196&lt;&gt;9999),$B$26,IF(OR($K196 = 1,$K196 =2),-$B$26,0))),IF($O196=PH$32,$B$3,0))-$B$11))),"")&gt;0,IF($B196&gt;PH$2,1/(1+EXP(-$B$10*(SUM($B$2*(1-(YEAR($B196)-YEAR(PH$2))/173),IF(OR(IF($L196&lt;&gt;".",$L196 = PH$23,FALSE),OR(IF($L196&lt;&gt;".",$L196 = PH$26,FALSE),IF($L196&lt;&gt;".",$L196 = PH$29,FALSE))),$B$4,0),IF(OR(IF($M196&lt;&gt;".",$M196 = PH$24,FALSE),OR(IF($M196&lt;&gt;".",$M196 = PH$27,FALSE),IF($M196&lt;&gt;".",$M196 = PH$30,FALSE))),$B$5,0),IF(OR(IF($N196&lt;&gt;".",$N196 = PH$25,FALSE),OR(IF($N196&lt;&gt;".",$N196 = PH$28,FALSE),IF($N196&lt;&gt;".",$N196 = PH$31,FALSE))),$B$6,0),$B$7*SUM(IF(AND($D196 =PH$4,$D196&lt;&gt;9999),$B$22,IF(OR($D196 = 1,$D196 =2),-$B$22,0)),IF(AND($E196 =PH$5,$E196&lt;&gt;9999),$B$21,IF(OR($E196 = 1,$E196 =2),-$B$21,0)),IF(AND($F196 =PH$6,$F196&lt;&gt;9999),$B$20,IF(OR($F196 = 1,$F196 =2),-$B$20,0)),IF(AND($G196 =PH$8,$G196&lt;&gt;9999),$B$27,IF(OR($G196 = 1,$G196 =2),-$B$27,0)),IF(AND($H196 =PH$9,$H196&lt;&gt;9999),$B$23,IF(OR($H196 = 1,$H196 =2),-$B$23,0)),IF(AND($I196 =PH$10,$I196&lt;&gt;9999),$B$25,IF(OR($I196 = 1,$I196 =2),-$B$25,0)),IF(AND($J196 =PH$19,$J196&lt;&gt;9999),$B$24,IF(OR($J196 = 1,$J196 =2),-$B$24,0)),IF(AND($K196 =PH$20,$K196&lt;&gt;9999),$B$26,IF(OR($K196 = 1,$K196 =2),-$B$26,0))),IF($O196=PH$32,$B$3,0))-$B$11))),""),"")</f>
        <v/>
      </c>
      <c r="PI196" s="1" t="str">
        <f t="shared" si="569"/>
        <v/>
      </c>
      <c r="PJ196" s="1" t="str">
        <f t="shared" si="569"/>
        <v/>
      </c>
      <c r="PK196" s="1" t="str">
        <f t="shared" si="569"/>
        <v/>
      </c>
      <c r="PL196" s="1" t="str">
        <f t="shared" si="569"/>
        <v/>
      </c>
      <c r="PM196" s="1" t="str">
        <f t="shared" si="569"/>
        <v/>
      </c>
      <c r="PN196" s="1" t="str">
        <f t="shared" si="569"/>
        <v/>
      </c>
      <c r="PO196" s="1" t="str">
        <f t="shared" si="569"/>
        <v/>
      </c>
      <c r="PP196" s="1" t="str">
        <f t="shared" si="569"/>
        <v/>
      </c>
      <c r="PQ196" s="1" t="str">
        <f t="shared" si="569"/>
        <v/>
      </c>
      <c r="PR196" s="1" t="str">
        <f t="shared" si="569"/>
        <v/>
      </c>
      <c r="PS196" s="1" t="str">
        <f t="shared" si="569"/>
        <v/>
      </c>
      <c r="PT196" s="1" t="str">
        <f t="shared" si="569"/>
        <v/>
      </c>
      <c r="PU196" s="1" t="str">
        <f t="shared" si="569"/>
        <v/>
      </c>
      <c r="PV196" s="1" t="str">
        <f t="shared" si="569"/>
        <v/>
      </c>
      <c r="PW196" s="1" t="str">
        <f t="shared" si="569"/>
        <v/>
      </c>
      <c r="PX196" s="1" t="str">
        <f t="shared" si="569"/>
        <v/>
      </c>
      <c r="PY196" s="1" t="str">
        <f t="shared" si="569"/>
        <v/>
      </c>
      <c r="PZ196" s="1" t="str">
        <f t="shared" si="569"/>
        <v/>
      </c>
      <c r="QA196" s="1" t="str">
        <f t="shared" si="569"/>
        <v/>
      </c>
      <c r="QB196" s="1" t="str">
        <f t="shared" si="569"/>
        <v/>
      </c>
      <c r="QC196" s="1" t="str">
        <f t="shared" si="569"/>
        <v/>
      </c>
      <c r="QD196" s="1" t="str">
        <f t="shared" si="569"/>
        <v/>
      </c>
      <c r="QE196" s="1" t="str">
        <f t="shared" si="569"/>
        <v/>
      </c>
      <c r="QF196" s="1" t="str">
        <f t="shared" si="569"/>
        <v/>
      </c>
      <c r="QG196" s="1" t="str">
        <f t="shared" si="569"/>
        <v/>
      </c>
      <c r="QH196" s="1" t="str">
        <f t="shared" si="569"/>
        <v/>
      </c>
      <c r="QI196" s="1" t="str">
        <f t="shared" si="569"/>
        <v/>
      </c>
      <c r="QJ196" s="1" t="str">
        <f t="shared" si="569"/>
        <v/>
      </c>
      <c r="QK196" s="1" t="str">
        <f t="shared" si="569"/>
        <v/>
      </c>
      <c r="QL196" s="1" t="str">
        <f t="shared" si="569"/>
        <v/>
      </c>
      <c r="QM196" s="1" t="str">
        <f t="shared" si="569"/>
        <v/>
      </c>
      <c r="QN196" s="1" t="str">
        <f t="shared" si="569"/>
        <v/>
      </c>
      <c r="QO196" s="1" t="str">
        <f t="shared" si="569"/>
        <v/>
      </c>
      <c r="QP196" s="1" t="str">
        <f t="shared" si="569"/>
        <v/>
      </c>
      <c r="QQ196" s="1" t="str">
        <f t="shared" si="569"/>
        <v/>
      </c>
      <c r="QR196" s="1" t="str">
        <f t="shared" si="569"/>
        <v/>
      </c>
      <c r="QS196" s="1" t="str">
        <f t="shared" si="569"/>
        <v/>
      </c>
      <c r="QT196" s="1" t="str">
        <f t="shared" si="569"/>
        <v/>
      </c>
      <c r="QU196" s="1" t="str">
        <f t="shared" si="569"/>
        <v/>
      </c>
      <c r="QV196" s="1" t="str">
        <f t="shared" si="569"/>
        <v/>
      </c>
      <c r="QW196" s="1" t="str">
        <f t="shared" si="569"/>
        <v/>
      </c>
      <c r="QX196" s="1" t="str">
        <f t="shared" si="569"/>
        <v/>
      </c>
      <c r="QY196" s="1" t="str">
        <f t="shared" si="569"/>
        <v/>
      </c>
      <c r="QZ196" s="1" t="str">
        <f t="shared" si="569"/>
        <v/>
      </c>
      <c r="RA196" s="1" t="str">
        <f t="shared" si="569"/>
        <v/>
      </c>
      <c r="RB196" s="1" t="str">
        <f t="shared" si="569"/>
        <v/>
      </c>
      <c r="RC196" s="1" t="str">
        <f t="shared" si="569"/>
        <v/>
      </c>
      <c r="RD196" s="1" t="str">
        <f t="shared" si="569"/>
        <v/>
      </c>
      <c r="RE196" s="1" t="str">
        <f t="shared" si="569"/>
        <v/>
      </c>
      <c r="RF196" s="1" t="str">
        <f t="shared" si="569"/>
        <v/>
      </c>
      <c r="RG196" s="1" t="str">
        <f t="shared" si="569"/>
        <v/>
      </c>
      <c r="RH196" s="1" t="str">
        <f t="shared" si="569"/>
        <v/>
      </c>
      <c r="RI196" s="1" t="str">
        <f t="shared" si="569"/>
        <v/>
      </c>
      <c r="RJ196" s="1" t="str">
        <f t="shared" si="569"/>
        <v/>
      </c>
      <c r="RK196" s="1" t="str">
        <f t="shared" si="569"/>
        <v/>
      </c>
      <c r="RL196" s="1" t="str">
        <f t="shared" si="569"/>
        <v/>
      </c>
      <c r="RM196" s="1" t="str">
        <f t="shared" si="569"/>
        <v/>
      </c>
      <c r="RN196" s="1" t="str">
        <f t="shared" si="569"/>
        <v/>
      </c>
      <c r="RO196" s="1" t="str">
        <f t="shared" si="569"/>
        <v/>
      </c>
      <c r="RP196" s="1" t="str">
        <f t="shared" si="569"/>
        <v/>
      </c>
      <c r="RQ196" s="1" t="str">
        <f t="shared" si="569"/>
        <v/>
      </c>
      <c r="RR196" s="1" t="str">
        <f t="shared" si="569"/>
        <v/>
      </c>
      <c r="RS196" s="1" t="str">
        <f t="shared" si="569"/>
        <v/>
      </c>
      <c r="RT196" s="1" t="str">
        <f t="shared" si="565"/>
        <v/>
      </c>
      <c r="RU196" s="1" t="str">
        <f t="shared" si="565"/>
        <v/>
      </c>
      <c r="RV196" s="1" t="str">
        <f t="shared" si="565"/>
        <v/>
      </c>
      <c r="RW196" s="1" t="str">
        <f t="shared" si="565"/>
        <v/>
      </c>
      <c r="RX196" s="1" t="str">
        <f t="shared" si="565"/>
        <v/>
      </c>
      <c r="RY196" s="1" t="str">
        <f t="shared" si="565"/>
        <v/>
      </c>
      <c r="RZ196" s="1" t="str">
        <f t="shared" si="565"/>
        <v/>
      </c>
      <c r="SA196" s="1" t="str">
        <f t="shared" si="565"/>
        <v/>
      </c>
      <c r="SB196" s="1" t="str">
        <f t="shared" si="565"/>
        <v/>
      </c>
      <c r="SC196" s="1" t="str">
        <f t="shared" si="565"/>
        <v/>
      </c>
      <c r="SD196" s="1" t="str">
        <f t="shared" si="565"/>
        <v/>
      </c>
      <c r="SE196" s="1" t="str">
        <f t="shared" si="565"/>
        <v/>
      </c>
      <c r="SF196" s="1" t="str">
        <f t="shared" si="565"/>
        <v/>
      </c>
      <c r="SG196" s="1" t="str">
        <f t="shared" si="565"/>
        <v/>
      </c>
      <c r="SH196" s="1" t="str">
        <f t="shared" si="565"/>
        <v/>
      </c>
      <c r="SI196" s="1" t="str">
        <f t="shared" si="565"/>
        <v/>
      </c>
      <c r="SJ196" s="1" t="str">
        <f t="shared" si="565"/>
        <v/>
      </c>
      <c r="SK196" s="1" t="str">
        <f t="shared" si="565"/>
        <v/>
      </c>
      <c r="SL196" s="1" t="str">
        <f t="shared" si="565"/>
        <v/>
      </c>
      <c r="SM196" s="1" t="str">
        <f t="shared" si="565"/>
        <v/>
      </c>
      <c r="SN196" s="1" t="str">
        <f t="shared" si="565"/>
        <v/>
      </c>
      <c r="SO196" s="1" t="str">
        <f t="shared" si="565"/>
        <v/>
      </c>
      <c r="SP196" s="1" t="str">
        <f t="shared" si="565"/>
        <v/>
      </c>
      <c r="SQ196" s="1" t="str">
        <f t="shared" si="565"/>
        <v/>
      </c>
      <c r="SR196" s="1" t="str">
        <f t="shared" si="565"/>
        <v/>
      </c>
      <c r="SS196" s="1" t="str">
        <f t="shared" si="565"/>
        <v/>
      </c>
      <c r="ST196" s="1" t="str">
        <f t="shared" si="565"/>
        <v/>
      </c>
      <c r="SU196" s="1" t="str">
        <f t="shared" si="565"/>
        <v/>
      </c>
      <c r="SV196" s="1" t="str">
        <f t="shared" si="565"/>
        <v/>
      </c>
      <c r="SW196" s="1" t="str">
        <f t="shared" si="565"/>
        <v/>
      </c>
      <c r="SX196" s="1" t="str">
        <f t="shared" si="565"/>
        <v/>
      </c>
      <c r="SY196" s="1" t="str">
        <f t="shared" si="565"/>
        <v/>
      </c>
      <c r="SZ196" s="1" t="str">
        <f t="shared" si="565"/>
        <v/>
      </c>
      <c r="TA196" s="1" t="str">
        <f t="shared" si="565"/>
        <v/>
      </c>
      <c r="TB196" s="1" t="str">
        <f t="shared" si="565"/>
        <v/>
      </c>
      <c r="TC196" s="1" t="str">
        <f t="shared" si="565"/>
        <v/>
      </c>
      <c r="TD196" s="1" t="str">
        <f t="shared" si="565"/>
        <v/>
      </c>
      <c r="TE196" s="1" t="str">
        <f t="shared" si="565"/>
        <v/>
      </c>
      <c r="TF196" s="1" t="str">
        <f t="shared" si="565"/>
        <v/>
      </c>
      <c r="TG196" s="1" t="str">
        <f t="shared" si="565"/>
        <v/>
      </c>
      <c r="TH196" s="1" t="str">
        <f t="shared" si="565"/>
        <v/>
      </c>
      <c r="TI196" s="1" t="str">
        <f t="shared" si="565"/>
        <v/>
      </c>
      <c r="TJ196" s="1" t="str">
        <f t="shared" si="565"/>
        <v/>
      </c>
      <c r="TK196" s="1" t="str">
        <f t="shared" si="565"/>
        <v/>
      </c>
      <c r="TL196" s="1" t="str">
        <f t="shared" si="565"/>
        <v/>
      </c>
      <c r="TM196" s="1" t="str">
        <f t="shared" si="565"/>
        <v/>
      </c>
      <c r="TN196" s="1" t="str">
        <f t="shared" si="565"/>
        <v/>
      </c>
      <c r="TO196" s="1" t="str">
        <f t="shared" si="565"/>
        <v/>
      </c>
      <c r="TP196" s="1" t="str">
        <f t="shared" si="565"/>
        <v/>
      </c>
      <c r="TQ196" s="1" t="str">
        <f t="shared" si="565"/>
        <v/>
      </c>
      <c r="TR196" s="1" t="str">
        <f t="shared" si="565"/>
        <v/>
      </c>
      <c r="TS196" s="1" t="str">
        <f t="shared" si="565"/>
        <v/>
      </c>
      <c r="TT196" s="1" t="str">
        <f t="shared" si="565"/>
        <v/>
      </c>
      <c r="TU196" s="1" t="str">
        <f t="shared" si="565"/>
        <v/>
      </c>
      <c r="TV196" s="1" t="str">
        <f t="shared" si="565"/>
        <v/>
      </c>
      <c r="TW196" s="1" t="str">
        <f t="shared" si="565"/>
        <v/>
      </c>
      <c r="TX196" s="1" t="str">
        <f t="shared" si="565"/>
        <v/>
      </c>
      <c r="TY196" s="1" t="str">
        <f t="shared" si="565"/>
        <v/>
      </c>
      <c r="TZ196" s="1" t="str">
        <f t="shared" si="565"/>
        <v/>
      </c>
      <c r="UA196" s="1" t="str">
        <f t="shared" si="565"/>
        <v/>
      </c>
      <c r="UB196" s="1" t="str">
        <f t="shared" si="565"/>
        <v/>
      </c>
      <c r="UC196" s="1" t="str">
        <f t="shared" si="565"/>
        <v/>
      </c>
      <c r="UD196" s="1" t="str">
        <f t="shared" si="565"/>
        <v/>
      </c>
      <c r="UE196" s="1" t="str">
        <f t="shared" ref="UE196:WP199" si="570">IF(IF($B196&gt;UE$2,1/(1+EXP(-$B$10*(SUM($B$2*(1-(YEAR($B196)-YEAR(UE$2))/173),IF(OR(IF($L196&lt;&gt;".",$L196 = UE$23,FALSE),OR(IF($L196&lt;&gt;".",$L196 = UE$26,FALSE),IF($L196&lt;&gt;".",$L196 = UE$29,FALSE))),$B$4,0),IF(OR(IF($M196&lt;&gt;".",$M196 = UE$24,FALSE),OR(IF($M196&lt;&gt;".",$M196 = UE$27,FALSE),IF($M196&lt;&gt;".",$M196 = UE$30,FALSE))),$B$5,0),IF(OR(IF($N196&lt;&gt;".",$N196 = UE$25,FALSE),OR(IF($N196&lt;&gt;".",$N196 = UE$28,FALSE),IF($N196&lt;&gt;".",$N196 = UE$31,FALSE))),$B$6,0),$B$7*SUM(IF(AND($D196 =UE$4,$D196&lt;&gt;9999),$B$22,IF(OR($D196 = 1,$D196 =2),-$B$22,0)),IF(AND($E196 =UE$5,$E196&lt;&gt;9999),$B$21,IF(OR($E196 = 1,$E196 =2),-$B$21,0)),IF(AND($F196 =UE$6,$F196&lt;&gt;9999),$B$20,IF(OR($F196 = 1,$F196 =2),-$B$20,0)),IF(AND($G196 =UE$8,$G196&lt;&gt;9999),$B$27,IF(OR($G196 = 1,$G196 =2),-$B$27,0)),IF(AND($H196 =UE$9,$H196&lt;&gt;9999),$B$23,IF(OR($H196 = 1,$H196 =2),-$B$23,0)),IF(AND($I196 =UE$10,$I196&lt;&gt;9999),$B$25,IF(OR($I196 = 1,$I196 =2),-$B$25,0)),IF(AND($J196 =UE$19,$J196&lt;&gt;9999),$B$24,IF(OR($J196 = 1,$J196 =2),-$B$24,0)),IF(AND($K196 =UE$20,$K196&lt;&gt;9999),$B$26,IF(OR($K196 = 1,$K196 =2),-$B$26,0))),IF($O196=UE$32,$B$3,0))-$B$11))),"")&gt;0,IF($B196&gt;UE$2,1/(1+EXP(-$B$10*(SUM($B$2*(1-(YEAR($B196)-YEAR(UE$2))/173),IF(OR(IF($L196&lt;&gt;".",$L196 = UE$23,FALSE),OR(IF($L196&lt;&gt;".",$L196 = UE$26,FALSE),IF($L196&lt;&gt;".",$L196 = UE$29,FALSE))),$B$4,0),IF(OR(IF($M196&lt;&gt;".",$M196 = UE$24,FALSE),OR(IF($M196&lt;&gt;".",$M196 = UE$27,FALSE),IF($M196&lt;&gt;".",$M196 = UE$30,FALSE))),$B$5,0),IF(OR(IF($N196&lt;&gt;".",$N196 = UE$25,FALSE),OR(IF($N196&lt;&gt;".",$N196 = UE$28,FALSE),IF($N196&lt;&gt;".",$N196 = UE$31,FALSE))),$B$6,0),$B$7*SUM(IF(AND($D196 =UE$4,$D196&lt;&gt;9999),$B$22,IF(OR($D196 = 1,$D196 =2),-$B$22,0)),IF(AND($E196 =UE$5,$E196&lt;&gt;9999),$B$21,IF(OR($E196 = 1,$E196 =2),-$B$21,0)),IF(AND($F196 =UE$6,$F196&lt;&gt;9999),$B$20,IF(OR($F196 = 1,$F196 =2),-$B$20,0)),IF(AND($G196 =UE$8,$G196&lt;&gt;9999),$B$27,IF(OR($G196 = 1,$G196 =2),-$B$27,0)),IF(AND($H196 =UE$9,$H196&lt;&gt;9999),$B$23,IF(OR($H196 = 1,$H196 =2),-$B$23,0)),IF(AND($I196 =UE$10,$I196&lt;&gt;9999),$B$25,IF(OR($I196 = 1,$I196 =2),-$B$25,0)),IF(AND($J196 =UE$19,$J196&lt;&gt;9999),$B$24,IF(OR($J196 = 1,$J196 =2),-$B$24,0)),IF(AND($K196 =UE$20,$K196&lt;&gt;9999),$B$26,IF(OR($K196 = 1,$K196 =2),-$B$26,0))),IF($O196=UE$32,$B$3,0))-$B$11))),""),"")</f>
        <v/>
      </c>
      <c r="UF196" s="1" t="str">
        <f t="shared" si="570"/>
        <v/>
      </c>
      <c r="UG196" s="1" t="str">
        <f t="shared" si="570"/>
        <v/>
      </c>
      <c r="UH196" s="1" t="str">
        <f t="shared" si="570"/>
        <v/>
      </c>
      <c r="UI196" s="1" t="str">
        <f t="shared" si="570"/>
        <v/>
      </c>
      <c r="UJ196" s="1" t="str">
        <f t="shared" si="570"/>
        <v/>
      </c>
      <c r="UK196" s="1" t="str">
        <f t="shared" si="570"/>
        <v/>
      </c>
      <c r="UL196" s="1" t="str">
        <f t="shared" si="570"/>
        <v/>
      </c>
      <c r="UM196" s="1" t="str">
        <f t="shared" si="570"/>
        <v/>
      </c>
      <c r="UN196" s="1" t="str">
        <f t="shared" si="570"/>
        <v/>
      </c>
      <c r="UO196" s="1" t="str">
        <f t="shared" si="570"/>
        <v/>
      </c>
      <c r="UP196" s="1" t="str">
        <f t="shared" si="570"/>
        <v/>
      </c>
      <c r="UQ196" s="1" t="str">
        <f t="shared" si="570"/>
        <v/>
      </c>
      <c r="UR196" s="1" t="str">
        <f t="shared" si="570"/>
        <v/>
      </c>
      <c r="US196" s="1" t="str">
        <f t="shared" si="570"/>
        <v/>
      </c>
      <c r="UT196" s="1" t="str">
        <f t="shared" si="570"/>
        <v/>
      </c>
      <c r="UU196" s="1" t="str">
        <f t="shared" si="570"/>
        <v/>
      </c>
      <c r="UV196" s="1" t="str">
        <f t="shared" si="570"/>
        <v/>
      </c>
      <c r="UW196" s="1" t="str">
        <f t="shared" si="570"/>
        <v/>
      </c>
      <c r="UX196" s="1" t="str">
        <f t="shared" si="570"/>
        <v/>
      </c>
      <c r="UY196" s="1" t="str">
        <f t="shared" si="570"/>
        <v/>
      </c>
      <c r="UZ196" s="1" t="str">
        <f t="shared" si="570"/>
        <v/>
      </c>
      <c r="VA196" s="1" t="str">
        <f t="shared" si="570"/>
        <v/>
      </c>
      <c r="VB196" s="1" t="str">
        <f t="shared" si="570"/>
        <v/>
      </c>
      <c r="VC196" s="1" t="str">
        <f t="shared" si="570"/>
        <v/>
      </c>
      <c r="VD196" s="1" t="str">
        <f t="shared" si="570"/>
        <v/>
      </c>
      <c r="VE196" s="1" t="str">
        <f t="shared" si="570"/>
        <v/>
      </c>
      <c r="VF196" s="1" t="str">
        <f t="shared" si="570"/>
        <v/>
      </c>
      <c r="VG196" s="1" t="str">
        <f t="shared" si="570"/>
        <v/>
      </c>
      <c r="VH196" s="1" t="str">
        <f t="shared" si="570"/>
        <v/>
      </c>
      <c r="VI196" s="1" t="str">
        <f t="shared" si="570"/>
        <v/>
      </c>
      <c r="VJ196" s="1" t="str">
        <f t="shared" si="570"/>
        <v/>
      </c>
      <c r="VK196" s="1" t="str">
        <f t="shared" si="570"/>
        <v/>
      </c>
      <c r="VL196" s="1" t="str">
        <f t="shared" si="570"/>
        <v/>
      </c>
      <c r="VM196" s="1" t="str">
        <f t="shared" si="570"/>
        <v/>
      </c>
      <c r="VN196" s="1" t="str">
        <f t="shared" si="570"/>
        <v/>
      </c>
      <c r="VO196" s="1" t="str">
        <f t="shared" si="570"/>
        <v/>
      </c>
      <c r="VP196" s="1" t="str">
        <f t="shared" si="570"/>
        <v/>
      </c>
      <c r="VQ196" s="1" t="str">
        <f t="shared" si="570"/>
        <v/>
      </c>
      <c r="VR196" s="1" t="str">
        <f t="shared" si="570"/>
        <v/>
      </c>
      <c r="VS196" s="1" t="str">
        <f t="shared" si="570"/>
        <v/>
      </c>
      <c r="VT196" s="1" t="str">
        <f t="shared" si="570"/>
        <v/>
      </c>
      <c r="VU196" s="1" t="str">
        <f t="shared" si="570"/>
        <v/>
      </c>
      <c r="VV196" s="1" t="str">
        <f t="shared" si="570"/>
        <v/>
      </c>
      <c r="VW196" s="1" t="str">
        <f t="shared" si="570"/>
        <v/>
      </c>
      <c r="VX196" s="1" t="str">
        <f t="shared" si="570"/>
        <v/>
      </c>
      <c r="VY196" s="1" t="str">
        <f t="shared" si="570"/>
        <v/>
      </c>
      <c r="VZ196" s="1" t="str">
        <f t="shared" si="570"/>
        <v/>
      </c>
      <c r="WA196" s="1" t="str">
        <f t="shared" si="570"/>
        <v/>
      </c>
      <c r="WB196" s="1" t="str">
        <f t="shared" si="570"/>
        <v/>
      </c>
      <c r="WC196" s="1" t="str">
        <f t="shared" si="570"/>
        <v/>
      </c>
      <c r="WD196" s="1" t="str">
        <f t="shared" si="570"/>
        <v/>
      </c>
      <c r="WE196" s="1" t="str">
        <f t="shared" si="570"/>
        <v/>
      </c>
      <c r="WF196" s="1" t="str">
        <f t="shared" si="570"/>
        <v/>
      </c>
      <c r="WG196" s="1" t="str">
        <f t="shared" si="570"/>
        <v/>
      </c>
      <c r="WH196" s="1" t="str">
        <f t="shared" si="570"/>
        <v/>
      </c>
      <c r="WI196" s="1" t="str">
        <f t="shared" si="570"/>
        <v/>
      </c>
      <c r="WJ196" s="1" t="str">
        <f t="shared" si="570"/>
        <v/>
      </c>
      <c r="WK196" s="1" t="str">
        <f t="shared" si="570"/>
        <v/>
      </c>
      <c r="WL196" s="1" t="str">
        <f t="shared" si="570"/>
        <v/>
      </c>
      <c r="WM196" s="1" t="str">
        <f t="shared" si="570"/>
        <v/>
      </c>
      <c r="WN196" s="1" t="str">
        <f t="shared" si="570"/>
        <v/>
      </c>
      <c r="WO196" s="1" t="str">
        <f t="shared" si="570"/>
        <v/>
      </c>
      <c r="WP196" s="1" t="str">
        <f t="shared" si="570"/>
        <v/>
      </c>
      <c r="WQ196" s="1" t="str">
        <f t="shared" si="566"/>
        <v/>
      </c>
      <c r="WR196" s="1" t="str">
        <f t="shared" si="566"/>
        <v/>
      </c>
      <c r="WS196" s="1" t="str">
        <f t="shared" si="566"/>
        <v/>
      </c>
      <c r="WT196" s="1" t="str">
        <f t="shared" si="566"/>
        <v/>
      </c>
      <c r="WU196" s="1" t="str">
        <f t="shared" si="566"/>
        <v/>
      </c>
      <c r="WV196" s="1" t="str">
        <f t="shared" si="566"/>
        <v/>
      </c>
      <c r="WW196" s="1" t="str">
        <f t="shared" si="566"/>
        <v/>
      </c>
      <c r="WX196" s="1" t="str">
        <f t="shared" si="566"/>
        <v/>
      </c>
      <c r="WY196" s="1" t="str">
        <f t="shared" si="566"/>
        <v/>
      </c>
      <c r="WZ196" s="1" t="str">
        <f t="shared" si="566"/>
        <v/>
      </c>
      <c r="XA196" s="1" t="str">
        <f t="shared" si="566"/>
        <v/>
      </c>
      <c r="XB196" s="1" t="str">
        <f t="shared" si="566"/>
        <v/>
      </c>
      <c r="XC196" s="1" t="str">
        <f t="shared" si="566"/>
        <v/>
      </c>
      <c r="XD196" s="1" t="str">
        <f t="shared" si="566"/>
        <v/>
      </c>
      <c r="XE196" s="1" t="str">
        <f t="shared" si="566"/>
        <v/>
      </c>
      <c r="XF196" s="1" t="str">
        <f t="shared" si="566"/>
        <v/>
      </c>
      <c r="XG196" s="1" t="str">
        <f t="shared" si="566"/>
        <v/>
      </c>
      <c r="XH196" s="1" t="str">
        <f t="shared" si="566"/>
        <v/>
      </c>
      <c r="XI196" s="1" t="str">
        <f t="shared" si="566"/>
        <v/>
      </c>
      <c r="XJ196" s="1" t="str">
        <f t="shared" si="566"/>
        <v/>
      </c>
      <c r="XK196" s="1" t="str">
        <f t="shared" si="566"/>
        <v/>
      </c>
      <c r="XL196" s="1" t="str">
        <f t="shared" si="566"/>
        <v/>
      </c>
      <c r="XM196" s="1" t="str">
        <f t="shared" si="566"/>
        <v/>
      </c>
      <c r="XN196" s="1" t="str">
        <f t="shared" si="566"/>
        <v/>
      </c>
      <c r="XO196" s="1" t="str">
        <f t="shared" si="566"/>
        <v/>
      </c>
      <c r="XP196" s="1" t="str">
        <f t="shared" si="566"/>
        <v/>
      </c>
      <c r="XQ196" s="1" t="str">
        <f t="shared" si="566"/>
        <v/>
      </c>
      <c r="XR196" s="1" t="str">
        <f t="shared" si="566"/>
        <v/>
      </c>
      <c r="XS196" s="1" t="str">
        <f t="shared" si="566"/>
        <v/>
      </c>
      <c r="XT196" s="1" t="str">
        <f t="shared" si="566"/>
        <v/>
      </c>
      <c r="XU196" s="1" t="str">
        <f t="shared" si="566"/>
        <v/>
      </c>
      <c r="XV196" s="1" t="str">
        <f t="shared" si="566"/>
        <v/>
      </c>
      <c r="XW196" s="1" t="str">
        <f t="shared" si="566"/>
        <v/>
      </c>
      <c r="XX196" s="1" t="str">
        <f t="shared" si="566"/>
        <v/>
      </c>
      <c r="XY196" s="1" t="str">
        <f t="shared" si="566"/>
        <v/>
      </c>
      <c r="XZ196" s="1" t="str">
        <f t="shared" si="566"/>
        <v/>
      </c>
      <c r="YA196" s="1" t="str">
        <f t="shared" si="566"/>
        <v/>
      </c>
      <c r="YB196" s="1" t="str">
        <f t="shared" si="566"/>
        <v/>
      </c>
      <c r="YC196" s="1" t="str">
        <f t="shared" si="566"/>
        <v/>
      </c>
      <c r="YD196" s="1" t="str">
        <f t="shared" si="566"/>
        <v/>
      </c>
      <c r="YE196" s="1" t="str">
        <f t="shared" si="566"/>
        <v/>
      </c>
      <c r="YF196" s="1" t="str">
        <f t="shared" si="566"/>
        <v/>
      </c>
      <c r="YG196" s="1" t="str">
        <f t="shared" si="566"/>
        <v/>
      </c>
      <c r="YH196" s="1" t="str">
        <f t="shared" si="566"/>
        <v/>
      </c>
      <c r="YI196" s="1" t="str">
        <f t="shared" si="566"/>
        <v/>
      </c>
      <c r="YJ196" s="1" t="str">
        <f t="shared" si="566"/>
        <v/>
      </c>
      <c r="YK196" s="1" t="str">
        <f t="shared" si="566"/>
        <v/>
      </c>
      <c r="YL196" s="1" t="str">
        <f t="shared" si="566"/>
        <v/>
      </c>
      <c r="YM196" s="1" t="str">
        <f t="shared" si="566"/>
        <v/>
      </c>
      <c r="YN196" s="1" t="str">
        <f t="shared" si="566"/>
        <v/>
      </c>
      <c r="YO196" s="1" t="str">
        <f t="shared" si="566"/>
        <v/>
      </c>
      <c r="YP196" s="1" t="str">
        <f t="shared" si="566"/>
        <v/>
      </c>
      <c r="YQ196" s="1" t="str">
        <f t="shared" si="566"/>
        <v/>
      </c>
      <c r="YR196" s="1" t="str">
        <f t="shared" si="566"/>
        <v/>
      </c>
      <c r="YS196" s="1" t="str">
        <f t="shared" si="566"/>
        <v/>
      </c>
      <c r="YT196" s="1" t="str">
        <f t="shared" si="566"/>
        <v/>
      </c>
      <c r="YU196" s="1" t="str">
        <f t="shared" si="566"/>
        <v/>
      </c>
      <c r="YV196" s="1" t="str">
        <f t="shared" si="566"/>
        <v/>
      </c>
      <c r="YW196" s="1" t="str">
        <f t="shared" si="566"/>
        <v/>
      </c>
      <c r="YX196" s="1" t="str">
        <f t="shared" si="566"/>
        <v/>
      </c>
      <c r="YY196" s="1" t="str">
        <f t="shared" si="566"/>
        <v/>
      </c>
      <c r="YZ196" s="1" t="str">
        <f t="shared" si="566"/>
        <v/>
      </c>
      <c r="ZA196" s="1" t="str">
        <f t="shared" si="566"/>
        <v/>
      </c>
      <c r="ZB196" s="1" t="str">
        <f t="shared" si="552"/>
        <v/>
      </c>
      <c r="ZC196" s="1" t="str">
        <f t="shared" si="552"/>
        <v/>
      </c>
      <c r="ZD196" s="1" t="str">
        <f t="shared" si="552"/>
        <v/>
      </c>
      <c r="ZE196" s="1" t="str">
        <f t="shared" si="552"/>
        <v/>
      </c>
      <c r="ZF196" s="1" t="str">
        <f t="shared" si="552"/>
        <v/>
      </c>
      <c r="ZG196" s="1" t="str">
        <f t="shared" si="552"/>
        <v/>
      </c>
      <c r="ZH196" s="1" t="str">
        <f t="shared" si="552"/>
        <v/>
      </c>
      <c r="ZI196" s="1" t="str">
        <f t="shared" si="552"/>
        <v/>
      </c>
      <c r="ZJ196" s="1" t="str">
        <f t="shared" si="552"/>
        <v/>
      </c>
      <c r="ZK196" s="1" t="str">
        <f t="shared" si="552"/>
        <v/>
      </c>
      <c r="ZL196" s="1" t="str">
        <f t="shared" si="552"/>
        <v/>
      </c>
      <c r="ZM196" s="1" t="str">
        <f t="shared" si="552"/>
        <v/>
      </c>
      <c r="ZN196" s="1" t="str">
        <f t="shared" si="552"/>
        <v/>
      </c>
      <c r="ZO196" s="1" t="str">
        <f t="shared" si="548"/>
        <v/>
      </c>
      <c r="ZP196" s="1" t="str">
        <f t="shared" si="548"/>
        <v/>
      </c>
      <c r="ZQ196" s="1" t="str">
        <f t="shared" si="567"/>
        <v/>
      </c>
      <c r="ZR196" s="1" t="str">
        <f t="shared" si="507"/>
        <v/>
      </c>
      <c r="ZS196" s="1" t="str">
        <f t="shared" si="507"/>
        <v/>
      </c>
      <c r="ZT196" s="1" t="str">
        <f t="shared" si="507"/>
        <v/>
      </c>
      <c r="ZU196" s="1" t="str">
        <f t="shared" si="507"/>
        <v/>
      </c>
      <c r="ZV196" s="1" t="str">
        <f t="shared" si="507"/>
        <v/>
      </c>
      <c r="ZW196" s="1" t="str">
        <f t="shared" si="507"/>
        <v/>
      </c>
      <c r="ZX196" s="1" t="str">
        <f t="shared" si="507"/>
        <v/>
      </c>
      <c r="ZY196" s="1" t="str">
        <f t="shared" si="507"/>
        <v/>
      </c>
      <c r="ZZ196" s="1" t="str">
        <f t="shared" si="385"/>
        <v/>
      </c>
      <c r="AAA196" s="1" t="str">
        <f t="shared" si="385"/>
        <v/>
      </c>
    </row>
    <row r="197" spans="1:703" x14ac:dyDescent="0.25">
      <c r="A197" s="9">
        <v>159</v>
      </c>
      <c r="B197" s="8">
        <v>19083</v>
      </c>
      <c r="C197" s="7" t="s">
        <v>60</v>
      </c>
      <c r="D197" s="7">
        <v>1</v>
      </c>
      <c r="E197" s="7">
        <v>1</v>
      </c>
      <c r="F197" s="7">
        <v>1</v>
      </c>
      <c r="G197" s="7" t="s">
        <v>29</v>
      </c>
      <c r="H197" s="7">
        <v>9999</v>
      </c>
      <c r="I197" s="7">
        <v>9999</v>
      </c>
      <c r="J197" s="7">
        <v>1</v>
      </c>
      <c r="K197" s="7">
        <v>9999</v>
      </c>
      <c r="L197" s="7">
        <v>5</v>
      </c>
      <c r="M197" s="7">
        <v>5.0999999999999996</v>
      </c>
      <c r="N197" s="7" t="s">
        <v>29</v>
      </c>
      <c r="O197" s="7">
        <v>2</v>
      </c>
      <c r="P197" s="5">
        <v>54.046053000000001</v>
      </c>
      <c r="Q197" s="5">
        <f t="shared" si="459"/>
        <v>58.457224095878594</v>
      </c>
      <c r="R197" s="5">
        <f t="shared" si="460"/>
        <v>4.4111710958785935</v>
      </c>
      <c r="S197" s="6">
        <f t="shared" si="461"/>
        <v>3.0251656170926243E-10</v>
      </c>
      <c r="T197" s="5" t="e">
        <f>SQRT(SUMPRODUCT(AB197:ZT197,#REF!:#REF!)/SUM(AB197:ZT197))/((COUNTIF(AB197:ZT197,"&gt;0")-1)/COUNTIF(AB197:ZT197,"&gt;0"))</f>
        <v>#REF!</v>
      </c>
      <c r="U197" s="4" t="e">
        <f t="shared" si="462"/>
        <v>#REF!</v>
      </c>
      <c r="V197" s="4" t="e">
        <f t="shared" si="463"/>
        <v>#REF!</v>
      </c>
      <c r="W197" s="4" t="e">
        <f t="shared" si="464"/>
        <v>#REF!</v>
      </c>
      <c r="X197" s="4">
        <f t="shared" si="465"/>
        <v>1</v>
      </c>
      <c r="Y197" s="3">
        <f t="shared" si="466"/>
        <v>0.18796582453434429</v>
      </c>
      <c r="Z197" s="3">
        <f t="shared" si="467"/>
        <v>0.18796582453434429</v>
      </c>
      <c r="AB197" s="1">
        <f t="shared" si="469"/>
        <v>1.540801347005372E-21</v>
      </c>
      <c r="AC197" s="1">
        <f t="shared" si="563"/>
        <v>1.540801347005372E-21</v>
      </c>
      <c r="AD197" s="1">
        <f t="shared" si="563"/>
        <v>1.540801347005372E-21</v>
      </c>
      <c r="AE197" s="1">
        <f t="shared" si="563"/>
        <v>1.540801347005372E-21</v>
      </c>
      <c r="AF197" s="1">
        <f t="shared" si="563"/>
        <v>1.540801347005372E-21</v>
      </c>
      <c r="AG197" s="1">
        <f t="shared" si="563"/>
        <v>1.540801347005372E-21</v>
      </c>
      <c r="AH197" s="1">
        <f t="shared" si="563"/>
        <v>1.540801347005372E-21</v>
      </c>
      <c r="AI197" s="1">
        <f t="shared" si="563"/>
        <v>1.540801347005372E-21</v>
      </c>
      <c r="AJ197" s="1">
        <f t="shared" si="563"/>
        <v>1.540801347005372E-21</v>
      </c>
      <c r="AK197" s="1">
        <f t="shared" si="563"/>
        <v>1.540801347005372E-21</v>
      </c>
      <c r="AL197" s="1">
        <f t="shared" si="563"/>
        <v>1.540801347005372E-21</v>
      </c>
      <c r="AM197" s="1">
        <f t="shared" si="563"/>
        <v>1.540801347005372E-21</v>
      </c>
      <c r="AN197" s="1">
        <f t="shared" si="563"/>
        <v>8.0380949523168429E-21</v>
      </c>
      <c r="AO197" s="1">
        <f t="shared" si="563"/>
        <v>8.0380949523168429E-21</v>
      </c>
      <c r="AP197" s="1">
        <f t="shared" si="563"/>
        <v>8.0380949523168429E-21</v>
      </c>
      <c r="AQ197" s="1">
        <f t="shared" si="563"/>
        <v>8.0380949523168429E-21</v>
      </c>
      <c r="AR197" s="1">
        <f t="shared" si="563"/>
        <v>8.0380949523168429E-21</v>
      </c>
      <c r="AS197" s="1">
        <f t="shared" si="563"/>
        <v>8.0380949523168429E-21</v>
      </c>
      <c r="AT197" s="1">
        <f t="shared" si="563"/>
        <v>8.0380949523168429E-21</v>
      </c>
      <c r="AU197" s="1">
        <f t="shared" si="563"/>
        <v>8.0380949523168429E-21</v>
      </c>
      <c r="AV197" s="1">
        <f t="shared" si="563"/>
        <v>1.540801347005372E-21</v>
      </c>
      <c r="AW197" s="1">
        <f t="shared" si="563"/>
        <v>1.540801347005372E-21</v>
      </c>
      <c r="AX197" s="1">
        <f t="shared" si="563"/>
        <v>1.540801347005372E-21</v>
      </c>
      <c r="AY197" s="1">
        <f t="shared" si="563"/>
        <v>8.0380949523168429E-21</v>
      </c>
      <c r="AZ197" s="1">
        <f t="shared" si="563"/>
        <v>8.0380949523168429E-21</v>
      </c>
      <c r="BA197" s="1">
        <f t="shared" si="563"/>
        <v>8.0380949523168429E-21</v>
      </c>
      <c r="BB197" s="1">
        <f t="shared" si="563"/>
        <v>8.0380949523168429E-21</v>
      </c>
      <c r="BC197" s="1">
        <f t="shared" si="563"/>
        <v>8.0380949523168429E-21</v>
      </c>
      <c r="BD197" s="1">
        <f t="shared" si="563"/>
        <v>8.0380949523168429E-21</v>
      </c>
      <c r="BE197" s="1">
        <f t="shared" si="563"/>
        <v>1.540801347005372E-21</v>
      </c>
      <c r="BF197" s="1">
        <f t="shared" si="563"/>
        <v>8.0380949523168429E-21</v>
      </c>
      <c r="BG197" s="1">
        <f t="shared" si="563"/>
        <v>1.540801347005372E-21</v>
      </c>
      <c r="BH197" s="1">
        <f t="shared" si="563"/>
        <v>8.0380949523168429E-21</v>
      </c>
      <c r="BI197" s="1">
        <f t="shared" si="563"/>
        <v>1.540801347005372E-21</v>
      </c>
      <c r="BJ197" s="1">
        <f t="shared" si="563"/>
        <v>8.0380949523168429E-21</v>
      </c>
      <c r="BK197" s="1">
        <f t="shared" si="563"/>
        <v>1.3576530690704587E-19</v>
      </c>
      <c r="BL197" s="1">
        <f t="shared" si="563"/>
        <v>1.3576530690704587E-19</v>
      </c>
      <c r="BM197" s="1">
        <f t="shared" si="563"/>
        <v>8.0380949523168429E-21</v>
      </c>
      <c r="BN197" s="1">
        <f t="shared" si="563"/>
        <v>8.0380949523168429E-21</v>
      </c>
      <c r="BO197" s="1">
        <f t="shared" si="563"/>
        <v>1.540801347005372E-21</v>
      </c>
      <c r="BP197" s="1">
        <f t="shared" si="563"/>
        <v>7.6034592015051994E-18</v>
      </c>
      <c r="BQ197" s="1">
        <f t="shared" si="563"/>
        <v>1.3576530690704587E-19</v>
      </c>
      <c r="BR197" s="1">
        <f t="shared" si="563"/>
        <v>1.540801347005372E-21</v>
      </c>
      <c r="BS197" s="1">
        <f t="shared" si="563"/>
        <v>4.5016896009826355E-19</v>
      </c>
      <c r="BT197" s="1">
        <f t="shared" si="563"/>
        <v>7.6034592015051994E-18</v>
      </c>
      <c r="BU197" s="1">
        <f t="shared" si="563"/>
        <v>8.62917077011491E-20</v>
      </c>
      <c r="BV197" s="1">
        <f t="shared" si="563"/>
        <v>4.5016896009826355E-19</v>
      </c>
      <c r="BW197" s="1">
        <f t="shared" si="563"/>
        <v>3.966593561626303E-17</v>
      </c>
      <c r="BX197" s="1">
        <f t="shared" si="563"/>
        <v>4.5016896009826355E-19</v>
      </c>
      <c r="BY197" s="1">
        <f t="shared" si="563"/>
        <v>3.966593561626303E-17</v>
      </c>
      <c r="BZ197" s="1">
        <f t="shared" si="563"/>
        <v>7.6034592015051994E-18</v>
      </c>
      <c r="CA197" s="1">
        <f t="shared" si="563"/>
        <v>8.62917077011491E-20</v>
      </c>
      <c r="CB197" s="1">
        <f t="shared" si="563"/>
        <v>3.966593561626303E-17</v>
      </c>
      <c r="CC197" s="1">
        <f t="shared" si="563"/>
        <v>7.6034592015051994E-18</v>
      </c>
      <c r="CD197" s="1">
        <f t="shared" si="563"/>
        <v>7.6034592015051994E-18</v>
      </c>
      <c r="CE197" s="1">
        <f t="shared" si="563"/>
        <v>3.966593561626303E-17</v>
      </c>
      <c r="CF197" s="1">
        <f t="shared" si="563"/>
        <v>1.3576530690704587E-19</v>
      </c>
      <c r="CG197" s="1">
        <f t="shared" si="563"/>
        <v>1.3576530690704587E-19</v>
      </c>
      <c r="CH197" s="1">
        <f t="shared" si="563"/>
        <v>7.6034592015051994E-18</v>
      </c>
      <c r="CI197" s="1">
        <f t="shared" si="563"/>
        <v>4.5016896009826355E-19</v>
      </c>
      <c r="CJ197" s="1">
        <f t="shared" si="563"/>
        <v>4.5016896009826355E-19</v>
      </c>
      <c r="CK197" s="1">
        <f t="shared" si="563"/>
        <v>1.540801347005372E-21</v>
      </c>
      <c r="CL197" s="1">
        <f t="shared" si="563"/>
        <v>8.62917077011491E-20</v>
      </c>
      <c r="CM197" s="1">
        <f t="shared" si="563"/>
        <v>8.62917077011491E-20</v>
      </c>
      <c r="CN197" s="1">
        <f t="shared" ref="CN197:EY200" si="571">IF(IF($B197&gt;CN$2,1/(1+EXP(-$B$10*(SUM($B$2*(1-(YEAR($B197)-YEAR(CN$2))/173),IF(OR(IF($L197&lt;&gt;".",$L197 = CN$23,FALSE),OR(IF($L197&lt;&gt;".",$L197 = CN$26,FALSE),IF($L197&lt;&gt;".",$L197 = CN$29,FALSE))),$B$4,0),IF(OR(IF($M197&lt;&gt;".",$M197 = CN$24,FALSE),OR(IF($M197&lt;&gt;".",$M197 = CN$27,FALSE),IF($M197&lt;&gt;".",$M197 = CN$30,FALSE))),$B$5,0),IF(OR(IF($N197&lt;&gt;".",$N197 = CN$25,FALSE),OR(IF($N197&lt;&gt;".",$N197 = CN$28,FALSE),IF($N197&lt;&gt;".",$N197 = CN$31,FALSE))),$B$6,0),$B$7*SUM(IF(AND($D197 =CN$4,$D197&lt;&gt;9999),$B$22,IF(OR($D197 = 1,$D197 =2),-$B$22,0)),IF(AND($E197 =CN$5,$E197&lt;&gt;9999),$B$21,IF(OR($E197 = 1,$E197 =2),-$B$21,0)),IF(AND($F197 =CN$6,$F197&lt;&gt;9999),$B$20,IF(OR($F197 = 1,$F197 =2),-$B$20,0)),IF(AND($G197 =CN$8,$G197&lt;&gt;9999),$B$27,IF(OR($G197 = 1,$G197 =2),-$B$27,0)),IF(AND($H197 =CN$9,$H197&lt;&gt;9999),$B$23,IF(OR($H197 = 1,$H197 =2),-$B$23,0)),IF(AND($I197 =CN$10,$I197&lt;&gt;9999),$B$25,IF(OR($I197 = 1,$I197 =2),-$B$25,0)),IF(AND($J197 =CN$19,$J197&lt;&gt;9999),$B$24,IF(OR($J197 = 1,$J197 =2),-$B$24,0)),IF(AND($K197 =CN$20,$K197&lt;&gt;9999),$B$26,IF(OR($K197 = 1,$K197 =2),-$B$26,0))),IF($O197=CN$32,$B$3,0))-$B$11))),"")&gt;0,IF($B197&gt;CN$2,1/(1+EXP(-$B$10*(SUM($B$2*(1-(YEAR($B197)-YEAR(CN$2))/173),IF(OR(IF($L197&lt;&gt;".",$L197 = CN$23,FALSE),OR(IF($L197&lt;&gt;".",$L197 = CN$26,FALSE),IF($L197&lt;&gt;".",$L197 = CN$29,FALSE))),$B$4,0),IF(OR(IF($M197&lt;&gt;".",$M197 = CN$24,FALSE),OR(IF($M197&lt;&gt;".",$M197 = CN$27,FALSE),IF($M197&lt;&gt;".",$M197 = CN$30,FALSE))),$B$5,0),IF(OR(IF($N197&lt;&gt;".",$N197 = CN$25,FALSE),OR(IF($N197&lt;&gt;".",$N197 = CN$28,FALSE),IF($N197&lt;&gt;".",$N197 = CN$31,FALSE))),$B$6,0),$B$7*SUM(IF(AND($D197 =CN$4,$D197&lt;&gt;9999),$B$22,IF(OR($D197 = 1,$D197 =2),-$B$22,0)),IF(AND($E197 =CN$5,$E197&lt;&gt;9999),$B$21,IF(OR($E197 = 1,$E197 =2),-$B$21,0)),IF(AND($F197 =CN$6,$F197&lt;&gt;9999),$B$20,IF(OR($F197 = 1,$F197 =2),-$B$20,0)),IF(AND($G197 =CN$8,$G197&lt;&gt;9999),$B$27,IF(OR($G197 = 1,$G197 =2),-$B$27,0)),IF(AND($H197 =CN$9,$H197&lt;&gt;9999),$B$23,IF(OR($H197 = 1,$H197 =2),-$B$23,0)),IF(AND($I197 =CN$10,$I197&lt;&gt;9999),$B$25,IF(OR($I197 = 1,$I197 =2),-$B$25,0)),IF(AND($J197 =CN$19,$J197&lt;&gt;9999),$B$24,IF(OR($J197 = 1,$J197 =2),-$B$24,0)),IF(AND($K197 =CN$20,$K197&lt;&gt;9999),$B$26,IF(OR($K197 = 1,$K197 =2),-$B$26,0))),IF($O197=CN$32,$B$3,0))-$B$11))),""),"")</f>
        <v>4.9337116130059391E-19</v>
      </c>
      <c r="CO197" s="1">
        <f t="shared" si="571"/>
        <v>5.4071942843408248E-19</v>
      </c>
      <c r="CP197" s="1">
        <f t="shared" si="571"/>
        <v>1.0009349684980893E-17</v>
      </c>
      <c r="CQ197" s="1">
        <f t="shared" si="571"/>
        <v>1.7872423536544623E-19</v>
      </c>
      <c r="CR197" s="1">
        <f t="shared" si="571"/>
        <v>1.0009349684980893E-17</v>
      </c>
      <c r="CS197" s="1">
        <f t="shared" si="571"/>
        <v>2.1467421115180373E-19</v>
      </c>
      <c r="CT197" s="1">
        <f t="shared" si="571"/>
        <v>1.5734582911080163E-15</v>
      </c>
      <c r="CU197" s="1">
        <f t="shared" si="571"/>
        <v>3.305574629037297E-16</v>
      </c>
      <c r="CV197" s="1">
        <f t="shared" si="571"/>
        <v>3.6228068526491573E-16</v>
      </c>
      <c r="CW197" s="1">
        <f t="shared" si="571"/>
        <v>3.9704834906189959E-16</v>
      </c>
      <c r="CX197" s="1">
        <f t="shared" si="571"/>
        <v>4.769137266118586E-16</v>
      </c>
      <c r="CY197" s="1">
        <f t="shared" si="571"/>
        <v>4.4685393603887289E-19</v>
      </c>
      <c r="CZ197" s="1">
        <f t="shared" si="571"/>
        <v>9.3328787211947531E-18</v>
      </c>
      <c r="DA197" s="1">
        <f t="shared" si="571"/>
        <v>6.5012084968998755E-18</v>
      </c>
      <c r="DB197" s="1">
        <f t="shared" si="571"/>
        <v>5.728438442527064E-16</v>
      </c>
      <c r="DC197" s="1">
        <f t="shared" si="571"/>
        <v>6.5012084968998755E-18</v>
      </c>
      <c r="DD197" s="1">
        <f t="shared" si="571"/>
        <v>2.0747035371850333E-16</v>
      </c>
      <c r="DE197" s="1">
        <f t="shared" si="571"/>
        <v>7.1011248843850267E-19</v>
      </c>
      <c r="DF197" s="1">
        <f t="shared" si="571"/>
        <v>8.0590712284140864E-21</v>
      </c>
      <c r="DG197" s="1">
        <f t="shared" si="571"/>
        <v>8.6742354236896748E-15</v>
      </c>
      <c r="DH197" s="1">
        <f t="shared" si="571"/>
        <v>4.3331735346507132E-15</v>
      </c>
      <c r="DI197" s="1">
        <f t="shared" si="571"/>
        <v>1.4957160742206602E-14</v>
      </c>
      <c r="DJ197" s="1">
        <f t="shared" si="571"/>
        <v>7.7826117331254665E-19</v>
      </c>
      <c r="DK197" s="1">
        <f t="shared" si="571"/>
        <v>4.551760307755728E-16</v>
      </c>
      <c r="DL197" s="1">
        <f t="shared" si="571"/>
        <v>4.551760307755728E-16</v>
      </c>
      <c r="DM197" s="1">
        <f t="shared" si="571"/>
        <v>9.680135181658128E-21</v>
      </c>
      <c r="DN197" s="1">
        <f t="shared" si="571"/>
        <v>8.907486731831114E-18</v>
      </c>
      <c r="DO197" s="1">
        <f t="shared" si="571"/>
        <v>8.5295000967761092E-19</v>
      </c>
      <c r="DP197" s="1">
        <f t="shared" si="571"/>
        <v>5.4354326103312185E-14</v>
      </c>
      <c r="DQ197" s="1">
        <f t="shared" si="571"/>
        <v>8.5295000967761092E-19</v>
      </c>
      <c r="DR197" s="1">
        <f t="shared" si="571"/>
        <v>1.0609126704513233E-20</v>
      </c>
      <c r="DS197" s="1">
        <f t="shared" si="571"/>
        <v>5.0928382230806835E-17</v>
      </c>
      <c r="DT197" s="1">
        <f t="shared" si="571"/>
        <v>9.348066484062812E-19</v>
      </c>
      <c r="DU197" s="1">
        <f t="shared" si="571"/>
        <v>1.0061622132472465E-12</v>
      </c>
      <c r="DV197" s="1">
        <f t="shared" si="571"/>
        <v>6.5287575885034807E-14</v>
      </c>
      <c r="DW197" s="1">
        <f t="shared" si="571"/>
        <v>8.4869781817044155E-19</v>
      </c>
      <c r="DX197" s="1">
        <f t="shared" si="571"/>
        <v>1.371583572672632E-14</v>
      </c>
      <c r="DY197" s="1">
        <f t="shared" si="571"/>
        <v>9.1348053264746325E-13</v>
      </c>
      <c r="DZ197" s="1">
        <f t="shared" si="571"/>
        <v>6.3418010071098886E-14</v>
      </c>
      <c r="EA197" s="1">
        <f t="shared" si="571"/>
        <v>2.5920205774227355E-14</v>
      </c>
      <c r="EB197" s="1">
        <f t="shared" si="571"/>
        <v>8.5945904331105591E-14</v>
      </c>
      <c r="EC197" s="1">
        <f t="shared" si="571"/>
        <v>1.5909593130987951E-12</v>
      </c>
      <c r="ED197" s="1">
        <f t="shared" si="571"/>
        <v>1.5436344704697038E-17</v>
      </c>
      <c r="EE197" s="1">
        <f t="shared" si="571"/>
        <v>1.6917753084375932E-17</v>
      </c>
      <c r="EF197" s="1">
        <f t="shared" si="571"/>
        <v>1.8385223773778052E-20</v>
      </c>
      <c r="EG197" s="1">
        <f t="shared" si="571"/>
        <v>1.0323372863384671E-13</v>
      </c>
      <c r="EH197" s="1">
        <f t="shared" si="571"/>
        <v>1.8385223773778052E-20</v>
      </c>
      <c r="EI197" s="1">
        <f t="shared" si="571"/>
        <v>1.6199853102756865E-18</v>
      </c>
      <c r="EJ197" s="1">
        <f t="shared" si="571"/>
        <v>1.9109771812179348E-12</v>
      </c>
      <c r="EK197" s="1">
        <f t="shared" si="571"/>
        <v>2.376903548271919E-14</v>
      </c>
      <c r="EL197" s="1">
        <f t="shared" si="571"/>
        <v>4.2441345599080353E-16</v>
      </c>
      <c r="EM197" s="1">
        <f t="shared" si="571"/>
        <v>4.2441345599080353E-16</v>
      </c>
      <c r="EN197" s="1">
        <f t="shared" si="571"/>
        <v>5.685077656158257E-16</v>
      </c>
      <c r="EO197" s="1">
        <f t="shared" si="571"/>
        <v>1.0925974884784595E-11</v>
      </c>
      <c r="EP197" s="1">
        <f t="shared" si="571"/>
        <v>1.4894107004064632E-13</v>
      </c>
      <c r="EQ197" s="1">
        <f t="shared" si="571"/>
        <v>1.6323477450614531E-13</v>
      </c>
      <c r="ER197" s="1">
        <f t="shared" si="571"/>
        <v>1.7890022947196854E-13</v>
      </c>
      <c r="ES197" s="1">
        <f t="shared" si="571"/>
        <v>9.3086585679241624E-18</v>
      </c>
      <c r="ET197" s="1">
        <f t="shared" si="571"/>
        <v>2.807374562411552E-18</v>
      </c>
      <c r="EU197" s="1">
        <f t="shared" si="571"/>
        <v>6.6543898226549008E-19</v>
      </c>
      <c r="EV197" s="1">
        <f t="shared" si="571"/>
        <v>3.8269662500162662E-20</v>
      </c>
      <c r="EW197" s="1">
        <f t="shared" si="571"/>
        <v>3.9777841526670266E-12</v>
      </c>
      <c r="EX197" s="1">
        <f t="shared" si="571"/>
        <v>4.1942358322896738E-20</v>
      </c>
      <c r="EY197" s="1">
        <f t="shared" si="571"/>
        <v>4.1942358322896738E-20</v>
      </c>
      <c r="EZ197" s="1">
        <f t="shared" si="564"/>
        <v>3.9777841526670266E-12</v>
      </c>
      <c r="FA197" s="1">
        <f t="shared" si="564"/>
        <v>9.9356815010736134E-13</v>
      </c>
      <c r="FB197" s="1">
        <f t="shared" si="564"/>
        <v>3.9777841526670266E-12</v>
      </c>
      <c r="FC197" s="1">
        <f t="shared" si="564"/>
        <v>4.5967518571108082E-20</v>
      </c>
      <c r="FD197" s="1">
        <f t="shared" si="564"/>
        <v>4.3595275568873339E-12</v>
      </c>
      <c r="FE197" s="1">
        <f t="shared" si="564"/>
        <v>4.3595275568873339E-12</v>
      </c>
      <c r="FF197" s="1">
        <f t="shared" si="564"/>
        <v>1.2358157306372853E-14</v>
      </c>
      <c r="FG197" s="1">
        <f t="shared" si="564"/>
        <v>2.4925514058294255E-11</v>
      </c>
      <c r="FH197" s="1">
        <f t="shared" si="564"/>
        <v>5.5213780983204913E-20</v>
      </c>
      <c r="FI197" s="1">
        <f t="shared" si="564"/>
        <v>5.3319719795387358E-18</v>
      </c>
      <c r="FJ197" s="1">
        <f t="shared" si="564"/>
        <v>6.0512584513899992E-20</v>
      </c>
      <c r="FK197" s="1">
        <f t="shared" si="564"/>
        <v>1.7218168170654683E-12</v>
      </c>
      <c r="FL197" s="1">
        <f t="shared" si="564"/>
        <v>3.9412609817938081E-11</v>
      </c>
      <c r="FM197" s="1">
        <f t="shared" si="564"/>
        <v>7.5548998436385776E-12</v>
      </c>
      <c r="FN197" s="1">
        <f t="shared" si="564"/>
        <v>4.3082721419244763E-16</v>
      </c>
      <c r="FO197" s="1">
        <f t="shared" si="564"/>
        <v>8.7304887730953322E-20</v>
      </c>
      <c r="FP197" s="1">
        <f t="shared" si="564"/>
        <v>8.4309968773885936E-18</v>
      </c>
      <c r="FQ197" s="1">
        <f t="shared" si="564"/>
        <v>1.22472220004671E-13</v>
      </c>
      <c r="FR197" s="1">
        <f t="shared" si="564"/>
        <v>4.7340367156879127E-11</v>
      </c>
      <c r="FS197" s="1">
        <f t="shared" si="564"/>
        <v>1.0513934457883935E-14</v>
      </c>
      <c r="FT197" s="1">
        <f t="shared" si="564"/>
        <v>1.0899876248282635E-11</v>
      </c>
      <c r="FU197" s="1">
        <f t="shared" si="564"/>
        <v>5.2830149432891412E-17</v>
      </c>
      <c r="FV197" s="1">
        <f t="shared" si="564"/>
        <v>1.1492994535094201E-19</v>
      </c>
      <c r="FW197" s="1">
        <f t="shared" si="564"/>
        <v>5.6862774956976363E-11</v>
      </c>
      <c r="FX197" s="1">
        <f t="shared" si="564"/>
        <v>1.1127660053398942E-12</v>
      </c>
      <c r="FY197" s="1">
        <f t="shared" si="564"/>
        <v>1.3557437935489055E-13</v>
      </c>
      <c r="FZ197" s="1">
        <f t="shared" si="564"/>
        <v>8.3889660280864699E-18</v>
      </c>
      <c r="GA197" s="1">
        <f t="shared" si="564"/>
        <v>1.1945924928872366E-11</v>
      </c>
      <c r="GB197" s="1">
        <f t="shared" si="564"/>
        <v>9.0293117191644696E-12</v>
      </c>
      <c r="GC197" s="1">
        <f t="shared" si="564"/>
        <v>5.162491422545064E-11</v>
      </c>
      <c r="GD197" s="1">
        <f t="shared" si="564"/>
        <v>1.3804784396186951E-19</v>
      </c>
      <c r="GE197" s="1">
        <f t="shared" si="564"/>
        <v>1.3804784396186951E-19</v>
      </c>
      <c r="GF197" s="1">
        <f t="shared" si="564"/>
        <v>1.3804784396186951E-19</v>
      </c>
      <c r="GG197" s="1">
        <f t="shared" si="564"/>
        <v>8.4953355157732442E-13</v>
      </c>
      <c r="GH197" s="1" t="str">
        <f t="shared" si="564"/>
        <v/>
      </c>
      <c r="GI197" s="1" t="str">
        <f t="shared" si="564"/>
        <v/>
      </c>
      <c r="GJ197" s="1" t="str">
        <f t="shared" si="564"/>
        <v/>
      </c>
      <c r="GK197" s="1" t="str">
        <f t="shared" si="564"/>
        <v/>
      </c>
      <c r="GL197" s="1" t="str">
        <f t="shared" si="564"/>
        <v/>
      </c>
      <c r="GM197" s="1" t="str">
        <f t="shared" si="564"/>
        <v/>
      </c>
      <c r="GN197" s="1" t="str">
        <f t="shared" si="564"/>
        <v/>
      </c>
      <c r="GO197" s="1" t="str">
        <f t="shared" si="564"/>
        <v/>
      </c>
      <c r="GP197" s="1" t="str">
        <f t="shared" si="564"/>
        <v/>
      </c>
      <c r="GQ197" s="1" t="str">
        <f t="shared" si="564"/>
        <v/>
      </c>
      <c r="GR197" s="1" t="str">
        <f t="shared" si="564"/>
        <v/>
      </c>
      <c r="GS197" s="1" t="str">
        <f t="shared" si="564"/>
        <v/>
      </c>
      <c r="GT197" s="1" t="str">
        <f t="shared" si="564"/>
        <v/>
      </c>
      <c r="GU197" s="1" t="str">
        <f t="shared" si="564"/>
        <v/>
      </c>
      <c r="GV197" s="1" t="str">
        <f t="shared" si="564"/>
        <v/>
      </c>
      <c r="GW197" s="1" t="str">
        <f t="shared" si="564"/>
        <v/>
      </c>
      <c r="GX197" s="1" t="str">
        <f t="shared" si="564"/>
        <v/>
      </c>
      <c r="GY197" s="1" t="str">
        <f t="shared" si="564"/>
        <v/>
      </c>
      <c r="GZ197" s="1" t="str">
        <f t="shared" si="564"/>
        <v/>
      </c>
      <c r="HA197" s="1" t="str">
        <f t="shared" si="564"/>
        <v/>
      </c>
      <c r="HB197" s="1" t="str">
        <f t="shared" si="564"/>
        <v/>
      </c>
      <c r="HC197" s="1" t="str">
        <f t="shared" si="564"/>
        <v/>
      </c>
      <c r="HD197" s="1" t="str">
        <f t="shared" si="564"/>
        <v/>
      </c>
      <c r="HE197" s="1" t="str">
        <f t="shared" si="564"/>
        <v/>
      </c>
      <c r="HF197" s="1" t="str">
        <f t="shared" si="564"/>
        <v/>
      </c>
      <c r="HG197" s="1" t="str">
        <f t="shared" si="564"/>
        <v/>
      </c>
      <c r="HH197" s="1" t="str">
        <f t="shared" si="564"/>
        <v/>
      </c>
      <c r="HI197" s="1" t="str">
        <f t="shared" si="564"/>
        <v/>
      </c>
      <c r="HJ197" s="1" t="str">
        <f t="shared" si="564"/>
        <v/>
      </c>
      <c r="HK197" s="1" t="str">
        <f t="shared" ref="HK197:JV200" si="572">IF(IF($B197&gt;HK$2,1/(1+EXP(-$B$10*(SUM($B$2*(1-(YEAR($B197)-YEAR(HK$2))/173),IF(OR(IF($L197&lt;&gt;".",$L197 = HK$23,FALSE),OR(IF($L197&lt;&gt;".",$L197 = HK$26,FALSE),IF($L197&lt;&gt;".",$L197 = HK$29,FALSE))),$B$4,0),IF(OR(IF($M197&lt;&gt;".",$M197 = HK$24,FALSE),OR(IF($M197&lt;&gt;".",$M197 = HK$27,FALSE),IF($M197&lt;&gt;".",$M197 = HK$30,FALSE))),$B$5,0),IF(OR(IF($N197&lt;&gt;".",$N197 = HK$25,FALSE),OR(IF($N197&lt;&gt;".",$N197 = HK$28,FALSE),IF($N197&lt;&gt;".",$N197 = HK$31,FALSE))),$B$6,0),$B$7*SUM(IF(AND($D197 =HK$4,$D197&lt;&gt;9999),$B$22,IF(OR($D197 = 1,$D197 =2),-$B$22,0)),IF(AND($E197 =HK$5,$E197&lt;&gt;9999),$B$21,IF(OR($E197 = 1,$E197 =2),-$B$21,0)),IF(AND($F197 =HK$6,$F197&lt;&gt;9999),$B$20,IF(OR($F197 = 1,$F197 =2),-$B$20,0)),IF(AND($G197 =HK$8,$G197&lt;&gt;9999),$B$27,IF(OR($G197 = 1,$G197 =2),-$B$27,0)),IF(AND($H197 =HK$9,$H197&lt;&gt;9999),$B$23,IF(OR($H197 = 1,$H197 =2),-$B$23,0)),IF(AND($I197 =HK$10,$I197&lt;&gt;9999),$B$25,IF(OR($I197 = 1,$I197 =2),-$B$25,0)),IF(AND($J197 =HK$19,$J197&lt;&gt;9999),$B$24,IF(OR($J197 = 1,$J197 =2),-$B$24,0)),IF(AND($K197 =HK$20,$K197&lt;&gt;9999),$B$26,IF(OR($K197 = 1,$K197 =2),-$B$26,0))),IF($O197=HK$32,$B$3,0))-$B$11))),"")&gt;0,IF($B197&gt;HK$2,1/(1+EXP(-$B$10*(SUM($B$2*(1-(YEAR($B197)-YEAR(HK$2))/173),IF(OR(IF($L197&lt;&gt;".",$L197 = HK$23,FALSE),OR(IF($L197&lt;&gt;".",$L197 = HK$26,FALSE),IF($L197&lt;&gt;".",$L197 = HK$29,FALSE))),$B$4,0),IF(OR(IF($M197&lt;&gt;".",$M197 = HK$24,FALSE),OR(IF($M197&lt;&gt;".",$M197 = HK$27,FALSE),IF($M197&lt;&gt;".",$M197 = HK$30,FALSE))),$B$5,0),IF(OR(IF($N197&lt;&gt;".",$N197 = HK$25,FALSE),OR(IF($N197&lt;&gt;".",$N197 = HK$28,FALSE),IF($N197&lt;&gt;".",$N197 = HK$31,FALSE))),$B$6,0),$B$7*SUM(IF(AND($D197 =HK$4,$D197&lt;&gt;9999),$B$22,IF(OR($D197 = 1,$D197 =2),-$B$22,0)),IF(AND($E197 =HK$5,$E197&lt;&gt;9999),$B$21,IF(OR($E197 = 1,$E197 =2),-$B$21,0)),IF(AND($F197 =HK$6,$F197&lt;&gt;9999),$B$20,IF(OR($F197 = 1,$F197 =2),-$B$20,0)),IF(AND($G197 =HK$8,$G197&lt;&gt;9999),$B$27,IF(OR($G197 = 1,$G197 =2),-$B$27,0)),IF(AND($H197 =HK$9,$H197&lt;&gt;9999),$B$23,IF(OR($H197 = 1,$H197 =2),-$B$23,0)),IF(AND($I197 =HK$10,$I197&lt;&gt;9999),$B$25,IF(OR($I197 = 1,$I197 =2),-$B$25,0)),IF(AND($J197 =HK$19,$J197&lt;&gt;9999),$B$24,IF(OR($J197 = 1,$J197 =2),-$B$24,0)),IF(AND($K197 =HK$20,$K197&lt;&gt;9999),$B$26,IF(OR($K197 = 1,$K197 =2),-$B$26,0))),IF($O197=HK$32,$B$3,0))-$B$11))),""),"")</f>
        <v/>
      </c>
      <c r="HL197" s="1" t="str">
        <f t="shared" si="572"/>
        <v/>
      </c>
      <c r="HM197" s="1" t="str">
        <f t="shared" si="572"/>
        <v/>
      </c>
      <c r="HN197" s="1" t="str">
        <f t="shared" si="572"/>
        <v/>
      </c>
      <c r="HO197" s="1" t="str">
        <f t="shared" si="572"/>
        <v/>
      </c>
      <c r="HP197" s="1" t="str">
        <f t="shared" si="572"/>
        <v/>
      </c>
      <c r="HQ197" s="1" t="str">
        <f t="shared" si="572"/>
        <v/>
      </c>
      <c r="HR197" s="1" t="str">
        <f t="shared" si="572"/>
        <v/>
      </c>
      <c r="HS197" s="1" t="str">
        <f t="shared" si="572"/>
        <v/>
      </c>
      <c r="HT197" s="1" t="str">
        <f t="shared" si="572"/>
        <v/>
      </c>
      <c r="HU197" s="1" t="str">
        <f t="shared" si="572"/>
        <v/>
      </c>
      <c r="HV197" s="1" t="str">
        <f t="shared" si="572"/>
        <v/>
      </c>
      <c r="HW197" s="1" t="str">
        <f t="shared" si="572"/>
        <v/>
      </c>
      <c r="HX197" s="1" t="str">
        <f t="shared" si="572"/>
        <v/>
      </c>
      <c r="HY197" s="1" t="str">
        <f t="shared" si="572"/>
        <v/>
      </c>
      <c r="HZ197" s="1" t="str">
        <f t="shared" si="572"/>
        <v/>
      </c>
      <c r="IA197" s="1" t="str">
        <f t="shared" si="572"/>
        <v/>
      </c>
      <c r="IB197" s="1" t="str">
        <f t="shared" si="572"/>
        <v/>
      </c>
      <c r="IC197" s="1" t="str">
        <f t="shared" si="572"/>
        <v/>
      </c>
      <c r="ID197" s="1" t="str">
        <f t="shared" si="572"/>
        <v/>
      </c>
      <c r="IE197" s="1" t="str">
        <f t="shared" si="572"/>
        <v/>
      </c>
      <c r="IF197" s="1" t="str">
        <f t="shared" si="572"/>
        <v/>
      </c>
      <c r="IG197" s="1" t="str">
        <f t="shared" si="572"/>
        <v/>
      </c>
      <c r="IH197" s="1" t="str">
        <f t="shared" si="572"/>
        <v/>
      </c>
      <c r="II197" s="1" t="str">
        <f t="shared" si="572"/>
        <v/>
      </c>
      <c r="IJ197" s="1" t="str">
        <f t="shared" si="572"/>
        <v/>
      </c>
      <c r="IK197" s="1" t="str">
        <f t="shared" si="572"/>
        <v/>
      </c>
      <c r="IL197" s="1" t="str">
        <f t="shared" si="572"/>
        <v/>
      </c>
      <c r="IM197" s="1" t="str">
        <f t="shared" si="572"/>
        <v/>
      </c>
      <c r="IN197" s="1" t="str">
        <f t="shared" si="572"/>
        <v/>
      </c>
      <c r="IO197" s="1" t="str">
        <f t="shared" si="572"/>
        <v/>
      </c>
      <c r="IP197" s="1" t="str">
        <f t="shared" si="572"/>
        <v/>
      </c>
      <c r="IQ197" s="1" t="str">
        <f t="shared" si="572"/>
        <v/>
      </c>
      <c r="IR197" s="1" t="str">
        <f t="shared" si="572"/>
        <v/>
      </c>
      <c r="IS197" s="1" t="str">
        <f t="shared" si="572"/>
        <v/>
      </c>
      <c r="IT197" s="1" t="str">
        <f t="shared" si="572"/>
        <v/>
      </c>
      <c r="IU197" s="1" t="str">
        <f t="shared" si="572"/>
        <v/>
      </c>
      <c r="IV197" s="1" t="str">
        <f t="shared" si="572"/>
        <v/>
      </c>
      <c r="IW197" s="1" t="str">
        <f t="shared" si="572"/>
        <v/>
      </c>
      <c r="IX197" s="1" t="str">
        <f t="shared" si="572"/>
        <v/>
      </c>
      <c r="IY197" s="1" t="str">
        <f t="shared" si="572"/>
        <v/>
      </c>
      <c r="IZ197" s="1" t="str">
        <f t="shared" si="572"/>
        <v/>
      </c>
      <c r="JA197" s="1" t="str">
        <f t="shared" si="572"/>
        <v/>
      </c>
      <c r="JB197" s="1" t="str">
        <f t="shared" si="572"/>
        <v/>
      </c>
      <c r="JC197" s="1" t="str">
        <f t="shared" si="572"/>
        <v/>
      </c>
      <c r="JD197" s="1" t="str">
        <f t="shared" si="572"/>
        <v/>
      </c>
      <c r="JE197" s="1" t="str">
        <f t="shared" si="572"/>
        <v/>
      </c>
      <c r="JF197" s="1" t="str">
        <f t="shared" si="572"/>
        <v/>
      </c>
      <c r="JG197" s="1" t="str">
        <f t="shared" si="572"/>
        <v/>
      </c>
      <c r="JH197" s="1" t="str">
        <f t="shared" si="572"/>
        <v/>
      </c>
      <c r="JI197" s="1" t="str">
        <f t="shared" si="572"/>
        <v/>
      </c>
      <c r="JJ197" s="1" t="str">
        <f t="shared" si="572"/>
        <v/>
      </c>
      <c r="JK197" s="1" t="str">
        <f t="shared" si="572"/>
        <v/>
      </c>
      <c r="JL197" s="1" t="str">
        <f t="shared" si="572"/>
        <v/>
      </c>
      <c r="JM197" s="1" t="str">
        <f t="shared" si="572"/>
        <v/>
      </c>
      <c r="JN197" s="1" t="str">
        <f t="shared" si="572"/>
        <v/>
      </c>
      <c r="JO197" s="1" t="str">
        <f t="shared" si="572"/>
        <v/>
      </c>
      <c r="JP197" s="1" t="str">
        <f t="shared" si="572"/>
        <v/>
      </c>
      <c r="JQ197" s="1" t="str">
        <f t="shared" si="572"/>
        <v/>
      </c>
      <c r="JR197" s="1" t="str">
        <f t="shared" si="572"/>
        <v/>
      </c>
      <c r="JS197" s="1" t="str">
        <f t="shared" si="572"/>
        <v/>
      </c>
      <c r="JT197" s="1" t="str">
        <f t="shared" si="572"/>
        <v/>
      </c>
      <c r="JU197" s="1" t="str">
        <f t="shared" si="572"/>
        <v/>
      </c>
      <c r="JV197" s="1" t="str">
        <f t="shared" si="572"/>
        <v/>
      </c>
      <c r="JW197" s="1" t="str">
        <f t="shared" si="531"/>
        <v/>
      </c>
      <c r="JX197" s="1" t="str">
        <f t="shared" si="531"/>
        <v/>
      </c>
      <c r="JY197" s="1" t="str">
        <f t="shared" si="531"/>
        <v/>
      </c>
      <c r="JZ197" s="1" t="str">
        <f t="shared" si="531"/>
        <v/>
      </c>
      <c r="KA197" s="1" t="str">
        <f t="shared" si="530"/>
        <v/>
      </c>
      <c r="KB197" s="1" t="str">
        <f t="shared" si="530"/>
        <v/>
      </c>
      <c r="KC197" s="1" t="str">
        <f t="shared" ref="KC197:MN201" si="573">IF(IF($B197&gt;KC$2,1/(1+EXP(-$B$10*(SUM($B$2*(1-(YEAR($B197)-YEAR(KC$2))/173),IF(OR(IF($L197&lt;&gt;".",$L197 = KC$23,FALSE),OR(IF($L197&lt;&gt;".",$L197 = KC$26,FALSE),IF($L197&lt;&gt;".",$L197 = KC$29,FALSE))),$B$4,0),IF(OR(IF($M197&lt;&gt;".",$M197 = KC$24,FALSE),OR(IF($M197&lt;&gt;".",$M197 = KC$27,FALSE),IF($M197&lt;&gt;".",$M197 = KC$30,FALSE))),$B$5,0),IF(OR(IF($N197&lt;&gt;".",$N197 = KC$25,FALSE),OR(IF($N197&lt;&gt;".",$N197 = KC$28,FALSE),IF($N197&lt;&gt;".",$N197 = KC$31,FALSE))),$B$6,0),$B$7*SUM(IF(AND($D197 =KC$4,$D197&lt;&gt;9999),$B$22,IF(OR($D197 = 1,$D197 =2),-$B$22,0)),IF(AND($E197 =KC$5,$E197&lt;&gt;9999),$B$21,IF(OR($E197 = 1,$E197 =2),-$B$21,0)),IF(AND($F197 =KC$6,$F197&lt;&gt;9999),$B$20,IF(OR($F197 = 1,$F197 =2),-$B$20,0)),IF(AND($G197 =KC$8,$G197&lt;&gt;9999),$B$27,IF(OR($G197 = 1,$G197 =2),-$B$27,0)),IF(AND($H197 =KC$9,$H197&lt;&gt;9999),$B$23,IF(OR($H197 = 1,$H197 =2),-$B$23,0)),IF(AND($I197 =KC$10,$I197&lt;&gt;9999),$B$25,IF(OR($I197 = 1,$I197 =2),-$B$25,0)),IF(AND($J197 =KC$19,$J197&lt;&gt;9999),$B$24,IF(OR($J197 = 1,$J197 =2),-$B$24,0)),IF(AND($K197 =KC$20,$K197&lt;&gt;9999),$B$26,IF(OR($K197 = 1,$K197 =2),-$B$26,0))),IF($O197=KC$32,$B$3,0))-$B$11))),"")&gt;0,IF($B197&gt;KC$2,1/(1+EXP(-$B$10*(SUM($B$2*(1-(YEAR($B197)-YEAR(KC$2))/173),IF(OR(IF($L197&lt;&gt;".",$L197 = KC$23,FALSE),OR(IF($L197&lt;&gt;".",$L197 = KC$26,FALSE),IF($L197&lt;&gt;".",$L197 = KC$29,FALSE))),$B$4,0),IF(OR(IF($M197&lt;&gt;".",$M197 = KC$24,FALSE),OR(IF($M197&lt;&gt;".",$M197 = KC$27,FALSE),IF($M197&lt;&gt;".",$M197 = KC$30,FALSE))),$B$5,0),IF(OR(IF($N197&lt;&gt;".",$N197 = KC$25,FALSE),OR(IF($N197&lt;&gt;".",$N197 = KC$28,FALSE),IF($N197&lt;&gt;".",$N197 = KC$31,FALSE))),$B$6,0),$B$7*SUM(IF(AND($D197 =KC$4,$D197&lt;&gt;9999),$B$22,IF(OR($D197 = 1,$D197 =2),-$B$22,0)),IF(AND($E197 =KC$5,$E197&lt;&gt;9999),$B$21,IF(OR($E197 = 1,$E197 =2),-$B$21,0)),IF(AND($F197 =KC$6,$F197&lt;&gt;9999),$B$20,IF(OR($F197 = 1,$F197 =2),-$B$20,0)),IF(AND($G197 =KC$8,$G197&lt;&gt;9999),$B$27,IF(OR($G197 = 1,$G197 =2),-$B$27,0)),IF(AND($H197 =KC$9,$H197&lt;&gt;9999),$B$23,IF(OR($H197 = 1,$H197 =2),-$B$23,0)),IF(AND($I197 =KC$10,$I197&lt;&gt;9999),$B$25,IF(OR($I197 = 1,$I197 =2),-$B$25,0)),IF(AND($J197 =KC$19,$J197&lt;&gt;9999),$B$24,IF(OR($J197 = 1,$J197 =2),-$B$24,0)),IF(AND($K197 =KC$20,$K197&lt;&gt;9999),$B$26,IF(OR($K197 = 1,$K197 =2),-$B$26,0))),IF($O197=KC$32,$B$3,0))-$B$11))),""),"")</f>
        <v/>
      </c>
      <c r="KD197" s="1" t="str">
        <f t="shared" si="573"/>
        <v/>
      </c>
      <c r="KE197" s="1" t="str">
        <f t="shared" si="573"/>
        <v/>
      </c>
      <c r="KF197" s="1" t="str">
        <f t="shared" si="573"/>
        <v/>
      </c>
      <c r="KG197" s="1" t="str">
        <f t="shared" si="573"/>
        <v/>
      </c>
      <c r="KH197" s="1" t="str">
        <f t="shared" si="573"/>
        <v/>
      </c>
      <c r="KI197" s="1" t="str">
        <f t="shared" si="573"/>
        <v/>
      </c>
      <c r="KJ197" s="1" t="str">
        <f t="shared" si="573"/>
        <v/>
      </c>
      <c r="KK197" s="1" t="str">
        <f t="shared" si="573"/>
        <v/>
      </c>
      <c r="KL197" s="1" t="str">
        <f t="shared" si="573"/>
        <v/>
      </c>
      <c r="KM197" s="1" t="str">
        <f t="shared" si="573"/>
        <v/>
      </c>
      <c r="KN197" s="1" t="str">
        <f t="shared" si="573"/>
        <v/>
      </c>
      <c r="KO197" s="1" t="str">
        <f t="shared" si="573"/>
        <v/>
      </c>
      <c r="KP197" s="1" t="str">
        <f t="shared" si="573"/>
        <v/>
      </c>
      <c r="KQ197" s="1" t="str">
        <f t="shared" si="573"/>
        <v/>
      </c>
      <c r="KR197" s="1" t="str">
        <f t="shared" si="573"/>
        <v/>
      </c>
      <c r="KS197" s="1" t="str">
        <f t="shared" si="573"/>
        <v/>
      </c>
      <c r="KT197" s="1" t="str">
        <f t="shared" si="573"/>
        <v/>
      </c>
      <c r="KU197" s="1" t="str">
        <f t="shared" si="573"/>
        <v/>
      </c>
      <c r="KV197" s="1" t="str">
        <f t="shared" si="573"/>
        <v/>
      </c>
      <c r="KW197" s="1" t="str">
        <f t="shared" si="573"/>
        <v/>
      </c>
      <c r="KX197" s="1" t="str">
        <f t="shared" si="573"/>
        <v/>
      </c>
      <c r="KY197" s="1" t="str">
        <f t="shared" si="573"/>
        <v/>
      </c>
      <c r="KZ197" s="1" t="str">
        <f t="shared" si="573"/>
        <v/>
      </c>
      <c r="LA197" s="1" t="str">
        <f t="shared" si="573"/>
        <v/>
      </c>
      <c r="LB197" s="1" t="str">
        <f t="shared" si="573"/>
        <v/>
      </c>
      <c r="LC197" s="1" t="str">
        <f t="shared" si="573"/>
        <v/>
      </c>
      <c r="LD197" s="1" t="str">
        <f t="shared" si="573"/>
        <v/>
      </c>
      <c r="LE197" s="1" t="str">
        <f t="shared" si="573"/>
        <v/>
      </c>
      <c r="LF197" s="1" t="str">
        <f t="shared" si="573"/>
        <v/>
      </c>
      <c r="LG197" s="1" t="str">
        <f t="shared" si="573"/>
        <v/>
      </c>
      <c r="LH197" s="1" t="str">
        <f t="shared" si="573"/>
        <v/>
      </c>
      <c r="LI197" s="1" t="str">
        <f t="shared" si="573"/>
        <v/>
      </c>
      <c r="LJ197" s="1" t="str">
        <f t="shared" si="573"/>
        <v/>
      </c>
      <c r="LK197" s="1" t="str">
        <f t="shared" si="573"/>
        <v/>
      </c>
      <c r="LL197" s="1" t="str">
        <f t="shared" si="573"/>
        <v/>
      </c>
      <c r="LM197" s="1" t="str">
        <f t="shared" si="573"/>
        <v/>
      </c>
      <c r="LN197" s="1" t="str">
        <f t="shared" si="573"/>
        <v/>
      </c>
      <c r="LO197" s="1" t="str">
        <f t="shared" si="573"/>
        <v/>
      </c>
      <c r="LP197" s="1" t="str">
        <f t="shared" si="573"/>
        <v/>
      </c>
      <c r="LQ197" s="1" t="str">
        <f t="shared" si="573"/>
        <v/>
      </c>
      <c r="LR197" s="1" t="str">
        <f t="shared" si="573"/>
        <v/>
      </c>
      <c r="LS197" s="1" t="str">
        <f t="shared" si="573"/>
        <v/>
      </c>
      <c r="LT197" s="1" t="str">
        <f t="shared" si="573"/>
        <v/>
      </c>
      <c r="LU197" s="1" t="str">
        <f t="shared" si="573"/>
        <v/>
      </c>
      <c r="LV197" s="1" t="str">
        <f t="shared" si="573"/>
        <v/>
      </c>
      <c r="LW197" s="1" t="str">
        <f t="shared" si="573"/>
        <v/>
      </c>
      <c r="LX197" s="1" t="str">
        <f t="shared" si="573"/>
        <v/>
      </c>
      <c r="LY197" s="1" t="str">
        <f t="shared" si="573"/>
        <v/>
      </c>
      <c r="LZ197" s="1" t="str">
        <f t="shared" si="573"/>
        <v/>
      </c>
      <c r="MA197" s="1" t="str">
        <f t="shared" si="573"/>
        <v/>
      </c>
      <c r="MB197" s="1" t="str">
        <f t="shared" si="573"/>
        <v/>
      </c>
      <c r="MC197" s="1" t="str">
        <f t="shared" si="573"/>
        <v/>
      </c>
      <c r="MD197" s="1" t="str">
        <f t="shared" si="573"/>
        <v/>
      </c>
      <c r="ME197" s="1" t="str">
        <f t="shared" si="573"/>
        <v/>
      </c>
      <c r="MF197" s="1" t="str">
        <f t="shared" si="573"/>
        <v/>
      </c>
      <c r="MG197" s="1" t="str">
        <f t="shared" si="573"/>
        <v/>
      </c>
      <c r="MH197" s="1" t="str">
        <f t="shared" si="573"/>
        <v/>
      </c>
      <c r="MI197" s="1" t="str">
        <f t="shared" si="573"/>
        <v/>
      </c>
      <c r="MJ197" s="1" t="str">
        <f t="shared" si="573"/>
        <v/>
      </c>
      <c r="MK197" s="1" t="str">
        <f t="shared" si="573"/>
        <v/>
      </c>
      <c r="ML197" s="1" t="str">
        <f t="shared" si="573"/>
        <v/>
      </c>
      <c r="MM197" s="1" t="str">
        <f t="shared" si="573"/>
        <v/>
      </c>
      <c r="MN197" s="1" t="str">
        <f t="shared" si="573"/>
        <v/>
      </c>
      <c r="MO197" s="1" t="str">
        <f t="shared" si="568"/>
        <v/>
      </c>
      <c r="MP197" s="1" t="str">
        <f t="shared" si="568"/>
        <v/>
      </c>
      <c r="MQ197" s="1" t="str">
        <f t="shared" si="568"/>
        <v/>
      </c>
      <c r="MR197" s="1" t="str">
        <f t="shared" si="568"/>
        <v/>
      </c>
      <c r="MS197" s="1" t="str">
        <f t="shared" si="568"/>
        <v/>
      </c>
      <c r="MT197" s="1" t="str">
        <f t="shared" si="568"/>
        <v/>
      </c>
      <c r="MU197" s="1" t="str">
        <f t="shared" si="568"/>
        <v/>
      </c>
      <c r="MV197" s="1" t="str">
        <f t="shared" si="568"/>
        <v/>
      </c>
      <c r="MW197" s="1" t="str">
        <f t="shared" si="568"/>
        <v/>
      </c>
      <c r="MX197" s="1" t="str">
        <f t="shared" si="568"/>
        <v/>
      </c>
      <c r="MY197" s="1" t="str">
        <f t="shared" si="568"/>
        <v/>
      </c>
      <c r="MZ197" s="1" t="str">
        <f t="shared" si="568"/>
        <v/>
      </c>
      <c r="NA197" s="1" t="str">
        <f t="shared" si="568"/>
        <v/>
      </c>
      <c r="NB197" s="1" t="str">
        <f t="shared" si="568"/>
        <v/>
      </c>
      <c r="NC197" s="1" t="str">
        <f t="shared" si="568"/>
        <v/>
      </c>
      <c r="ND197" s="1" t="str">
        <f t="shared" si="568"/>
        <v/>
      </c>
      <c r="NE197" s="1" t="str">
        <f t="shared" si="568"/>
        <v/>
      </c>
      <c r="NF197" s="1" t="str">
        <f t="shared" si="568"/>
        <v/>
      </c>
      <c r="NG197" s="1" t="str">
        <f t="shared" si="568"/>
        <v/>
      </c>
      <c r="NH197" s="1" t="str">
        <f t="shared" si="568"/>
        <v/>
      </c>
      <c r="NI197" s="1" t="str">
        <f t="shared" si="568"/>
        <v/>
      </c>
      <c r="NJ197" s="1" t="str">
        <f t="shared" si="568"/>
        <v/>
      </c>
      <c r="NK197" s="1" t="str">
        <f t="shared" si="568"/>
        <v/>
      </c>
      <c r="NL197" s="1" t="str">
        <f t="shared" si="568"/>
        <v/>
      </c>
      <c r="NM197" s="1" t="str">
        <f t="shared" si="568"/>
        <v/>
      </c>
      <c r="NN197" s="1" t="str">
        <f t="shared" si="568"/>
        <v/>
      </c>
      <c r="NO197" s="1" t="str">
        <f t="shared" si="568"/>
        <v/>
      </c>
      <c r="NP197" s="1" t="str">
        <f t="shared" si="568"/>
        <v/>
      </c>
      <c r="NQ197" s="1" t="str">
        <f t="shared" si="568"/>
        <v/>
      </c>
      <c r="NR197" s="1" t="str">
        <f t="shared" si="568"/>
        <v/>
      </c>
      <c r="NS197" s="1" t="str">
        <f t="shared" si="568"/>
        <v/>
      </c>
      <c r="NT197" s="1" t="str">
        <f t="shared" si="568"/>
        <v/>
      </c>
      <c r="NU197" s="1" t="str">
        <f t="shared" si="568"/>
        <v/>
      </c>
      <c r="NV197" s="1" t="str">
        <f t="shared" si="568"/>
        <v/>
      </c>
      <c r="NW197" s="1" t="str">
        <f t="shared" si="568"/>
        <v/>
      </c>
      <c r="NX197" s="1" t="str">
        <f t="shared" si="568"/>
        <v/>
      </c>
      <c r="NY197" s="1" t="str">
        <f t="shared" si="568"/>
        <v/>
      </c>
      <c r="NZ197" s="1" t="str">
        <f t="shared" si="568"/>
        <v/>
      </c>
      <c r="OA197" s="1" t="str">
        <f t="shared" si="568"/>
        <v/>
      </c>
      <c r="OB197" s="1" t="str">
        <f t="shared" si="568"/>
        <v/>
      </c>
      <c r="OC197" s="1" t="str">
        <f t="shared" si="568"/>
        <v/>
      </c>
      <c r="OD197" s="1" t="str">
        <f t="shared" si="568"/>
        <v/>
      </c>
      <c r="OE197" s="1" t="str">
        <f t="shared" si="568"/>
        <v/>
      </c>
      <c r="OF197" s="1" t="str">
        <f t="shared" si="568"/>
        <v/>
      </c>
      <c r="OG197" s="1" t="str">
        <f t="shared" si="568"/>
        <v/>
      </c>
      <c r="OH197" s="1" t="str">
        <f t="shared" si="568"/>
        <v/>
      </c>
      <c r="OI197" s="1" t="str">
        <f t="shared" si="568"/>
        <v/>
      </c>
      <c r="OJ197" s="1" t="str">
        <f t="shared" si="568"/>
        <v/>
      </c>
      <c r="OK197" s="1" t="str">
        <f t="shared" si="568"/>
        <v/>
      </c>
      <c r="OL197" s="1" t="str">
        <f t="shared" si="568"/>
        <v/>
      </c>
      <c r="OM197" s="1" t="str">
        <f t="shared" si="568"/>
        <v/>
      </c>
      <c r="ON197" s="1" t="str">
        <f t="shared" si="568"/>
        <v/>
      </c>
      <c r="OO197" s="1" t="str">
        <f t="shared" si="568"/>
        <v/>
      </c>
      <c r="OP197" s="1" t="str">
        <f t="shared" si="568"/>
        <v/>
      </c>
      <c r="OQ197" s="1" t="str">
        <f t="shared" si="568"/>
        <v/>
      </c>
      <c r="OR197" s="1" t="str">
        <f t="shared" si="568"/>
        <v/>
      </c>
      <c r="OS197" s="1" t="str">
        <f t="shared" si="568"/>
        <v/>
      </c>
      <c r="OT197" s="1" t="str">
        <f t="shared" si="568"/>
        <v/>
      </c>
      <c r="OU197" s="1" t="str">
        <f t="shared" si="568"/>
        <v/>
      </c>
      <c r="OV197" s="1" t="str">
        <f t="shared" si="568"/>
        <v/>
      </c>
      <c r="OW197" s="1" t="str">
        <f t="shared" si="568"/>
        <v/>
      </c>
      <c r="OX197" s="1" t="str">
        <f t="shared" si="568"/>
        <v/>
      </c>
      <c r="OY197" s="1" t="str">
        <f t="shared" si="568"/>
        <v/>
      </c>
      <c r="OZ197" s="1" t="str">
        <f t="shared" si="539"/>
        <v/>
      </c>
      <c r="PA197" s="1" t="str">
        <f t="shared" si="533"/>
        <v/>
      </c>
      <c r="PB197" s="1" t="str">
        <f t="shared" si="533"/>
        <v/>
      </c>
      <c r="PC197" s="1" t="str">
        <f t="shared" si="533"/>
        <v/>
      </c>
      <c r="PD197" s="1" t="str">
        <f t="shared" si="533"/>
        <v/>
      </c>
      <c r="PE197" s="1" t="str">
        <f t="shared" si="533"/>
        <v/>
      </c>
      <c r="PF197" s="1" t="str">
        <f t="shared" si="533"/>
        <v/>
      </c>
      <c r="PG197" s="1" t="str">
        <f t="shared" si="533"/>
        <v/>
      </c>
      <c r="PH197" s="1" t="str">
        <f t="shared" si="569"/>
        <v/>
      </c>
      <c r="PI197" s="1" t="str">
        <f t="shared" si="569"/>
        <v/>
      </c>
      <c r="PJ197" s="1" t="str">
        <f t="shared" si="569"/>
        <v/>
      </c>
      <c r="PK197" s="1" t="str">
        <f t="shared" si="569"/>
        <v/>
      </c>
      <c r="PL197" s="1" t="str">
        <f t="shared" si="569"/>
        <v/>
      </c>
      <c r="PM197" s="1" t="str">
        <f t="shared" si="569"/>
        <v/>
      </c>
      <c r="PN197" s="1" t="str">
        <f t="shared" si="569"/>
        <v/>
      </c>
      <c r="PO197" s="1" t="str">
        <f t="shared" si="569"/>
        <v/>
      </c>
      <c r="PP197" s="1" t="str">
        <f t="shared" si="569"/>
        <v/>
      </c>
      <c r="PQ197" s="1" t="str">
        <f t="shared" si="569"/>
        <v/>
      </c>
      <c r="PR197" s="1" t="str">
        <f t="shared" si="569"/>
        <v/>
      </c>
      <c r="PS197" s="1" t="str">
        <f t="shared" si="569"/>
        <v/>
      </c>
      <c r="PT197" s="1" t="str">
        <f t="shared" si="569"/>
        <v/>
      </c>
      <c r="PU197" s="1" t="str">
        <f t="shared" si="569"/>
        <v/>
      </c>
      <c r="PV197" s="1" t="str">
        <f t="shared" si="569"/>
        <v/>
      </c>
      <c r="PW197" s="1" t="str">
        <f t="shared" si="569"/>
        <v/>
      </c>
      <c r="PX197" s="1" t="str">
        <f t="shared" si="569"/>
        <v/>
      </c>
      <c r="PY197" s="1" t="str">
        <f t="shared" si="569"/>
        <v/>
      </c>
      <c r="PZ197" s="1" t="str">
        <f t="shared" si="569"/>
        <v/>
      </c>
      <c r="QA197" s="1" t="str">
        <f t="shared" si="569"/>
        <v/>
      </c>
      <c r="QB197" s="1" t="str">
        <f t="shared" si="569"/>
        <v/>
      </c>
      <c r="QC197" s="1" t="str">
        <f t="shared" si="569"/>
        <v/>
      </c>
      <c r="QD197" s="1" t="str">
        <f t="shared" si="569"/>
        <v/>
      </c>
      <c r="QE197" s="1" t="str">
        <f t="shared" si="569"/>
        <v/>
      </c>
      <c r="QF197" s="1" t="str">
        <f t="shared" si="569"/>
        <v/>
      </c>
      <c r="QG197" s="1" t="str">
        <f t="shared" si="569"/>
        <v/>
      </c>
      <c r="QH197" s="1" t="str">
        <f t="shared" si="569"/>
        <v/>
      </c>
      <c r="QI197" s="1" t="str">
        <f t="shared" si="569"/>
        <v/>
      </c>
      <c r="QJ197" s="1" t="str">
        <f t="shared" si="569"/>
        <v/>
      </c>
      <c r="QK197" s="1" t="str">
        <f t="shared" si="569"/>
        <v/>
      </c>
      <c r="QL197" s="1" t="str">
        <f t="shared" si="569"/>
        <v/>
      </c>
      <c r="QM197" s="1" t="str">
        <f t="shared" si="569"/>
        <v/>
      </c>
      <c r="QN197" s="1" t="str">
        <f t="shared" si="569"/>
        <v/>
      </c>
      <c r="QO197" s="1" t="str">
        <f t="shared" si="569"/>
        <v/>
      </c>
      <c r="QP197" s="1" t="str">
        <f t="shared" si="569"/>
        <v/>
      </c>
      <c r="QQ197" s="1" t="str">
        <f t="shared" si="569"/>
        <v/>
      </c>
      <c r="QR197" s="1" t="str">
        <f t="shared" si="569"/>
        <v/>
      </c>
      <c r="QS197" s="1" t="str">
        <f t="shared" si="569"/>
        <v/>
      </c>
      <c r="QT197" s="1" t="str">
        <f t="shared" si="569"/>
        <v/>
      </c>
      <c r="QU197" s="1" t="str">
        <f t="shared" si="569"/>
        <v/>
      </c>
      <c r="QV197" s="1" t="str">
        <f t="shared" si="569"/>
        <v/>
      </c>
      <c r="QW197" s="1" t="str">
        <f t="shared" si="569"/>
        <v/>
      </c>
      <c r="QX197" s="1" t="str">
        <f t="shared" si="569"/>
        <v/>
      </c>
      <c r="QY197" s="1" t="str">
        <f t="shared" si="569"/>
        <v/>
      </c>
      <c r="QZ197" s="1" t="str">
        <f t="shared" si="569"/>
        <v/>
      </c>
      <c r="RA197" s="1" t="str">
        <f t="shared" si="569"/>
        <v/>
      </c>
      <c r="RB197" s="1" t="str">
        <f t="shared" si="569"/>
        <v/>
      </c>
      <c r="RC197" s="1" t="str">
        <f t="shared" si="569"/>
        <v/>
      </c>
      <c r="RD197" s="1" t="str">
        <f t="shared" si="569"/>
        <v/>
      </c>
      <c r="RE197" s="1" t="str">
        <f t="shared" si="569"/>
        <v/>
      </c>
      <c r="RF197" s="1" t="str">
        <f t="shared" si="569"/>
        <v/>
      </c>
      <c r="RG197" s="1" t="str">
        <f t="shared" si="569"/>
        <v/>
      </c>
      <c r="RH197" s="1" t="str">
        <f t="shared" si="569"/>
        <v/>
      </c>
      <c r="RI197" s="1" t="str">
        <f t="shared" si="569"/>
        <v/>
      </c>
      <c r="RJ197" s="1" t="str">
        <f t="shared" si="569"/>
        <v/>
      </c>
      <c r="RK197" s="1" t="str">
        <f t="shared" si="569"/>
        <v/>
      </c>
      <c r="RL197" s="1" t="str">
        <f t="shared" si="569"/>
        <v/>
      </c>
      <c r="RM197" s="1" t="str">
        <f t="shared" si="569"/>
        <v/>
      </c>
      <c r="RN197" s="1" t="str">
        <f t="shared" si="569"/>
        <v/>
      </c>
      <c r="RO197" s="1" t="str">
        <f t="shared" si="569"/>
        <v/>
      </c>
      <c r="RP197" s="1" t="str">
        <f t="shared" si="569"/>
        <v/>
      </c>
      <c r="RQ197" s="1" t="str">
        <f t="shared" si="569"/>
        <v/>
      </c>
      <c r="RR197" s="1" t="str">
        <f t="shared" si="569"/>
        <v/>
      </c>
      <c r="RS197" s="1" t="str">
        <f t="shared" si="569"/>
        <v/>
      </c>
      <c r="RT197" s="1" t="str">
        <f t="shared" si="565"/>
        <v/>
      </c>
      <c r="RU197" s="1" t="str">
        <f t="shared" si="565"/>
        <v/>
      </c>
      <c r="RV197" s="1" t="str">
        <f t="shared" si="565"/>
        <v/>
      </c>
      <c r="RW197" s="1" t="str">
        <f t="shared" si="565"/>
        <v/>
      </c>
      <c r="RX197" s="1" t="str">
        <f t="shared" si="565"/>
        <v/>
      </c>
      <c r="RY197" s="1" t="str">
        <f t="shared" si="565"/>
        <v/>
      </c>
      <c r="RZ197" s="1" t="str">
        <f t="shared" si="565"/>
        <v/>
      </c>
      <c r="SA197" s="1" t="str">
        <f t="shared" si="565"/>
        <v/>
      </c>
      <c r="SB197" s="1" t="str">
        <f t="shared" si="565"/>
        <v/>
      </c>
      <c r="SC197" s="1" t="str">
        <f t="shared" si="565"/>
        <v/>
      </c>
      <c r="SD197" s="1" t="str">
        <f t="shared" si="565"/>
        <v/>
      </c>
      <c r="SE197" s="1" t="str">
        <f t="shared" si="565"/>
        <v/>
      </c>
      <c r="SF197" s="1" t="str">
        <f t="shared" si="565"/>
        <v/>
      </c>
      <c r="SG197" s="1" t="str">
        <f t="shared" si="565"/>
        <v/>
      </c>
      <c r="SH197" s="1" t="str">
        <f t="shared" si="565"/>
        <v/>
      </c>
      <c r="SI197" s="1" t="str">
        <f t="shared" si="565"/>
        <v/>
      </c>
      <c r="SJ197" s="1" t="str">
        <f t="shared" si="565"/>
        <v/>
      </c>
      <c r="SK197" s="1" t="str">
        <f t="shared" si="565"/>
        <v/>
      </c>
      <c r="SL197" s="1" t="str">
        <f t="shared" si="565"/>
        <v/>
      </c>
      <c r="SM197" s="1" t="str">
        <f t="shared" si="565"/>
        <v/>
      </c>
      <c r="SN197" s="1" t="str">
        <f t="shared" si="565"/>
        <v/>
      </c>
      <c r="SO197" s="1" t="str">
        <f t="shared" si="565"/>
        <v/>
      </c>
      <c r="SP197" s="1" t="str">
        <f t="shared" si="565"/>
        <v/>
      </c>
      <c r="SQ197" s="1" t="str">
        <f t="shared" si="565"/>
        <v/>
      </c>
      <c r="SR197" s="1" t="str">
        <f t="shared" si="565"/>
        <v/>
      </c>
      <c r="SS197" s="1" t="str">
        <f t="shared" si="565"/>
        <v/>
      </c>
      <c r="ST197" s="1" t="str">
        <f t="shared" si="565"/>
        <v/>
      </c>
      <c r="SU197" s="1" t="str">
        <f t="shared" si="565"/>
        <v/>
      </c>
      <c r="SV197" s="1" t="str">
        <f t="shared" si="565"/>
        <v/>
      </c>
      <c r="SW197" s="1" t="str">
        <f t="shared" si="565"/>
        <v/>
      </c>
      <c r="SX197" s="1" t="str">
        <f t="shared" si="565"/>
        <v/>
      </c>
      <c r="SY197" s="1" t="str">
        <f t="shared" si="565"/>
        <v/>
      </c>
      <c r="SZ197" s="1" t="str">
        <f t="shared" si="565"/>
        <v/>
      </c>
      <c r="TA197" s="1" t="str">
        <f t="shared" si="565"/>
        <v/>
      </c>
      <c r="TB197" s="1" t="str">
        <f t="shared" si="565"/>
        <v/>
      </c>
      <c r="TC197" s="1" t="str">
        <f t="shared" si="565"/>
        <v/>
      </c>
      <c r="TD197" s="1" t="str">
        <f t="shared" si="565"/>
        <v/>
      </c>
      <c r="TE197" s="1" t="str">
        <f t="shared" si="565"/>
        <v/>
      </c>
      <c r="TF197" s="1" t="str">
        <f t="shared" si="565"/>
        <v/>
      </c>
      <c r="TG197" s="1" t="str">
        <f t="shared" si="565"/>
        <v/>
      </c>
      <c r="TH197" s="1" t="str">
        <f t="shared" si="565"/>
        <v/>
      </c>
      <c r="TI197" s="1" t="str">
        <f t="shared" si="565"/>
        <v/>
      </c>
      <c r="TJ197" s="1" t="str">
        <f t="shared" si="565"/>
        <v/>
      </c>
      <c r="TK197" s="1" t="str">
        <f t="shared" si="565"/>
        <v/>
      </c>
      <c r="TL197" s="1" t="str">
        <f t="shared" si="565"/>
        <v/>
      </c>
      <c r="TM197" s="1" t="str">
        <f t="shared" si="565"/>
        <v/>
      </c>
      <c r="TN197" s="1" t="str">
        <f t="shared" si="565"/>
        <v/>
      </c>
      <c r="TO197" s="1" t="str">
        <f t="shared" si="565"/>
        <v/>
      </c>
      <c r="TP197" s="1" t="str">
        <f t="shared" si="565"/>
        <v/>
      </c>
      <c r="TQ197" s="1" t="str">
        <f t="shared" si="565"/>
        <v/>
      </c>
      <c r="TR197" s="1" t="str">
        <f t="shared" si="565"/>
        <v/>
      </c>
      <c r="TS197" s="1" t="str">
        <f t="shared" si="565"/>
        <v/>
      </c>
      <c r="TT197" s="1" t="str">
        <f t="shared" si="565"/>
        <v/>
      </c>
      <c r="TU197" s="1" t="str">
        <f t="shared" si="565"/>
        <v/>
      </c>
      <c r="TV197" s="1" t="str">
        <f t="shared" si="565"/>
        <v/>
      </c>
      <c r="TW197" s="1" t="str">
        <f t="shared" si="565"/>
        <v/>
      </c>
      <c r="TX197" s="1" t="str">
        <f t="shared" si="565"/>
        <v/>
      </c>
      <c r="TY197" s="1" t="str">
        <f t="shared" si="565"/>
        <v/>
      </c>
      <c r="TZ197" s="1" t="str">
        <f t="shared" si="565"/>
        <v/>
      </c>
      <c r="UA197" s="1" t="str">
        <f t="shared" si="565"/>
        <v/>
      </c>
      <c r="UB197" s="1" t="str">
        <f t="shared" si="565"/>
        <v/>
      </c>
      <c r="UC197" s="1" t="str">
        <f t="shared" si="565"/>
        <v/>
      </c>
      <c r="UD197" s="1" t="str">
        <f t="shared" si="565"/>
        <v/>
      </c>
      <c r="UE197" s="1" t="str">
        <f t="shared" si="570"/>
        <v/>
      </c>
      <c r="UF197" s="1" t="str">
        <f t="shared" si="570"/>
        <v/>
      </c>
      <c r="UG197" s="1" t="str">
        <f t="shared" si="570"/>
        <v/>
      </c>
      <c r="UH197" s="1" t="str">
        <f t="shared" si="570"/>
        <v/>
      </c>
      <c r="UI197" s="1" t="str">
        <f t="shared" si="570"/>
        <v/>
      </c>
      <c r="UJ197" s="1" t="str">
        <f t="shared" si="570"/>
        <v/>
      </c>
      <c r="UK197" s="1" t="str">
        <f t="shared" si="570"/>
        <v/>
      </c>
      <c r="UL197" s="1" t="str">
        <f t="shared" si="570"/>
        <v/>
      </c>
      <c r="UM197" s="1" t="str">
        <f t="shared" si="570"/>
        <v/>
      </c>
      <c r="UN197" s="1" t="str">
        <f t="shared" si="570"/>
        <v/>
      </c>
      <c r="UO197" s="1" t="str">
        <f t="shared" si="570"/>
        <v/>
      </c>
      <c r="UP197" s="1" t="str">
        <f t="shared" si="570"/>
        <v/>
      </c>
      <c r="UQ197" s="1" t="str">
        <f t="shared" si="570"/>
        <v/>
      </c>
      <c r="UR197" s="1" t="str">
        <f t="shared" si="570"/>
        <v/>
      </c>
      <c r="US197" s="1" t="str">
        <f t="shared" si="570"/>
        <v/>
      </c>
      <c r="UT197" s="1" t="str">
        <f t="shared" si="570"/>
        <v/>
      </c>
      <c r="UU197" s="1" t="str">
        <f t="shared" si="570"/>
        <v/>
      </c>
      <c r="UV197" s="1" t="str">
        <f t="shared" si="570"/>
        <v/>
      </c>
      <c r="UW197" s="1" t="str">
        <f t="shared" si="570"/>
        <v/>
      </c>
      <c r="UX197" s="1" t="str">
        <f t="shared" si="570"/>
        <v/>
      </c>
      <c r="UY197" s="1" t="str">
        <f t="shared" si="570"/>
        <v/>
      </c>
      <c r="UZ197" s="1" t="str">
        <f t="shared" si="570"/>
        <v/>
      </c>
      <c r="VA197" s="1" t="str">
        <f t="shared" si="570"/>
        <v/>
      </c>
      <c r="VB197" s="1" t="str">
        <f t="shared" si="570"/>
        <v/>
      </c>
      <c r="VC197" s="1" t="str">
        <f t="shared" si="570"/>
        <v/>
      </c>
      <c r="VD197" s="1" t="str">
        <f t="shared" si="570"/>
        <v/>
      </c>
      <c r="VE197" s="1" t="str">
        <f t="shared" si="570"/>
        <v/>
      </c>
      <c r="VF197" s="1" t="str">
        <f t="shared" si="570"/>
        <v/>
      </c>
      <c r="VG197" s="1" t="str">
        <f t="shared" si="570"/>
        <v/>
      </c>
      <c r="VH197" s="1" t="str">
        <f t="shared" si="570"/>
        <v/>
      </c>
      <c r="VI197" s="1" t="str">
        <f t="shared" si="570"/>
        <v/>
      </c>
      <c r="VJ197" s="1" t="str">
        <f t="shared" si="570"/>
        <v/>
      </c>
      <c r="VK197" s="1" t="str">
        <f t="shared" si="570"/>
        <v/>
      </c>
      <c r="VL197" s="1" t="str">
        <f t="shared" si="570"/>
        <v/>
      </c>
      <c r="VM197" s="1" t="str">
        <f t="shared" si="570"/>
        <v/>
      </c>
      <c r="VN197" s="1" t="str">
        <f t="shared" si="570"/>
        <v/>
      </c>
      <c r="VO197" s="1" t="str">
        <f t="shared" si="570"/>
        <v/>
      </c>
      <c r="VP197" s="1" t="str">
        <f t="shared" si="570"/>
        <v/>
      </c>
      <c r="VQ197" s="1" t="str">
        <f t="shared" si="570"/>
        <v/>
      </c>
      <c r="VR197" s="1" t="str">
        <f t="shared" si="570"/>
        <v/>
      </c>
      <c r="VS197" s="1" t="str">
        <f t="shared" si="570"/>
        <v/>
      </c>
      <c r="VT197" s="1" t="str">
        <f t="shared" si="570"/>
        <v/>
      </c>
      <c r="VU197" s="1" t="str">
        <f t="shared" si="570"/>
        <v/>
      </c>
      <c r="VV197" s="1" t="str">
        <f t="shared" si="570"/>
        <v/>
      </c>
      <c r="VW197" s="1" t="str">
        <f t="shared" si="570"/>
        <v/>
      </c>
      <c r="VX197" s="1" t="str">
        <f t="shared" si="570"/>
        <v/>
      </c>
      <c r="VY197" s="1" t="str">
        <f t="shared" si="570"/>
        <v/>
      </c>
      <c r="VZ197" s="1" t="str">
        <f t="shared" si="570"/>
        <v/>
      </c>
      <c r="WA197" s="1" t="str">
        <f t="shared" si="570"/>
        <v/>
      </c>
      <c r="WB197" s="1" t="str">
        <f t="shared" si="570"/>
        <v/>
      </c>
      <c r="WC197" s="1" t="str">
        <f t="shared" si="570"/>
        <v/>
      </c>
      <c r="WD197" s="1" t="str">
        <f t="shared" si="570"/>
        <v/>
      </c>
      <c r="WE197" s="1" t="str">
        <f t="shared" si="570"/>
        <v/>
      </c>
      <c r="WF197" s="1" t="str">
        <f t="shared" si="570"/>
        <v/>
      </c>
      <c r="WG197" s="1" t="str">
        <f t="shared" si="570"/>
        <v/>
      </c>
      <c r="WH197" s="1" t="str">
        <f t="shared" si="570"/>
        <v/>
      </c>
      <c r="WI197" s="1" t="str">
        <f t="shared" si="570"/>
        <v/>
      </c>
      <c r="WJ197" s="1" t="str">
        <f t="shared" si="570"/>
        <v/>
      </c>
      <c r="WK197" s="1" t="str">
        <f t="shared" si="570"/>
        <v/>
      </c>
      <c r="WL197" s="1" t="str">
        <f t="shared" si="570"/>
        <v/>
      </c>
      <c r="WM197" s="1" t="str">
        <f t="shared" si="570"/>
        <v/>
      </c>
      <c r="WN197" s="1" t="str">
        <f t="shared" si="570"/>
        <v/>
      </c>
      <c r="WO197" s="1" t="str">
        <f t="shared" si="570"/>
        <v/>
      </c>
      <c r="WP197" s="1" t="str">
        <f t="shared" si="570"/>
        <v/>
      </c>
      <c r="WQ197" s="1" t="str">
        <f t="shared" si="566"/>
        <v/>
      </c>
      <c r="WR197" s="1" t="str">
        <f t="shared" si="566"/>
        <v/>
      </c>
      <c r="WS197" s="1" t="str">
        <f t="shared" si="566"/>
        <v/>
      </c>
      <c r="WT197" s="1" t="str">
        <f t="shared" si="566"/>
        <v/>
      </c>
      <c r="WU197" s="1" t="str">
        <f t="shared" si="566"/>
        <v/>
      </c>
      <c r="WV197" s="1" t="str">
        <f t="shared" si="566"/>
        <v/>
      </c>
      <c r="WW197" s="1" t="str">
        <f t="shared" si="566"/>
        <v/>
      </c>
      <c r="WX197" s="1" t="str">
        <f t="shared" si="566"/>
        <v/>
      </c>
      <c r="WY197" s="1" t="str">
        <f t="shared" si="566"/>
        <v/>
      </c>
      <c r="WZ197" s="1" t="str">
        <f t="shared" si="566"/>
        <v/>
      </c>
      <c r="XA197" s="1" t="str">
        <f t="shared" si="566"/>
        <v/>
      </c>
      <c r="XB197" s="1" t="str">
        <f t="shared" si="566"/>
        <v/>
      </c>
      <c r="XC197" s="1" t="str">
        <f t="shared" si="566"/>
        <v/>
      </c>
      <c r="XD197" s="1" t="str">
        <f t="shared" si="566"/>
        <v/>
      </c>
      <c r="XE197" s="1" t="str">
        <f t="shared" si="566"/>
        <v/>
      </c>
      <c r="XF197" s="1" t="str">
        <f t="shared" si="566"/>
        <v/>
      </c>
      <c r="XG197" s="1" t="str">
        <f t="shared" si="566"/>
        <v/>
      </c>
      <c r="XH197" s="1" t="str">
        <f t="shared" si="566"/>
        <v/>
      </c>
      <c r="XI197" s="1" t="str">
        <f t="shared" si="566"/>
        <v/>
      </c>
      <c r="XJ197" s="1" t="str">
        <f t="shared" si="566"/>
        <v/>
      </c>
      <c r="XK197" s="1" t="str">
        <f t="shared" si="566"/>
        <v/>
      </c>
      <c r="XL197" s="1" t="str">
        <f t="shared" si="566"/>
        <v/>
      </c>
      <c r="XM197" s="1" t="str">
        <f t="shared" si="566"/>
        <v/>
      </c>
      <c r="XN197" s="1" t="str">
        <f t="shared" si="566"/>
        <v/>
      </c>
      <c r="XO197" s="1" t="str">
        <f t="shared" si="566"/>
        <v/>
      </c>
      <c r="XP197" s="1" t="str">
        <f t="shared" si="566"/>
        <v/>
      </c>
      <c r="XQ197" s="1" t="str">
        <f t="shared" si="566"/>
        <v/>
      </c>
      <c r="XR197" s="1" t="str">
        <f t="shared" si="566"/>
        <v/>
      </c>
      <c r="XS197" s="1" t="str">
        <f t="shared" si="566"/>
        <v/>
      </c>
      <c r="XT197" s="1" t="str">
        <f t="shared" si="566"/>
        <v/>
      </c>
      <c r="XU197" s="1" t="str">
        <f t="shared" si="566"/>
        <v/>
      </c>
      <c r="XV197" s="1" t="str">
        <f t="shared" si="566"/>
        <v/>
      </c>
      <c r="XW197" s="1" t="str">
        <f t="shared" si="566"/>
        <v/>
      </c>
      <c r="XX197" s="1" t="str">
        <f t="shared" si="566"/>
        <v/>
      </c>
      <c r="XY197" s="1" t="str">
        <f t="shared" si="566"/>
        <v/>
      </c>
      <c r="XZ197" s="1" t="str">
        <f t="shared" si="566"/>
        <v/>
      </c>
      <c r="YA197" s="1" t="str">
        <f t="shared" si="566"/>
        <v/>
      </c>
      <c r="YB197" s="1" t="str">
        <f t="shared" si="566"/>
        <v/>
      </c>
      <c r="YC197" s="1" t="str">
        <f t="shared" si="566"/>
        <v/>
      </c>
      <c r="YD197" s="1" t="str">
        <f t="shared" si="566"/>
        <v/>
      </c>
      <c r="YE197" s="1" t="str">
        <f t="shared" si="566"/>
        <v/>
      </c>
      <c r="YF197" s="1" t="str">
        <f t="shared" si="566"/>
        <v/>
      </c>
      <c r="YG197" s="1" t="str">
        <f t="shared" si="566"/>
        <v/>
      </c>
      <c r="YH197" s="1" t="str">
        <f t="shared" si="566"/>
        <v/>
      </c>
      <c r="YI197" s="1" t="str">
        <f t="shared" si="566"/>
        <v/>
      </c>
      <c r="YJ197" s="1" t="str">
        <f t="shared" si="566"/>
        <v/>
      </c>
      <c r="YK197" s="1" t="str">
        <f t="shared" si="566"/>
        <v/>
      </c>
      <c r="YL197" s="1" t="str">
        <f t="shared" si="566"/>
        <v/>
      </c>
      <c r="YM197" s="1" t="str">
        <f t="shared" si="566"/>
        <v/>
      </c>
      <c r="YN197" s="1" t="str">
        <f t="shared" si="566"/>
        <v/>
      </c>
      <c r="YO197" s="1" t="str">
        <f t="shared" si="566"/>
        <v/>
      </c>
      <c r="YP197" s="1" t="str">
        <f t="shared" si="566"/>
        <v/>
      </c>
      <c r="YQ197" s="1" t="str">
        <f t="shared" si="566"/>
        <v/>
      </c>
      <c r="YR197" s="1" t="str">
        <f t="shared" si="566"/>
        <v/>
      </c>
      <c r="YS197" s="1" t="str">
        <f t="shared" si="566"/>
        <v/>
      </c>
      <c r="YT197" s="1" t="str">
        <f t="shared" si="566"/>
        <v/>
      </c>
      <c r="YU197" s="1" t="str">
        <f t="shared" si="566"/>
        <v/>
      </c>
      <c r="YV197" s="1" t="str">
        <f t="shared" si="566"/>
        <v/>
      </c>
      <c r="YW197" s="1" t="str">
        <f t="shared" si="566"/>
        <v/>
      </c>
      <c r="YX197" s="1" t="str">
        <f t="shared" si="566"/>
        <v/>
      </c>
      <c r="YY197" s="1" t="str">
        <f t="shared" si="566"/>
        <v/>
      </c>
      <c r="YZ197" s="1" t="str">
        <f t="shared" si="566"/>
        <v/>
      </c>
      <c r="ZA197" s="1" t="str">
        <f t="shared" si="566"/>
        <v/>
      </c>
      <c r="ZB197" s="1" t="str">
        <f t="shared" si="552"/>
        <v/>
      </c>
      <c r="ZC197" s="1" t="str">
        <f t="shared" si="552"/>
        <v/>
      </c>
      <c r="ZD197" s="1" t="str">
        <f t="shared" si="552"/>
        <v/>
      </c>
      <c r="ZE197" s="1" t="str">
        <f t="shared" si="552"/>
        <v/>
      </c>
      <c r="ZF197" s="1" t="str">
        <f t="shared" si="552"/>
        <v/>
      </c>
      <c r="ZG197" s="1" t="str">
        <f t="shared" si="552"/>
        <v/>
      </c>
      <c r="ZH197" s="1" t="str">
        <f t="shared" si="552"/>
        <v/>
      </c>
      <c r="ZI197" s="1" t="str">
        <f t="shared" si="552"/>
        <v/>
      </c>
      <c r="ZJ197" s="1" t="str">
        <f t="shared" si="552"/>
        <v/>
      </c>
      <c r="ZK197" s="1" t="str">
        <f t="shared" si="552"/>
        <v/>
      </c>
      <c r="ZL197" s="1" t="str">
        <f t="shared" si="552"/>
        <v/>
      </c>
      <c r="ZM197" s="1" t="str">
        <f t="shared" si="552"/>
        <v/>
      </c>
      <c r="ZN197" s="1" t="str">
        <f t="shared" si="552"/>
        <v/>
      </c>
      <c r="ZO197" s="1" t="str">
        <f t="shared" si="548"/>
        <v/>
      </c>
      <c r="ZP197" s="1" t="str">
        <f t="shared" si="548"/>
        <v/>
      </c>
      <c r="ZQ197" s="1" t="str">
        <f t="shared" si="567"/>
        <v/>
      </c>
      <c r="ZR197" s="1" t="str">
        <f t="shared" si="507"/>
        <v/>
      </c>
      <c r="ZS197" s="1" t="str">
        <f t="shared" si="507"/>
        <v/>
      </c>
      <c r="ZT197" s="1" t="str">
        <f t="shared" si="507"/>
        <v/>
      </c>
      <c r="ZU197" s="1" t="str">
        <f t="shared" si="507"/>
        <v/>
      </c>
      <c r="ZV197" s="1" t="str">
        <f t="shared" si="507"/>
        <v/>
      </c>
      <c r="ZW197" s="1" t="str">
        <f t="shared" si="507"/>
        <v/>
      </c>
      <c r="ZX197" s="1" t="str">
        <f t="shared" si="507"/>
        <v/>
      </c>
      <c r="ZY197" s="1" t="str">
        <f t="shared" si="507"/>
        <v/>
      </c>
      <c r="ZZ197" s="1" t="str">
        <f t="shared" si="385"/>
        <v/>
      </c>
      <c r="AAA197" s="1" t="str">
        <f t="shared" si="385"/>
        <v/>
      </c>
    </row>
    <row r="198" spans="1:703" x14ac:dyDescent="0.25">
      <c r="A198" s="9">
        <v>160</v>
      </c>
      <c r="B198" s="8">
        <v>19104</v>
      </c>
      <c r="C198" s="7" t="s">
        <v>103</v>
      </c>
      <c r="D198" s="7">
        <v>2</v>
      </c>
      <c r="E198" s="7">
        <v>2</v>
      </c>
      <c r="F198" s="7">
        <v>2</v>
      </c>
      <c r="G198" s="7">
        <v>2</v>
      </c>
      <c r="H198" s="7">
        <v>9999</v>
      </c>
      <c r="I198" s="7">
        <v>9999</v>
      </c>
      <c r="J198" s="7">
        <v>2</v>
      </c>
      <c r="K198" s="7">
        <v>9999</v>
      </c>
      <c r="L198" s="7">
        <v>6</v>
      </c>
      <c r="M198" s="7">
        <v>6.1</v>
      </c>
      <c r="N198" s="7">
        <v>6.14</v>
      </c>
      <c r="O198" s="7">
        <v>3</v>
      </c>
      <c r="P198" s="5">
        <v>18.968247999999999</v>
      </c>
      <c r="Q198" s="5">
        <f t="shared" si="459"/>
        <v>32.253412078509157</v>
      </c>
      <c r="R198" s="5">
        <f t="shared" si="460"/>
        <v>13.285164078509158</v>
      </c>
      <c r="S198" s="6">
        <f t="shared" si="461"/>
        <v>3.4402867741299828E-10</v>
      </c>
      <c r="T198" s="5" t="e">
        <f>SQRT(SUMPRODUCT(AB198:ZT198,#REF!:#REF!)/SUM(AB198:ZT198))/((COUNTIF(AB198:ZT198,"&gt;0")-1)/COUNTIF(AB198:ZT198,"&gt;0"))</f>
        <v>#REF!</v>
      </c>
      <c r="U198" s="4" t="e">
        <f t="shared" si="462"/>
        <v>#REF!</v>
      </c>
      <c r="V198" s="4" t="e">
        <f t="shared" si="463"/>
        <v>#REF!</v>
      </c>
      <c r="W198" s="4" t="e">
        <f t="shared" si="464"/>
        <v>#REF!</v>
      </c>
      <c r="X198" s="4">
        <f t="shared" si="465"/>
        <v>1</v>
      </c>
      <c r="Y198" s="3">
        <f t="shared" si="466"/>
        <v>0.55171606413521379</v>
      </c>
      <c r="Z198" s="3">
        <f t="shared" si="467"/>
        <v>0.55171606413521379</v>
      </c>
      <c r="AB198" s="1">
        <f t="shared" si="469"/>
        <v>1.1646126810787421E-21</v>
      </c>
      <c r="AC198" s="1">
        <f t="shared" ref="AC198:CN201" si="574">IF(IF($B198&gt;AC$2,1/(1+EXP(-$B$10*(SUM($B$2*(1-(YEAR($B198)-YEAR(AC$2))/173),IF(OR(IF($L198&lt;&gt;".",$L198 = AC$23,FALSE),OR(IF($L198&lt;&gt;".",$L198 = AC$26,FALSE),IF($L198&lt;&gt;".",$L198 = AC$29,FALSE))),$B$4,0),IF(OR(IF($M198&lt;&gt;".",$M198 = AC$24,FALSE),OR(IF($M198&lt;&gt;".",$M198 = AC$27,FALSE),IF($M198&lt;&gt;".",$M198 = AC$30,FALSE))),$B$5,0),IF(OR(IF($N198&lt;&gt;".",$N198 = AC$25,FALSE),OR(IF($N198&lt;&gt;".",$N198 = AC$28,FALSE),IF($N198&lt;&gt;".",$N198 = AC$31,FALSE))),$B$6,0),$B$7*SUM(IF(AND($D198 =AC$4,$D198&lt;&gt;9999),$B$22,IF(OR($D198 = 1,$D198 =2),-$B$22,0)),IF(AND($E198 =AC$5,$E198&lt;&gt;9999),$B$21,IF(OR($E198 = 1,$E198 =2),-$B$21,0)),IF(AND($F198 =AC$6,$F198&lt;&gt;9999),$B$20,IF(OR($F198 = 1,$F198 =2),-$B$20,0)),IF(AND($G198 =AC$8,$G198&lt;&gt;9999),$B$27,IF(OR($G198 = 1,$G198 =2),-$B$27,0)),IF(AND($H198 =AC$9,$H198&lt;&gt;9999),$B$23,IF(OR($H198 = 1,$H198 =2),-$B$23,0)),IF(AND($I198 =AC$10,$I198&lt;&gt;9999),$B$25,IF(OR($I198 = 1,$I198 =2),-$B$25,0)),IF(AND($J198 =AC$19,$J198&lt;&gt;9999),$B$24,IF(OR($J198 = 1,$J198 =2),-$B$24,0)),IF(AND($K198 =AC$20,$K198&lt;&gt;9999),$B$26,IF(OR($K198 = 1,$K198 =2),-$B$26,0))),IF($O198=AC$32,$B$3,0))-$B$11))),"")&gt;0,IF($B198&gt;AC$2,1/(1+EXP(-$B$10*(SUM($B$2*(1-(YEAR($B198)-YEAR(AC$2))/173),IF(OR(IF($L198&lt;&gt;".",$L198 = AC$23,FALSE),OR(IF($L198&lt;&gt;".",$L198 = AC$26,FALSE),IF($L198&lt;&gt;".",$L198 = AC$29,FALSE))),$B$4,0),IF(OR(IF($M198&lt;&gt;".",$M198 = AC$24,FALSE),OR(IF($M198&lt;&gt;".",$M198 = AC$27,FALSE),IF($M198&lt;&gt;".",$M198 = AC$30,FALSE))),$B$5,0),IF(OR(IF($N198&lt;&gt;".",$N198 = AC$25,FALSE),OR(IF($N198&lt;&gt;".",$N198 = AC$28,FALSE),IF($N198&lt;&gt;".",$N198 = AC$31,FALSE))),$B$6,0),$B$7*SUM(IF(AND($D198 =AC$4,$D198&lt;&gt;9999),$B$22,IF(OR($D198 = 1,$D198 =2),-$B$22,0)),IF(AND($E198 =AC$5,$E198&lt;&gt;9999),$B$21,IF(OR($E198 = 1,$E198 =2),-$B$21,0)),IF(AND($F198 =AC$6,$F198&lt;&gt;9999),$B$20,IF(OR($F198 = 1,$F198 =2),-$B$20,0)),IF(AND($G198 =AC$8,$G198&lt;&gt;9999),$B$27,IF(OR($G198 = 1,$G198 =2),-$B$27,0)),IF(AND($H198 =AC$9,$H198&lt;&gt;9999),$B$23,IF(OR($H198 = 1,$H198 =2),-$B$23,0)),IF(AND($I198 =AC$10,$I198&lt;&gt;9999),$B$25,IF(OR($I198 = 1,$I198 =2),-$B$25,0)),IF(AND($J198 =AC$19,$J198&lt;&gt;9999),$B$24,IF(OR($J198 = 1,$J198 =2),-$B$24,0)),IF(AND($K198 =AC$20,$K198&lt;&gt;9999),$B$26,IF(OR($K198 = 1,$K198 =2),-$B$26,0))),IF($O198=AC$32,$B$3,0))-$B$11))),""),"")</f>
        <v>1.1646126810787421E-21</v>
      </c>
      <c r="AD198" s="1">
        <f t="shared" si="574"/>
        <v>1.1646126810787421E-21</v>
      </c>
      <c r="AE198" s="1">
        <f t="shared" si="574"/>
        <v>1.1646126810787421E-21</v>
      </c>
      <c r="AF198" s="1">
        <f t="shared" si="574"/>
        <v>1.1646126810787421E-21</v>
      </c>
      <c r="AG198" s="1">
        <f t="shared" si="574"/>
        <v>1.1646126810787421E-21</v>
      </c>
      <c r="AH198" s="1">
        <f t="shared" si="574"/>
        <v>1.1646126810787421E-21</v>
      </c>
      <c r="AI198" s="1">
        <f t="shared" si="574"/>
        <v>1.1646126810787421E-21</v>
      </c>
      <c r="AJ198" s="1">
        <f t="shared" si="574"/>
        <v>1.1646126810787421E-21</v>
      </c>
      <c r="AK198" s="1">
        <f t="shared" si="574"/>
        <v>1.1646126810787421E-21</v>
      </c>
      <c r="AL198" s="1">
        <f t="shared" si="574"/>
        <v>1.1646126810787421E-21</v>
      </c>
      <c r="AM198" s="1">
        <f t="shared" si="574"/>
        <v>1.1646126810787421E-21</v>
      </c>
      <c r="AN198" s="1">
        <f t="shared" si="574"/>
        <v>1.1646126810787421E-21</v>
      </c>
      <c r="AO198" s="1">
        <f t="shared" si="574"/>
        <v>1.1646126810787421E-21</v>
      </c>
      <c r="AP198" s="1">
        <f t="shared" si="574"/>
        <v>1.1646126810787421E-21</v>
      </c>
      <c r="AQ198" s="1">
        <f t="shared" si="574"/>
        <v>1.1646126810787421E-21</v>
      </c>
      <c r="AR198" s="1">
        <f t="shared" si="574"/>
        <v>1.1646126810787421E-21</v>
      </c>
      <c r="AS198" s="1">
        <f t="shared" si="574"/>
        <v>1.1646126810787421E-21</v>
      </c>
      <c r="AT198" s="1">
        <f t="shared" si="574"/>
        <v>1.1646126810787421E-21</v>
      </c>
      <c r="AU198" s="1">
        <f t="shared" si="574"/>
        <v>1.1646126810787421E-21</v>
      </c>
      <c r="AV198" s="1">
        <f t="shared" si="574"/>
        <v>1.1646126810787421E-21</v>
      </c>
      <c r="AW198" s="1">
        <f t="shared" si="574"/>
        <v>1.1646126810787421E-21</v>
      </c>
      <c r="AX198" s="1">
        <f t="shared" si="574"/>
        <v>1.1646126810787421E-21</v>
      </c>
      <c r="AY198" s="1">
        <f t="shared" si="574"/>
        <v>1.1646126810787421E-21</v>
      </c>
      <c r="AZ198" s="1">
        <f t="shared" si="574"/>
        <v>1.1646126810787421E-21</v>
      </c>
      <c r="BA198" s="1">
        <f t="shared" si="574"/>
        <v>1.1646126810787421E-21</v>
      </c>
      <c r="BB198" s="1">
        <f t="shared" si="574"/>
        <v>1.1646126810787421E-21</v>
      </c>
      <c r="BC198" s="1">
        <f t="shared" si="574"/>
        <v>1.1646126810787421E-21</v>
      </c>
      <c r="BD198" s="1">
        <f t="shared" si="574"/>
        <v>1.1646126810787421E-21</v>
      </c>
      <c r="BE198" s="1">
        <f t="shared" si="574"/>
        <v>4.2536160851281153E-20</v>
      </c>
      <c r="BF198" s="1">
        <f t="shared" si="574"/>
        <v>4.2536160851281153E-20</v>
      </c>
      <c r="BG198" s="1">
        <f t="shared" si="574"/>
        <v>1.1646126810787421E-21</v>
      </c>
      <c r="BH198" s="1">
        <f t="shared" si="574"/>
        <v>1.1646126810787421E-21</v>
      </c>
      <c r="BI198" s="1">
        <f t="shared" si="574"/>
        <v>1.1646126810787421E-21</v>
      </c>
      <c r="BJ198" s="1">
        <f t="shared" si="574"/>
        <v>1.1646126810787421E-21</v>
      </c>
      <c r="BK198" s="1">
        <f t="shared" si="574"/>
        <v>1.1646126810787421E-21</v>
      </c>
      <c r="BL198" s="1">
        <f t="shared" si="574"/>
        <v>1.1646126810787421E-21</v>
      </c>
      <c r="BM198" s="1">
        <f t="shared" si="574"/>
        <v>1.026180294960117E-19</v>
      </c>
      <c r="BN198" s="1">
        <f t="shared" si="574"/>
        <v>1.026180294960117E-19</v>
      </c>
      <c r="BO198" s="1">
        <f t="shared" si="574"/>
        <v>6.0755835470791458E-21</v>
      </c>
      <c r="BP198" s="1">
        <f t="shared" si="574"/>
        <v>1.1646126810787421E-21</v>
      </c>
      <c r="BQ198" s="1">
        <f t="shared" si="574"/>
        <v>3.4025961917635604E-19</v>
      </c>
      <c r="BR198" s="1">
        <f t="shared" si="574"/>
        <v>3.4025961917635604E-19</v>
      </c>
      <c r="BS198" s="1">
        <f t="shared" si="574"/>
        <v>1.1646126810787421E-21</v>
      </c>
      <c r="BT198" s="1">
        <f t="shared" si="574"/>
        <v>1.1646126810787421E-21</v>
      </c>
      <c r="BU198" s="1">
        <f t="shared" si="574"/>
        <v>1.1646126810787421E-21</v>
      </c>
      <c r="BV198" s="1">
        <f t="shared" si="574"/>
        <v>1.1646126810787421E-21</v>
      </c>
      <c r="BW198" s="1">
        <f t="shared" si="574"/>
        <v>1.1646126810787421E-21</v>
      </c>
      <c r="BX198" s="1">
        <f t="shared" si="574"/>
        <v>1.1646126810787421E-21</v>
      </c>
      <c r="BY198" s="1">
        <f t="shared" si="574"/>
        <v>1.1646126810787421E-21</v>
      </c>
      <c r="BZ198" s="1">
        <f t="shared" si="574"/>
        <v>1.1646126810787421E-21</v>
      </c>
      <c r="CA198" s="1">
        <f t="shared" si="574"/>
        <v>1.1646126810787421E-21</v>
      </c>
      <c r="CB198" s="1">
        <f t="shared" si="574"/>
        <v>1.1646126810787421E-21</v>
      </c>
      <c r="CC198" s="1">
        <f t="shared" si="574"/>
        <v>1.1646126810787421E-21</v>
      </c>
      <c r="CD198" s="1">
        <f t="shared" si="574"/>
        <v>1.1646126810787421E-21</v>
      </c>
      <c r="CE198" s="1">
        <f t="shared" si="574"/>
        <v>1.1646126810787421E-21</v>
      </c>
      <c r="CF198" s="1">
        <f t="shared" si="574"/>
        <v>3.4025961917635604E-19</v>
      </c>
      <c r="CG198" s="1">
        <f t="shared" si="574"/>
        <v>3.4025961917635604E-19</v>
      </c>
      <c r="CH198" s="1">
        <f t="shared" si="574"/>
        <v>1.1646126810787421E-21</v>
      </c>
      <c r="CI198" s="1">
        <f t="shared" si="574"/>
        <v>1.026180294960117E-19</v>
      </c>
      <c r="CJ198" s="1">
        <f t="shared" si="574"/>
        <v>1.026180294960117E-19</v>
      </c>
      <c r="CK198" s="1">
        <f t="shared" si="574"/>
        <v>2.9981445509076256E-17</v>
      </c>
      <c r="CL198" s="1">
        <f t="shared" si="574"/>
        <v>1.026180294960117E-19</v>
      </c>
      <c r="CM198" s="1">
        <f t="shared" si="574"/>
        <v>1.1646126810787421E-21</v>
      </c>
      <c r="CN198" s="1">
        <f t="shared" si="574"/>
        <v>1.1246616464132774E-19</v>
      </c>
      <c r="CO198" s="1">
        <f t="shared" si="571"/>
        <v>1.2325941407422702E-19</v>
      </c>
      <c r="CP198" s="1">
        <f t="shared" si="571"/>
        <v>1.533120026496967E-21</v>
      </c>
      <c r="CQ198" s="1">
        <f t="shared" si="571"/>
        <v>4.4792474342998851E-19</v>
      </c>
      <c r="CR198" s="1">
        <f t="shared" si="571"/>
        <v>1.533120026496967E-21</v>
      </c>
      <c r="CS198" s="1">
        <f t="shared" si="571"/>
        <v>5.3802379265793898E-19</v>
      </c>
      <c r="CT198" s="1">
        <f t="shared" si="571"/>
        <v>2.2119179484169651E-21</v>
      </c>
      <c r="CU198" s="1">
        <f t="shared" si="571"/>
        <v>2.4241931888726913E-21</v>
      </c>
      <c r="CV198" s="1">
        <f t="shared" si="571"/>
        <v>2.6568402418284185E-21</v>
      </c>
      <c r="CW198" s="1">
        <f t="shared" si="571"/>
        <v>2.9118141668739706E-21</v>
      </c>
      <c r="CX198" s="1">
        <f t="shared" si="571"/>
        <v>1.2774292540614589E-19</v>
      </c>
      <c r="CY198" s="1">
        <f t="shared" si="571"/>
        <v>1.1199204978643402E-18</v>
      </c>
      <c r="CZ198" s="1">
        <f t="shared" si="571"/>
        <v>1.1199204978643402E-18</v>
      </c>
      <c r="DA198" s="1">
        <f t="shared" si="571"/>
        <v>4.2010370400546509E-21</v>
      </c>
      <c r="DB198" s="1">
        <f t="shared" si="571"/>
        <v>4.2010370400546509E-21</v>
      </c>
      <c r="DC198" s="1">
        <f t="shared" si="571"/>
        <v>4.2010370400546509E-21</v>
      </c>
      <c r="DD198" s="1">
        <f t="shared" si="571"/>
        <v>4.2367075488659751E-18</v>
      </c>
      <c r="DE198" s="1">
        <f t="shared" si="571"/>
        <v>2.4019347609816419E-20</v>
      </c>
      <c r="DF198" s="1">
        <f t="shared" si="571"/>
        <v>4.0569240837517047E-19</v>
      </c>
      <c r="DG198" s="1">
        <f t="shared" si="571"/>
        <v>4.0569240837517047E-19</v>
      </c>
      <c r="DH198" s="1">
        <f t="shared" si="571"/>
        <v>4.2367075488659751E-18</v>
      </c>
      <c r="DI198" s="1">
        <f t="shared" si="571"/>
        <v>2.6324456980221651E-20</v>
      </c>
      <c r="DJ198" s="1">
        <f t="shared" si="571"/>
        <v>2.8333852720168215E-14</v>
      </c>
      <c r="DK198" s="1">
        <f t="shared" si="571"/>
        <v>5.0460661406617558E-21</v>
      </c>
      <c r="DL198" s="1">
        <f t="shared" si="571"/>
        <v>5.0460661406617558E-21</v>
      </c>
      <c r="DM198" s="1">
        <f t="shared" si="571"/>
        <v>2.3392333851730028E-15</v>
      </c>
      <c r="DN198" s="1">
        <f t="shared" si="571"/>
        <v>2.5421419163054641E-18</v>
      </c>
      <c r="DO198" s="1">
        <f t="shared" si="571"/>
        <v>2.6547974832055229E-17</v>
      </c>
      <c r="DP198" s="1">
        <f t="shared" si="571"/>
        <v>4.8729651890878181E-19</v>
      </c>
      <c r="DQ198" s="1">
        <f t="shared" si="571"/>
        <v>3.1053020220714607E-14</v>
      </c>
      <c r="DR198" s="1">
        <f t="shared" si="571"/>
        <v>2.9987773115333796E-12</v>
      </c>
      <c r="DS198" s="1">
        <f t="shared" si="571"/>
        <v>5.3406180954654317E-19</v>
      </c>
      <c r="DT198" s="1">
        <f t="shared" si="571"/>
        <v>3.4033143122174798E-14</v>
      </c>
      <c r="DU198" s="1">
        <f t="shared" si="571"/>
        <v>2.2137376002021935E-19</v>
      </c>
      <c r="DV198" s="1">
        <f t="shared" si="571"/>
        <v>5.8531511174107012E-19</v>
      </c>
      <c r="DW198" s="1">
        <f t="shared" si="571"/>
        <v>4.0878832900475239E-14</v>
      </c>
      <c r="DX198" s="1">
        <f t="shared" si="571"/>
        <v>6.4148713483810154E-19</v>
      </c>
      <c r="DY198" s="1">
        <f t="shared" si="571"/>
        <v>2.6590259124553828E-19</v>
      </c>
      <c r="DZ198" s="1">
        <f t="shared" si="571"/>
        <v>7.9789181260280472E-21</v>
      </c>
      <c r="EA198" s="1">
        <f t="shared" si="571"/>
        <v>8.7446457901086568E-21</v>
      </c>
      <c r="EB198" s="1">
        <f t="shared" si="571"/>
        <v>8.7446457901086568E-21</v>
      </c>
      <c r="EC198" s="1">
        <f t="shared" si="571"/>
        <v>9.5838594639811333E-21</v>
      </c>
      <c r="ED198" s="1">
        <f t="shared" si="571"/>
        <v>4.9997342312079484E-20</v>
      </c>
      <c r="EE198" s="1">
        <f t="shared" si="571"/>
        <v>5.6475454987190667E-15</v>
      </c>
      <c r="EF198" s="1">
        <f t="shared" si="571"/>
        <v>1.0503611516115943E-20</v>
      </c>
      <c r="EG198" s="1">
        <f t="shared" si="571"/>
        <v>9.255093421935399E-19</v>
      </c>
      <c r="EH198" s="1">
        <f t="shared" si="571"/>
        <v>1.8980614785194254E-10</v>
      </c>
      <c r="EI198" s="1">
        <f t="shared" si="571"/>
        <v>5.897817694645886E-14</v>
      </c>
      <c r="EJ198" s="1">
        <f t="shared" si="571"/>
        <v>4.2044930563843483E-19</v>
      </c>
      <c r="EK198" s="1">
        <f t="shared" si="571"/>
        <v>1.1116734534785889E-18</v>
      </c>
      <c r="EL198" s="1">
        <f t="shared" si="571"/>
        <v>1.1116734534785889E-18</v>
      </c>
      <c r="EM198" s="1">
        <f t="shared" si="571"/>
        <v>1.1116734534785889E-18</v>
      </c>
      <c r="EN198" s="1">
        <f t="shared" si="571"/>
        <v>2.4247048166461172E-16</v>
      </c>
      <c r="EO198" s="1">
        <f t="shared" si="571"/>
        <v>4.607993455292533E-19</v>
      </c>
      <c r="EP198" s="1">
        <f t="shared" si="571"/>
        <v>1.3352840547670807E-18</v>
      </c>
      <c r="EQ198" s="1">
        <f t="shared" si="571"/>
        <v>1.4634297411860723E-18</v>
      </c>
      <c r="ER198" s="1">
        <f t="shared" si="571"/>
        <v>1.6038734228437201E-18</v>
      </c>
      <c r="ES198" s="1">
        <f t="shared" si="571"/>
        <v>3.0824347170653934E-14</v>
      </c>
      <c r="ET198" s="1">
        <f t="shared" si="571"/>
        <v>1.0220699696882545E-13</v>
      </c>
      <c r="EU198" s="1">
        <f t="shared" si="571"/>
        <v>4.3119404038187692E-13</v>
      </c>
      <c r="EV198" s="1">
        <f t="shared" si="571"/>
        <v>5.1792774652557133E-13</v>
      </c>
      <c r="EW198" s="1">
        <f t="shared" si="571"/>
        <v>2.39619731211414E-20</v>
      </c>
      <c r="EX198" s="1">
        <f t="shared" si="571"/>
        <v>1.1855433159855248E-11</v>
      </c>
      <c r="EY198" s="1">
        <f t="shared" si="571"/>
        <v>1.1855433159855248E-11</v>
      </c>
      <c r="EZ198" s="1">
        <f t="shared" ref="EZ198:HK201" si="575">IF(IF($B198&gt;EZ$2,1/(1+EXP(-$B$10*(SUM($B$2*(1-(YEAR($B198)-YEAR(EZ$2))/173),IF(OR(IF($L198&lt;&gt;".",$L198 = EZ$23,FALSE),OR(IF($L198&lt;&gt;".",$L198 = EZ$26,FALSE),IF($L198&lt;&gt;".",$L198 = EZ$29,FALSE))),$B$4,0),IF(OR(IF($M198&lt;&gt;".",$M198 = EZ$24,FALSE),OR(IF($M198&lt;&gt;".",$M198 = EZ$27,FALSE),IF($M198&lt;&gt;".",$M198 = EZ$30,FALSE))),$B$5,0),IF(OR(IF($N198&lt;&gt;".",$N198 = EZ$25,FALSE),OR(IF($N198&lt;&gt;".",$N198 = EZ$28,FALSE),IF($N198&lt;&gt;".",$N198 = EZ$31,FALSE))),$B$6,0),$B$7*SUM(IF(AND($D198 =EZ$4,$D198&lt;&gt;9999),$B$22,IF(OR($D198 = 1,$D198 =2),-$B$22,0)),IF(AND($E198 =EZ$5,$E198&lt;&gt;9999),$B$21,IF(OR($E198 = 1,$E198 =2),-$B$21,0)),IF(AND($F198 =EZ$6,$F198&lt;&gt;9999),$B$20,IF(OR($F198 = 1,$F198 =2),-$B$20,0)),IF(AND($G198 =EZ$8,$G198&lt;&gt;9999),$B$27,IF(OR($G198 = 1,$G198 =2),-$B$27,0)),IF(AND($H198 =EZ$9,$H198&lt;&gt;9999),$B$23,IF(OR($H198 = 1,$H198 =2),-$B$23,0)),IF(AND($I198 =EZ$10,$I198&lt;&gt;9999),$B$25,IF(OR($I198 = 1,$I198 =2),-$B$25,0)),IF(AND($J198 =EZ$19,$J198&lt;&gt;9999),$B$24,IF(OR($J198 = 1,$J198 =2),-$B$24,0)),IF(AND($K198 =EZ$20,$K198&lt;&gt;9999),$B$26,IF(OR($K198 = 1,$K198 =2),-$B$26,0))),IF($O198=EZ$32,$B$3,0))-$B$11))),"")&gt;0,IF($B198&gt;EZ$2,1/(1+EXP(-$B$10*(SUM($B$2*(1-(YEAR($B198)-YEAR(EZ$2))/173),IF(OR(IF($L198&lt;&gt;".",$L198 = EZ$23,FALSE),OR(IF($L198&lt;&gt;".",$L198 = EZ$26,FALSE),IF($L198&lt;&gt;".",$L198 = EZ$29,FALSE))),$B$4,0),IF(OR(IF($M198&lt;&gt;".",$M198 = EZ$24,FALSE),OR(IF($M198&lt;&gt;".",$M198 = EZ$27,FALSE),IF($M198&lt;&gt;".",$M198 = EZ$30,FALSE))),$B$5,0),IF(OR(IF($N198&lt;&gt;".",$N198 = EZ$25,FALSE),OR(IF($N198&lt;&gt;".",$N198 = EZ$28,FALSE),IF($N198&lt;&gt;".",$N198 = EZ$31,FALSE))),$B$6,0),$B$7*SUM(IF(AND($D198 =EZ$4,$D198&lt;&gt;9999),$B$22,IF(OR($D198 = 1,$D198 =2),-$B$22,0)),IF(AND($E198 =EZ$5,$E198&lt;&gt;9999),$B$21,IF(OR($E198 = 1,$E198 =2),-$B$21,0)),IF(AND($F198 =EZ$6,$F198&lt;&gt;9999),$B$20,IF(OR($F198 = 1,$F198 =2),-$B$20,0)),IF(AND($G198 =EZ$8,$G198&lt;&gt;9999),$B$27,IF(OR($G198 = 1,$G198 =2),-$B$27,0)),IF(AND($H198 =EZ$9,$H198&lt;&gt;9999),$B$23,IF(OR($H198 = 1,$H198 =2),-$B$23,0)),IF(AND($I198 =EZ$10,$I198&lt;&gt;9999),$B$25,IF(OR($I198 = 1,$I198 =2),-$B$25,0)),IF(AND($J198 =EZ$19,$J198&lt;&gt;9999),$B$24,IF(OR($J198 = 1,$J198 =2),-$B$24,0)),IF(AND($K198 =EZ$20,$K198&lt;&gt;9999),$B$26,IF(OR($K198 = 1,$K198 =2),-$B$26,0))),IF($O198=EZ$32,$B$3,0))-$B$11))),""),"")</f>
        <v>2.39619731211414E-20</v>
      </c>
      <c r="FA198" s="1">
        <f t="shared" si="575"/>
        <v>5.0046373327835413E-19</v>
      </c>
      <c r="FB198" s="1">
        <f t="shared" si="575"/>
        <v>2.39619731211414E-20</v>
      </c>
      <c r="FC198" s="1">
        <f t="shared" si="575"/>
        <v>1.2993185546413468E-11</v>
      </c>
      <c r="FD198" s="1">
        <f t="shared" si="575"/>
        <v>2.6261576327365531E-20</v>
      </c>
      <c r="FE198" s="1">
        <f t="shared" si="575"/>
        <v>2.6261576327365531E-20</v>
      </c>
      <c r="FF198" s="1">
        <f t="shared" si="575"/>
        <v>2.6261576327365531E-20</v>
      </c>
      <c r="FG198" s="1">
        <f t="shared" si="575"/>
        <v>2.8781869828138308E-20</v>
      </c>
      <c r="FH198" s="1">
        <f t="shared" si="575"/>
        <v>1.5606735436940804E-11</v>
      </c>
      <c r="FI198" s="1">
        <f t="shared" si="575"/>
        <v>1.9411903607276388E-13</v>
      </c>
      <c r="FJ198" s="1">
        <f t="shared" si="575"/>
        <v>1.9411903607276388E-13</v>
      </c>
      <c r="FK198" s="1">
        <f t="shared" si="575"/>
        <v>4.152521222185296E-20</v>
      </c>
      <c r="FL198" s="1">
        <f t="shared" si="575"/>
        <v>4.5510339434947592E-20</v>
      </c>
      <c r="FM198" s="1">
        <f t="shared" si="575"/>
        <v>4.5510339434947592E-20</v>
      </c>
      <c r="FN198" s="1">
        <f t="shared" si="575"/>
        <v>4.9877914757390839E-20</v>
      </c>
      <c r="FO198" s="1">
        <f t="shared" si="575"/>
        <v>2.4677612380338635E-11</v>
      </c>
      <c r="FP198" s="1">
        <f t="shared" si="575"/>
        <v>3.0694403369924565E-13</v>
      </c>
      <c r="FQ198" s="1">
        <f t="shared" si="575"/>
        <v>5.4664641297646127E-20</v>
      </c>
      <c r="FR198" s="1">
        <f t="shared" si="575"/>
        <v>5.4664641297646127E-20</v>
      </c>
      <c r="FS198" s="1">
        <f t="shared" si="575"/>
        <v>5.9910744519598633E-20</v>
      </c>
      <c r="FT198" s="1">
        <f t="shared" si="575"/>
        <v>6.5660310278980054E-20</v>
      </c>
      <c r="FU198" s="1">
        <f t="shared" si="575"/>
        <v>6.5660310278980054E-20</v>
      </c>
      <c r="FV198" s="1">
        <f t="shared" si="575"/>
        <v>3.2486115221660722E-11</v>
      </c>
      <c r="FW198" s="1">
        <f t="shared" si="575"/>
        <v>6.5660310278980054E-20</v>
      </c>
      <c r="FX198" s="1">
        <f t="shared" si="575"/>
        <v>4.0301717914342926E-18</v>
      </c>
      <c r="FY198" s="1">
        <f t="shared" si="575"/>
        <v>6.340788990376062E-18</v>
      </c>
      <c r="FZ198" s="1">
        <f t="shared" si="575"/>
        <v>7.0726816047599155E-13</v>
      </c>
      <c r="GA198" s="1">
        <f t="shared" si="575"/>
        <v>7.1961655300770865E-20</v>
      </c>
      <c r="GB198" s="1">
        <f t="shared" si="575"/>
        <v>7.1961655300770865E-20</v>
      </c>
      <c r="GC198" s="1">
        <f t="shared" si="575"/>
        <v>7.8867733210892171E-20</v>
      </c>
      <c r="GD198" s="1">
        <f t="shared" si="575"/>
        <v>3.902062383588399E-11</v>
      </c>
      <c r="GE198" s="1">
        <f t="shared" si="575"/>
        <v>7.8867733210892171E-20</v>
      </c>
      <c r="GF198" s="1">
        <f t="shared" si="575"/>
        <v>4.240532991970734E-14</v>
      </c>
      <c r="GG198" s="1">
        <f t="shared" si="575"/>
        <v>8.6436579534293697E-20</v>
      </c>
      <c r="GH198" s="1">
        <f t="shared" si="575"/>
        <v>8.6436579534293697E-20</v>
      </c>
      <c r="GI198" s="1" t="str">
        <f t="shared" si="575"/>
        <v/>
      </c>
      <c r="GJ198" s="1" t="str">
        <f t="shared" si="575"/>
        <v/>
      </c>
      <c r="GK198" s="1" t="str">
        <f t="shared" si="575"/>
        <v/>
      </c>
      <c r="GL198" s="1" t="str">
        <f t="shared" si="575"/>
        <v/>
      </c>
      <c r="GM198" s="1" t="str">
        <f t="shared" si="575"/>
        <v/>
      </c>
      <c r="GN198" s="1" t="str">
        <f t="shared" si="575"/>
        <v/>
      </c>
      <c r="GO198" s="1" t="str">
        <f t="shared" si="575"/>
        <v/>
      </c>
      <c r="GP198" s="1" t="str">
        <f t="shared" si="575"/>
        <v/>
      </c>
      <c r="GQ198" s="1" t="str">
        <f t="shared" si="575"/>
        <v/>
      </c>
      <c r="GR198" s="1" t="str">
        <f t="shared" si="575"/>
        <v/>
      </c>
      <c r="GS198" s="1" t="str">
        <f t="shared" si="575"/>
        <v/>
      </c>
      <c r="GT198" s="1" t="str">
        <f t="shared" si="575"/>
        <v/>
      </c>
      <c r="GU198" s="1" t="str">
        <f t="shared" si="575"/>
        <v/>
      </c>
      <c r="GV198" s="1" t="str">
        <f t="shared" si="575"/>
        <v/>
      </c>
      <c r="GW198" s="1" t="str">
        <f t="shared" si="575"/>
        <v/>
      </c>
      <c r="GX198" s="1" t="str">
        <f t="shared" si="575"/>
        <v/>
      </c>
      <c r="GY198" s="1" t="str">
        <f t="shared" si="575"/>
        <v/>
      </c>
      <c r="GZ198" s="1" t="str">
        <f t="shared" si="575"/>
        <v/>
      </c>
      <c r="HA198" s="1" t="str">
        <f t="shared" si="575"/>
        <v/>
      </c>
      <c r="HB198" s="1" t="str">
        <f t="shared" si="575"/>
        <v/>
      </c>
      <c r="HC198" s="1" t="str">
        <f t="shared" si="575"/>
        <v/>
      </c>
      <c r="HD198" s="1" t="str">
        <f t="shared" si="575"/>
        <v/>
      </c>
      <c r="HE198" s="1" t="str">
        <f t="shared" si="575"/>
        <v/>
      </c>
      <c r="HF198" s="1" t="str">
        <f t="shared" si="575"/>
        <v/>
      </c>
      <c r="HG198" s="1" t="str">
        <f t="shared" si="575"/>
        <v/>
      </c>
      <c r="HH198" s="1" t="str">
        <f t="shared" si="575"/>
        <v/>
      </c>
      <c r="HI198" s="1" t="str">
        <f t="shared" si="575"/>
        <v/>
      </c>
      <c r="HJ198" s="1" t="str">
        <f t="shared" si="575"/>
        <v/>
      </c>
      <c r="HK198" s="1" t="str">
        <f t="shared" si="575"/>
        <v/>
      </c>
      <c r="HL198" s="1" t="str">
        <f t="shared" si="572"/>
        <v/>
      </c>
      <c r="HM198" s="1" t="str">
        <f t="shared" si="572"/>
        <v/>
      </c>
      <c r="HN198" s="1" t="str">
        <f t="shared" si="572"/>
        <v/>
      </c>
      <c r="HO198" s="1" t="str">
        <f t="shared" si="572"/>
        <v/>
      </c>
      <c r="HP198" s="1" t="str">
        <f t="shared" si="572"/>
        <v/>
      </c>
      <c r="HQ198" s="1" t="str">
        <f t="shared" si="572"/>
        <v/>
      </c>
      <c r="HR198" s="1" t="str">
        <f t="shared" si="572"/>
        <v/>
      </c>
      <c r="HS198" s="1" t="str">
        <f t="shared" si="572"/>
        <v/>
      </c>
      <c r="HT198" s="1" t="str">
        <f t="shared" si="572"/>
        <v/>
      </c>
      <c r="HU198" s="1" t="str">
        <f t="shared" si="572"/>
        <v/>
      </c>
      <c r="HV198" s="1" t="str">
        <f t="shared" si="572"/>
        <v/>
      </c>
      <c r="HW198" s="1" t="str">
        <f t="shared" si="572"/>
        <v/>
      </c>
      <c r="HX198" s="1" t="str">
        <f t="shared" si="572"/>
        <v/>
      </c>
      <c r="HY198" s="1" t="str">
        <f t="shared" si="572"/>
        <v/>
      </c>
      <c r="HZ198" s="1" t="str">
        <f t="shared" si="572"/>
        <v/>
      </c>
      <c r="IA198" s="1" t="str">
        <f t="shared" si="572"/>
        <v/>
      </c>
      <c r="IB198" s="1" t="str">
        <f t="shared" si="572"/>
        <v/>
      </c>
      <c r="IC198" s="1" t="str">
        <f t="shared" si="572"/>
        <v/>
      </c>
      <c r="ID198" s="1" t="str">
        <f t="shared" si="572"/>
        <v/>
      </c>
      <c r="IE198" s="1" t="str">
        <f t="shared" si="572"/>
        <v/>
      </c>
      <c r="IF198" s="1" t="str">
        <f t="shared" si="572"/>
        <v/>
      </c>
      <c r="IG198" s="1" t="str">
        <f t="shared" si="572"/>
        <v/>
      </c>
      <c r="IH198" s="1" t="str">
        <f t="shared" si="572"/>
        <v/>
      </c>
      <c r="II198" s="1" t="str">
        <f t="shared" si="572"/>
        <v/>
      </c>
      <c r="IJ198" s="1" t="str">
        <f t="shared" si="572"/>
        <v/>
      </c>
      <c r="IK198" s="1" t="str">
        <f t="shared" si="572"/>
        <v/>
      </c>
      <c r="IL198" s="1" t="str">
        <f t="shared" si="572"/>
        <v/>
      </c>
      <c r="IM198" s="1" t="str">
        <f t="shared" si="572"/>
        <v/>
      </c>
      <c r="IN198" s="1" t="str">
        <f t="shared" si="572"/>
        <v/>
      </c>
      <c r="IO198" s="1" t="str">
        <f t="shared" si="572"/>
        <v/>
      </c>
      <c r="IP198" s="1" t="str">
        <f t="shared" si="572"/>
        <v/>
      </c>
      <c r="IQ198" s="1" t="str">
        <f t="shared" si="572"/>
        <v/>
      </c>
      <c r="IR198" s="1" t="str">
        <f t="shared" si="572"/>
        <v/>
      </c>
      <c r="IS198" s="1" t="str">
        <f t="shared" si="572"/>
        <v/>
      </c>
      <c r="IT198" s="1" t="str">
        <f t="shared" si="572"/>
        <v/>
      </c>
      <c r="IU198" s="1" t="str">
        <f t="shared" si="572"/>
        <v/>
      </c>
      <c r="IV198" s="1" t="str">
        <f t="shared" si="572"/>
        <v/>
      </c>
      <c r="IW198" s="1" t="str">
        <f t="shared" si="572"/>
        <v/>
      </c>
      <c r="IX198" s="1" t="str">
        <f t="shared" si="572"/>
        <v/>
      </c>
      <c r="IY198" s="1" t="str">
        <f t="shared" si="572"/>
        <v/>
      </c>
      <c r="IZ198" s="1" t="str">
        <f t="shared" si="572"/>
        <v/>
      </c>
      <c r="JA198" s="1" t="str">
        <f t="shared" si="572"/>
        <v/>
      </c>
      <c r="JB198" s="1" t="str">
        <f t="shared" si="572"/>
        <v/>
      </c>
      <c r="JC198" s="1" t="str">
        <f t="shared" si="572"/>
        <v/>
      </c>
      <c r="JD198" s="1" t="str">
        <f t="shared" si="572"/>
        <v/>
      </c>
      <c r="JE198" s="1" t="str">
        <f t="shared" si="572"/>
        <v/>
      </c>
      <c r="JF198" s="1" t="str">
        <f t="shared" si="572"/>
        <v/>
      </c>
      <c r="JG198" s="1" t="str">
        <f t="shared" si="572"/>
        <v/>
      </c>
      <c r="JH198" s="1" t="str">
        <f t="shared" si="572"/>
        <v/>
      </c>
      <c r="JI198" s="1" t="str">
        <f t="shared" si="572"/>
        <v/>
      </c>
      <c r="JJ198" s="1" t="str">
        <f t="shared" si="572"/>
        <v/>
      </c>
      <c r="JK198" s="1" t="str">
        <f t="shared" si="572"/>
        <v/>
      </c>
      <c r="JL198" s="1" t="str">
        <f t="shared" si="572"/>
        <v/>
      </c>
      <c r="JM198" s="1" t="str">
        <f t="shared" si="572"/>
        <v/>
      </c>
      <c r="JN198" s="1" t="str">
        <f t="shared" si="572"/>
        <v/>
      </c>
      <c r="JO198" s="1" t="str">
        <f t="shared" si="572"/>
        <v/>
      </c>
      <c r="JP198" s="1" t="str">
        <f t="shared" si="572"/>
        <v/>
      </c>
      <c r="JQ198" s="1" t="str">
        <f t="shared" si="572"/>
        <v/>
      </c>
      <c r="JR198" s="1" t="str">
        <f t="shared" si="572"/>
        <v/>
      </c>
      <c r="JS198" s="1" t="str">
        <f t="shared" si="572"/>
        <v/>
      </c>
      <c r="JT198" s="1" t="str">
        <f t="shared" si="572"/>
        <v/>
      </c>
      <c r="JU198" s="1" t="str">
        <f t="shared" si="572"/>
        <v/>
      </c>
      <c r="JV198" s="1" t="str">
        <f t="shared" si="572"/>
        <v/>
      </c>
      <c r="JW198" s="1" t="str">
        <f t="shared" si="531"/>
        <v/>
      </c>
      <c r="JX198" s="1" t="str">
        <f t="shared" si="531"/>
        <v/>
      </c>
      <c r="JY198" s="1" t="str">
        <f t="shared" si="531"/>
        <v/>
      </c>
      <c r="JZ198" s="1" t="str">
        <f t="shared" si="531"/>
        <v/>
      </c>
      <c r="KA198" s="1" t="str">
        <f t="shared" ref="KA198:ML201" si="576">IF(IF($B198&gt;KA$2,1/(1+EXP(-$B$10*(SUM($B$2*(1-(YEAR($B198)-YEAR(KA$2))/173),IF(OR(IF($L198&lt;&gt;".",$L198 = KA$23,FALSE),OR(IF($L198&lt;&gt;".",$L198 = KA$26,FALSE),IF($L198&lt;&gt;".",$L198 = KA$29,FALSE))),$B$4,0),IF(OR(IF($M198&lt;&gt;".",$M198 = KA$24,FALSE),OR(IF($M198&lt;&gt;".",$M198 = KA$27,FALSE),IF($M198&lt;&gt;".",$M198 = KA$30,FALSE))),$B$5,0),IF(OR(IF($N198&lt;&gt;".",$N198 = KA$25,FALSE),OR(IF($N198&lt;&gt;".",$N198 = KA$28,FALSE),IF($N198&lt;&gt;".",$N198 = KA$31,FALSE))),$B$6,0),$B$7*SUM(IF(AND($D198 =KA$4,$D198&lt;&gt;9999),$B$22,IF(OR($D198 = 1,$D198 =2),-$B$22,0)),IF(AND($E198 =KA$5,$E198&lt;&gt;9999),$B$21,IF(OR($E198 = 1,$E198 =2),-$B$21,0)),IF(AND($F198 =KA$6,$F198&lt;&gt;9999),$B$20,IF(OR($F198 = 1,$F198 =2),-$B$20,0)),IF(AND($G198 =KA$8,$G198&lt;&gt;9999),$B$27,IF(OR($G198 = 1,$G198 =2),-$B$27,0)),IF(AND($H198 =KA$9,$H198&lt;&gt;9999),$B$23,IF(OR($H198 = 1,$H198 =2),-$B$23,0)),IF(AND($I198 =KA$10,$I198&lt;&gt;9999),$B$25,IF(OR($I198 = 1,$I198 =2),-$B$25,0)),IF(AND($J198 =KA$19,$J198&lt;&gt;9999),$B$24,IF(OR($J198 = 1,$J198 =2),-$B$24,0)),IF(AND($K198 =KA$20,$K198&lt;&gt;9999),$B$26,IF(OR($K198 = 1,$K198 =2),-$B$26,0))),IF($O198=KA$32,$B$3,0))-$B$11))),"")&gt;0,IF($B198&gt;KA$2,1/(1+EXP(-$B$10*(SUM($B$2*(1-(YEAR($B198)-YEAR(KA$2))/173),IF(OR(IF($L198&lt;&gt;".",$L198 = KA$23,FALSE),OR(IF($L198&lt;&gt;".",$L198 = KA$26,FALSE),IF($L198&lt;&gt;".",$L198 = KA$29,FALSE))),$B$4,0),IF(OR(IF($M198&lt;&gt;".",$M198 = KA$24,FALSE),OR(IF($M198&lt;&gt;".",$M198 = KA$27,FALSE),IF($M198&lt;&gt;".",$M198 = KA$30,FALSE))),$B$5,0),IF(OR(IF($N198&lt;&gt;".",$N198 = KA$25,FALSE),OR(IF($N198&lt;&gt;".",$N198 = KA$28,FALSE),IF($N198&lt;&gt;".",$N198 = KA$31,FALSE))),$B$6,0),$B$7*SUM(IF(AND($D198 =KA$4,$D198&lt;&gt;9999),$B$22,IF(OR($D198 = 1,$D198 =2),-$B$22,0)),IF(AND($E198 =KA$5,$E198&lt;&gt;9999),$B$21,IF(OR($E198 = 1,$E198 =2),-$B$21,0)),IF(AND($F198 =KA$6,$F198&lt;&gt;9999),$B$20,IF(OR($F198 = 1,$F198 =2),-$B$20,0)),IF(AND($G198 =KA$8,$G198&lt;&gt;9999),$B$27,IF(OR($G198 = 1,$G198 =2),-$B$27,0)),IF(AND($H198 =KA$9,$H198&lt;&gt;9999),$B$23,IF(OR($H198 = 1,$H198 =2),-$B$23,0)),IF(AND($I198 =KA$10,$I198&lt;&gt;9999),$B$25,IF(OR($I198 = 1,$I198 =2),-$B$25,0)),IF(AND($J198 =KA$19,$J198&lt;&gt;9999),$B$24,IF(OR($J198 = 1,$J198 =2),-$B$24,0)),IF(AND($K198 =KA$20,$K198&lt;&gt;9999),$B$26,IF(OR($K198 = 1,$K198 =2),-$B$26,0))),IF($O198=KA$32,$B$3,0))-$B$11))),""),"")</f>
        <v/>
      </c>
      <c r="KB198" s="1" t="str">
        <f t="shared" si="576"/>
        <v/>
      </c>
      <c r="KC198" s="1" t="str">
        <f t="shared" si="576"/>
        <v/>
      </c>
      <c r="KD198" s="1" t="str">
        <f t="shared" si="576"/>
        <v/>
      </c>
      <c r="KE198" s="1" t="str">
        <f t="shared" si="576"/>
        <v/>
      </c>
      <c r="KF198" s="1" t="str">
        <f t="shared" si="576"/>
        <v/>
      </c>
      <c r="KG198" s="1" t="str">
        <f t="shared" si="576"/>
        <v/>
      </c>
      <c r="KH198" s="1" t="str">
        <f t="shared" si="576"/>
        <v/>
      </c>
      <c r="KI198" s="1" t="str">
        <f t="shared" si="576"/>
        <v/>
      </c>
      <c r="KJ198" s="1" t="str">
        <f t="shared" si="576"/>
        <v/>
      </c>
      <c r="KK198" s="1" t="str">
        <f t="shared" si="576"/>
        <v/>
      </c>
      <c r="KL198" s="1" t="str">
        <f t="shared" si="576"/>
        <v/>
      </c>
      <c r="KM198" s="1" t="str">
        <f t="shared" si="576"/>
        <v/>
      </c>
      <c r="KN198" s="1" t="str">
        <f t="shared" si="576"/>
        <v/>
      </c>
      <c r="KO198" s="1" t="str">
        <f t="shared" si="576"/>
        <v/>
      </c>
      <c r="KP198" s="1" t="str">
        <f t="shared" si="576"/>
        <v/>
      </c>
      <c r="KQ198" s="1" t="str">
        <f t="shared" si="576"/>
        <v/>
      </c>
      <c r="KR198" s="1" t="str">
        <f t="shared" si="576"/>
        <v/>
      </c>
      <c r="KS198" s="1" t="str">
        <f t="shared" si="576"/>
        <v/>
      </c>
      <c r="KT198" s="1" t="str">
        <f t="shared" si="576"/>
        <v/>
      </c>
      <c r="KU198" s="1" t="str">
        <f t="shared" si="576"/>
        <v/>
      </c>
      <c r="KV198" s="1" t="str">
        <f t="shared" si="576"/>
        <v/>
      </c>
      <c r="KW198" s="1" t="str">
        <f t="shared" si="576"/>
        <v/>
      </c>
      <c r="KX198" s="1" t="str">
        <f t="shared" si="576"/>
        <v/>
      </c>
      <c r="KY198" s="1" t="str">
        <f t="shared" si="576"/>
        <v/>
      </c>
      <c r="KZ198" s="1" t="str">
        <f t="shared" si="576"/>
        <v/>
      </c>
      <c r="LA198" s="1" t="str">
        <f t="shared" si="576"/>
        <v/>
      </c>
      <c r="LB198" s="1" t="str">
        <f t="shared" si="576"/>
        <v/>
      </c>
      <c r="LC198" s="1" t="str">
        <f t="shared" si="576"/>
        <v/>
      </c>
      <c r="LD198" s="1" t="str">
        <f t="shared" si="576"/>
        <v/>
      </c>
      <c r="LE198" s="1" t="str">
        <f t="shared" si="576"/>
        <v/>
      </c>
      <c r="LF198" s="1" t="str">
        <f t="shared" si="576"/>
        <v/>
      </c>
      <c r="LG198" s="1" t="str">
        <f t="shared" si="576"/>
        <v/>
      </c>
      <c r="LH198" s="1" t="str">
        <f t="shared" si="576"/>
        <v/>
      </c>
      <c r="LI198" s="1" t="str">
        <f t="shared" si="576"/>
        <v/>
      </c>
      <c r="LJ198" s="1" t="str">
        <f t="shared" si="576"/>
        <v/>
      </c>
      <c r="LK198" s="1" t="str">
        <f t="shared" si="576"/>
        <v/>
      </c>
      <c r="LL198" s="1" t="str">
        <f t="shared" si="576"/>
        <v/>
      </c>
      <c r="LM198" s="1" t="str">
        <f t="shared" si="576"/>
        <v/>
      </c>
      <c r="LN198" s="1" t="str">
        <f t="shared" si="576"/>
        <v/>
      </c>
      <c r="LO198" s="1" t="str">
        <f t="shared" si="576"/>
        <v/>
      </c>
      <c r="LP198" s="1" t="str">
        <f t="shared" si="576"/>
        <v/>
      </c>
      <c r="LQ198" s="1" t="str">
        <f t="shared" si="576"/>
        <v/>
      </c>
      <c r="LR198" s="1" t="str">
        <f t="shared" si="576"/>
        <v/>
      </c>
      <c r="LS198" s="1" t="str">
        <f t="shared" si="576"/>
        <v/>
      </c>
      <c r="LT198" s="1" t="str">
        <f t="shared" si="576"/>
        <v/>
      </c>
      <c r="LU198" s="1" t="str">
        <f t="shared" si="576"/>
        <v/>
      </c>
      <c r="LV198" s="1" t="str">
        <f t="shared" si="576"/>
        <v/>
      </c>
      <c r="LW198" s="1" t="str">
        <f t="shared" si="576"/>
        <v/>
      </c>
      <c r="LX198" s="1" t="str">
        <f t="shared" si="576"/>
        <v/>
      </c>
      <c r="LY198" s="1" t="str">
        <f t="shared" si="576"/>
        <v/>
      </c>
      <c r="LZ198" s="1" t="str">
        <f t="shared" si="576"/>
        <v/>
      </c>
      <c r="MA198" s="1" t="str">
        <f t="shared" si="576"/>
        <v/>
      </c>
      <c r="MB198" s="1" t="str">
        <f t="shared" si="576"/>
        <v/>
      </c>
      <c r="MC198" s="1" t="str">
        <f t="shared" si="576"/>
        <v/>
      </c>
      <c r="MD198" s="1" t="str">
        <f t="shared" si="576"/>
        <v/>
      </c>
      <c r="ME198" s="1" t="str">
        <f t="shared" si="576"/>
        <v/>
      </c>
      <c r="MF198" s="1" t="str">
        <f t="shared" si="576"/>
        <v/>
      </c>
      <c r="MG198" s="1" t="str">
        <f t="shared" si="576"/>
        <v/>
      </c>
      <c r="MH198" s="1" t="str">
        <f t="shared" si="576"/>
        <v/>
      </c>
      <c r="MI198" s="1" t="str">
        <f t="shared" si="576"/>
        <v/>
      </c>
      <c r="MJ198" s="1" t="str">
        <f t="shared" si="576"/>
        <v/>
      </c>
      <c r="MK198" s="1" t="str">
        <f t="shared" si="576"/>
        <v/>
      </c>
      <c r="ML198" s="1" t="str">
        <f t="shared" si="576"/>
        <v/>
      </c>
      <c r="MM198" s="1" t="str">
        <f t="shared" si="573"/>
        <v/>
      </c>
      <c r="MN198" s="1" t="str">
        <f t="shared" si="573"/>
        <v/>
      </c>
      <c r="MO198" s="1" t="str">
        <f t="shared" si="568"/>
        <v/>
      </c>
      <c r="MP198" s="1" t="str">
        <f t="shared" si="568"/>
        <v/>
      </c>
      <c r="MQ198" s="1" t="str">
        <f t="shared" si="568"/>
        <v/>
      </c>
      <c r="MR198" s="1" t="str">
        <f t="shared" si="568"/>
        <v/>
      </c>
      <c r="MS198" s="1" t="str">
        <f t="shared" si="568"/>
        <v/>
      </c>
      <c r="MT198" s="1" t="str">
        <f t="shared" si="568"/>
        <v/>
      </c>
      <c r="MU198" s="1" t="str">
        <f t="shared" si="568"/>
        <v/>
      </c>
      <c r="MV198" s="1" t="str">
        <f t="shared" si="568"/>
        <v/>
      </c>
      <c r="MW198" s="1" t="str">
        <f t="shared" si="568"/>
        <v/>
      </c>
      <c r="MX198" s="1" t="str">
        <f t="shared" si="568"/>
        <v/>
      </c>
      <c r="MY198" s="1" t="str">
        <f t="shared" si="568"/>
        <v/>
      </c>
      <c r="MZ198" s="1" t="str">
        <f t="shared" si="568"/>
        <v/>
      </c>
      <c r="NA198" s="1" t="str">
        <f t="shared" si="568"/>
        <v/>
      </c>
      <c r="NB198" s="1" t="str">
        <f t="shared" si="568"/>
        <v/>
      </c>
      <c r="NC198" s="1" t="str">
        <f t="shared" si="568"/>
        <v/>
      </c>
      <c r="ND198" s="1" t="str">
        <f t="shared" si="568"/>
        <v/>
      </c>
      <c r="NE198" s="1" t="str">
        <f t="shared" si="568"/>
        <v/>
      </c>
      <c r="NF198" s="1" t="str">
        <f t="shared" si="568"/>
        <v/>
      </c>
      <c r="NG198" s="1" t="str">
        <f t="shared" si="568"/>
        <v/>
      </c>
      <c r="NH198" s="1" t="str">
        <f t="shared" si="568"/>
        <v/>
      </c>
      <c r="NI198" s="1" t="str">
        <f t="shared" si="568"/>
        <v/>
      </c>
      <c r="NJ198" s="1" t="str">
        <f t="shared" si="568"/>
        <v/>
      </c>
      <c r="NK198" s="1" t="str">
        <f t="shared" si="568"/>
        <v/>
      </c>
      <c r="NL198" s="1" t="str">
        <f t="shared" si="568"/>
        <v/>
      </c>
      <c r="NM198" s="1" t="str">
        <f t="shared" si="568"/>
        <v/>
      </c>
      <c r="NN198" s="1" t="str">
        <f t="shared" si="568"/>
        <v/>
      </c>
      <c r="NO198" s="1" t="str">
        <f t="shared" si="568"/>
        <v/>
      </c>
      <c r="NP198" s="1" t="str">
        <f t="shared" si="568"/>
        <v/>
      </c>
      <c r="NQ198" s="1" t="str">
        <f t="shared" si="568"/>
        <v/>
      </c>
      <c r="NR198" s="1" t="str">
        <f t="shared" si="568"/>
        <v/>
      </c>
      <c r="NS198" s="1" t="str">
        <f t="shared" si="568"/>
        <v/>
      </c>
      <c r="NT198" s="1" t="str">
        <f t="shared" si="568"/>
        <v/>
      </c>
      <c r="NU198" s="1" t="str">
        <f t="shared" si="568"/>
        <v/>
      </c>
      <c r="NV198" s="1" t="str">
        <f t="shared" si="568"/>
        <v/>
      </c>
      <c r="NW198" s="1" t="str">
        <f t="shared" si="568"/>
        <v/>
      </c>
      <c r="NX198" s="1" t="str">
        <f t="shared" si="568"/>
        <v/>
      </c>
      <c r="NY198" s="1" t="str">
        <f t="shared" si="568"/>
        <v/>
      </c>
      <c r="NZ198" s="1" t="str">
        <f t="shared" si="568"/>
        <v/>
      </c>
      <c r="OA198" s="1" t="str">
        <f t="shared" si="568"/>
        <v/>
      </c>
      <c r="OB198" s="1" t="str">
        <f t="shared" si="568"/>
        <v/>
      </c>
      <c r="OC198" s="1" t="str">
        <f t="shared" si="568"/>
        <v/>
      </c>
      <c r="OD198" s="1" t="str">
        <f t="shared" si="568"/>
        <v/>
      </c>
      <c r="OE198" s="1" t="str">
        <f t="shared" si="568"/>
        <v/>
      </c>
      <c r="OF198" s="1" t="str">
        <f t="shared" si="568"/>
        <v/>
      </c>
      <c r="OG198" s="1" t="str">
        <f t="shared" si="568"/>
        <v/>
      </c>
      <c r="OH198" s="1" t="str">
        <f t="shared" si="568"/>
        <v/>
      </c>
      <c r="OI198" s="1" t="str">
        <f t="shared" si="568"/>
        <v/>
      </c>
      <c r="OJ198" s="1" t="str">
        <f t="shared" si="568"/>
        <v/>
      </c>
      <c r="OK198" s="1" t="str">
        <f t="shared" si="568"/>
        <v/>
      </c>
      <c r="OL198" s="1" t="str">
        <f t="shared" si="568"/>
        <v/>
      </c>
      <c r="OM198" s="1" t="str">
        <f t="shared" si="568"/>
        <v/>
      </c>
      <c r="ON198" s="1" t="str">
        <f t="shared" si="568"/>
        <v/>
      </c>
      <c r="OO198" s="1" t="str">
        <f t="shared" si="568"/>
        <v/>
      </c>
      <c r="OP198" s="1" t="str">
        <f t="shared" si="568"/>
        <v/>
      </c>
      <c r="OQ198" s="1" t="str">
        <f t="shared" si="568"/>
        <v/>
      </c>
      <c r="OR198" s="1" t="str">
        <f t="shared" si="568"/>
        <v/>
      </c>
      <c r="OS198" s="1" t="str">
        <f t="shared" si="568"/>
        <v/>
      </c>
      <c r="OT198" s="1" t="str">
        <f t="shared" si="568"/>
        <v/>
      </c>
      <c r="OU198" s="1" t="str">
        <f t="shared" si="568"/>
        <v/>
      </c>
      <c r="OV198" s="1" t="str">
        <f t="shared" si="568"/>
        <v/>
      </c>
      <c r="OW198" s="1" t="str">
        <f t="shared" si="568"/>
        <v/>
      </c>
      <c r="OX198" s="1" t="str">
        <f t="shared" si="568"/>
        <v/>
      </c>
      <c r="OY198" s="1" t="str">
        <f t="shared" si="568"/>
        <v/>
      </c>
      <c r="OZ198" s="1" t="str">
        <f t="shared" si="539"/>
        <v/>
      </c>
      <c r="PA198" s="1" t="str">
        <f t="shared" si="533"/>
        <v/>
      </c>
      <c r="PB198" s="1" t="str">
        <f t="shared" si="533"/>
        <v/>
      </c>
      <c r="PC198" s="1" t="str">
        <f t="shared" si="533"/>
        <v/>
      </c>
      <c r="PD198" s="1" t="str">
        <f t="shared" si="533"/>
        <v/>
      </c>
      <c r="PE198" s="1" t="str">
        <f t="shared" si="533"/>
        <v/>
      </c>
      <c r="PF198" s="1" t="str">
        <f t="shared" si="533"/>
        <v/>
      </c>
      <c r="PG198" s="1" t="str">
        <f t="shared" si="533"/>
        <v/>
      </c>
      <c r="PH198" s="1" t="str">
        <f t="shared" si="569"/>
        <v/>
      </c>
      <c r="PI198" s="1" t="str">
        <f t="shared" si="569"/>
        <v/>
      </c>
      <c r="PJ198" s="1" t="str">
        <f t="shared" si="569"/>
        <v/>
      </c>
      <c r="PK198" s="1" t="str">
        <f t="shared" si="569"/>
        <v/>
      </c>
      <c r="PL198" s="1" t="str">
        <f t="shared" si="569"/>
        <v/>
      </c>
      <c r="PM198" s="1" t="str">
        <f t="shared" si="569"/>
        <v/>
      </c>
      <c r="PN198" s="1" t="str">
        <f t="shared" si="569"/>
        <v/>
      </c>
      <c r="PO198" s="1" t="str">
        <f t="shared" si="569"/>
        <v/>
      </c>
      <c r="PP198" s="1" t="str">
        <f t="shared" si="569"/>
        <v/>
      </c>
      <c r="PQ198" s="1" t="str">
        <f t="shared" si="569"/>
        <v/>
      </c>
      <c r="PR198" s="1" t="str">
        <f t="shared" si="569"/>
        <v/>
      </c>
      <c r="PS198" s="1" t="str">
        <f t="shared" si="569"/>
        <v/>
      </c>
      <c r="PT198" s="1" t="str">
        <f t="shared" si="569"/>
        <v/>
      </c>
      <c r="PU198" s="1" t="str">
        <f t="shared" si="569"/>
        <v/>
      </c>
      <c r="PV198" s="1" t="str">
        <f t="shared" si="569"/>
        <v/>
      </c>
      <c r="PW198" s="1" t="str">
        <f t="shared" si="569"/>
        <v/>
      </c>
      <c r="PX198" s="1" t="str">
        <f t="shared" si="569"/>
        <v/>
      </c>
      <c r="PY198" s="1" t="str">
        <f t="shared" si="569"/>
        <v/>
      </c>
      <c r="PZ198" s="1" t="str">
        <f t="shared" si="569"/>
        <v/>
      </c>
      <c r="QA198" s="1" t="str">
        <f t="shared" si="569"/>
        <v/>
      </c>
      <c r="QB198" s="1" t="str">
        <f t="shared" si="569"/>
        <v/>
      </c>
      <c r="QC198" s="1" t="str">
        <f t="shared" si="569"/>
        <v/>
      </c>
      <c r="QD198" s="1" t="str">
        <f t="shared" si="569"/>
        <v/>
      </c>
      <c r="QE198" s="1" t="str">
        <f t="shared" si="569"/>
        <v/>
      </c>
      <c r="QF198" s="1" t="str">
        <f t="shared" si="569"/>
        <v/>
      </c>
      <c r="QG198" s="1" t="str">
        <f t="shared" si="569"/>
        <v/>
      </c>
      <c r="QH198" s="1" t="str">
        <f t="shared" si="569"/>
        <v/>
      </c>
      <c r="QI198" s="1" t="str">
        <f t="shared" si="569"/>
        <v/>
      </c>
      <c r="QJ198" s="1" t="str">
        <f t="shared" si="569"/>
        <v/>
      </c>
      <c r="QK198" s="1" t="str">
        <f t="shared" si="569"/>
        <v/>
      </c>
      <c r="QL198" s="1" t="str">
        <f t="shared" si="569"/>
        <v/>
      </c>
      <c r="QM198" s="1" t="str">
        <f t="shared" si="569"/>
        <v/>
      </c>
      <c r="QN198" s="1" t="str">
        <f t="shared" si="569"/>
        <v/>
      </c>
      <c r="QO198" s="1" t="str">
        <f t="shared" si="569"/>
        <v/>
      </c>
      <c r="QP198" s="1" t="str">
        <f t="shared" si="569"/>
        <v/>
      </c>
      <c r="QQ198" s="1" t="str">
        <f t="shared" si="569"/>
        <v/>
      </c>
      <c r="QR198" s="1" t="str">
        <f t="shared" si="569"/>
        <v/>
      </c>
      <c r="QS198" s="1" t="str">
        <f t="shared" si="569"/>
        <v/>
      </c>
      <c r="QT198" s="1" t="str">
        <f t="shared" si="569"/>
        <v/>
      </c>
      <c r="QU198" s="1" t="str">
        <f t="shared" si="569"/>
        <v/>
      </c>
      <c r="QV198" s="1" t="str">
        <f t="shared" si="569"/>
        <v/>
      </c>
      <c r="QW198" s="1" t="str">
        <f t="shared" si="569"/>
        <v/>
      </c>
      <c r="QX198" s="1" t="str">
        <f t="shared" si="569"/>
        <v/>
      </c>
      <c r="QY198" s="1" t="str">
        <f t="shared" si="569"/>
        <v/>
      </c>
      <c r="QZ198" s="1" t="str">
        <f t="shared" si="569"/>
        <v/>
      </c>
      <c r="RA198" s="1" t="str">
        <f t="shared" si="569"/>
        <v/>
      </c>
      <c r="RB198" s="1" t="str">
        <f t="shared" si="569"/>
        <v/>
      </c>
      <c r="RC198" s="1" t="str">
        <f t="shared" si="569"/>
        <v/>
      </c>
      <c r="RD198" s="1" t="str">
        <f t="shared" si="569"/>
        <v/>
      </c>
      <c r="RE198" s="1" t="str">
        <f t="shared" si="569"/>
        <v/>
      </c>
      <c r="RF198" s="1" t="str">
        <f t="shared" si="569"/>
        <v/>
      </c>
      <c r="RG198" s="1" t="str">
        <f t="shared" si="569"/>
        <v/>
      </c>
      <c r="RH198" s="1" t="str">
        <f t="shared" si="569"/>
        <v/>
      </c>
      <c r="RI198" s="1" t="str">
        <f t="shared" si="569"/>
        <v/>
      </c>
      <c r="RJ198" s="1" t="str">
        <f t="shared" si="569"/>
        <v/>
      </c>
      <c r="RK198" s="1" t="str">
        <f t="shared" si="569"/>
        <v/>
      </c>
      <c r="RL198" s="1" t="str">
        <f t="shared" si="569"/>
        <v/>
      </c>
      <c r="RM198" s="1" t="str">
        <f t="shared" si="569"/>
        <v/>
      </c>
      <c r="RN198" s="1" t="str">
        <f t="shared" si="569"/>
        <v/>
      </c>
      <c r="RO198" s="1" t="str">
        <f t="shared" si="569"/>
        <v/>
      </c>
      <c r="RP198" s="1" t="str">
        <f t="shared" si="569"/>
        <v/>
      </c>
      <c r="RQ198" s="1" t="str">
        <f t="shared" si="569"/>
        <v/>
      </c>
      <c r="RR198" s="1" t="str">
        <f t="shared" si="569"/>
        <v/>
      </c>
      <c r="RS198" s="1" t="str">
        <f t="shared" si="569"/>
        <v/>
      </c>
      <c r="RT198" s="1" t="str">
        <f t="shared" si="565"/>
        <v/>
      </c>
      <c r="RU198" s="1" t="str">
        <f t="shared" si="565"/>
        <v/>
      </c>
      <c r="RV198" s="1" t="str">
        <f t="shared" si="565"/>
        <v/>
      </c>
      <c r="RW198" s="1" t="str">
        <f t="shared" si="565"/>
        <v/>
      </c>
      <c r="RX198" s="1" t="str">
        <f t="shared" si="565"/>
        <v/>
      </c>
      <c r="RY198" s="1" t="str">
        <f t="shared" si="565"/>
        <v/>
      </c>
      <c r="RZ198" s="1" t="str">
        <f t="shared" si="565"/>
        <v/>
      </c>
      <c r="SA198" s="1" t="str">
        <f t="shared" si="565"/>
        <v/>
      </c>
      <c r="SB198" s="1" t="str">
        <f t="shared" si="565"/>
        <v/>
      </c>
      <c r="SC198" s="1" t="str">
        <f t="shared" si="565"/>
        <v/>
      </c>
      <c r="SD198" s="1" t="str">
        <f t="shared" si="565"/>
        <v/>
      </c>
      <c r="SE198" s="1" t="str">
        <f t="shared" si="565"/>
        <v/>
      </c>
      <c r="SF198" s="1" t="str">
        <f t="shared" si="565"/>
        <v/>
      </c>
      <c r="SG198" s="1" t="str">
        <f t="shared" si="565"/>
        <v/>
      </c>
      <c r="SH198" s="1" t="str">
        <f t="shared" si="565"/>
        <v/>
      </c>
      <c r="SI198" s="1" t="str">
        <f t="shared" si="565"/>
        <v/>
      </c>
      <c r="SJ198" s="1" t="str">
        <f t="shared" si="565"/>
        <v/>
      </c>
      <c r="SK198" s="1" t="str">
        <f t="shared" si="565"/>
        <v/>
      </c>
      <c r="SL198" s="1" t="str">
        <f t="shared" si="565"/>
        <v/>
      </c>
      <c r="SM198" s="1" t="str">
        <f t="shared" si="565"/>
        <v/>
      </c>
      <c r="SN198" s="1" t="str">
        <f t="shared" si="565"/>
        <v/>
      </c>
      <c r="SO198" s="1" t="str">
        <f t="shared" si="565"/>
        <v/>
      </c>
      <c r="SP198" s="1" t="str">
        <f t="shared" si="565"/>
        <v/>
      </c>
      <c r="SQ198" s="1" t="str">
        <f t="shared" si="565"/>
        <v/>
      </c>
      <c r="SR198" s="1" t="str">
        <f t="shared" si="565"/>
        <v/>
      </c>
      <c r="SS198" s="1" t="str">
        <f t="shared" si="565"/>
        <v/>
      </c>
      <c r="ST198" s="1" t="str">
        <f t="shared" si="565"/>
        <v/>
      </c>
      <c r="SU198" s="1" t="str">
        <f t="shared" si="565"/>
        <v/>
      </c>
      <c r="SV198" s="1" t="str">
        <f t="shared" si="565"/>
        <v/>
      </c>
      <c r="SW198" s="1" t="str">
        <f t="shared" si="565"/>
        <v/>
      </c>
      <c r="SX198" s="1" t="str">
        <f t="shared" si="565"/>
        <v/>
      </c>
      <c r="SY198" s="1" t="str">
        <f t="shared" si="565"/>
        <v/>
      </c>
      <c r="SZ198" s="1" t="str">
        <f t="shared" si="565"/>
        <v/>
      </c>
      <c r="TA198" s="1" t="str">
        <f t="shared" si="565"/>
        <v/>
      </c>
      <c r="TB198" s="1" t="str">
        <f t="shared" si="565"/>
        <v/>
      </c>
      <c r="TC198" s="1" t="str">
        <f t="shared" si="565"/>
        <v/>
      </c>
      <c r="TD198" s="1" t="str">
        <f t="shared" si="565"/>
        <v/>
      </c>
      <c r="TE198" s="1" t="str">
        <f t="shared" si="565"/>
        <v/>
      </c>
      <c r="TF198" s="1" t="str">
        <f t="shared" si="565"/>
        <v/>
      </c>
      <c r="TG198" s="1" t="str">
        <f t="shared" si="565"/>
        <v/>
      </c>
      <c r="TH198" s="1" t="str">
        <f t="shared" si="565"/>
        <v/>
      </c>
      <c r="TI198" s="1" t="str">
        <f t="shared" si="565"/>
        <v/>
      </c>
      <c r="TJ198" s="1" t="str">
        <f t="shared" si="565"/>
        <v/>
      </c>
      <c r="TK198" s="1" t="str">
        <f t="shared" si="565"/>
        <v/>
      </c>
      <c r="TL198" s="1" t="str">
        <f t="shared" si="565"/>
        <v/>
      </c>
      <c r="TM198" s="1" t="str">
        <f t="shared" si="565"/>
        <v/>
      </c>
      <c r="TN198" s="1" t="str">
        <f t="shared" si="565"/>
        <v/>
      </c>
      <c r="TO198" s="1" t="str">
        <f t="shared" si="565"/>
        <v/>
      </c>
      <c r="TP198" s="1" t="str">
        <f t="shared" si="565"/>
        <v/>
      </c>
      <c r="TQ198" s="1" t="str">
        <f t="shared" si="565"/>
        <v/>
      </c>
      <c r="TR198" s="1" t="str">
        <f t="shared" si="565"/>
        <v/>
      </c>
      <c r="TS198" s="1" t="str">
        <f t="shared" si="565"/>
        <v/>
      </c>
      <c r="TT198" s="1" t="str">
        <f t="shared" si="565"/>
        <v/>
      </c>
      <c r="TU198" s="1" t="str">
        <f t="shared" si="565"/>
        <v/>
      </c>
      <c r="TV198" s="1" t="str">
        <f t="shared" si="565"/>
        <v/>
      </c>
      <c r="TW198" s="1" t="str">
        <f t="shared" si="565"/>
        <v/>
      </c>
      <c r="TX198" s="1" t="str">
        <f t="shared" si="565"/>
        <v/>
      </c>
      <c r="TY198" s="1" t="str">
        <f t="shared" si="565"/>
        <v/>
      </c>
      <c r="TZ198" s="1" t="str">
        <f t="shared" si="565"/>
        <v/>
      </c>
      <c r="UA198" s="1" t="str">
        <f t="shared" si="565"/>
        <v/>
      </c>
      <c r="UB198" s="1" t="str">
        <f t="shared" si="565"/>
        <v/>
      </c>
      <c r="UC198" s="1" t="str">
        <f t="shared" si="565"/>
        <v/>
      </c>
      <c r="UD198" s="1" t="str">
        <f t="shared" si="565"/>
        <v/>
      </c>
      <c r="UE198" s="1" t="str">
        <f t="shared" si="570"/>
        <v/>
      </c>
      <c r="UF198" s="1" t="str">
        <f t="shared" si="570"/>
        <v/>
      </c>
      <c r="UG198" s="1" t="str">
        <f t="shared" si="570"/>
        <v/>
      </c>
      <c r="UH198" s="1" t="str">
        <f t="shared" si="570"/>
        <v/>
      </c>
      <c r="UI198" s="1" t="str">
        <f t="shared" si="570"/>
        <v/>
      </c>
      <c r="UJ198" s="1" t="str">
        <f t="shared" si="570"/>
        <v/>
      </c>
      <c r="UK198" s="1" t="str">
        <f t="shared" si="570"/>
        <v/>
      </c>
      <c r="UL198" s="1" t="str">
        <f t="shared" si="570"/>
        <v/>
      </c>
      <c r="UM198" s="1" t="str">
        <f t="shared" si="570"/>
        <v/>
      </c>
      <c r="UN198" s="1" t="str">
        <f t="shared" si="570"/>
        <v/>
      </c>
      <c r="UO198" s="1" t="str">
        <f t="shared" si="570"/>
        <v/>
      </c>
      <c r="UP198" s="1" t="str">
        <f t="shared" si="570"/>
        <v/>
      </c>
      <c r="UQ198" s="1" t="str">
        <f t="shared" si="570"/>
        <v/>
      </c>
      <c r="UR198" s="1" t="str">
        <f t="shared" si="570"/>
        <v/>
      </c>
      <c r="US198" s="1" t="str">
        <f t="shared" si="570"/>
        <v/>
      </c>
      <c r="UT198" s="1" t="str">
        <f t="shared" si="570"/>
        <v/>
      </c>
      <c r="UU198" s="1" t="str">
        <f t="shared" si="570"/>
        <v/>
      </c>
      <c r="UV198" s="1" t="str">
        <f t="shared" si="570"/>
        <v/>
      </c>
      <c r="UW198" s="1" t="str">
        <f t="shared" si="570"/>
        <v/>
      </c>
      <c r="UX198" s="1" t="str">
        <f t="shared" si="570"/>
        <v/>
      </c>
      <c r="UY198" s="1" t="str">
        <f t="shared" si="570"/>
        <v/>
      </c>
      <c r="UZ198" s="1" t="str">
        <f t="shared" si="570"/>
        <v/>
      </c>
      <c r="VA198" s="1" t="str">
        <f t="shared" si="570"/>
        <v/>
      </c>
      <c r="VB198" s="1" t="str">
        <f t="shared" si="570"/>
        <v/>
      </c>
      <c r="VC198" s="1" t="str">
        <f t="shared" si="570"/>
        <v/>
      </c>
      <c r="VD198" s="1" t="str">
        <f t="shared" si="570"/>
        <v/>
      </c>
      <c r="VE198" s="1" t="str">
        <f t="shared" si="570"/>
        <v/>
      </c>
      <c r="VF198" s="1" t="str">
        <f t="shared" si="570"/>
        <v/>
      </c>
      <c r="VG198" s="1" t="str">
        <f t="shared" si="570"/>
        <v/>
      </c>
      <c r="VH198" s="1" t="str">
        <f t="shared" si="570"/>
        <v/>
      </c>
      <c r="VI198" s="1" t="str">
        <f t="shared" si="570"/>
        <v/>
      </c>
      <c r="VJ198" s="1" t="str">
        <f t="shared" si="570"/>
        <v/>
      </c>
      <c r="VK198" s="1" t="str">
        <f t="shared" si="570"/>
        <v/>
      </c>
      <c r="VL198" s="1" t="str">
        <f t="shared" si="570"/>
        <v/>
      </c>
      <c r="VM198" s="1" t="str">
        <f t="shared" si="570"/>
        <v/>
      </c>
      <c r="VN198" s="1" t="str">
        <f t="shared" si="570"/>
        <v/>
      </c>
      <c r="VO198" s="1" t="str">
        <f t="shared" si="570"/>
        <v/>
      </c>
      <c r="VP198" s="1" t="str">
        <f t="shared" si="570"/>
        <v/>
      </c>
      <c r="VQ198" s="1" t="str">
        <f t="shared" si="570"/>
        <v/>
      </c>
      <c r="VR198" s="1" t="str">
        <f t="shared" si="570"/>
        <v/>
      </c>
      <c r="VS198" s="1" t="str">
        <f t="shared" si="570"/>
        <v/>
      </c>
      <c r="VT198" s="1" t="str">
        <f t="shared" si="570"/>
        <v/>
      </c>
      <c r="VU198" s="1" t="str">
        <f t="shared" si="570"/>
        <v/>
      </c>
      <c r="VV198" s="1" t="str">
        <f t="shared" si="570"/>
        <v/>
      </c>
      <c r="VW198" s="1" t="str">
        <f t="shared" si="570"/>
        <v/>
      </c>
      <c r="VX198" s="1" t="str">
        <f t="shared" si="570"/>
        <v/>
      </c>
      <c r="VY198" s="1" t="str">
        <f t="shared" si="570"/>
        <v/>
      </c>
      <c r="VZ198" s="1" t="str">
        <f t="shared" si="570"/>
        <v/>
      </c>
      <c r="WA198" s="1" t="str">
        <f t="shared" si="570"/>
        <v/>
      </c>
      <c r="WB198" s="1" t="str">
        <f t="shared" si="570"/>
        <v/>
      </c>
      <c r="WC198" s="1" t="str">
        <f t="shared" si="570"/>
        <v/>
      </c>
      <c r="WD198" s="1" t="str">
        <f t="shared" si="570"/>
        <v/>
      </c>
      <c r="WE198" s="1" t="str">
        <f t="shared" si="570"/>
        <v/>
      </c>
      <c r="WF198" s="1" t="str">
        <f t="shared" si="570"/>
        <v/>
      </c>
      <c r="WG198" s="1" t="str">
        <f t="shared" si="570"/>
        <v/>
      </c>
      <c r="WH198" s="1" t="str">
        <f t="shared" si="570"/>
        <v/>
      </c>
      <c r="WI198" s="1" t="str">
        <f t="shared" si="570"/>
        <v/>
      </c>
      <c r="WJ198" s="1" t="str">
        <f t="shared" si="570"/>
        <v/>
      </c>
      <c r="WK198" s="1" t="str">
        <f t="shared" si="570"/>
        <v/>
      </c>
      <c r="WL198" s="1" t="str">
        <f t="shared" si="570"/>
        <v/>
      </c>
      <c r="WM198" s="1" t="str">
        <f t="shared" si="570"/>
        <v/>
      </c>
      <c r="WN198" s="1" t="str">
        <f t="shared" si="570"/>
        <v/>
      </c>
      <c r="WO198" s="1" t="str">
        <f t="shared" si="570"/>
        <v/>
      </c>
      <c r="WP198" s="1" t="str">
        <f t="shared" si="570"/>
        <v/>
      </c>
      <c r="WQ198" s="1" t="str">
        <f t="shared" si="566"/>
        <v/>
      </c>
      <c r="WR198" s="1" t="str">
        <f t="shared" si="566"/>
        <v/>
      </c>
      <c r="WS198" s="1" t="str">
        <f t="shared" si="566"/>
        <v/>
      </c>
      <c r="WT198" s="1" t="str">
        <f t="shared" si="566"/>
        <v/>
      </c>
      <c r="WU198" s="1" t="str">
        <f t="shared" si="566"/>
        <v/>
      </c>
      <c r="WV198" s="1" t="str">
        <f t="shared" si="566"/>
        <v/>
      </c>
      <c r="WW198" s="1" t="str">
        <f t="shared" si="566"/>
        <v/>
      </c>
      <c r="WX198" s="1" t="str">
        <f t="shared" si="566"/>
        <v/>
      </c>
      <c r="WY198" s="1" t="str">
        <f t="shared" si="566"/>
        <v/>
      </c>
      <c r="WZ198" s="1" t="str">
        <f t="shared" si="566"/>
        <v/>
      </c>
      <c r="XA198" s="1" t="str">
        <f t="shared" si="566"/>
        <v/>
      </c>
      <c r="XB198" s="1" t="str">
        <f t="shared" si="566"/>
        <v/>
      </c>
      <c r="XC198" s="1" t="str">
        <f t="shared" si="566"/>
        <v/>
      </c>
      <c r="XD198" s="1" t="str">
        <f t="shared" si="566"/>
        <v/>
      </c>
      <c r="XE198" s="1" t="str">
        <f t="shared" si="566"/>
        <v/>
      </c>
      <c r="XF198" s="1" t="str">
        <f t="shared" si="566"/>
        <v/>
      </c>
      <c r="XG198" s="1" t="str">
        <f t="shared" si="566"/>
        <v/>
      </c>
      <c r="XH198" s="1" t="str">
        <f t="shared" si="566"/>
        <v/>
      </c>
      <c r="XI198" s="1" t="str">
        <f t="shared" si="566"/>
        <v/>
      </c>
      <c r="XJ198" s="1" t="str">
        <f t="shared" si="566"/>
        <v/>
      </c>
      <c r="XK198" s="1" t="str">
        <f t="shared" si="566"/>
        <v/>
      </c>
      <c r="XL198" s="1" t="str">
        <f t="shared" si="566"/>
        <v/>
      </c>
      <c r="XM198" s="1" t="str">
        <f t="shared" si="566"/>
        <v/>
      </c>
      <c r="XN198" s="1" t="str">
        <f t="shared" si="566"/>
        <v/>
      </c>
      <c r="XO198" s="1" t="str">
        <f t="shared" si="566"/>
        <v/>
      </c>
      <c r="XP198" s="1" t="str">
        <f t="shared" si="566"/>
        <v/>
      </c>
      <c r="XQ198" s="1" t="str">
        <f t="shared" si="566"/>
        <v/>
      </c>
      <c r="XR198" s="1" t="str">
        <f t="shared" si="566"/>
        <v/>
      </c>
      <c r="XS198" s="1" t="str">
        <f t="shared" si="566"/>
        <v/>
      </c>
      <c r="XT198" s="1" t="str">
        <f t="shared" si="566"/>
        <v/>
      </c>
      <c r="XU198" s="1" t="str">
        <f t="shared" si="566"/>
        <v/>
      </c>
      <c r="XV198" s="1" t="str">
        <f t="shared" si="566"/>
        <v/>
      </c>
      <c r="XW198" s="1" t="str">
        <f t="shared" si="566"/>
        <v/>
      </c>
      <c r="XX198" s="1" t="str">
        <f t="shared" si="566"/>
        <v/>
      </c>
      <c r="XY198" s="1" t="str">
        <f t="shared" si="566"/>
        <v/>
      </c>
      <c r="XZ198" s="1" t="str">
        <f t="shared" si="566"/>
        <v/>
      </c>
      <c r="YA198" s="1" t="str">
        <f t="shared" si="566"/>
        <v/>
      </c>
      <c r="YB198" s="1" t="str">
        <f t="shared" si="566"/>
        <v/>
      </c>
      <c r="YC198" s="1" t="str">
        <f t="shared" si="566"/>
        <v/>
      </c>
      <c r="YD198" s="1" t="str">
        <f t="shared" si="566"/>
        <v/>
      </c>
      <c r="YE198" s="1" t="str">
        <f t="shared" si="566"/>
        <v/>
      </c>
      <c r="YF198" s="1" t="str">
        <f t="shared" si="566"/>
        <v/>
      </c>
      <c r="YG198" s="1" t="str">
        <f t="shared" si="566"/>
        <v/>
      </c>
      <c r="YH198" s="1" t="str">
        <f t="shared" si="566"/>
        <v/>
      </c>
      <c r="YI198" s="1" t="str">
        <f t="shared" si="566"/>
        <v/>
      </c>
      <c r="YJ198" s="1" t="str">
        <f t="shared" si="566"/>
        <v/>
      </c>
      <c r="YK198" s="1" t="str">
        <f t="shared" si="566"/>
        <v/>
      </c>
      <c r="YL198" s="1" t="str">
        <f t="shared" si="566"/>
        <v/>
      </c>
      <c r="YM198" s="1" t="str">
        <f t="shared" si="566"/>
        <v/>
      </c>
      <c r="YN198" s="1" t="str">
        <f t="shared" si="566"/>
        <v/>
      </c>
      <c r="YO198" s="1" t="str">
        <f t="shared" si="566"/>
        <v/>
      </c>
      <c r="YP198" s="1" t="str">
        <f t="shared" si="566"/>
        <v/>
      </c>
      <c r="YQ198" s="1" t="str">
        <f t="shared" si="566"/>
        <v/>
      </c>
      <c r="YR198" s="1" t="str">
        <f t="shared" si="566"/>
        <v/>
      </c>
      <c r="YS198" s="1" t="str">
        <f t="shared" si="566"/>
        <v/>
      </c>
      <c r="YT198" s="1" t="str">
        <f t="shared" si="566"/>
        <v/>
      </c>
      <c r="YU198" s="1" t="str">
        <f t="shared" si="566"/>
        <v/>
      </c>
      <c r="YV198" s="1" t="str">
        <f t="shared" si="566"/>
        <v/>
      </c>
      <c r="YW198" s="1" t="str">
        <f t="shared" si="566"/>
        <v/>
      </c>
      <c r="YX198" s="1" t="str">
        <f t="shared" si="566"/>
        <v/>
      </c>
      <c r="YY198" s="1" t="str">
        <f t="shared" si="566"/>
        <v/>
      </c>
      <c r="YZ198" s="1" t="str">
        <f t="shared" si="566"/>
        <v/>
      </c>
      <c r="ZA198" s="1" t="str">
        <f t="shared" si="566"/>
        <v/>
      </c>
      <c r="ZB198" s="1" t="str">
        <f t="shared" si="552"/>
        <v/>
      </c>
      <c r="ZC198" s="1" t="str">
        <f t="shared" si="552"/>
        <v/>
      </c>
      <c r="ZD198" s="1" t="str">
        <f t="shared" si="552"/>
        <v/>
      </c>
      <c r="ZE198" s="1" t="str">
        <f t="shared" si="552"/>
        <v/>
      </c>
      <c r="ZF198" s="1" t="str">
        <f t="shared" si="552"/>
        <v/>
      </c>
      <c r="ZG198" s="1" t="str">
        <f t="shared" si="552"/>
        <v/>
      </c>
      <c r="ZH198" s="1" t="str">
        <f t="shared" si="552"/>
        <v/>
      </c>
      <c r="ZI198" s="1" t="str">
        <f t="shared" si="552"/>
        <v/>
      </c>
      <c r="ZJ198" s="1" t="str">
        <f t="shared" si="552"/>
        <v/>
      </c>
      <c r="ZK198" s="1" t="str">
        <f t="shared" si="552"/>
        <v/>
      </c>
      <c r="ZL198" s="1" t="str">
        <f t="shared" si="552"/>
        <v/>
      </c>
      <c r="ZM198" s="1" t="str">
        <f t="shared" si="552"/>
        <v/>
      </c>
      <c r="ZN198" s="1" t="str">
        <f t="shared" si="552"/>
        <v/>
      </c>
      <c r="ZO198" s="1" t="str">
        <f t="shared" si="548"/>
        <v/>
      </c>
      <c r="ZP198" s="1" t="str">
        <f t="shared" si="548"/>
        <v/>
      </c>
      <c r="ZQ198" s="1" t="str">
        <f t="shared" si="567"/>
        <v/>
      </c>
      <c r="ZR198" s="1" t="str">
        <f t="shared" si="507"/>
        <v/>
      </c>
      <c r="ZS198" s="1" t="str">
        <f t="shared" si="507"/>
        <v/>
      </c>
      <c r="ZT198" s="1" t="str">
        <f t="shared" si="507"/>
        <v/>
      </c>
      <c r="ZU198" s="1" t="str">
        <f t="shared" si="507"/>
        <v/>
      </c>
      <c r="ZV198" s="1" t="str">
        <f t="shared" si="507"/>
        <v/>
      </c>
      <c r="ZW198" s="1" t="str">
        <f t="shared" si="507"/>
        <v/>
      </c>
      <c r="ZX198" s="1" t="str">
        <f t="shared" si="507"/>
        <v/>
      </c>
      <c r="ZY198" s="1" t="str">
        <f t="shared" si="507"/>
        <v/>
      </c>
      <c r="ZZ198" s="1" t="str">
        <f t="shared" si="385"/>
        <v/>
      </c>
      <c r="AAA198" s="1" t="str">
        <f t="shared" si="385"/>
        <v/>
      </c>
    </row>
    <row r="199" spans="1:703" x14ac:dyDescent="0.25">
      <c r="A199" s="9">
        <v>161</v>
      </c>
      <c r="B199" s="8">
        <v>19132</v>
      </c>
      <c r="C199" s="7" t="s">
        <v>355</v>
      </c>
      <c r="D199" s="7">
        <v>2</v>
      </c>
      <c r="E199" s="7">
        <v>1</v>
      </c>
      <c r="F199" s="7">
        <v>2</v>
      </c>
      <c r="G199" s="7" t="s">
        <v>29</v>
      </c>
      <c r="H199" s="7">
        <v>9999</v>
      </c>
      <c r="I199" s="7">
        <v>9999</v>
      </c>
      <c r="J199" s="7">
        <v>2</v>
      </c>
      <c r="K199" s="7">
        <v>9999</v>
      </c>
      <c r="L199" s="7">
        <v>3</v>
      </c>
      <c r="M199" s="7">
        <v>3.2</v>
      </c>
      <c r="N199" s="7">
        <v>3.23</v>
      </c>
      <c r="O199" s="7">
        <v>3</v>
      </c>
      <c r="P199" s="5">
        <v>43.744038000000003</v>
      </c>
      <c r="Q199" s="5">
        <f t="shared" si="459"/>
        <v>30.103232588023101</v>
      </c>
      <c r="R199" s="5">
        <f t="shared" si="460"/>
        <v>13.640805411976903</v>
      </c>
      <c r="S199" s="6">
        <f t="shared" si="461"/>
        <v>1.8094296817313227E-10</v>
      </c>
      <c r="T199" s="5" t="e">
        <f>SQRT(SUMPRODUCT(AB199:ZT199,#REF!:#REF!)/SUM(AB199:ZT199))/((COUNTIF(AB199:ZT199,"&gt;0")-1)/COUNTIF(AB199:ZT199,"&gt;0"))</f>
        <v>#REF!</v>
      </c>
      <c r="U199" s="4" t="e">
        <f t="shared" si="462"/>
        <v>#REF!</v>
      </c>
      <c r="V199" s="4" t="e">
        <f t="shared" si="463"/>
        <v>#REF!</v>
      </c>
      <c r="W199" s="4" t="e">
        <f t="shared" si="464"/>
        <v>#REF!</v>
      </c>
      <c r="X199" s="4">
        <f t="shared" si="465"/>
        <v>1</v>
      </c>
      <c r="Y199" s="3">
        <f t="shared" si="466"/>
        <v>0.26163142803970302</v>
      </c>
      <c r="Z199" s="3">
        <f t="shared" si="467"/>
        <v>0.26163142803970302</v>
      </c>
      <c r="AB199" s="1">
        <f t="shared" si="469"/>
        <v>1.540801347005372E-21</v>
      </c>
      <c r="AC199" s="1">
        <f t="shared" si="574"/>
        <v>1.540801347005372E-21</v>
      </c>
      <c r="AD199" s="1">
        <f t="shared" si="574"/>
        <v>1.540801347005372E-21</v>
      </c>
      <c r="AE199" s="1">
        <f t="shared" si="574"/>
        <v>1.540801347005372E-21</v>
      </c>
      <c r="AF199" s="1">
        <f t="shared" si="574"/>
        <v>1.540801347005372E-21</v>
      </c>
      <c r="AG199" s="1">
        <f t="shared" si="574"/>
        <v>1.540801347005372E-21</v>
      </c>
      <c r="AH199" s="1">
        <f t="shared" si="574"/>
        <v>1.540801347005372E-21</v>
      </c>
      <c r="AI199" s="1">
        <f t="shared" si="574"/>
        <v>1.540801347005372E-21</v>
      </c>
      <c r="AJ199" s="1">
        <f t="shared" si="574"/>
        <v>1.540801347005372E-21</v>
      </c>
      <c r="AK199" s="1">
        <f t="shared" si="574"/>
        <v>1.540801347005372E-21</v>
      </c>
      <c r="AL199" s="1">
        <f t="shared" si="574"/>
        <v>1.540801347005372E-21</v>
      </c>
      <c r="AM199" s="1">
        <f t="shared" si="574"/>
        <v>1.540801347005372E-21</v>
      </c>
      <c r="AN199" s="1">
        <f t="shared" si="574"/>
        <v>1.540801347005372E-21</v>
      </c>
      <c r="AO199" s="1">
        <f t="shared" si="574"/>
        <v>1.540801347005372E-21</v>
      </c>
      <c r="AP199" s="1">
        <f t="shared" si="574"/>
        <v>1.540801347005372E-21</v>
      </c>
      <c r="AQ199" s="1">
        <f t="shared" si="574"/>
        <v>1.540801347005372E-21</v>
      </c>
      <c r="AR199" s="1">
        <f t="shared" si="574"/>
        <v>1.540801347005372E-21</v>
      </c>
      <c r="AS199" s="1">
        <f t="shared" si="574"/>
        <v>1.540801347005372E-21</v>
      </c>
      <c r="AT199" s="1">
        <f t="shared" si="574"/>
        <v>1.540801347005372E-21</v>
      </c>
      <c r="AU199" s="1">
        <f t="shared" si="574"/>
        <v>1.540801347005372E-21</v>
      </c>
      <c r="AV199" s="1">
        <f t="shared" si="574"/>
        <v>1.540801347005372E-21</v>
      </c>
      <c r="AW199" s="1">
        <f t="shared" si="574"/>
        <v>1.540801347005372E-21</v>
      </c>
      <c r="AX199" s="1">
        <f t="shared" si="574"/>
        <v>1.540801347005372E-21</v>
      </c>
      <c r="AY199" s="1">
        <f t="shared" si="574"/>
        <v>1.540801347005372E-21</v>
      </c>
      <c r="AZ199" s="1">
        <f t="shared" si="574"/>
        <v>1.540801347005372E-21</v>
      </c>
      <c r="BA199" s="1">
        <f t="shared" si="574"/>
        <v>1.540801347005372E-21</v>
      </c>
      <c r="BB199" s="1">
        <f t="shared" si="574"/>
        <v>1.540801347005372E-21</v>
      </c>
      <c r="BC199" s="1">
        <f t="shared" si="574"/>
        <v>1.540801347005372E-21</v>
      </c>
      <c r="BD199" s="1">
        <f t="shared" si="574"/>
        <v>1.540801347005372E-21</v>
      </c>
      <c r="BE199" s="1">
        <f t="shared" si="574"/>
        <v>1.540801347005372E-21</v>
      </c>
      <c r="BF199" s="1">
        <f t="shared" si="574"/>
        <v>1.540801347005372E-21</v>
      </c>
      <c r="BG199" s="1">
        <f t="shared" si="574"/>
        <v>1.540801347005372E-21</v>
      </c>
      <c r="BH199" s="1">
        <f t="shared" si="574"/>
        <v>1.540801347005372E-21</v>
      </c>
      <c r="BI199" s="1">
        <f t="shared" si="574"/>
        <v>1.540801347005372E-21</v>
      </c>
      <c r="BJ199" s="1">
        <f t="shared" si="574"/>
        <v>1.540801347005372E-21</v>
      </c>
      <c r="BK199" s="1">
        <f t="shared" si="574"/>
        <v>1.3576530690704587E-19</v>
      </c>
      <c r="BL199" s="1">
        <f t="shared" si="574"/>
        <v>1.3576530690704587E-19</v>
      </c>
      <c r="BM199" s="1">
        <f t="shared" si="574"/>
        <v>1.540801347005372E-21</v>
      </c>
      <c r="BN199" s="1">
        <f t="shared" si="574"/>
        <v>1.540801347005372E-21</v>
      </c>
      <c r="BO199" s="1">
        <f t="shared" si="574"/>
        <v>8.0380949523168429E-21</v>
      </c>
      <c r="BP199" s="1">
        <f t="shared" si="574"/>
        <v>1.3576530690704587E-19</v>
      </c>
      <c r="BQ199" s="1">
        <f t="shared" si="574"/>
        <v>3.966593561626303E-17</v>
      </c>
      <c r="BR199" s="1">
        <f t="shared" si="574"/>
        <v>4.5016896009826355E-19</v>
      </c>
      <c r="BS199" s="1">
        <f t="shared" si="574"/>
        <v>1.540801347005372E-21</v>
      </c>
      <c r="BT199" s="1">
        <f t="shared" si="574"/>
        <v>1.3576530690704587E-19</v>
      </c>
      <c r="BU199" s="1">
        <f t="shared" si="574"/>
        <v>1.540801347005372E-21</v>
      </c>
      <c r="BV199" s="1">
        <f t="shared" si="574"/>
        <v>1.540801347005372E-21</v>
      </c>
      <c r="BW199" s="1">
        <f t="shared" si="574"/>
        <v>1.3576530690704587E-19</v>
      </c>
      <c r="BX199" s="1">
        <f t="shared" si="574"/>
        <v>1.540801347005372E-21</v>
      </c>
      <c r="BY199" s="1">
        <f t="shared" si="574"/>
        <v>1.3576530690704587E-19</v>
      </c>
      <c r="BZ199" s="1">
        <f t="shared" si="574"/>
        <v>1.3576530690704587E-19</v>
      </c>
      <c r="CA199" s="1">
        <f t="shared" si="574"/>
        <v>1.540801347005372E-21</v>
      </c>
      <c r="CB199" s="1">
        <f t="shared" si="574"/>
        <v>1.3576530690704587E-19</v>
      </c>
      <c r="CC199" s="1">
        <f t="shared" si="574"/>
        <v>1.3576530690704587E-19</v>
      </c>
      <c r="CD199" s="1">
        <f t="shared" si="574"/>
        <v>1.3576530690704587E-19</v>
      </c>
      <c r="CE199" s="1">
        <f t="shared" si="574"/>
        <v>1.3576530690704587E-19</v>
      </c>
      <c r="CF199" s="1">
        <f t="shared" si="574"/>
        <v>3.966593561626303E-17</v>
      </c>
      <c r="CG199" s="1">
        <f t="shared" si="574"/>
        <v>3.966593561626303E-17</v>
      </c>
      <c r="CH199" s="1">
        <f t="shared" si="574"/>
        <v>1.3576530690704587E-19</v>
      </c>
      <c r="CI199" s="1">
        <f t="shared" si="574"/>
        <v>1.540801347005372E-21</v>
      </c>
      <c r="CJ199" s="1">
        <f t="shared" si="574"/>
        <v>1.540801347005372E-21</v>
      </c>
      <c r="CK199" s="1">
        <f t="shared" si="574"/>
        <v>4.5016896009826355E-19</v>
      </c>
      <c r="CL199" s="1">
        <f t="shared" si="574"/>
        <v>1.540801347005372E-21</v>
      </c>
      <c r="CM199" s="1">
        <f t="shared" si="574"/>
        <v>1.540801347005372E-21</v>
      </c>
      <c r="CN199" s="1">
        <f t="shared" si="574"/>
        <v>1.6886702933485915E-21</v>
      </c>
      <c r="CO199" s="1">
        <f t="shared" si="571"/>
        <v>1.8507300536699726E-21</v>
      </c>
      <c r="CP199" s="1">
        <f t="shared" si="571"/>
        <v>1.7872423536544623E-19</v>
      </c>
      <c r="CQ199" s="1">
        <f t="shared" si="571"/>
        <v>5.2217051429238635E-17</v>
      </c>
      <c r="CR199" s="1">
        <f t="shared" si="571"/>
        <v>1.7872423536544623E-19</v>
      </c>
      <c r="CS199" s="1">
        <f t="shared" si="571"/>
        <v>6.2720393243390386E-17</v>
      </c>
      <c r="CT199" s="1">
        <f t="shared" si="571"/>
        <v>2.5785544327224136E-19</v>
      </c>
      <c r="CU199" s="1">
        <f t="shared" si="571"/>
        <v>2.8260153580366049E-19</v>
      </c>
      <c r="CV199" s="1">
        <f t="shared" si="571"/>
        <v>3.097224825859848E-19</v>
      </c>
      <c r="CW199" s="1">
        <f t="shared" si="571"/>
        <v>3.394461956706102E-19</v>
      </c>
      <c r="CX199" s="1">
        <f t="shared" si="571"/>
        <v>4.0772503032433169E-19</v>
      </c>
      <c r="CY199" s="1">
        <f t="shared" si="571"/>
        <v>1.3055529325269605E-16</v>
      </c>
      <c r="CZ199" s="1">
        <f t="shared" si="571"/>
        <v>1.3055529325269605E-16</v>
      </c>
      <c r="DA199" s="1">
        <f t="shared" si="571"/>
        <v>5.5580397116575531E-21</v>
      </c>
      <c r="DB199" s="1">
        <f t="shared" si="571"/>
        <v>4.8973799816655458E-19</v>
      </c>
      <c r="DC199" s="1">
        <f t="shared" si="571"/>
        <v>5.5580397116575531E-21</v>
      </c>
      <c r="DD199" s="1">
        <f t="shared" si="571"/>
        <v>6.5343277239131049E-16</v>
      </c>
      <c r="DE199" s="1">
        <f t="shared" si="571"/>
        <v>3.7045344099603915E-18</v>
      </c>
      <c r="DF199" s="1">
        <f t="shared" si="571"/>
        <v>8.0590712284140864E-21</v>
      </c>
      <c r="DG199" s="1">
        <f t="shared" si="571"/>
        <v>8.0590712284140864E-21</v>
      </c>
      <c r="DH199" s="1">
        <f t="shared" si="571"/>
        <v>6.5343277239131049E-16</v>
      </c>
      <c r="DI199" s="1">
        <f t="shared" si="571"/>
        <v>4.0600543483078584E-18</v>
      </c>
      <c r="DJ199" s="1">
        <f t="shared" si="571"/>
        <v>4.369965998795898E-12</v>
      </c>
      <c r="DK199" s="1">
        <f t="shared" si="571"/>
        <v>8.8324910942305E-21</v>
      </c>
      <c r="DL199" s="1">
        <f t="shared" si="571"/>
        <v>8.8324910942305E-21</v>
      </c>
      <c r="DM199" s="1">
        <f t="shared" si="571"/>
        <v>4.6468822393047788E-17</v>
      </c>
      <c r="DN199" s="1">
        <f t="shared" si="571"/>
        <v>5.0499596130714025E-20</v>
      </c>
      <c r="DO199" s="1">
        <f t="shared" si="571"/>
        <v>4.094527789752197E-15</v>
      </c>
      <c r="DP199" s="1">
        <f t="shared" si="571"/>
        <v>9.680135181658128E-21</v>
      </c>
      <c r="DQ199" s="1">
        <f t="shared" si="571"/>
        <v>4.7893466470867447E-12</v>
      </c>
      <c r="DR199" s="1">
        <f t="shared" si="571"/>
        <v>5.9570648730309707E-14</v>
      </c>
      <c r="DS199" s="1">
        <f t="shared" si="571"/>
        <v>1.0609126704513233E-20</v>
      </c>
      <c r="DT199" s="1">
        <f t="shared" si="571"/>
        <v>5.2489747774423202E-12</v>
      </c>
      <c r="DU199" s="1">
        <f t="shared" si="571"/>
        <v>9.348066484062812E-19</v>
      </c>
      <c r="DV199" s="1">
        <f t="shared" si="571"/>
        <v>1.1627272483310126E-20</v>
      </c>
      <c r="DW199" s="1">
        <f t="shared" si="571"/>
        <v>4.7654704305365704E-12</v>
      </c>
      <c r="DX199" s="1">
        <f t="shared" si="571"/>
        <v>1.2743128550215929E-20</v>
      </c>
      <c r="DY199" s="1">
        <f t="shared" si="571"/>
        <v>8.4869781817044155E-19</v>
      </c>
      <c r="DZ199" s="1">
        <f t="shared" si="571"/>
        <v>1.2305986503999598E-18</v>
      </c>
      <c r="EA199" s="1">
        <f t="shared" si="571"/>
        <v>1.3486977980673135E-18</v>
      </c>
      <c r="EB199" s="1">
        <f t="shared" si="571"/>
        <v>1.5306380041464402E-20</v>
      </c>
      <c r="EC199" s="1">
        <f t="shared" si="571"/>
        <v>1.4781307861181335E-18</v>
      </c>
      <c r="ED199" s="1">
        <f t="shared" si="571"/>
        <v>8.751393033637941E-20</v>
      </c>
      <c r="EE199" s="1">
        <f t="shared" si="571"/>
        <v>1.1218837350734074E-16</v>
      </c>
      <c r="EF199" s="1">
        <f t="shared" si="571"/>
        <v>1.8385223773778052E-20</v>
      </c>
      <c r="EG199" s="1">
        <f t="shared" si="571"/>
        <v>1.8385223773778052E-20</v>
      </c>
      <c r="EH199" s="1">
        <f t="shared" si="571"/>
        <v>1.0323372863384671E-13</v>
      </c>
      <c r="EI199" s="1">
        <f t="shared" si="571"/>
        <v>9.0962789448795067E-12</v>
      </c>
      <c r="EJ199" s="1">
        <f t="shared" si="571"/>
        <v>1.7754534511801117E-18</v>
      </c>
      <c r="EK199" s="1">
        <f t="shared" si="571"/>
        <v>2.2083369960514342E-20</v>
      </c>
      <c r="EL199" s="1">
        <f t="shared" si="571"/>
        <v>2.2083369960514342E-20</v>
      </c>
      <c r="EM199" s="1">
        <f t="shared" si="571"/>
        <v>2.2083369960514342E-20</v>
      </c>
      <c r="EN199" s="1">
        <f t="shared" si="571"/>
        <v>3.7396529552663244E-14</v>
      </c>
      <c r="EO199" s="1">
        <f t="shared" si="571"/>
        <v>1.9458416920897291E-18</v>
      </c>
      <c r="EP199" s="1">
        <f t="shared" si="571"/>
        <v>2.6525389889923352E-20</v>
      </c>
      <c r="EQ199" s="1">
        <f t="shared" si="571"/>
        <v>2.9071001277133792E-20</v>
      </c>
      <c r="ER199" s="1">
        <f t="shared" si="571"/>
        <v>3.1860912083187342E-20</v>
      </c>
      <c r="ES199" s="1">
        <f t="shared" si="571"/>
        <v>6.1232501345685677E-16</v>
      </c>
      <c r="ET199" s="1">
        <f t="shared" si="571"/>
        <v>1.5763514619733478E-11</v>
      </c>
      <c r="EU199" s="1">
        <f t="shared" si="571"/>
        <v>8.5656606161905705E-15</v>
      </c>
      <c r="EV199" s="1">
        <f t="shared" si="571"/>
        <v>1.0288623879211689E-14</v>
      </c>
      <c r="EW199" s="1">
        <f t="shared" si="571"/>
        <v>3.6956854698891389E-18</v>
      </c>
      <c r="EX199" s="1">
        <f t="shared" si="571"/>
        <v>2.3550793238341701E-13</v>
      </c>
      <c r="EY199" s="1">
        <f t="shared" si="571"/>
        <v>8.6016608407963802E-12</v>
      </c>
      <c r="EZ199" s="1">
        <f t="shared" si="575"/>
        <v>1.3498073149721882E-16</v>
      </c>
      <c r="FA199" s="1">
        <f t="shared" si="575"/>
        <v>7.7187155579079948E-17</v>
      </c>
      <c r="FB199" s="1">
        <f t="shared" si="575"/>
        <v>3.6956854698891389E-18</v>
      </c>
      <c r="FC199" s="1">
        <f t="shared" si="575"/>
        <v>2.5810935980602495E-13</v>
      </c>
      <c r="FD199" s="1">
        <f t="shared" si="575"/>
        <v>4.0503561855596303E-18</v>
      </c>
      <c r="FE199" s="1">
        <f t="shared" si="575"/>
        <v>4.0503561855596303E-18</v>
      </c>
      <c r="FF199" s="1">
        <f t="shared" si="575"/>
        <v>4.5967518571108082E-20</v>
      </c>
      <c r="FG199" s="1">
        <f t="shared" si="575"/>
        <v>4.4390642449323928E-18</v>
      </c>
      <c r="FH199" s="1">
        <f t="shared" si="575"/>
        <v>3.1002747385632748E-13</v>
      </c>
      <c r="FI199" s="1">
        <f t="shared" si="575"/>
        <v>2.9939224845749454E-11</v>
      </c>
      <c r="FJ199" s="1">
        <f t="shared" si="575"/>
        <v>3.397804566049918E-13</v>
      </c>
      <c r="FK199" s="1">
        <f t="shared" si="575"/>
        <v>6.4044860857874833E-18</v>
      </c>
      <c r="FL199" s="1">
        <f t="shared" si="575"/>
        <v>7.0191173042867385E-18</v>
      </c>
      <c r="FM199" s="1">
        <f t="shared" si="575"/>
        <v>7.0191173042867385E-18</v>
      </c>
      <c r="FN199" s="1">
        <f t="shared" si="575"/>
        <v>7.6927339791822853E-18</v>
      </c>
      <c r="FO199" s="1">
        <f t="shared" si="575"/>
        <v>4.9022025509837764E-13</v>
      </c>
      <c r="FP199" s="1">
        <f t="shared" si="575"/>
        <v>4.7340367156879127E-11</v>
      </c>
      <c r="FQ199" s="1">
        <f t="shared" si="575"/>
        <v>6.3725579527986988E-18</v>
      </c>
      <c r="FR199" s="1">
        <f t="shared" si="575"/>
        <v>8.4309968773885936E-18</v>
      </c>
      <c r="FS199" s="1">
        <f t="shared" si="575"/>
        <v>1.0486606847144379E-19</v>
      </c>
      <c r="FT199" s="1">
        <f t="shared" si="575"/>
        <v>1.0126872833871069E-17</v>
      </c>
      <c r="FU199" s="1">
        <f t="shared" si="575"/>
        <v>1.0126872833871069E-17</v>
      </c>
      <c r="FV199" s="1">
        <f t="shared" si="575"/>
        <v>6.4533600114117963E-13</v>
      </c>
      <c r="FW199" s="1">
        <f t="shared" si="575"/>
        <v>1.0126872833871069E-17</v>
      </c>
      <c r="FX199" s="1">
        <f t="shared" si="575"/>
        <v>6.2157850087978098E-16</v>
      </c>
      <c r="FY199" s="1">
        <f t="shared" si="575"/>
        <v>1.2595964100597078E-19</v>
      </c>
      <c r="FZ199" s="1">
        <f t="shared" si="575"/>
        <v>4.7104362344313958E-11</v>
      </c>
      <c r="GA199" s="1">
        <f t="shared" si="575"/>
        <v>1.1098737259227824E-17</v>
      </c>
      <c r="GB199" s="1">
        <f t="shared" si="575"/>
        <v>8.3889660280864699E-18</v>
      </c>
      <c r="GC199" s="1">
        <f t="shared" si="575"/>
        <v>9.1940455212301011E-18</v>
      </c>
      <c r="GD199" s="1">
        <f t="shared" si="575"/>
        <v>7.75143878442405E-13</v>
      </c>
      <c r="GE199" s="1">
        <f t="shared" si="575"/>
        <v>1.3804784396186951E-19</v>
      </c>
      <c r="GF199" s="1">
        <f t="shared" si="575"/>
        <v>8.4238099415283657E-16</v>
      </c>
      <c r="GG199" s="1">
        <f t="shared" si="575"/>
        <v>1.512961379559451E-19</v>
      </c>
      <c r="GH199" s="1">
        <f t="shared" si="575"/>
        <v>1.333122316083231E-17</v>
      </c>
      <c r="GI199" s="1">
        <f t="shared" si="575"/>
        <v>6.4211882283976838E-13</v>
      </c>
      <c r="GJ199" s="1" t="str">
        <f t="shared" si="575"/>
        <v/>
      </c>
      <c r="GK199" s="1" t="str">
        <f t="shared" si="575"/>
        <v/>
      </c>
      <c r="GL199" s="1" t="str">
        <f t="shared" si="575"/>
        <v/>
      </c>
      <c r="GM199" s="1" t="str">
        <f t="shared" si="575"/>
        <v/>
      </c>
      <c r="GN199" s="1" t="str">
        <f t="shared" si="575"/>
        <v/>
      </c>
      <c r="GO199" s="1" t="str">
        <f t="shared" si="575"/>
        <v/>
      </c>
      <c r="GP199" s="1" t="str">
        <f t="shared" si="575"/>
        <v/>
      </c>
      <c r="GQ199" s="1" t="str">
        <f t="shared" si="575"/>
        <v/>
      </c>
      <c r="GR199" s="1" t="str">
        <f t="shared" si="575"/>
        <v/>
      </c>
      <c r="GS199" s="1" t="str">
        <f t="shared" si="575"/>
        <v/>
      </c>
      <c r="GT199" s="1" t="str">
        <f t="shared" si="575"/>
        <v/>
      </c>
      <c r="GU199" s="1" t="str">
        <f t="shared" si="575"/>
        <v/>
      </c>
      <c r="GV199" s="1" t="str">
        <f t="shared" si="575"/>
        <v/>
      </c>
      <c r="GW199" s="1" t="str">
        <f t="shared" si="575"/>
        <v/>
      </c>
      <c r="GX199" s="1" t="str">
        <f t="shared" si="575"/>
        <v/>
      </c>
      <c r="GY199" s="1" t="str">
        <f t="shared" si="575"/>
        <v/>
      </c>
      <c r="GZ199" s="1" t="str">
        <f t="shared" si="575"/>
        <v/>
      </c>
      <c r="HA199" s="1" t="str">
        <f t="shared" si="575"/>
        <v/>
      </c>
      <c r="HB199" s="1" t="str">
        <f t="shared" si="575"/>
        <v/>
      </c>
      <c r="HC199" s="1" t="str">
        <f t="shared" si="575"/>
        <v/>
      </c>
      <c r="HD199" s="1" t="str">
        <f t="shared" si="575"/>
        <v/>
      </c>
      <c r="HE199" s="1" t="str">
        <f t="shared" si="575"/>
        <v/>
      </c>
      <c r="HF199" s="1" t="str">
        <f t="shared" si="575"/>
        <v/>
      </c>
      <c r="HG199" s="1" t="str">
        <f t="shared" si="575"/>
        <v/>
      </c>
      <c r="HH199" s="1" t="str">
        <f t="shared" si="575"/>
        <v/>
      </c>
      <c r="HI199" s="1" t="str">
        <f t="shared" si="575"/>
        <v/>
      </c>
      <c r="HJ199" s="1" t="str">
        <f t="shared" si="575"/>
        <v/>
      </c>
      <c r="HK199" s="1" t="str">
        <f t="shared" si="575"/>
        <v/>
      </c>
      <c r="HL199" s="1" t="str">
        <f t="shared" si="572"/>
        <v/>
      </c>
      <c r="HM199" s="1" t="str">
        <f t="shared" si="572"/>
        <v/>
      </c>
      <c r="HN199" s="1" t="str">
        <f t="shared" si="572"/>
        <v/>
      </c>
      <c r="HO199" s="1" t="str">
        <f t="shared" si="572"/>
        <v/>
      </c>
      <c r="HP199" s="1" t="str">
        <f t="shared" si="572"/>
        <v/>
      </c>
      <c r="HQ199" s="1" t="str">
        <f t="shared" si="572"/>
        <v/>
      </c>
      <c r="HR199" s="1" t="str">
        <f t="shared" si="572"/>
        <v/>
      </c>
      <c r="HS199" s="1" t="str">
        <f t="shared" si="572"/>
        <v/>
      </c>
      <c r="HT199" s="1" t="str">
        <f t="shared" si="572"/>
        <v/>
      </c>
      <c r="HU199" s="1" t="str">
        <f t="shared" si="572"/>
        <v/>
      </c>
      <c r="HV199" s="1" t="str">
        <f t="shared" si="572"/>
        <v/>
      </c>
      <c r="HW199" s="1" t="str">
        <f t="shared" si="572"/>
        <v/>
      </c>
      <c r="HX199" s="1" t="str">
        <f t="shared" si="572"/>
        <v/>
      </c>
      <c r="HY199" s="1" t="str">
        <f t="shared" si="572"/>
        <v/>
      </c>
      <c r="HZ199" s="1" t="str">
        <f t="shared" si="572"/>
        <v/>
      </c>
      <c r="IA199" s="1" t="str">
        <f t="shared" si="572"/>
        <v/>
      </c>
      <c r="IB199" s="1" t="str">
        <f t="shared" si="572"/>
        <v/>
      </c>
      <c r="IC199" s="1" t="str">
        <f t="shared" si="572"/>
        <v/>
      </c>
      <c r="ID199" s="1" t="str">
        <f t="shared" si="572"/>
        <v/>
      </c>
      <c r="IE199" s="1" t="str">
        <f t="shared" si="572"/>
        <v/>
      </c>
      <c r="IF199" s="1" t="str">
        <f t="shared" si="572"/>
        <v/>
      </c>
      <c r="IG199" s="1" t="str">
        <f t="shared" si="572"/>
        <v/>
      </c>
      <c r="IH199" s="1" t="str">
        <f t="shared" si="572"/>
        <v/>
      </c>
      <c r="II199" s="1" t="str">
        <f t="shared" si="572"/>
        <v/>
      </c>
      <c r="IJ199" s="1" t="str">
        <f t="shared" si="572"/>
        <v/>
      </c>
      <c r="IK199" s="1" t="str">
        <f t="shared" si="572"/>
        <v/>
      </c>
      <c r="IL199" s="1" t="str">
        <f t="shared" si="572"/>
        <v/>
      </c>
      <c r="IM199" s="1" t="str">
        <f t="shared" si="572"/>
        <v/>
      </c>
      <c r="IN199" s="1" t="str">
        <f t="shared" si="572"/>
        <v/>
      </c>
      <c r="IO199" s="1" t="str">
        <f t="shared" si="572"/>
        <v/>
      </c>
      <c r="IP199" s="1" t="str">
        <f t="shared" si="572"/>
        <v/>
      </c>
      <c r="IQ199" s="1" t="str">
        <f t="shared" si="572"/>
        <v/>
      </c>
      <c r="IR199" s="1" t="str">
        <f t="shared" si="572"/>
        <v/>
      </c>
      <c r="IS199" s="1" t="str">
        <f t="shared" si="572"/>
        <v/>
      </c>
      <c r="IT199" s="1" t="str">
        <f t="shared" si="572"/>
        <v/>
      </c>
      <c r="IU199" s="1" t="str">
        <f t="shared" si="572"/>
        <v/>
      </c>
      <c r="IV199" s="1" t="str">
        <f t="shared" si="572"/>
        <v/>
      </c>
      <c r="IW199" s="1" t="str">
        <f t="shared" si="572"/>
        <v/>
      </c>
      <c r="IX199" s="1" t="str">
        <f t="shared" si="572"/>
        <v/>
      </c>
      <c r="IY199" s="1" t="str">
        <f t="shared" si="572"/>
        <v/>
      </c>
      <c r="IZ199" s="1" t="str">
        <f t="shared" si="572"/>
        <v/>
      </c>
      <c r="JA199" s="1" t="str">
        <f t="shared" si="572"/>
        <v/>
      </c>
      <c r="JB199" s="1" t="str">
        <f t="shared" si="572"/>
        <v/>
      </c>
      <c r="JC199" s="1" t="str">
        <f t="shared" si="572"/>
        <v/>
      </c>
      <c r="JD199" s="1" t="str">
        <f t="shared" si="572"/>
        <v/>
      </c>
      <c r="JE199" s="1" t="str">
        <f t="shared" si="572"/>
        <v/>
      </c>
      <c r="JF199" s="1" t="str">
        <f t="shared" si="572"/>
        <v/>
      </c>
      <c r="JG199" s="1" t="str">
        <f t="shared" si="572"/>
        <v/>
      </c>
      <c r="JH199" s="1" t="str">
        <f t="shared" si="572"/>
        <v/>
      </c>
      <c r="JI199" s="1" t="str">
        <f t="shared" si="572"/>
        <v/>
      </c>
      <c r="JJ199" s="1" t="str">
        <f t="shared" si="572"/>
        <v/>
      </c>
      <c r="JK199" s="1" t="str">
        <f t="shared" si="572"/>
        <v/>
      </c>
      <c r="JL199" s="1" t="str">
        <f t="shared" si="572"/>
        <v/>
      </c>
      <c r="JM199" s="1" t="str">
        <f t="shared" si="572"/>
        <v/>
      </c>
      <c r="JN199" s="1" t="str">
        <f t="shared" si="572"/>
        <v/>
      </c>
      <c r="JO199" s="1" t="str">
        <f t="shared" si="572"/>
        <v/>
      </c>
      <c r="JP199" s="1" t="str">
        <f t="shared" si="572"/>
        <v/>
      </c>
      <c r="JQ199" s="1" t="str">
        <f t="shared" si="572"/>
        <v/>
      </c>
      <c r="JR199" s="1" t="str">
        <f t="shared" si="572"/>
        <v/>
      </c>
      <c r="JS199" s="1" t="str">
        <f t="shared" si="572"/>
        <v/>
      </c>
      <c r="JT199" s="1" t="str">
        <f t="shared" si="572"/>
        <v/>
      </c>
      <c r="JU199" s="1" t="str">
        <f t="shared" si="572"/>
        <v/>
      </c>
      <c r="JV199" s="1" t="str">
        <f t="shared" si="572"/>
        <v/>
      </c>
      <c r="JW199" s="1" t="str">
        <f t="shared" ref="JW199:MH202" si="577">IF(IF($B199&gt;JW$2,1/(1+EXP(-$B$10*(SUM($B$2*(1-(YEAR($B199)-YEAR(JW$2))/173),IF(OR(IF($L199&lt;&gt;".",$L199 = JW$23,FALSE),OR(IF($L199&lt;&gt;".",$L199 = JW$26,FALSE),IF($L199&lt;&gt;".",$L199 = JW$29,FALSE))),$B$4,0),IF(OR(IF($M199&lt;&gt;".",$M199 = JW$24,FALSE),OR(IF($M199&lt;&gt;".",$M199 = JW$27,FALSE),IF($M199&lt;&gt;".",$M199 = JW$30,FALSE))),$B$5,0),IF(OR(IF($N199&lt;&gt;".",$N199 = JW$25,FALSE),OR(IF($N199&lt;&gt;".",$N199 = JW$28,FALSE),IF($N199&lt;&gt;".",$N199 = JW$31,FALSE))),$B$6,0),$B$7*SUM(IF(AND($D199 =JW$4,$D199&lt;&gt;9999),$B$22,IF(OR($D199 = 1,$D199 =2),-$B$22,0)),IF(AND($E199 =JW$5,$E199&lt;&gt;9999),$B$21,IF(OR($E199 = 1,$E199 =2),-$B$21,0)),IF(AND($F199 =JW$6,$F199&lt;&gt;9999),$B$20,IF(OR($F199 = 1,$F199 =2),-$B$20,0)),IF(AND($G199 =JW$8,$G199&lt;&gt;9999),$B$27,IF(OR($G199 = 1,$G199 =2),-$B$27,0)),IF(AND($H199 =JW$9,$H199&lt;&gt;9999),$B$23,IF(OR($H199 = 1,$H199 =2),-$B$23,0)),IF(AND($I199 =JW$10,$I199&lt;&gt;9999),$B$25,IF(OR($I199 = 1,$I199 =2),-$B$25,0)),IF(AND($J199 =JW$19,$J199&lt;&gt;9999),$B$24,IF(OR($J199 = 1,$J199 =2),-$B$24,0)),IF(AND($K199 =JW$20,$K199&lt;&gt;9999),$B$26,IF(OR($K199 = 1,$K199 =2),-$B$26,0))),IF($O199=JW$32,$B$3,0))-$B$11))),"")&gt;0,IF($B199&gt;JW$2,1/(1+EXP(-$B$10*(SUM($B$2*(1-(YEAR($B199)-YEAR(JW$2))/173),IF(OR(IF($L199&lt;&gt;".",$L199 = JW$23,FALSE),OR(IF($L199&lt;&gt;".",$L199 = JW$26,FALSE),IF($L199&lt;&gt;".",$L199 = JW$29,FALSE))),$B$4,0),IF(OR(IF($M199&lt;&gt;".",$M199 = JW$24,FALSE),OR(IF($M199&lt;&gt;".",$M199 = JW$27,FALSE),IF($M199&lt;&gt;".",$M199 = JW$30,FALSE))),$B$5,0),IF(OR(IF($N199&lt;&gt;".",$N199 = JW$25,FALSE),OR(IF($N199&lt;&gt;".",$N199 = JW$28,FALSE),IF($N199&lt;&gt;".",$N199 = JW$31,FALSE))),$B$6,0),$B$7*SUM(IF(AND($D199 =JW$4,$D199&lt;&gt;9999),$B$22,IF(OR($D199 = 1,$D199 =2),-$B$22,0)),IF(AND($E199 =JW$5,$E199&lt;&gt;9999),$B$21,IF(OR($E199 = 1,$E199 =2),-$B$21,0)),IF(AND($F199 =JW$6,$F199&lt;&gt;9999),$B$20,IF(OR($F199 = 1,$F199 =2),-$B$20,0)),IF(AND($G199 =JW$8,$G199&lt;&gt;9999),$B$27,IF(OR($G199 = 1,$G199 =2),-$B$27,0)),IF(AND($H199 =JW$9,$H199&lt;&gt;9999),$B$23,IF(OR($H199 = 1,$H199 =2),-$B$23,0)),IF(AND($I199 =JW$10,$I199&lt;&gt;9999),$B$25,IF(OR($I199 = 1,$I199 =2),-$B$25,0)),IF(AND($J199 =JW$19,$J199&lt;&gt;9999),$B$24,IF(OR($J199 = 1,$J199 =2),-$B$24,0)),IF(AND($K199 =JW$20,$K199&lt;&gt;9999),$B$26,IF(OR($K199 = 1,$K199 =2),-$B$26,0))),IF($O199=JW$32,$B$3,0))-$B$11))),""),"")</f>
        <v/>
      </c>
      <c r="JX199" s="1" t="str">
        <f t="shared" si="577"/>
        <v/>
      </c>
      <c r="JY199" s="1" t="str">
        <f t="shared" si="577"/>
        <v/>
      </c>
      <c r="JZ199" s="1" t="str">
        <f t="shared" si="577"/>
        <v/>
      </c>
      <c r="KA199" s="1" t="str">
        <f t="shared" si="577"/>
        <v/>
      </c>
      <c r="KB199" s="1" t="str">
        <f t="shared" si="577"/>
        <v/>
      </c>
      <c r="KC199" s="1" t="str">
        <f t="shared" si="577"/>
        <v/>
      </c>
      <c r="KD199" s="1" t="str">
        <f t="shared" si="577"/>
        <v/>
      </c>
      <c r="KE199" s="1" t="str">
        <f t="shared" si="577"/>
        <v/>
      </c>
      <c r="KF199" s="1" t="str">
        <f t="shared" si="577"/>
        <v/>
      </c>
      <c r="KG199" s="1" t="str">
        <f t="shared" si="577"/>
        <v/>
      </c>
      <c r="KH199" s="1" t="str">
        <f t="shared" si="577"/>
        <v/>
      </c>
      <c r="KI199" s="1" t="str">
        <f t="shared" si="577"/>
        <v/>
      </c>
      <c r="KJ199" s="1" t="str">
        <f t="shared" si="577"/>
        <v/>
      </c>
      <c r="KK199" s="1" t="str">
        <f t="shared" si="577"/>
        <v/>
      </c>
      <c r="KL199" s="1" t="str">
        <f t="shared" si="577"/>
        <v/>
      </c>
      <c r="KM199" s="1" t="str">
        <f t="shared" si="577"/>
        <v/>
      </c>
      <c r="KN199" s="1" t="str">
        <f t="shared" si="577"/>
        <v/>
      </c>
      <c r="KO199" s="1" t="str">
        <f t="shared" si="577"/>
        <v/>
      </c>
      <c r="KP199" s="1" t="str">
        <f t="shared" si="577"/>
        <v/>
      </c>
      <c r="KQ199" s="1" t="str">
        <f t="shared" si="577"/>
        <v/>
      </c>
      <c r="KR199" s="1" t="str">
        <f t="shared" si="577"/>
        <v/>
      </c>
      <c r="KS199" s="1" t="str">
        <f t="shared" si="577"/>
        <v/>
      </c>
      <c r="KT199" s="1" t="str">
        <f t="shared" si="577"/>
        <v/>
      </c>
      <c r="KU199" s="1" t="str">
        <f t="shared" si="577"/>
        <v/>
      </c>
      <c r="KV199" s="1" t="str">
        <f t="shared" si="577"/>
        <v/>
      </c>
      <c r="KW199" s="1" t="str">
        <f t="shared" si="577"/>
        <v/>
      </c>
      <c r="KX199" s="1" t="str">
        <f t="shared" si="577"/>
        <v/>
      </c>
      <c r="KY199" s="1" t="str">
        <f t="shared" si="577"/>
        <v/>
      </c>
      <c r="KZ199" s="1" t="str">
        <f t="shared" si="577"/>
        <v/>
      </c>
      <c r="LA199" s="1" t="str">
        <f t="shared" si="577"/>
        <v/>
      </c>
      <c r="LB199" s="1" t="str">
        <f t="shared" si="577"/>
        <v/>
      </c>
      <c r="LC199" s="1" t="str">
        <f t="shared" si="577"/>
        <v/>
      </c>
      <c r="LD199" s="1" t="str">
        <f t="shared" si="577"/>
        <v/>
      </c>
      <c r="LE199" s="1" t="str">
        <f t="shared" si="577"/>
        <v/>
      </c>
      <c r="LF199" s="1" t="str">
        <f t="shared" si="577"/>
        <v/>
      </c>
      <c r="LG199" s="1" t="str">
        <f t="shared" si="577"/>
        <v/>
      </c>
      <c r="LH199" s="1" t="str">
        <f t="shared" si="577"/>
        <v/>
      </c>
      <c r="LI199" s="1" t="str">
        <f t="shared" si="577"/>
        <v/>
      </c>
      <c r="LJ199" s="1" t="str">
        <f t="shared" si="577"/>
        <v/>
      </c>
      <c r="LK199" s="1" t="str">
        <f t="shared" si="577"/>
        <v/>
      </c>
      <c r="LL199" s="1" t="str">
        <f t="shared" si="577"/>
        <v/>
      </c>
      <c r="LM199" s="1" t="str">
        <f t="shared" si="577"/>
        <v/>
      </c>
      <c r="LN199" s="1" t="str">
        <f t="shared" si="577"/>
        <v/>
      </c>
      <c r="LO199" s="1" t="str">
        <f t="shared" si="577"/>
        <v/>
      </c>
      <c r="LP199" s="1" t="str">
        <f t="shared" si="577"/>
        <v/>
      </c>
      <c r="LQ199" s="1" t="str">
        <f t="shared" si="577"/>
        <v/>
      </c>
      <c r="LR199" s="1" t="str">
        <f t="shared" si="577"/>
        <v/>
      </c>
      <c r="LS199" s="1" t="str">
        <f t="shared" si="577"/>
        <v/>
      </c>
      <c r="LT199" s="1" t="str">
        <f t="shared" si="577"/>
        <v/>
      </c>
      <c r="LU199" s="1" t="str">
        <f t="shared" si="577"/>
        <v/>
      </c>
      <c r="LV199" s="1" t="str">
        <f t="shared" si="577"/>
        <v/>
      </c>
      <c r="LW199" s="1" t="str">
        <f t="shared" si="577"/>
        <v/>
      </c>
      <c r="LX199" s="1" t="str">
        <f t="shared" si="577"/>
        <v/>
      </c>
      <c r="LY199" s="1" t="str">
        <f t="shared" si="577"/>
        <v/>
      </c>
      <c r="LZ199" s="1" t="str">
        <f t="shared" si="577"/>
        <v/>
      </c>
      <c r="MA199" s="1" t="str">
        <f t="shared" si="577"/>
        <v/>
      </c>
      <c r="MB199" s="1" t="str">
        <f t="shared" si="577"/>
        <v/>
      </c>
      <c r="MC199" s="1" t="str">
        <f t="shared" si="577"/>
        <v/>
      </c>
      <c r="MD199" s="1" t="str">
        <f t="shared" si="577"/>
        <v/>
      </c>
      <c r="ME199" s="1" t="str">
        <f t="shared" si="577"/>
        <v/>
      </c>
      <c r="MF199" s="1" t="str">
        <f t="shared" si="577"/>
        <v/>
      </c>
      <c r="MG199" s="1" t="str">
        <f t="shared" si="577"/>
        <v/>
      </c>
      <c r="MH199" s="1" t="str">
        <f t="shared" si="577"/>
        <v/>
      </c>
      <c r="MI199" s="1" t="str">
        <f t="shared" si="576"/>
        <v/>
      </c>
      <c r="MJ199" s="1" t="str">
        <f t="shared" si="576"/>
        <v/>
      </c>
      <c r="MK199" s="1" t="str">
        <f t="shared" si="576"/>
        <v/>
      </c>
      <c r="ML199" s="1" t="str">
        <f t="shared" si="576"/>
        <v/>
      </c>
      <c r="MM199" s="1" t="str">
        <f t="shared" si="573"/>
        <v/>
      </c>
      <c r="MN199" s="1" t="str">
        <f t="shared" si="573"/>
        <v/>
      </c>
      <c r="MO199" s="1" t="str">
        <f t="shared" si="568"/>
        <v/>
      </c>
      <c r="MP199" s="1" t="str">
        <f t="shared" si="568"/>
        <v/>
      </c>
      <c r="MQ199" s="1" t="str">
        <f t="shared" si="568"/>
        <v/>
      </c>
      <c r="MR199" s="1" t="str">
        <f t="shared" si="568"/>
        <v/>
      </c>
      <c r="MS199" s="1" t="str">
        <f t="shared" si="568"/>
        <v/>
      </c>
      <c r="MT199" s="1" t="str">
        <f t="shared" si="568"/>
        <v/>
      </c>
      <c r="MU199" s="1" t="str">
        <f t="shared" si="568"/>
        <v/>
      </c>
      <c r="MV199" s="1" t="str">
        <f t="shared" si="568"/>
        <v/>
      </c>
      <c r="MW199" s="1" t="str">
        <f t="shared" si="568"/>
        <v/>
      </c>
      <c r="MX199" s="1" t="str">
        <f t="shared" si="568"/>
        <v/>
      </c>
      <c r="MY199" s="1" t="str">
        <f t="shared" si="568"/>
        <v/>
      </c>
      <c r="MZ199" s="1" t="str">
        <f t="shared" si="568"/>
        <v/>
      </c>
      <c r="NA199" s="1" t="str">
        <f t="shared" si="568"/>
        <v/>
      </c>
      <c r="NB199" s="1" t="str">
        <f t="shared" si="568"/>
        <v/>
      </c>
      <c r="NC199" s="1" t="str">
        <f t="shared" si="568"/>
        <v/>
      </c>
      <c r="ND199" s="1" t="str">
        <f t="shared" si="568"/>
        <v/>
      </c>
      <c r="NE199" s="1" t="str">
        <f t="shared" si="568"/>
        <v/>
      </c>
      <c r="NF199" s="1" t="str">
        <f t="shared" si="568"/>
        <v/>
      </c>
      <c r="NG199" s="1" t="str">
        <f t="shared" si="568"/>
        <v/>
      </c>
      <c r="NH199" s="1" t="str">
        <f t="shared" si="568"/>
        <v/>
      </c>
      <c r="NI199" s="1" t="str">
        <f t="shared" si="568"/>
        <v/>
      </c>
      <c r="NJ199" s="1" t="str">
        <f t="shared" si="568"/>
        <v/>
      </c>
      <c r="NK199" s="1" t="str">
        <f t="shared" si="568"/>
        <v/>
      </c>
      <c r="NL199" s="1" t="str">
        <f t="shared" si="568"/>
        <v/>
      </c>
      <c r="NM199" s="1" t="str">
        <f t="shared" si="568"/>
        <v/>
      </c>
      <c r="NN199" s="1" t="str">
        <f t="shared" si="568"/>
        <v/>
      </c>
      <c r="NO199" s="1" t="str">
        <f t="shared" si="568"/>
        <v/>
      </c>
      <c r="NP199" s="1" t="str">
        <f t="shared" si="568"/>
        <v/>
      </c>
      <c r="NQ199" s="1" t="str">
        <f t="shared" si="568"/>
        <v/>
      </c>
      <c r="NR199" s="1" t="str">
        <f t="shared" si="568"/>
        <v/>
      </c>
      <c r="NS199" s="1" t="str">
        <f t="shared" si="568"/>
        <v/>
      </c>
      <c r="NT199" s="1" t="str">
        <f t="shared" si="568"/>
        <v/>
      </c>
      <c r="NU199" s="1" t="str">
        <f t="shared" si="568"/>
        <v/>
      </c>
      <c r="NV199" s="1" t="str">
        <f t="shared" si="568"/>
        <v/>
      </c>
      <c r="NW199" s="1" t="str">
        <f t="shared" si="568"/>
        <v/>
      </c>
      <c r="NX199" s="1" t="str">
        <f t="shared" si="568"/>
        <v/>
      </c>
      <c r="NY199" s="1" t="str">
        <f t="shared" si="568"/>
        <v/>
      </c>
      <c r="NZ199" s="1" t="str">
        <f t="shared" si="568"/>
        <v/>
      </c>
      <c r="OA199" s="1" t="str">
        <f t="shared" si="568"/>
        <v/>
      </c>
      <c r="OB199" s="1" t="str">
        <f t="shared" si="568"/>
        <v/>
      </c>
      <c r="OC199" s="1" t="str">
        <f t="shared" si="568"/>
        <v/>
      </c>
      <c r="OD199" s="1" t="str">
        <f t="shared" si="568"/>
        <v/>
      </c>
      <c r="OE199" s="1" t="str">
        <f t="shared" si="568"/>
        <v/>
      </c>
      <c r="OF199" s="1" t="str">
        <f t="shared" si="568"/>
        <v/>
      </c>
      <c r="OG199" s="1" t="str">
        <f t="shared" si="568"/>
        <v/>
      </c>
      <c r="OH199" s="1" t="str">
        <f t="shared" si="568"/>
        <v/>
      </c>
      <c r="OI199" s="1" t="str">
        <f t="shared" si="568"/>
        <v/>
      </c>
      <c r="OJ199" s="1" t="str">
        <f t="shared" si="568"/>
        <v/>
      </c>
      <c r="OK199" s="1" t="str">
        <f t="shared" si="568"/>
        <v/>
      </c>
      <c r="OL199" s="1" t="str">
        <f t="shared" si="568"/>
        <v/>
      </c>
      <c r="OM199" s="1" t="str">
        <f t="shared" si="568"/>
        <v/>
      </c>
      <c r="ON199" s="1" t="str">
        <f t="shared" si="568"/>
        <v/>
      </c>
      <c r="OO199" s="1" t="str">
        <f t="shared" si="568"/>
        <v/>
      </c>
      <c r="OP199" s="1" t="str">
        <f t="shared" si="568"/>
        <v/>
      </c>
      <c r="OQ199" s="1" t="str">
        <f t="shared" si="568"/>
        <v/>
      </c>
      <c r="OR199" s="1" t="str">
        <f t="shared" si="568"/>
        <v/>
      </c>
      <c r="OS199" s="1" t="str">
        <f t="shared" si="568"/>
        <v/>
      </c>
      <c r="OT199" s="1" t="str">
        <f t="shared" si="568"/>
        <v/>
      </c>
      <c r="OU199" s="1" t="str">
        <f t="shared" si="568"/>
        <v/>
      </c>
      <c r="OV199" s="1" t="str">
        <f t="shared" si="568"/>
        <v/>
      </c>
      <c r="OW199" s="1" t="str">
        <f t="shared" si="568"/>
        <v/>
      </c>
      <c r="OX199" s="1" t="str">
        <f t="shared" si="568"/>
        <v/>
      </c>
      <c r="OY199" s="1" t="str">
        <f t="shared" si="568"/>
        <v/>
      </c>
      <c r="OZ199" s="1" t="str">
        <f t="shared" si="539"/>
        <v/>
      </c>
      <c r="PA199" s="1" t="str">
        <f t="shared" si="533"/>
        <v/>
      </c>
      <c r="PB199" s="1" t="str">
        <f t="shared" si="533"/>
        <v/>
      </c>
      <c r="PC199" s="1" t="str">
        <f t="shared" si="533"/>
        <v/>
      </c>
      <c r="PD199" s="1" t="str">
        <f t="shared" si="533"/>
        <v/>
      </c>
      <c r="PE199" s="1" t="str">
        <f t="shared" si="533"/>
        <v/>
      </c>
      <c r="PF199" s="1" t="str">
        <f t="shared" si="533"/>
        <v/>
      </c>
      <c r="PG199" s="1" t="str">
        <f t="shared" si="533"/>
        <v/>
      </c>
      <c r="PH199" s="1" t="str">
        <f t="shared" si="569"/>
        <v/>
      </c>
      <c r="PI199" s="1" t="str">
        <f t="shared" si="569"/>
        <v/>
      </c>
      <c r="PJ199" s="1" t="str">
        <f t="shared" si="569"/>
        <v/>
      </c>
      <c r="PK199" s="1" t="str">
        <f t="shared" si="569"/>
        <v/>
      </c>
      <c r="PL199" s="1" t="str">
        <f t="shared" si="569"/>
        <v/>
      </c>
      <c r="PM199" s="1" t="str">
        <f t="shared" si="569"/>
        <v/>
      </c>
      <c r="PN199" s="1" t="str">
        <f t="shared" si="569"/>
        <v/>
      </c>
      <c r="PO199" s="1" t="str">
        <f t="shared" si="569"/>
        <v/>
      </c>
      <c r="PP199" s="1" t="str">
        <f t="shared" si="569"/>
        <v/>
      </c>
      <c r="PQ199" s="1" t="str">
        <f t="shared" si="569"/>
        <v/>
      </c>
      <c r="PR199" s="1" t="str">
        <f t="shared" si="569"/>
        <v/>
      </c>
      <c r="PS199" s="1" t="str">
        <f t="shared" si="569"/>
        <v/>
      </c>
      <c r="PT199" s="1" t="str">
        <f t="shared" si="569"/>
        <v/>
      </c>
      <c r="PU199" s="1" t="str">
        <f t="shared" si="569"/>
        <v/>
      </c>
      <c r="PV199" s="1" t="str">
        <f t="shared" si="569"/>
        <v/>
      </c>
      <c r="PW199" s="1" t="str">
        <f t="shared" si="569"/>
        <v/>
      </c>
      <c r="PX199" s="1" t="str">
        <f t="shared" si="569"/>
        <v/>
      </c>
      <c r="PY199" s="1" t="str">
        <f t="shared" si="569"/>
        <v/>
      </c>
      <c r="PZ199" s="1" t="str">
        <f t="shared" si="569"/>
        <v/>
      </c>
      <c r="QA199" s="1" t="str">
        <f t="shared" si="569"/>
        <v/>
      </c>
      <c r="QB199" s="1" t="str">
        <f t="shared" si="569"/>
        <v/>
      </c>
      <c r="QC199" s="1" t="str">
        <f t="shared" si="569"/>
        <v/>
      </c>
      <c r="QD199" s="1" t="str">
        <f t="shared" si="569"/>
        <v/>
      </c>
      <c r="QE199" s="1" t="str">
        <f t="shared" si="569"/>
        <v/>
      </c>
      <c r="QF199" s="1" t="str">
        <f t="shared" si="569"/>
        <v/>
      </c>
      <c r="QG199" s="1" t="str">
        <f t="shared" si="569"/>
        <v/>
      </c>
      <c r="QH199" s="1" t="str">
        <f t="shared" si="569"/>
        <v/>
      </c>
      <c r="QI199" s="1" t="str">
        <f t="shared" si="569"/>
        <v/>
      </c>
      <c r="QJ199" s="1" t="str">
        <f t="shared" si="569"/>
        <v/>
      </c>
      <c r="QK199" s="1" t="str">
        <f t="shared" si="569"/>
        <v/>
      </c>
      <c r="QL199" s="1" t="str">
        <f t="shared" si="569"/>
        <v/>
      </c>
      <c r="QM199" s="1" t="str">
        <f t="shared" si="569"/>
        <v/>
      </c>
      <c r="QN199" s="1" t="str">
        <f t="shared" si="569"/>
        <v/>
      </c>
      <c r="QO199" s="1" t="str">
        <f t="shared" si="569"/>
        <v/>
      </c>
      <c r="QP199" s="1" t="str">
        <f t="shared" si="569"/>
        <v/>
      </c>
      <c r="QQ199" s="1" t="str">
        <f t="shared" si="569"/>
        <v/>
      </c>
      <c r="QR199" s="1" t="str">
        <f t="shared" si="569"/>
        <v/>
      </c>
      <c r="QS199" s="1" t="str">
        <f t="shared" si="569"/>
        <v/>
      </c>
      <c r="QT199" s="1" t="str">
        <f t="shared" si="569"/>
        <v/>
      </c>
      <c r="QU199" s="1" t="str">
        <f t="shared" si="569"/>
        <v/>
      </c>
      <c r="QV199" s="1" t="str">
        <f t="shared" si="569"/>
        <v/>
      </c>
      <c r="QW199" s="1" t="str">
        <f t="shared" si="569"/>
        <v/>
      </c>
      <c r="QX199" s="1" t="str">
        <f t="shared" si="569"/>
        <v/>
      </c>
      <c r="QY199" s="1" t="str">
        <f t="shared" si="569"/>
        <v/>
      </c>
      <c r="QZ199" s="1" t="str">
        <f t="shared" si="569"/>
        <v/>
      </c>
      <c r="RA199" s="1" t="str">
        <f t="shared" si="569"/>
        <v/>
      </c>
      <c r="RB199" s="1" t="str">
        <f t="shared" si="569"/>
        <v/>
      </c>
      <c r="RC199" s="1" t="str">
        <f t="shared" si="569"/>
        <v/>
      </c>
      <c r="RD199" s="1" t="str">
        <f t="shared" si="569"/>
        <v/>
      </c>
      <c r="RE199" s="1" t="str">
        <f t="shared" si="569"/>
        <v/>
      </c>
      <c r="RF199" s="1" t="str">
        <f t="shared" si="569"/>
        <v/>
      </c>
      <c r="RG199" s="1" t="str">
        <f t="shared" si="569"/>
        <v/>
      </c>
      <c r="RH199" s="1" t="str">
        <f t="shared" si="569"/>
        <v/>
      </c>
      <c r="RI199" s="1" t="str">
        <f t="shared" si="569"/>
        <v/>
      </c>
      <c r="RJ199" s="1" t="str">
        <f t="shared" si="569"/>
        <v/>
      </c>
      <c r="RK199" s="1" t="str">
        <f t="shared" si="569"/>
        <v/>
      </c>
      <c r="RL199" s="1" t="str">
        <f t="shared" si="569"/>
        <v/>
      </c>
      <c r="RM199" s="1" t="str">
        <f t="shared" si="569"/>
        <v/>
      </c>
      <c r="RN199" s="1" t="str">
        <f t="shared" si="569"/>
        <v/>
      </c>
      <c r="RO199" s="1" t="str">
        <f t="shared" si="569"/>
        <v/>
      </c>
      <c r="RP199" s="1" t="str">
        <f t="shared" si="569"/>
        <v/>
      </c>
      <c r="RQ199" s="1" t="str">
        <f t="shared" si="569"/>
        <v/>
      </c>
      <c r="RR199" s="1" t="str">
        <f t="shared" si="569"/>
        <v/>
      </c>
      <c r="RS199" s="1" t="str">
        <f t="shared" ref="RS199:UD214" si="578">IF(IF($B199&gt;RS$2,1/(1+EXP(-$B$10*(SUM($B$2*(1-(YEAR($B199)-YEAR(RS$2))/173),IF(OR(IF($L199&lt;&gt;".",$L199 = RS$23,FALSE),OR(IF($L199&lt;&gt;".",$L199 = RS$26,FALSE),IF($L199&lt;&gt;".",$L199 = RS$29,FALSE))),$B$4,0),IF(OR(IF($M199&lt;&gt;".",$M199 = RS$24,FALSE),OR(IF($M199&lt;&gt;".",$M199 = RS$27,FALSE),IF($M199&lt;&gt;".",$M199 = RS$30,FALSE))),$B$5,0),IF(OR(IF($N199&lt;&gt;".",$N199 = RS$25,FALSE),OR(IF($N199&lt;&gt;".",$N199 = RS$28,FALSE),IF($N199&lt;&gt;".",$N199 = RS$31,FALSE))),$B$6,0),$B$7*SUM(IF(AND($D199 =RS$4,$D199&lt;&gt;9999),$B$22,IF(OR($D199 = 1,$D199 =2),-$B$22,0)),IF(AND($E199 =RS$5,$E199&lt;&gt;9999),$B$21,IF(OR($E199 = 1,$E199 =2),-$B$21,0)),IF(AND($F199 =RS$6,$F199&lt;&gt;9999),$B$20,IF(OR($F199 = 1,$F199 =2),-$B$20,0)),IF(AND($G199 =RS$8,$G199&lt;&gt;9999),$B$27,IF(OR($G199 = 1,$G199 =2),-$B$27,0)),IF(AND($H199 =RS$9,$H199&lt;&gt;9999),$B$23,IF(OR($H199 = 1,$H199 =2),-$B$23,0)),IF(AND($I199 =RS$10,$I199&lt;&gt;9999),$B$25,IF(OR($I199 = 1,$I199 =2),-$B$25,0)),IF(AND($J199 =RS$19,$J199&lt;&gt;9999),$B$24,IF(OR($J199 = 1,$J199 =2),-$B$24,0)),IF(AND($K199 =RS$20,$K199&lt;&gt;9999),$B$26,IF(OR($K199 = 1,$K199 =2),-$B$26,0))),IF($O199=RS$32,$B$3,0))-$B$11))),"")&gt;0,IF($B199&gt;RS$2,1/(1+EXP(-$B$10*(SUM($B$2*(1-(YEAR($B199)-YEAR(RS$2))/173),IF(OR(IF($L199&lt;&gt;".",$L199 = RS$23,FALSE),OR(IF($L199&lt;&gt;".",$L199 = RS$26,FALSE),IF($L199&lt;&gt;".",$L199 = RS$29,FALSE))),$B$4,0),IF(OR(IF($M199&lt;&gt;".",$M199 = RS$24,FALSE),OR(IF($M199&lt;&gt;".",$M199 = RS$27,FALSE),IF($M199&lt;&gt;".",$M199 = RS$30,FALSE))),$B$5,0),IF(OR(IF($N199&lt;&gt;".",$N199 = RS$25,FALSE),OR(IF($N199&lt;&gt;".",$N199 = RS$28,FALSE),IF($N199&lt;&gt;".",$N199 = RS$31,FALSE))),$B$6,0),$B$7*SUM(IF(AND($D199 =RS$4,$D199&lt;&gt;9999),$B$22,IF(OR($D199 = 1,$D199 =2),-$B$22,0)),IF(AND($E199 =RS$5,$E199&lt;&gt;9999),$B$21,IF(OR($E199 = 1,$E199 =2),-$B$21,0)),IF(AND($F199 =RS$6,$F199&lt;&gt;9999),$B$20,IF(OR($F199 = 1,$F199 =2),-$B$20,0)),IF(AND($G199 =RS$8,$G199&lt;&gt;9999),$B$27,IF(OR($G199 = 1,$G199 =2),-$B$27,0)),IF(AND($H199 =RS$9,$H199&lt;&gt;9999),$B$23,IF(OR($H199 = 1,$H199 =2),-$B$23,0)),IF(AND($I199 =RS$10,$I199&lt;&gt;9999),$B$25,IF(OR($I199 = 1,$I199 =2),-$B$25,0)),IF(AND($J199 =RS$19,$J199&lt;&gt;9999),$B$24,IF(OR($J199 = 1,$J199 =2),-$B$24,0)),IF(AND($K199 =RS$20,$K199&lt;&gt;9999),$B$26,IF(OR($K199 = 1,$K199 =2),-$B$26,0))),IF($O199=RS$32,$B$3,0))-$B$11))),""),"")</f>
        <v/>
      </c>
      <c r="RT199" s="1" t="str">
        <f t="shared" si="578"/>
        <v/>
      </c>
      <c r="RU199" s="1" t="str">
        <f t="shared" si="578"/>
        <v/>
      </c>
      <c r="RV199" s="1" t="str">
        <f t="shared" si="578"/>
        <v/>
      </c>
      <c r="RW199" s="1" t="str">
        <f t="shared" si="578"/>
        <v/>
      </c>
      <c r="RX199" s="1" t="str">
        <f t="shared" si="578"/>
        <v/>
      </c>
      <c r="RY199" s="1" t="str">
        <f t="shared" si="578"/>
        <v/>
      </c>
      <c r="RZ199" s="1" t="str">
        <f t="shared" si="578"/>
        <v/>
      </c>
      <c r="SA199" s="1" t="str">
        <f t="shared" si="578"/>
        <v/>
      </c>
      <c r="SB199" s="1" t="str">
        <f t="shared" si="578"/>
        <v/>
      </c>
      <c r="SC199" s="1" t="str">
        <f t="shared" si="578"/>
        <v/>
      </c>
      <c r="SD199" s="1" t="str">
        <f t="shared" si="578"/>
        <v/>
      </c>
      <c r="SE199" s="1" t="str">
        <f t="shared" si="578"/>
        <v/>
      </c>
      <c r="SF199" s="1" t="str">
        <f t="shared" si="578"/>
        <v/>
      </c>
      <c r="SG199" s="1" t="str">
        <f t="shared" si="578"/>
        <v/>
      </c>
      <c r="SH199" s="1" t="str">
        <f t="shared" si="578"/>
        <v/>
      </c>
      <c r="SI199" s="1" t="str">
        <f t="shared" si="578"/>
        <v/>
      </c>
      <c r="SJ199" s="1" t="str">
        <f t="shared" si="578"/>
        <v/>
      </c>
      <c r="SK199" s="1" t="str">
        <f t="shared" si="578"/>
        <v/>
      </c>
      <c r="SL199" s="1" t="str">
        <f t="shared" si="578"/>
        <v/>
      </c>
      <c r="SM199" s="1" t="str">
        <f t="shared" si="578"/>
        <v/>
      </c>
      <c r="SN199" s="1" t="str">
        <f t="shared" si="578"/>
        <v/>
      </c>
      <c r="SO199" s="1" t="str">
        <f t="shared" si="578"/>
        <v/>
      </c>
      <c r="SP199" s="1" t="str">
        <f t="shared" si="578"/>
        <v/>
      </c>
      <c r="SQ199" s="1" t="str">
        <f t="shared" si="578"/>
        <v/>
      </c>
      <c r="SR199" s="1" t="str">
        <f t="shared" si="578"/>
        <v/>
      </c>
      <c r="SS199" s="1" t="str">
        <f t="shared" si="578"/>
        <v/>
      </c>
      <c r="ST199" s="1" t="str">
        <f t="shared" si="578"/>
        <v/>
      </c>
      <c r="SU199" s="1" t="str">
        <f t="shared" si="578"/>
        <v/>
      </c>
      <c r="SV199" s="1" t="str">
        <f t="shared" si="578"/>
        <v/>
      </c>
      <c r="SW199" s="1" t="str">
        <f t="shared" si="578"/>
        <v/>
      </c>
      <c r="SX199" s="1" t="str">
        <f t="shared" si="578"/>
        <v/>
      </c>
      <c r="SY199" s="1" t="str">
        <f t="shared" si="578"/>
        <v/>
      </c>
      <c r="SZ199" s="1" t="str">
        <f t="shared" si="578"/>
        <v/>
      </c>
      <c r="TA199" s="1" t="str">
        <f t="shared" si="578"/>
        <v/>
      </c>
      <c r="TB199" s="1" t="str">
        <f t="shared" si="578"/>
        <v/>
      </c>
      <c r="TC199" s="1" t="str">
        <f t="shared" si="578"/>
        <v/>
      </c>
      <c r="TD199" s="1" t="str">
        <f t="shared" si="578"/>
        <v/>
      </c>
      <c r="TE199" s="1" t="str">
        <f t="shared" si="578"/>
        <v/>
      </c>
      <c r="TF199" s="1" t="str">
        <f t="shared" si="578"/>
        <v/>
      </c>
      <c r="TG199" s="1" t="str">
        <f t="shared" si="578"/>
        <v/>
      </c>
      <c r="TH199" s="1" t="str">
        <f t="shared" si="578"/>
        <v/>
      </c>
      <c r="TI199" s="1" t="str">
        <f t="shared" si="578"/>
        <v/>
      </c>
      <c r="TJ199" s="1" t="str">
        <f t="shared" si="578"/>
        <v/>
      </c>
      <c r="TK199" s="1" t="str">
        <f t="shared" si="578"/>
        <v/>
      </c>
      <c r="TL199" s="1" t="str">
        <f t="shared" si="578"/>
        <v/>
      </c>
      <c r="TM199" s="1" t="str">
        <f t="shared" si="578"/>
        <v/>
      </c>
      <c r="TN199" s="1" t="str">
        <f t="shared" si="578"/>
        <v/>
      </c>
      <c r="TO199" s="1" t="str">
        <f t="shared" si="578"/>
        <v/>
      </c>
      <c r="TP199" s="1" t="str">
        <f t="shared" si="578"/>
        <v/>
      </c>
      <c r="TQ199" s="1" t="str">
        <f t="shared" si="578"/>
        <v/>
      </c>
      <c r="TR199" s="1" t="str">
        <f t="shared" si="578"/>
        <v/>
      </c>
      <c r="TS199" s="1" t="str">
        <f t="shared" si="578"/>
        <v/>
      </c>
      <c r="TT199" s="1" t="str">
        <f t="shared" si="578"/>
        <v/>
      </c>
      <c r="TU199" s="1" t="str">
        <f t="shared" si="578"/>
        <v/>
      </c>
      <c r="TV199" s="1" t="str">
        <f t="shared" si="578"/>
        <v/>
      </c>
      <c r="TW199" s="1" t="str">
        <f t="shared" si="578"/>
        <v/>
      </c>
      <c r="TX199" s="1" t="str">
        <f t="shared" si="578"/>
        <v/>
      </c>
      <c r="TY199" s="1" t="str">
        <f t="shared" si="578"/>
        <v/>
      </c>
      <c r="TZ199" s="1" t="str">
        <f t="shared" si="578"/>
        <v/>
      </c>
      <c r="UA199" s="1" t="str">
        <f t="shared" si="578"/>
        <v/>
      </c>
      <c r="UB199" s="1" t="str">
        <f t="shared" si="578"/>
        <v/>
      </c>
      <c r="UC199" s="1" t="str">
        <f t="shared" si="578"/>
        <v/>
      </c>
      <c r="UD199" s="1" t="str">
        <f t="shared" si="578"/>
        <v/>
      </c>
      <c r="UE199" s="1" t="str">
        <f t="shared" si="570"/>
        <v/>
      </c>
      <c r="UF199" s="1" t="str">
        <f t="shared" si="570"/>
        <v/>
      </c>
      <c r="UG199" s="1" t="str">
        <f t="shared" si="570"/>
        <v/>
      </c>
      <c r="UH199" s="1" t="str">
        <f t="shared" si="570"/>
        <v/>
      </c>
      <c r="UI199" s="1" t="str">
        <f t="shared" si="570"/>
        <v/>
      </c>
      <c r="UJ199" s="1" t="str">
        <f t="shared" si="570"/>
        <v/>
      </c>
      <c r="UK199" s="1" t="str">
        <f t="shared" si="570"/>
        <v/>
      </c>
      <c r="UL199" s="1" t="str">
        <f t="shared" si="570"/>
        <v/>
      </c>
      <c r="UM199" s="1" t="str">
        <f t="shared" si="570"/>
        <v/>
      </c>
      <c r="UN199" s="1" t="str">
        <f t="shared" si="570"/>
        <v/>
      </c>
      <c r="UO199" s="1" t="str">
        <f t="shared" si="570"/>
        <v/>
      </c>
      <c r="UP199" s="1" t="str">
        <f t="shared" si="570"/>
        <v/>
      </c>
      <c r="UQ199" s="1" t="str">
        <f t="shared" si="570"/>
        <v/>
      </c>
      <c r="UR199" s="1" t="str">
        <f t="shared" si="570"/>
        <v/>
      </c>
      <c r="US199" s="1" t="str">
        <f t="shared" si="570"/>
        <v/>
      </c>
      <c r="UT199" s="1" t="str">
        <f t="shared" si="570"/>
        <v/>
      </c>
      <c r="UU199" s="1" t="str">
        <f t="shared" si="570"/>
        <v/>
      </c>
      <c r="UV199" s="1" t="str">
        <f t="shared" si="570"/>
        <v/>
      </c>
      <c r="UW199" s="1" t="str">
        <f t="shared" si="570"/>
        <v/>
      </c>
      <c r="UX199" s="1" t="str">
        <f t="shared" si="570"/>
        <v/>
      </c>
      <c r="UY199" s="1" t="str">
        <f t="shared" si="570"/>
        <v/>
      </c>
      <c r="UZ199" s="1" t="str">
        <f t="shared" si="570"/>
        <v/>
      </c>
      <c r="VA199" s="1" t="str">
        <f t="shared" si="570"/>
        <v/>
      </c>
      <c r="VB199" s="1" t="str">
        <f t="shared" si="570"/>
        <v/>
      </c>
      <c r="VC199" s="1" t="str">
        <f t="shared" si="570"/>
        <v/>
      </c>
      <c r="VD199" s="1" t="str">
        <f t="shared" si="570"/>
        <v/>
      </c>
      <c r="VE199" s="1" t="str">
        <f t="shared" si="570"/>
        <v/>
      </c>
      <c r="VF199" s="1" t="str">
        <f t="shared" si="570"/>
        <v/>
      </c>
      <c r="VG199" s="1" t="str">
        <f t="shared" si="570"/>
        <v/>
      </c>
      <c r="VH199" s="1" t="str">
        <f t="shared" si="570"/>
        <v/>
      </c>
      <c r="VI199" s="1" t="str">
        <f t="shared" si="570"/>
        <v/>
      </c>
      <c r="VJ199" s="1" t="str">
        <f t="shared" si="570"/>
        <v/>
      </c>
      <c r="VK199" s="1" t="str">
        <f t="shared" si="570"/>
        <v/>
      </c>
      <c r="VL199" s="1" t="str">
        <f t="shared" si="570"/>
        <v/>
      </c>
      <c r="VM199" s="1" t="str">
        <f t="shared" si="570"/>
        <v/>
      </c>
      <c r="VN199" s="1" t="str">
        <f t="shared" si="570"/>
        <v/>
      </c>
      <c r="VO199" s="1" t="str">
        <f t="shared" si="570"/>
        <v/>
      </c>
      <c r="VP199" s="1" t="str">
        <f t="shared" si="570"/>
        <v/>
      </c>
      <c r="VQ199" s="1" t="str">
        <f t="shared" si="570"/>
        <v/>
      </c>
      <c r="VR199" s="1" t="str">
        <f t="shared" si="570"/>
        <v/>
      </c>
      <c r="VS199" s="1" t="str">
        <f t="shared" si="570"/>
        <v/>
      </c>
      <c r="VT199" s="1" t="str">
        <f t="shared" si="570"/>
        <v/>
      </c>
      <c r="VU199" s="1" t="str">
        <f t="shared" si="570"/>
        <v/>
      </c>
      <c r="VV199" s="1" t="str">
        <f t="shared" si="570"/>
        <v/>
      </c>
      <c r="VW199" s="1" t="str">
        <f t="shared" si="570"/>
        <v/>
      </c>
      <c r="VX199" s="1" t="str">
        <f t="shared" si="570"/>
        <v/>
      </c>
      <c r="VY199" s="1" t="str">
        <f t="shared" si="570"/>
        <v/>
      </c>
      <c r="VZ199" s="1" t="str">
        <f t="shared" si="570"/>
        <v/>
      </c>
      <c r="WA199" s="1" t="str">
        <f t="shared" si="570"/>
        <v/>
      </c>
      <c r="WB199" s="1" t="str">
        <f t="shared" si="570"/>
        <v/>
      </c>
      <c r="WC199" s="1" t="str">
        <f t="shared" si="570"/>
        <v/>
      </c>
      <c r="WD199" s="1" t="str">
        <f t="shared" si="570"/>
        <v/>
      </c>
      <c r="WE199" s="1" t="str">
        <f t="shared" si="570"/>
        <v/>
      </c>
      <c r="WF199" s="1" t="str">
        <f t="shared" si="570"/>
        <v/>
      </c>
      <c r="WG199" s="1" t="str">
        <f t="shared" si="570"/>
        <v/>
      </c>
      <c r="WH199" s="1" t="str">
        <f t="shared" si="570"/>
        <v/>
      </c>
      <c r="WI199" s="1" t="str">
        <f t="shared" si="570"/>
        <v/>
      </c>
      <c r="WJ199" s="1" t="str">
        <f t="shared" si="570"/>
        <v/>
      </c>
      <c r="WK199" s="1" t="str">
        <f t="shared" si="570"/>
        <v/>
      </c>
      <c r="WL199" s="1" t="str">
        <f t="shared" si="570"/>
        <v/>
      </c>
      <c r="WM199" s="1" t="str">
        <f t="shared" si="570"/>
        <v/>
      </c>
      <c r="WN199" s="1" t="str">
        <f t="shared" si="570"/>
        <v/>
      </c>
      <c r="WO199" s="1" t="str">
        <f t="shared" si="570"/>
        <v/>
      </c>
      <c r="WP199" s="1" t="str">
        <f t="shared" ref="WP199:ZA202" si="579">IF(IF($B199&gt;WP$2,1/(1+EXP(-$B$10*(SUM($B$2*(1-(YEAR($B199)-YEAR(WP$2))/173),IF(OR(IF($L199&lt;&gt;".",$L199 = WP$23,FALSE),OR(IF($L199&lt;&gt;".",$L199 = WP$26,FALSE),IF($L199&lt;&gt;".",$L199 = WP$29,FALSE))),$B$4,0),IF(OR(IF($M199&lt;&gt;".",$M199 = WP$24,FALSE),OR(IF($M199&lt;&gt;".",$M199 = WP$27,FALSE),IF($M199&lt;&gt;".",$M199 = WP$30,FALSE))),$B$5,0),IF(OR(IF($N199&lt;&gt;".",$N199 = WP$25,FALSE),OR(IF($N199&lt;&gt;".",$N199 = WP$28,FALSE),IF($N199&lt;&gt;".",$N199 = WP$31,FALSE))),$B$6,0),$B$7*SUM(IF(AND($D199 =WP$4,$D199&lt;&gt;9999),$B$22,IF(OR($D199 = 1,$D199 =2),-$B$22,0)),IF(AND($E199 =WP$5,$E199&lt;&gt;9999),$B$21,IF(OR($E199 = 1,$E199 =2),-$B$21,0)),IF(AND($F199 =WP$6,$F199&lt;&gt;9999),$B$20,IF(OR($F199 = 1,$F199 =2),-$B$20,0)),IF(AND($G199 =WP$8,$G199&lt;&gt;9999),$B$27,IF(OR($G199 = 1,$G199 =2),-$B$27,0)),IF(AND($H199 =WP$9,$H199&lt;&gt;9999),$B$23,IF(OR($H199 = 1,$H199 =2),-$B$23,0)),IF(AND($I199 =WP$10,$I199&lt;&gt;9999),$B$25,IF(OR($I199 = 1,$I199 =2),-$B$25,0)),IF(AND($J199 =WP$19,$J199&lt;&gt;9999),$B$24,IF(OR($J199 = 1,$J199 =2),-$B$24,0)),IF(AND($K199 =WP$20,$K199&lt;&gt;9999),$B$26,IF(OR($K199 = 1,$K199 =2),-$B$26,0))),IF($O199=WP$32,$B$3,0))-$B$11))),"")&gt;0,IF($B199&gt;WP$2,1/(1+EXP(-$B$10*(SUM($B$2*(1-(YEAR($B199)-YEAR(WP$2))/173),IF(OR(IF($L199&lt;&gt;".",$L199 = WP$23,FALSE),OR(IF($L199&lt;&gt;".",$L199 = WP$26,FALSE),IF($L199&lt;&gt;".",$L199 = WP$29,FALSE))),$B$4,0),IF(OR(IF($M199&lt;&gt;".",$M199 = WP$24,FALSE),OR(IF($M199&lt;&gt;".",$M199 = WP$27,FALSE),IF($M199&lt;&gt;".",$M199 = WP$30,FALSE))),$B$5,0),IF(OR(IF($N199&lt;&gt;".",$N199 = WP$25,FALSE),OR(IF($N199&lt;&gt;".",$N199 = WP$28,FALSE),IF($N199&lt;&gt;".",$N199 = WP$31,FALSE))),$B$6,0),$B$7*SUM(IF(AND($D199 =WP$4,$D199&lt;&gt;9999),$B$22,IF(OR($D199 = 1,$D199 =2),-$B$22,0)),IF(AND($E199 =WP$5,$E199&lt;&gt;9999),$B$21,IF(OR($E199 = 1,$E199 =2),-$B$21,0)),IF(AND($F199 =WP$6,$F199&lt;&gt;9999),$B$20,IF(OR($F199 = 1,$F199 =2),-$B$20,0)),IF(AND($G199 =WP$8,$G199&lt;&gt;9999),$B$27,IF(OR($G199 = 1,$G199 =2),-$B$27,0)),IF(AND($H199 =WP$9,$H199&lt;&gt;9999),$B$23,IF(OR($H199 = 1,$H199 =2),-$B$23,0)),IF(AND($I199 =WP$10,$I199&lt;&gt;9999),$B$25,IF(OR($I199 = 1,$I199 =2),-$B$25,0)),IF(AND($J199 =WP$19,$J199&lt;&gt;9999),$B$24,IF(OR($J199 = 1,$J199 =2),-$B$24,0)),IF(AND($K199 =WP$20,$K199&lt;&gt;9999),$B$26,IF(OR($K199 = 1,$K199 =2),-$B$26,0))),IF($O199=WP$32,$B$3,0))-$B$11))),""),"")</f>
        <v/>
      </c>
      <c r="WQ199" s="1" t="str">
        <f t="shared" si="579"/>
        <v/>
      </c>
      <c r="WR199" s="1" t="str">
        <f t="shared" si="579"/>
        <v/>
      </c>
      <c r="WS199" s="1" t="str">
        <f t="shared" si="579"/>
        <v/>
      </c>
      <c r="WT199" s="1" t="str">
        <f t="shared" si="579"/>
        <v/>
      </c>
      <c r="WU199" s="1" t="str">
        <f t="shared" si="579"/>
        <v/>
      </c>
      <c r="WV199" s="1" t="str">
        <f t="shared" si="579"/>
        <v/>
      </c>
      <c r="WW199" s="1" t="str">
        <f t="shared" si="579"/>
        <v/>
      </c>
      <c r="WX199" s="1" t="str">
        <f t="shared" si="579"/>
        <v/>
      </c>
      <c r="WY199" s="1" t="str">
        <f t="shared" si="579"/>
        <v/>
      </c>
      <c r="WZ199" s="1" t="str">
        <f t="shared" si="579"/>
        <v/>
      </c>
      <c r="XA199" s="1" t="str">
        <f t="shared" si="579"/>
        <v/>
      </c>
      <c r="XB199" s="1" t="str">
        <f t="shared" si="579"/>
        <v/>
      </c>
      <c r="XC199" s="1" t="str">
        <f t="shared" si="579"/>
        <v/>
      </c>
      <c r="XD199" s="1" t="str">
        <f t="shared" si="579"/>
        <v/>
      </c>
      <c r="XE199" s="1" t="str">
        <f t="shared" si="579"/>
        <v/>
      </c>
      <c r="XF199" s="1" t="str">
        <f t="shared" si="579"/>
        <v/>
      </c>
      <c r="XG199" s="1" t="str">
        <f t="shared" si="579"/>
        <v/>
      </c>
      <c r="XH199" s="1" t="str">
        <f t="shared" si="579"/>
        <v/>
      </c>
      <c r="XI199" s="1" t="str">
        <f t="shared" si="579"/>
        <v/>
      </c>
      <c r="XJ199" s="1" t="str">
        <f t="shared" si="579"/>
        <v/>
      </c>
      <c r="XK199" s="1" t="str">
        <f t="shared" si="579"/>
        <v/>
      </c>
      <c r="XL199" s="1" t="str">
        <f t="shared" si="579"/>
        <v/>
      </c>
      <c r="XM199" s="1" t="str">
        <f t="shared" si="579"/>
        <v/>
      </c>
      <c r="XN199" s="1" t="str">
        <f t="shared" si="579"/>
        <v/>
      </c>
      <c r="XO199" s="1" t="str">
        <f t="shared" si="579"/>
        <v/>
      </c>
      <c r="XP199" s="1" t="str">
        <f t="shared" si="579"/>
        <v/>
      </c>
      <c r="XQ199" s="1" t="str">
        <f t="shared" si="579"/>
        <v/>
      </c>
      <c r="XR199" s="1" t="str">
        <f t="shared" si="579"/>
        <v/>
      </c>
      <c r="XS199" s="1" t="str">
        <f t="shared" si="579"/>
        <v/>
      </c>
      <c r="XT199" s="1" t="str">
        <f t="shared" si="579"/>
        <v/>
      </c>
      <c r="XU199" s="1" t="str">
        <f t="shared" si="579"/>
        <v/>
      </c>
      <c r="XV199" s="1" t="str">
        <f t="shared" si="579"/>
        <v/>
      </c>
      <c r="XW199" s="1" t="str">
        <f t="shared" si="579"/>
        <v/>
      </c>
      <c r="XX199" s="1" t="str">
        <f t="shared" si="579"/>
        <v/>
      </c>
      <c r="XY199" s="1" t="str">
        <f t="shared" si="579"/>
        <v/>
      </c>
      <c r="XZ199" s="1" t="str">
        <f t="shared" si="579"/>
        <v/>
      </c>
      <c r="YA199" s="1" t="str">
        <f t="shared" si="579"/>
        <v/>
      </c>
      <c r="YB199" s="1" t="str">
        <f t="shared" si="579"/>
        <v/>
      </c>
      <c r="YC199" s="1" t="str">
        <f t="shared" si="579"/>
        <v/>
      </c>
      <c r="YD199" s="1" t="str">
        <f t="shared" si="579"/>
        <v/>
      </c>
      <c r="YE199" s="1" t="str">
        <f t="shared" si="579"/>
        <v/>
      </c>
      <c r="YF199" s="1" t="str">
        <f t="shared" si="579"/>
        <v/>
      </c>
      <c r="YG199" s="1" t="str">
        <f t="shared" si="579"/>
        <v/>
      </c>
      <c r="YH199" s="1" t="str">
        <f t="shared" si="579"/>
        <v/>
      </c>
      <c r="YI199" s="1" t="str">
        <f t="shared" si="579"/>
        <v/>
      </c>
      <c r="YJ199" s="1" t="str">
        <f t="shared" si="579"/>
        <v/>
      </c>
      <c r="YK199" s="1" t="str">
        <f t="shared" si="579"/>
        <v/>
      </c>
      <c r="YL199" s="1" t="str">
        <f t="shared" si="579"/>
        <v/>
      </c>
      <c r="YM199" s="1" t="str">
        <f t="shared" si="579"/>
        <v/>
      </c>
      <c r="YN199" s="1" t="str">
        <f t="shared" si="579"/>
        <v/>
      </c>
      <c r="YO199" s="1" t="str">
        <f t="shared" si="579"/>
        <v/>
      </c>
      <c r="YP199" s="1" t="str">
        <f t="shared" si="579"/>
        <v/>
      </c>
      <c r="YQ199" s="1" t="str">
        <f t="shared" si="579"/>
        <v/>
      </c>
      <c r="YR199" s="1" t="str">
        <f t="shared" si="579"/>
        <v/>
      </c>
      <c r="YS199" s="1" t="str">
        <f t="shared" si="579"/>
        <v/>
      </c>
      <c r="YT199" s="1" t="str">
        <f t="shared" si="579"/>
        <v/>
      </c>
      <c r="YU199" s="1" t="str">
        <f t="shared" si="579"/>
        <v/>
      </c>
      <c r="YV199" s="1" t="str">
        <f t="shared" si="579"/>
        <v/>
      </c>
      <c r="YW199" s="1" t="str">
        <f t="shared" si="579"/>
        <v/>
      </c>
      <c r="YX199" s="1" t="str">
        <f t="shared" si="579"/>
        <v/>
      </c>
      <c r="YY199" s="1" t="str">
        <f t="shared" si="579"/>
        <v/>
      </c>
      <c r="YZ199" s="1" t="str">
        <f t="shared" si="579"/>
        <v/>
      </c>
      <c r="ZA199" s="1" t="str">
        <f t="shared" si="579"/>
        <v/>
      </c>
      <c r="ZB199" s="1" t="str">
        <f t="shared" si="552"/>
        <v/>
      </c>
      <c r="ZC199" s="1" t="str">
        <f t="shared" si="552"/>
        <v/>
      </c>
      <c r="ZD199" s="1" t="str">
        <f t="shared" si="552"/>
        <v/>
      </c>
      <c r="ZE199" s="1" t="str">
        <f t="shared" si="552"/>
        <v/>
      </c>
      <c r="ZF199" s="1" t="str">
        <f t="shared" si="552"/>
        <v/>
      </c>
      <c r="ZG199" s="1" t="str">
        <f t="shared" si="552"/>
        <v/>
      </c>
      <c r="ZH199" s="1" t="str">
        <f t="shared" si="552"/>
        <v/>
      </c>
      <c r="ZI199" s="1" t="str">
        <f t="shared" si="552"/>
        <v/>
      </c>
      <c r="ZJ199" s="1" t="str">
        <f t="shared" si="552"/>
        <v/>
      </c>
      <c r="ZK199" s="1" t="str">
        <f t="shared" si="552"/>
        <v/>
      </c>
      <c r="ZL199" s="1" t="str">
        <f t="shared" si="552"/>
        <v/>
      </c>
      <c r="ZM199" s="1" t="str">
        <f t="shared" si="552"/>
        <v/>
      </c>
      <c r="ZN199" s="1" t="str">
        <f t="shared" si="552"/>
        <v/>
      </c>
      <c r="ZO199" s="1" t="str">
        <f t="shared" si="548"/>
        <v/>
      </c>
      <c r="ZP199" s="1" t="str">
        <f t="shared" si="548"/>
        <v/>
      </c>
      <c r="ZQ199" s="1" t="str">
        <f t="shared" si="567"/>
        <v/>
      </c>
      <c r="ZR199" s="1" t="str">
        <f t="shared" si="507"/>
        <v/>
      </c>
      <c r="ZS199" s="1" t="str">
        <f t="shared" si="507"/>
        <v/>
      </c>
      <c r="ZT199" s="1" t="str">
        <f t="shared" si="507"/>
        <v/>
      </c>
      <c r="ZU199" s="1" t="str">
        <f t="shared" si="507"/>
        <v/>
      </c>
      <c r="ZV199" s="1" t="str">
        <f t="shared" si="507"/>
        <v/>
      </c>
      <c r="ZW199" s="1" t="str">
        <f t="shared" si="507"/>
        <v/>
      </c>
      <c r="ZX199" s="1" t="str">
        <f t="shared" si="507"/>
        <v/>
      </c>
      <c r="ZY199" s="1" t="str">
        <f t="shared" si="507"/>
        <v/>
      </c>
      <c r="ZZ199" s="1" t="str">
        <f t="shared" si="385"/>
        <v/>
      </c>
      <c r="AAA199" s="1" t="str">
        <f t="shared" si="385"/>
        <v/>
      </c>
    </row>
    <row r="200" spans="1:703" x14ac:dyDescent="0.25">
      <c r="A200" s="9">
        <v>162</v>
      </c>
      <c r="B200" s="8">
        <v>19181</v>
      </c>
      <c r="C200" s="7" t="s">
        <v>45</v>
      </c>
      <c r="D200" s="7">
        <v>1</v>
      </c>
      <c r="E200" s="7">
        <v>1</v>
      </c>
      <c r="F200" s="7">
        <v>1</v>
      </c>
      <c r="G200" s="7" t="s">
        <v>29</v>
      </c>
      <c r="H200" s="7">
        <v>9999</v>
      </c>
      <c r="I200" s="7">
        <v>9999</v>
      </c>
      <c r="J200" s="7">
        <v>1</v>
      </c>
      <c r="K200" s="7">
        <v>9999</v>
      </c>
      <c r="L200" s="7">
        <v>3</v>
      </c>
      <c r="M200" s="7">
        <v>3.2</v>
      </c>
      <c r="N200" s="7">
        <v>3.23</v>
      </c>
      <c r="O200" s="7">
        <v>1</v>
      </c>
      <c r="P200" s="5">
        <v>42.018673999999997</v>
      </c>
      <c r="Q200" s="5">
        <f t="shared" si="459"/>
        <v>64.188649098274695</v>
      </c>
      <c r="R200" s="5">
        <f t="shared" si="460"/>
        <v>22.169975098274698</v>
      </c>
      <c r="S200" s="6">
        <f t="shared" si="461"/>
        <v>4.7770610247868434E-10</v>
      </c>
      <c r="T200" s="5" t="e">
        <f>SQRT(SUMPRODUCT(AB200:ZT200,#REF!:#REF!)/SUM(AB200:ZT200))/((COUNTIF(AB200:ZT200,"&gt;0")-1)/COUNTIF(AB200:ZT200,"&gt;0"))</f>
        <v>#REF!</v>
      </c>
      <c r="U200" s="4" t="e">
        <f t="shared" si="462"/>
        <v>#REF!</v>
      </c>
      <c r="V200" s="4" t="e">
        <f t="shared" si="463"/>
        <v>#REF!</v>
      </c>
      <c r="W200" s="4" t="e">
        <f t="shared" si="464"/>
        <v>#REF!</v>
      </c>
      <c r="X200" s="4">
        <f t="shared" si="465"/>
        <v>0</v>
      </c>
      <c r="Y200" s="3">
        <f t="shared" si="466"/>
        <v>0.30412855523890397</v>
      </c>
      <c r="Z200" s="3">
        <f t="shared" si="467"/>
        <v>0.30412855523890397</v>
      </c>
      <c r="AB200" s="1">
        <f t="shared" si="469"/>
        <v>8.0380949523168429E-21</v>
      </c>
      <c r="AC200" s="1">
        <f t="shared" si="574"/>
        <v>8.0380949523168429E-21</v>
      </c>
      <c r="AD200" s="1">
        <f t="shared" si="574"/>
        <v>8.0380949523168429E-21</v>
      </c>
      <c r="AE200" s="1">
        <f t="shared" si="574"/>
        <v>8.0380949523168429E-21</v>
      </c>
      <c r="AF200" s="1">
        <f t="shared" si="574"/>
        <v>8.0380949523168429E-21</v>
      </c>
      <c r="AG200" s="1">
        <f t="shared" si="574"/>
        <v>8.0380949523168429E-21</v>
      </c>
      <c r="AH200" s="1">
        <f t="shared" si="574"/>
        <v>8.0380949523168429E-21</v>
      </c>
      <c r="AI200" s="1">
        <f t="shared" si="574"/>
        <v>8.0380949523168429E-21</v>
      </c>
      <c r="AJ200" s="1">
        <f t="shared" si="574"/>
        <v>8.0380949523168429E-21</v>
      </c>
      <c r="AK200" s="1">
        <f t="shared" si="574"/>
        <v>8.0380949523168429E-21</v>
      </c>
      <c r="AL200" s="1">
        <f t="shared" si="574"/>
        <v>8.0380949523168429E-21</v>
      </c>
      <c r="AM200" s="1">
        <f t="shared" si="574"/>
        <v>8.0380949523168429E-21</v>
      </c>
      <c r="AN200" s="1">
        <f t="shared" si="574"/>
        <v>1.540801347005372E-21</v>
      </c>
      <c r="AO200" s="1">
        <f t="shared" si="574"/>
        <v>1.540801347005372E-21</v>
      </c>
      <c r="AP200" s="1">
        <f t="shared" si="574"/>
        <v>1.540801347005372E-21</v>
      </c>
      <c r="AQ200" s="1">
        <f t="shared" si="574"/>
        <v>1.540801347005372E-21</v>
      </c>
      <c r="AR200" s="1">
        <f t="shared" si="574"/>
        <v>1.540801347005372E-21</v>
      </c>
      <c r="AS200" s="1">
        <f t="shared" si="574"/>
        <v>1.540801347005372E-21</v>
      </c>
      <c r="AT200" s="1">
        <f t="shared" si="574"/>
        <v>1.540801347005372E-21</v>
      </c>
      <c r="AU200" s="1">
        <f t="shared" si="574"/>
        <v>1.540801347005372E-21</v>
      </c>
      <c r="AV200" s="1">
        <f t="shared" si="574"/>
        <v>8.0380949523168429E-21</v>
      </c>
      <c r="AW200" s="1">
        <f t="shared" si="574"/>
        <v>8.0380949523168429E-21</v>
      </c>
      <c r="AX200" s="1">
        <f t="shared" si="574"/>
        <v>8.0380949523168429E-21</v>
      </c>
      <c r="AY200" s="1">
        <f t="shared" si="574"/>
        <v>1.540801347005372E-21</v>
      </c>
      <c r="AZ200" s="1">
        <f t="shared" si="574"/>
        <v>1.540801347005372E-21</v>
      </c>
      <c r="BA200" s="1">
        <f t="shared" si="574"/>
        <v>1.540801347005372E-21</v>
      </c>
      <c r="BB200" s="1">
        <f t="shared" si="574"/>
        <v>1.540801347005372E-21</v>
      </c>
      <c r="BC200" s="1">
        <f t="shared" si="574"/>
        <v>1.540801347005372E-21</v>
      </c>
      <c r="BD200" s="1">
        <f t="shared" si="574"/>
        <v>1.540801347005372E-21</v>
      </c>
      <c r="BE200" s="1">
        <f t="shared" si="574"/>
        <v>8.0380949523168429E-21</v>
      </c>
      <c r="BF200" s="1">
        <f t="shared" si="574"/>
        <v>1.540801347005372E-21</v>
      </c>
      <c r="BG200" s="1">
        <f t="shared" si="574"/>
        <v>8.0380949523168429E-21</v>
      </c>
      <c r="BH200" s="1">
        <f t="shared" si="574"/>
        <v>1.540801347005372E-21</v>
      </c>
      <c r="BI200" s="1">
        <f t="shared" si="574"/>
        <v>8.0380949523168429E-21</v>
      </c>
      <c r="BJ200" s="1">
        <f t="shared" si="574"/>
        <v>1.540801347005372E-21</v>
      </c>
      <c r="BK200" s="1">
        <f t="shared" si="574"/>
        <v>7.0826419659501723E-19</v>
      </c>
      <c r="BL200" s="1">
        <f t="shared" si="574"/>
        <v>7.0826419659501723E-19</v>
      </c>
      <c r="BM200" s="1">
        <f t="shared" si="574"/>
        <v>1.540801347005372E-21</v>
      </c>
      <c r="BN200" s="1">
        <f t="shared" si="574"/>
        <v>1.540801347005372E-21</v>
      </c>
      <c r="BO200" s="1">
        <f t="shared" si="574"/>
        <v>1.540801347005372E-21</v>
      </c>
      <c r="BP200" s="1">
        <f t="shared" si="574"/>
        <v>3.966593561626303E-17</v>
      </c>
      <c r="BQ200" s="1">
        <f t="shared" si="574"/>
        <v>1.3576530690704587E-19</v>
      </c>
      <c r="BR200" s="1">
        <f t="shared" si="574"/>
        <v>1.540801347005372E-21</v>
      </c>
      <c r="BS200" s="1">
        <f t="shared" si="574"/>
        <v>8.62917077011491E-20</v>
      </c>
      <c r="BT200" s="1">
        <f t="shared" si="574"/>
        <v>3.966593561626303E-17</v>
      </c>
      <c r="BU200" s="1">
        <f t="shared" si="574"/>
        <v>4.5016896009826355E-19</v>
      </c>
      <c r="BV200" s="1">
        <f t="shared" si="574"/>
        <v>8.62917077011491E-20</v>
      </c>
      <c r="BW200" s="1">
        <f t="shared" si="574"/>
        <v>7.6034592015051994E-18</v>
      </c>
      <c r="BX200" s="1">
        <f t="shared" si="574"/>
        <v>8.62917077011491E-20</v>
      </c>
      <c r="BY200" s="1">
        <f t="shared" si="574"/>
        <v>7.6034592015051994E-18</v>
      </c>
      <c r="BZ200" s="1">
        <f t="shared" si="574"/>
        <v>3.966593561626303E-17</v>
      </c>
      <c r="CA200" s="1">
        <f t="shared" si="574"/>
        <v>4.5016896009826355E-19</v>
      </c>
      <c r="CB200" s="1">
        <f t="shared" si="574"/>
        <v>7.6034592015051994E-18</v>
      </c>
      <c r="CC200" s="1">
        <f t="shared" si="574"/>
        <v>3.966593561626303E-17</v>
      </c>
      <c r="CD200" s="1">
        <f t="shared" si="574"/>
        <v>3.966593561626303E-17</v>
      </c>
      <c r="CE200" s="1">
        <f t="shared" si="574"/>
        <v>7.6034592015051994E-18</v>
      </c>
      <c r="CF200" s="1">
        <f t="shared" si="574"/>
        <v>1.3576530690704587E-19</v>
      </c>
      <c r="CG200" s="1">
        <f t="shared" si="574"/>
        <v>1.3576530690704587E-19</v>
      </c>
      <c r="CH200" s="1">
        <f t="shared" si="574"/>
        <v>3.966593561626303E-17</v>
      </c>
      <c r="CI200" s="1">
        <f t="shared" si="574"/>
        <v>8.62917077011491E-20</v>
      </c>
      <c r="CJ200" s="1">
        <f t="shared" si="574"/>
        <v>8.62917077011491E-20</v>
      </c>
      <c r="CK200" s="1">
        <f t="shared" si="574"/>
        <v>1.540801347005372E-21</v>
      </c>
      <c r="CL200" s="1">
        <f t="shared" si="574"/>
        <v>4.5016896009826355E-19</v>
      </c>
      <c r="CM200" s="1">
        <f t="shared" si="574"/>
        <v>4.5016896009826355E-19</v>
      </c>
      <c r="CN200" s="1">
        <f t="shared" si="574"/>
        <v>9.4573024381411278E-20</v>
      </c>
      <c r="CO200" s="1">
        <f t="shared" si="571"/>
        <v>1.0364908956979471E-19</v>
      </c>
      <c r="CP200" s="1">
        <f t="shared" si="571"/>
        <v>5.2217051429238635E-17</v>
      </c>
      <c r="CQ200" s="1">
        <f t="shared" si="571"/>
        <v>1.7872423536544623E-19</v>
      </c>
      <c r="CR200" s="1">
        <f t="shared" si="571"/>
        <v>1.0009349684980893E-17</v>
      </c>
      <c r="CS200" s="1">
        <f t="shared" si="571"/>
        <v>2.1467421115180373E-19</v>
      </c>
      <c r="CT200" s="1">
        <f t="shared" si="571"/>
        <v>3.0161209450470816E-16</v>
      </c>
      <c r="CU200" s="1">
        <f t="shared" si="571"/>
        <v>1.7244612870966576E-15</v>
      </c>
      <c r="CV200" s="1">
        <f t="shared" si="571"/>
        <v>1.8899558682302016E-15</v>
      </c>
      <c r="CW200" s="1">
        <f t="shared" si="571"/>
        <v>2.0713327753918808E-15</v>
      </c>
      <c r="CX200" s="1">
        <f t="shared" si="571"/>
        <v>2.4879766791611084E-15</v>
      </c>
      <c r="CY200" s="1">
        <f t="shared" si="571"/>
        <v>4.4685393603887289E-19</v>
      </c>
      <c r="CZ200" s="1">
        <f t="shared" si="571"/>
        <v>9.3328787211947531E-18</v>
      </c>
      <c r="DA200" s="1">
        <f t="shared" si="571"/>
        <v>3.3915683747587249E-17</v>
      </c>
      <c r="DB200" s="1">
        <f t="shared" si="571"/>
        <v>2.988427561997337E-15</v>
      </c>
      <c r="DC200" s="1">
        <f t="shared" si="571"/>
        <v>3.3915683747587249E-17</v>
      </c>
      <c r="DD200" s="1">
        <f t="shared" si="571"/>
        <v>3.9769448155250903E-17</v>
      </c>
      <c r="DE200" s="1">
        <f t="shared" si="571"/>
        <v>7.1011248843850267E-19</v>
      </c>
      <c r="DF200" s="1">
        <f t="shared" si="571"/>
        <v>8.0590712284140864E-21</v>
      </c>
      <c r="DG200" s="1">
        <f t="shared" si="571"/>
        <v>4.5251990537182966E-14</v>
      </c>
      <c r="DH200" s="1">
        <f t="shared" si="571"/>
        <v>8.3061467407441101E-16</v>
      </c>
      <c r="DI200" s="1">
        <f t="shared" si="571"/>
        <v>1.4957160742206602E-14</v>
      </c>
      <c r="DJ200" s="1">
        <f t="shared" si="571"/>
        <v>7.7826117331254665E-19</v>
      </c>
      <c r="DK200" s="1">
        <f t="shared" si="571"/>
        <v>2.3745748681384103E-15</v>
      </c>
      <c r="DL200" s="1">
        <f t="shared" si="571"/>
        <v>2.3745748681384103E-15</v>
      </c>
      <c r="DM200" s="1">
        <f t="shared" si="571"/>
        <v>9.680135181658128E-21</v>
      </c>
      <c r="DN200" s="1">
        <f t="shared" si="571"/>
        <v>8.907486731831114E-18</v>
      </c>
      <c r="DO200" s="1">
        <f t="shared" si="571"/>
        <v>8.5295000967761092E-19</v>
      </c>
      <c r="DP200" s="1">
        <f t="shared" si="571"/>
        <v>1.0419038263714064E-14</v>
      </c>
      <c r="DQ200" s="1">
        <f t="shared" si="571"/>
        <v>8.5295000967761092E-19</v>
      </c>
      <c r="DR200" s="1">
        <f t="shared" si="571"/>
        <v>1.0609126704513233E-20</v>
      </c>
      <c r="DS200" s="1">
        <f t="shared" si="571"/>
        <v>9.7623280649867507E-18</v>
      </c>
      <c r="DT200" s="1">
        <f t="shared" si="571"/>
        <v>9.348066484062812E-19</v>
      </c>
      <c r="DU200" s="1">
        <f t="shared" si="571"/>
        <v>5.2489747774423202E-12</v>
      </c>
      <c r="DV200" s="1">
        <f t="shared" si="571"/>
        <v>1.2514804249405786E-14</v>
      </c>
      <c r="DW200" s="1">
        <f t="shared" si="571"/>
        <v>8.4869781817044155E-19</v>
      </c>
      <c r="DX200" s="1">
        <f t="shared" si="571"/>
        <v>7.1553150012540499E-14</v>
      </c>
      <c r="DY200" s="1">
        <f t="shared" si="571"/>
        <v>4.7654704305365704E-12</v>
      </c>
      <c r="DZ200" s="1">
        <f t="shared" si="571"/>
        <v>3.308408235942222E-13</v>
      </c>
      <c r="EA200" s="1">
        <f t="shared" si="571"/>
        <v>1.3522124419331935E-13</v>
      </c>
      <c r="EB200" s="1">
        <f t="shared" si="571"/>
        <v>1.647474506690191E-14</v>
      </c>
      <c r="EC200" s="1">
        <f t="shared" si="571"/>
        <v>8.29976041280717E-12</v>
      </c>
      <c r="ED200" s="1">
        <f t="shared" si="571"/>
        <v>1.5436344704697038E-17</v>
      </c>
      <c r="EE200" s="1">
        <f t="shared" si="571"/>
        <v>1.6917753084375932E-17</v>
      </c>
      <c r="EF200" s="1">
        <f t="shared" si="571"/>
        <v>1.8385223773778052E-20</v>
      </c>
      <c r="EG200" s="1">
        <f t="shared" si="571"/>
        <v>1.9788602782004173E-14</v>
      </c>
      <c r="EH200" s="1">
        <f t="shared" si="571"/>
        <v>1.8385223773778052E-20</v>
      </c>
      <c r="EI200" s="1">
        <f t="shared" si="571"/>
        <v>1.6199853102756865E-18</v>
      </c>
      <c r="EJ200" s="1">
        <f t="shared" si="571"/>
        <v>9.9692384511935881E-12</v>
      </c>
      <c r="EK200" s="1">
        <f t="shared" si="571"/>
        <v>2.376903548271919E-14</v>
      </c>
      <c r="EL200" s="1">
        <f t="shared" si="571"/>
        <v>2.2140918197699036E-15</v>
      </c>
      <c r="EM200" s="1">
        <f t="shared" si="571"/>
        <v>2.2140918197699036E-15</v>
      </c>
      <c r="EN200" s="1">
        <f t="shared" si="571"/>
        <v>1.0897576306826274E-16</v>
      </c>
      <c r="EO200" s="1">
        <f t="shared" si="571"/>
        <v>2.0943714797894066E-12</v>
      </c>
      <c r="EP200" s="1">
        <f t="shared" si="571"/>
        <v>2.8550123220046059E-14</v>
      </c>
      <c r="EQ200" s="1">
        <f t="shared" si="571"/>
        <v>3.1290045953578221E-14</v>
      </c>
      <c r="ER200" s="1">
        <f t="shared" si="571"/>
        <v>3.4292915944040552E-14</v>
      </c>
      <c r="ES200" s="1">
        <f t="shared" si="571"/>
        <v>1.7843523552973806E-18</v>
      </c>
      <c r="ET200" s="1">
        <f t="shared" si="571"/>
        <v>2.807374562411552E-18</v>
      </c>
      <c r="EU200" s="1">
        <f t="shared" si="571"/>
        <v>6.6543898226549008E-19</v>
      </c>
      <c r="EV200" s="1">
        <f t="shared" si="571"/>
        <v>3.8269662500162662E-20</v>
      </c>
      <c r="EW200" s="1">
        <f t="shared" si="571"/>
        <v>2.0751414048647763E-11</v>
      </c>
      <c r="EX200" s="1">
        <f t="shared" si="571"/>
        <v>4.1942358322896738E-20</v>
      </c>
      <c r="EY200" s="1">
        <f t="shared" si="571"/>
        <v>1.5318971956000727E-18</v>
      </c>
      <c r="EZ200" s="1">
        <f t="shared" si="575"/>
        <v>1.4528406677565007E-10</v>
      </c>
      <c r="FA200" s="1">
        <f t="shared" si="575"/>
        <v>1.9045447374157094E-13</v>
      </c>
      <c r="FB200" s="1">
        <f t="shared" si="575"/>
        <v>2.0751414048647763E-11</v>
      </c>
      <c r="FC200" s="1">
        <f t="shared" si="575"/>
        <v>4.5967518571108082E-20</v>
      </c>
      <c r="FD200" s="1">
        <f t="shared" si="575"/>
        <v>4.3595275568873339E-12</v>
      </c>
      <c r="FE200" s="1">
        <f t="shared" si="575"/>
        <v>2.2742903565709315E-11</v>
      </c>
      <c r="FF200" s="1">
        <f t="shared" si="575"/>
        <v>2.3689027732466949E-15</v>
      </c>
      <c r="FG200" s="1">
        <f t="shared" si="575"/>
        <v>4.7779064398244136E-12</v>
      </c>
      <c r="FH200" s="1">
        <f t="shared" si="575"/>
        <v>5.5213780983204913E-20</v>
      </c>
      <c r="FI200" s="1">
        <f t="shared" si="575"/>
        <v>5.3319719795387358E-18</v>
      </c>
      <c r="FJ200" s="1">
        <f t="shared" si="575"/>
        <v>6.0512584513899992E-20</v>
      </c>
      <c r="FK200" s="1">
        <f t="shared" si="575"/>
        <v>3.3005055137722326E-13</v>
      </c>
      <c r="FL200" s="1">
        <f t="shared" si="575"/>
        <v>7.5548998436385776E-12</v>
      </c>
      <c r="FM200" s="1">
        <f t="shared" si="575"/>
        <v>7.5548998436385776E-12</v>
      </c>
      <c r="FN200" s="1">
        <f t="shared" si="575"/>
        <v>4.3082721419244763E-16</v>
      </c>
      <c r="FO200" s="1">
        <f t="shared" si="575"/>
        <v>8.7304887730953322E-20</v>
      </c>
      <c r="FP200" s="1">
        <f t="shared" si="575"/>
        <v>8.4309968773885936E-18</v>
      </c>
      <c r="FQ200" s="1">
        <f t="shared" si="575"/>
        <v>6.3891645430567415E-13</v>
      </c>
      <c r="FR200" s="1">
        <f t="shared" si="575"/>
        <v>9.0745508629273652E-12</v>
      </c>
      <c r="FS200" s="1">
        <f t="shared" si="575"/>
        <v>2.0153885306324433E-15</v>
      </c>
      <c r="FT200" s="1">
        <f t="shared" si="575"/>
        <v>5.6862774956976363E-11</v>
      </c>
      <c r="FU200" s="1">
        <f t="shared" si="575"/>
        <v>1.0126872833871069E-17</v>
      </c>
      <c r="FV200" s="1">
        <f t="shared" si="575"/>
        <v>1.1492994535094201E-19</v>
      </c>
      <c r="FW200" s="1">
        <f t="shared" si="575"/>
        <v>1.0899876248282635E-11</v>
      </c>
      <c r="FX200" s="1">
        <f t="shared" si="575"/>
        <v>2.1330319809631535E-13</v>
      </c>
      <c r="FY200" s="1">
        <f t="shared" si="575"/>
        <v>7.0726816047599155E-13</v>
      </c>
      <c r="FZ200" s="1">
        <f t="shared" si="575"/>
        <v>8.3889660280864699E-18</v>
      </c>
      <c r="GA200" s="1">
        <f t="shared" si="575"/>
        <v>6.2319830556556355E-11</v>
      </c>
      <c r="GB200" s="1">
        <f t="shared" si="575"/>
        <v>4.7104362344313958E-11</v>
      </c>
      <c r="GC200" s="1">
        <f t="shared" si="575"/>
        <v>9.8958444572744215E-12</v>
      </c>
      <c r="GD200" s="1">
        <f t="shared" si="575"/>
        <v>1.3804784396186951E-19</v>
      </c>
      <c r="GE200" s="1">
        <f t="shared" si="575"/>
        <v>1.3804784396186951E-19</v>
      </c>
      <c r="GF200" s="1">
        <f t="shared" si="575"/>
        <v>1.3804784396186951E-19</v>
      </c>
      <c r="GG200" s="1">
        <f t="shared" si="575"/>
        <v>1.6284485918149143E-13</v>
      </c>
      <c r="GH200" s="1">
        <f t="shared" si="575"/>
        <v>1.4348820714406562E-11</v>
      </c>
      <c r="GI200" s="1">
        <f t="shared" si="575"/>
        <v>1.1435698781299035E-19</v>
      </c>
      <c r="GJ200" s="1">
        <f t="shared" si="575"/>
        <v>4.8690784663983204E-16</v>
      </c>
      <c r="GK200" s="1" t="str">
        <f t="shared" si="575"/>
        <v/>
      </c>
      <c r="GL200" s="1" t="str">
        <f t="shared" si="575"/>
        <v/>
      </c>
      <c r="GM200" s="1" t="str">
        <f t="shared" si="575"/>
        <v/>
      </c>
      <c r="GN200" s="1" t="str">
        <f t="shared" si="575"/>
        <v/>
      </c>
      <c r="GO200" s="1" t="str">
        <f t="shared" si="575"/>
        <v/>
      </c>
      <c r="GP200" s="1" t="str">
        <f t="shared" si="575"/>
        <v/>
      </c>
      <c r="GQ200" s="1" t="str">
        <f t="shared" si="575"/>
        <v/>
      </c>
      <c r="GR200" s="1" t="str">
        <f t="shared" si="575"/>
        <v/>
      </c>
      <c r="GS200" s="1" t="str">
        <f t="shared" si="575"/>
        <v/>
      </c>
      <c r="GT200" s="1" t="str">
        <f t="shared" si="575"/>
        <v/>
      </c>
      <c r="GU200" s="1" t="str">
        <f t="shared" si="575"/>
        <v/>
      </c>
      <c r="GV200" s="1" t="str">
        <f t="shared" si="575"/>
        <v/>
      </c>
      <c r="GW200" s="1" t="str">
        <f t="shared" si="575"/>
        <v/>
      </c>
      <c r="GX200" s="1" t="str">
        <f t="shared" si="575"/>
        <v/>
      </c>
      <c r="GY200" s="1" t="str">
        <f t="shared" si="575"/>
        <v/>
      </c>
      <c r="GZ200" s="1" t="str">
        <f t="shared" si="575"/>
        <v/>
      </c>
      <c r="HA200" s="1" t="str">
        <f t="shared" si="575"/>
        <v/>
      </c>
      <c r="HB200" s="1" t="str">
        <f t="shared" si="575"/>
        <v/>
      </c>
      <c r="HC200" s="1" t="str">
        <f t="shared" si="575"/>
        <v/>
      </c>
      <c r="HD200" s="1" t="str">
        <f t="shared" si="575"/>
        <v/>
      </c>
      <c r="HE200" s="1" t="str">
        <f t="shared" si="575"/>
        <v/>
      </c>
      <c r="HF200" s="1" t="str">
        <f t="shared" si="575"/>
        <v/>
      </c>
      <c r="HG200" s="1" t="str">
        <f t="shared" si="575"/>
        <v/>
      </c>
      <c r="HH200" s="1" t="str">
        <f t="shared" si="575"/>
        <v/>
      </c>
      <c r="HI200" s="1" t="str">
        <f t="shared" si="575"/>
        <v/>
      </c>
      <c r="HJ200" s="1" t="str">
        <f t="shared" si="575"/>
        <v/>
      </c>
      <c r="HK200" s="1" t="str">
        <f t="shared" si="575"/>
        <v/>
      </c>
      <c r="HL200" s="1" t="str">
        <f t="shared" si="572"/>
        <v/>
      </c>
      <c r="HM200" s="1" t="str">
        <f t="shared" si="572"/>
        <v/>
      </c>
      <c r="HN200" s="1" t="str">
        <f t="shared" si="572"/>
        <v/>
      </c>
      <c r="HO200" s="1" t="str">
        <f t="shared" si="572"/>
        <v/>
      </c>
      <c r="HP200" s="1" t="str">
        <f t="shared" si="572"/>
        <v/>
      </c>
      <c r="HQ200" s="1" t="str">
        <f t="shared" si="572"/>
        <v/>
      </c>
      <c r="HR200" s="1" t="str">
        <f t="shared" si="572"/>
        <v/>
      </c>
      <c r="HS200" s="1" t="str">
        <f t="shared" si="572"/>
        <v/>
      </c>
      <c r="HT200" s="1" t="str">
        <f t="shared" si="572"/>
        <v/>
      </c>
      <c r="HU200" s="1" t="str">
        <f t="shared" si="572"/>
        <v/>
      </c>
      <c r="HV200" s="1" t="str">
        <f t="shared" si="572"/>
        <v/>
      </c>
      <c r="HW200" s="1" t="str">
        <f t="shared" si="572"/>
        <v/>
      </c>
      <c r="HX200" s="1" t="str">
        <f t="shared" si="572"/>
        <v/>
      </c>
      <c r="HY200" s="1" t="str">
        <f t="shared" si="572"/>
        <v/>
      </c>
      <c r="HZ200" s="1" t="str">
        <f t="shared" si="572"/>
        <v/>
      </c>
      <c r="IA200" s="1" t="str">
        <f t="shared" si="572"/>
        <v/>
      </c>
      <c r="IB200" s="1" t="str">
        <f t="shared" si="572"/>
        <v/>
      </c>
      <c r="IC200" s="1" t="str">
        <f t="shared" si="572"/>
        <v/>
      </c>
      <c r="ID200" s="1" t="str">
        <f t="shared" si="572"/>
        <v/>
      </c>
      <c r="IE200" s="1" t="str">
        <f t="shared" si="572"/>
        <v/>
      </c>
      <c r="IF200" s="1" t="str">
        <f t="shared" si="572"/>
        <v/>
      </c>
      <c r="IG200" s="1" t="str">
        <f t="shared" si="572"/>
        <v/>
      </c>
      <c r="IH200" s="1" t="str">
        <f t="shared" si="572"/>
        <v/>
      </c>
      <c r="II200" s="1" t="str">
        <f t="shared" si="572"/>
        <v/>
      </c>
      <c r="IJ200" s="1" t="str">
        <f t="shared" si="572"/>
        <v/>
      </c>
      <c r="IK200" s="1" t="str">
        <f t="shared" si="572"/>
        <v/>
      </c>
      <c r="IL200" s="1" t="str">
        <f t="shared" si="572"/>
        <v/>
      </c>
      <c r="IM200" s="1" t="str">
        <f t="shared" si="572"/>
        <v/>
      </c>
      <c r="IN200" s="1" t="str">
        <f t="shared" si="572"/>
        <v/>
      </c>
      <c r="IO200" s="1" t="str">
        <f t="shared" si="572"/>
        <v/>
      </c>
      <c r="IP200" s="1" t="str">
        <f t="shared" si="572"/>
        <v/>
      </c>
      <c r="IQ200" s="1" t="str">
        <f t="shared" si="572"/>
        <v/>
      </c>
      <c r="IR200" s="1" t="str">
        <f t="shared" si="572"/>
        <v/>
      </c>
      <c r="IS200" s="1" t="str">
        <f t="shared" si="572"/>
        <v/>
      </c>
      <c r="IT200" s="1" t="str">
        <f t="shared" si="572"/>
        <v/>
      </c>
      <c r="IU200" s="1" t="str">
        <f t="shared" si="572"/>
        <v/>
      </c>
      <c r="IV200" s="1" t="str">
        <f t="shared" si="572"/>
        <v/>
      </c>
      <c r="IW200" s="1" t="str">
        <f t="shared" si="572"/>
        <v/>
      </c>
      <c r="IX200" s="1" t="str">
        <f t="shared" si="572"/>
        <v/>
      </c>
      <c r="IY200" s="1" t="str">
        <f t="shared" si="572"/>
        <v/>
      </c>
      <c r="IZ200" s="1" t="str">
        <f t="shared" si="572"/>
        <v/>
      </c>
      <c r="JA200" s="1" t="str">
        <f t="shared" si="572"/>
        <v/>
      </c>
      <c r="JB200" s="1" t="str">
        <f t="shared" si="572"/>
        <v/>
      </c>
      <c r="JC200" s="1" t="str">
        <f t="shared" si="572"/>
        <v/>
      </c>
      <c r="JD200" s="1" t="str">
        <f t="shared" si="572"/>
        <v/>
      </c>
      <c r="JE200" s="1" t="str">
        <f t="shared" si="572"/>
        <v/>
      </c>
      <c r="JF200" s="1" t="str">
        <f t="shared" si="572"/>
        <v/>
      </c>
      <c r="JG200" s="1" t="str">
        <f t="shared" si="572"/>
        <v/>
      </c>
      <c r="JH200" s="1" t="str">
        <f t="shared" si="572"/>
        <v/>
      </c>
      <c r="JI200" s="1" t="str">
        <f t="shared" si="572"/>
        <v/>
      </c>
      <c r="JJ200" s="1" t="str">
        <f t="shared" si="572"/>
        <v/>
      </c>
      <c r="JK200" s="1" t="str">
        <f t="shared" si="572"/>
        <v/>
      </c>
      <c r="JL200" s="1" t="str">
        <f t="shared" si="572"/>
        <v/>
      </c>
      <c r="JM200" s="1" t="str">
        <f t="shared" si="572"/>
        <v/>
      </c>
      <c r="JN200" s="1" t="str">
        <f t="shared" si="572"/>
        <v/>
      </c>
      <c r="JO200" s="1" t="str">
        <f t="shared" si="572"/>
        <v/>
      </c>
      <c r="JP200" s="1" t="str">
        <f t="shared" si="572"/>
        <v/>
      </c>
      <c r="JQ200" s="1" t="str">
        <f t="shared" si="572"/>
        <v/>
      </c>
      <c r="JR200" s="1" t="str">
        <f t="shared" si="572"/>
        <v/>
      </c>
      <c r="JS200" s="1" t="str">
        <f t="shared" si="572"/>
        <v/>
      </c>
      <c r="JT200" s="1" t="str">
        <f t="shared" si="572"/>
        <v/>
      </c>
      <c r="JU200" s="1" t="str">
        <f t="shared" si="572"/>
        <v/>
      </c>
      <c r="JV200" s="1" t="str">
        <f t="shared" si="572"/>
        <v/>
      </c>
      <c r="JW200" s="1" t="str">
        <f t="shared" si="577"/>
        <v/>
      </c>
      <c r="JX200" s="1" t="str">
        <f t="shared" si="577"/>
        <v/>
      </c>
      <c r="JY200" s="1" t="str">
        <f t="shared" si="577"/>
        <v/>
      </c>
      <c r="JZ200" s="1" t="str">
        <f t="shared" si="577"/>
        <v/>
      </c>
      <c r="KA200" s="1" t="str">
        <f t="shared" si="577"/>
        <v/>
      </c>
      <c r="KB200" s="1" t="str">
        <f t="shared" si="577"/>
        <v/>
      </c>
      <c r="KC200" s="1" t="str">
        <f t="shared" si="577"/>
        <v/>
      </c>
      <c r="KD200" s="1" t="str">
        <f t="shared" si="577"/>
        <v/>
      </c>
      <c r="KE200" s="1" t="str">
        <f t="shared" si="577"/>
        <v/>
      </c>
      <c r="KF200" s="1" t="str">
        <f t="shared" si="577"/>
        <v/>
      </c>
      <c r="KG200" s="1" t="str">
        <f t="shared" si="577"/>
        <v/>
      </c>
      <c r="KH200" s="1" t="str">
        <f t="shared" si="577"/>
        <v/>
      </c>
      <c r="KI200" s="1" t="str">
        <f t="shared" si="577"/>
        <v/>
      </c>
      <c r="KJ200" s="1" t="str">
        <f t="shared" si="577"/>
        <v/>
      </c>
      <c r="KK200" s="1" t="str">
        <f t="shared" si="577"/>
        <v/>
      </c>
      <c r="KL200" s="1" t="str">
        <f t="shared" si="577"/>
        <v/>
      </c>
      <c r="KM200" s="1" t="str">
        <f t="shared" si="577"/>
        <v/>
      </c>
      <c r="KN200" s="1" t="str">
        <f t="shared" si="577"/>
        <v/>
      </c>
      <c r="KO200" s="1" t="str">
        <f t="shared" si="577"/>
        <v/>
      </c>
      <c r="KP200" s="1" t="str">
        <f t="shared" si="577"/>
        <v/>
      </c>
      <c r="KQ200" s="1" t="str">
        <f t="shared" si="577"/>
        <v/>
      </c>
      <c r="KR200" s="1" t="str">
        <f t="shared" si="577"/>
        <v/>
      </c>
      <c r="KS200" s="1" t="str">
        <f t="shared" si="577"/>
        <v/>
      </c>
      <c r="KT200" s="1" t="str">
        <f t="shared" si="577"/>
        <v/>
      </c>
      <c r="KU200" s="1" t="str">
        <f t="shared" si="577"/>
        <v/>
      </c>
      <c r="KV200" s="1" t="str">
        <f t="shared" si="577"/>
        <v/>
      </c>
      <c r="KW200" s="1" t="str">
        <f t="shared" si="577"/>
        <v/>
      </c>
      <c r="KX200" s="1" t="str">
        <f t="shared" si="577"/>
        <v/>
      </c>
      <c r="KY200" s="1" t="str">
        <f t="shared" si="577"/>
        <v/>
      </c>
      <c r="KZ200" s="1" t="str">
        <f t="shared" si="577"/>
        <v/>
      </c>
      <c r="LA200" s="1" t="str">
        <f t="shared" si="577"/>
        <v/>
      </c>
      <c r="LB200" s="1" t="str">
        <f t="shared" si="577"/>
        <v/>
      </c>
      <c r="LC200" s="1" t="str">
        <f t="shared" si="577"/>
        <v/>
      </c>
      <c r="LD200" s="1" t="str">
        <f t="shared" si="577"/>
        <v/>
      </c>
      <c r="LE200" s="1" t="str">
        <f t="shared" si="577"/>
        <v/>
      </c>
      <c r="LF200" s="1" t="str">
        <f t="shared" si="577"/>
        <v/>
      </c>
      <c r="LG200" s="1" t="str">
        <f t="shared" si="577"/>
        <v/>
      </c>
      <c r="LH200" s="1" t="str">
        <f t="shared" si="577"/>
        <v/>
      </c>
      <c r="LI200" s="1" t="str">
        <f t="shared" si="577"/>
        <v/>
      </c>
      <c r="LJ200" s="1" t="str">
        <f t="shared" si="577"/>
        <v/>
      </c>
      <c r="LK200" s="1" t="str">
        <f t="shared" si="577"/>
        <v/>
      </c>
      <c r="LL200" s="1" t="str">
        <f t="shared" si="577"/>
        <v/>
      </c>
      <c r="LM200" s="1" t="str">
        <f t="shared" si="577"/>
        <v/>
      </c>
      <c r="LN200" s="1" t="str">
        <f t="shared" si="577"/>
        <v/>
      </c>
      <c r="LO200" s="1" t="str">
        <f t="shared" si="577"/>
        <v/>
      </c>
      <c r="LP200" s="1" t="str">
        <f t="shared" si="577"/>
        <v/>
      </c>
      <c r="LQ200" s="1" t="str">
        <f t="shared" si="577"/>
        <v/>
      </c>
      <c r="LR200" s="1" t="str">
        <f t="shared" si="577"/>
        <v/>
      </c>
      <c r="LS200" s="1" t="str">
        <f t="shared" si="577"/>
        <v/>
      </c>
      <c r="LT200" s="1" t="str">
        <f t="shared" si="577"/>
        <v/>
      </c>
      <c r="LU200" s="1" t="str">
        <f t="shared" si="577"/>
        <v/>
      </c>
      <c r="LV200" s="1" t="str">
        <f t="shared" si="577"/>
        <v/>
      </c>
      <c r="LW200" s="1" t="str">
        <f t="shared" si="577"/>
        <v/>
      </c>
      <c r="LX200" s="1" t="str">
        <f t="shared" si="577"/>
        <v/>
      </c>
      <c r="LY200" s="1" t="str">
        <f t="shared" si="577"/>
        <v/>
      </c>
      <c r="LZ200" s="1" t="str">
        <f t="shared" si="577"/>
        <v/>
      </c>
      <c r="MA200" s="1" t="str">
        <f t="shared" si="577"/>
        <v/>
      </c>
      <c r="MB200" s="1" t="str">
        <f t="shared" si="577"/>
        <v/>
      </c>
      <c r="MC200" s="1" t="str">
        <f t="shared" si="577"/>
        <v/>
      </c>
      <c r="MD200" s="1" t="str">
        <f t="shared" si="577"/>
        <v/>
      </c>
      <c r="ME200" s="1" t="str">
        <f t="shared" si="577"/>
        <v/>
      </c>
      <c r="MF200" s="1" t="str">
        <f t="shared" si="577"/>
        <v/>
      </c>
      <c r="MG200" s="1" t="str">
        <f t="shared" si="577"/>
        <v/>
      </c>
      <c r="MH200" s="1" t="str">
        <f t="shared" si="577"/>
        <v/>
      </c>
      <c r="MI200" s="1" t="str">
        <f t="shared" si="576"/>
        <v/>
      </c>
      <c r="MJ200" s="1" t="str">
        <f t="shared" si="576"/>
        <v/>
      </c>
      <c r="MK200" s="1" t="str">
        <f t="shared" si="576"/>
        <v/>
      </c>
      <c r="ML200" s="1" t="str">
        <f t="shared" si="576"/>
        <v/>
      </c>
      <c r="MM200" s="1" t="str">
        <f t="shared" si="573"/>
        <v/>
      </c>
      <c r="MN200" s="1" t="str">
        <f t="shared" si="573"/>
        <v/>
      </c>
      <c r="MO200" s="1" t="str">
        <f t="shared" si="568"/>
        <v/>
      </c>
      <c r="MP200" s="1" t="str">
        <f t="shared" si="568"/>
        <v/>
      </c>
      <c r="MQ200" s="1" t="str">
        <f t="shared" ref="MQ200:PB215" si="580">IF(IF($B200&gt;MQ$2,1/(1+EXP(-$B$10*(SUM($B$2*(1-(YEAR($B200)-YEAR(MQ$2))/173),IF(OR(IF($L200&lt;&gt;".",$L200 = MQ$23,FALSE),OR(IF($L200&lt;&gt;".",$L200 = MQ$26,FALSE),IF($L200&lt;&gt;".",$L200 = MQ$29,FALSE))),$B$4,0),IF(OR(IF($M200&lt;&gt;".",$M200 = MQ$24,FALSE),OR(IF($M200&lt;&gt;".",$M200 = MQ$27,FALSE),IF($M200&lt;&gt;".",$M200 = MQ$30,FALSE))),$B$5,0),IF(OR(IF($N200&lt;&gt;".",$N200 = MQ$25,FALSE),OR(IF($N200&lt;&gt;".",$N200 = MQ$28,FALSE),IF($N200&lt;&gt;".",$N200 = MQ$31,FALSE))),$B$6,0),$B$7*SUM(IF(AND($D200 =MQ$4,$D200&lt;&gt;9999),$B$22,IF(OR($D200 = 1,$D200 =2),-$B$22,0)),IF(AND($E200 =MQ$5,$E200&lt;&gt;9999),$B$21,IF(OR($E200 = 1,$E200 =2),-$B$21,0)),IF(AND($F200 =MQ$6,$F200&lt;&gt;9999),$B$20,IF(OR($F200 = 1,$F200 =2),-$B$20,0)),IF(AND($G200 =MQ$8,$G200&lt;&gt;9999),$B$27,IF(OR($G200 = 1,$G200 =2),-$B$27,0)),IF(AND($H200 =MQ$9,$H200&lt;&gt;9999),$B$23,IF(OR($H200 = 1,$H200 =2),-$B$23,0)),IF(AND($I200 =MQ$10,$I200&lt;&gt;9999),$B$25,IF(OR($I200 = 1,$I200 =2),-$B$25,0)),IF(AND($J200 =MQ$19,$J200&lt;&gt;9999),$B$24,IF(OR($J200 = 1,$J200 =2),-$B$24,0)),IF(AND($K200 =MQ$20,$K200&lt;&gt;9999),$B$26,IF(OR($K200 = 1,$K200 =2),-$B$26,0))),IF($O200=MQ$32,$B$3,0))-$B$11))),"")&gt;0,IF($B200&gt;MQ$2,1/(1+EXP(-$B$10*(SUM($B$2*(1-(YEAR($B200)-YEAR(MQ$2))/173),IF(OR(IF($L200&lt;&gt;".",$L200 = MQ$23,FALSE),OR(IF($L200&lt;&gt;".",$L200 = MQ$26,FALSE),IF($L200&lt;&gt;".",$L200 = MQ$29,FALSE))),$B$4,0),IF(OR(IF($M200&lt;&gt;".",$M200 = MQ$24,FALSE),OR(IF($M200&lt;&gt;".",$M200 = MQ$27,FALSE),IF($M200&lt;&gt;".",$M200 = MQ$30,FALSE))),$B$5,0),IF(OR(IF($N200&lt;&gt;".",$N200 = MQ$25,FALSE),OR(IF($N200&lt;&gt;".",$N200 = MQ$28,FALSE),IF($N200&lt;&gt;".",$N200 = MQ$31,FALSE))),$B$6,0),$B$7*SUM(IF(AND($D200 =MQ$4,$D200&lt;&gt;9999),$B$22,IF(OR($D200 = 1,$D200 =2),-$B$22,0)),IF(AND($E200 =MQ$5,$E200&lt;&gt;9999),$B$21,IF(OR($E200 = 1,$E200 =2),-$B$21,0)),IF(AND($F200 =MQ$6,$F200&lt;&gt;9999),$B$20,IF(OR($F200 = 1,$F200 =2),-$B$20,0)),IF(AND($G200 =MQ$8,$G200&lt;&gt;9999),$B$27,IF(OR($G200 = 1,$G200 =2),-$B$27,0)),IF(AND($H200 =MQ$9,$H200&lt;&gt;9999),$B$23,IF(OR($H200 = 1,$H200 =2),-$B$23,0)),IF(AND($I200 =MQ$10,$I200&lt;&gt;9999),$B$25,IF(OR($I200 = 1,$I200 =2),-$B$25,0)),IF(AND($J200 =MQ$19,$J200&lt;&gt;9999),$B$24,IF(OR($J200 = 1,$J200 =2),-$B$24,0)),IF(AND($K200 =MQ$20,$K200&lt;&gt;9999),$B$26,IF(OR($K200 = 1,$K200 =2),-$B$26,0))),IF($O200=MQ$32,$B$3,0))-$B$11))),""),"")</f>
        <v/>
      </c>
      <c r="MR200" s="1" t="str">
        <f t="shared" si="580"/>
        <v/>
      </c>
      <c r="MS200" s="1" t="str">
        <f t="shared" si="580"/>
        <v/>
      </c>
      <c r="MT200" s="1" t="str">
        <f t="shared" si="580"/>
        <v/>
      </c>
      <c r="MU200" s="1" t="str">
        <f t="shared" si="580"/>
        <v/>
      </c>
      <c r="MV200" s="1" t="str">
        <f t="shared" si="580"/>
        <v/>
      </c>
      <c r="MW200" s="1" t="str">
        <f t="shared" si="580"/>
        <v/>
      </c>
      <c r="MX200" s="1" t="str">
        <f t="shared" si="580"/>
        <v/>
      </c>
      <c r="MY200" s="1" t="str">
        <f t="shared" si="580"/>
        <v/>
      </c>
      <c r="MZ200" s="1" t="str">
        <f t="shared" si="580"/>
        <v/>
      </c>
      <c r="NA200" s="1" t="str">
        <f t="shared" si="580"/>
        <v/>
      </c>
      <c r="NB200" s="1" t="str">
        <f t="shared" si="580"/>
        <v/>
      </c>
      <c r="NC200" s="1" t="str">
        <f t="shared" si="580"/>
        <v/>
      </c>
      <c r="ND200" s="1" t="str">
        <f t="shared" si="580"/>
        <v/>
      </c>
      <c r="NE200" s="1" t="str">
        <f t="shared" si="580"/>
        <v/>
      </c>
      <c r="NF200" s="1" t="str">
        <f t="shared" si="580"/>
        <v/>
      </c>
      <c r="NG200" s="1" t="str">
        <f t="shared" si="580"/>
        <v/>
      </c>
      <c r="NH200" s="1" t="str">
        <f t="shared" si="580"/>
        <v/>
      </c>
      <c r="NI200" s="1" t="str">
        <f t="shared" si="580"/>
        <v/>
      </c>
      <c r="NJ200" s="1" t="str">
        <f t="shared" si="580"/>
        <v/>
      </c>
      <c r="NK200" s="1" t="str">
        <f t="shared" si="580"/>
        <v/>
      </c>
      <c r="NL200" s="1" t="str">
        <f t="shared" si="580"/>
        <v/>
      </c>
      <c r="NM200" s="1" t="str">
        <f t="shared" si="580"/>
        <v/>
      </c>
      <c r="NN200" s="1" t="str">
        <f t="shared" si="580"/>
        <v/>
      </c>
      <c r="NO200" s="1" t="str">
        <f t="shared" si="580"/>
        <v/>
      </c>
      <c r="NP200" s="1" t="str">
        <f t="shared" si="580"/>
        <v/>
      </c>
      <c r="NQ200" s="1" t="str">
        <f t="shared" si="580"/>
        <v/>
      </c>
      <c r="NR200" s="1" t="str">
        <f t="shared" si="580"/>
        <v/>
      </c>
      <c r="NS200" s="1" t="str">
        <f t="shared" si="580"/>
        <v/>
      </c>
      <c r="NT200" s="1" t="str">
        <f t="shared" si="580"/>
        <v/>
      </c>
      <c r="NU200" s="1" t="str">
        <f t="shared" si="580"/>
        <v/>
      </c>
      <c r="NV200" s="1" t="str">
        <f t="shared" si="580"/>
        <v/>
      </c>
      <c r="NW200" s="1" t="str">
        <f t="shared" si="580"/>
        <v/>
      </c>
      <c r="NX200" s="1" t="str">
        <f t="shared" si="580"/>
        <v/>
      </c>
      <c r="NY200" s="1" t="str">
        <f t="shared" si="580"/>
        <v/>
      </c>
      <c r="NZ200" s="1" t="str">
        <f t="shared" si="580"/>
        <v/>
      </c>
      <c r="OA200" s="1" t="str">
        <f t="shared" si="580"/>
        <v/>
      </c>
      <c r="OB200" s="1" t="str">
        <f t="shared" si="580"/>
        <v/>
      </c>
      <c r="OC200" s="1" t="str">
        <f t="shared" si="580"/>
        <v/>
      </c>
      <c r="OD200" s="1" t="str">
        <f t="shared" si="580"/>
        <v/>
      </c>
      <c r="OE200" s="1" t="str">
        <f t="shared" si="580"/>
        <v/>
      </c>
      <c r="OF200" s="1" t="str">
        <f t="shared" si="580"/>
        <v/>
      </c>
      <c r="OG200" s="1" t="str">
        <f t="shared" si="580"/>
        <v/>
      </c>
      <c r="OH200" s="1" t="str">
        <f t="shared" si="580"/>
        <v/>
      </c>
      <c r="OI200" s="1" t="str">
        <f t="shared" si="580"/>
        <v/>
      </c>
      <c r="OJ200" s="1" t="str">
        <f t="shared" si="580"/>
        <v/>
      </c>
      <c r="OK200" s="1" t="str">
        <f t="shared" si="580"/>
        <v/>
      </c>
      <c r="OL200" s="1" t="str">
        <f t="shared" si="580"/>
        <v/>
      </c>
      <c r="OM200" s="1" t="str">
        <f t="shared" si="580"/>
        <v/>
      </c>
      <c r="ON200" s="1" t="str">
        <f t="shared" si="580"/>
        <v/>
      </c>
      <c r="OO200" s="1" t="str">
        <f t="shared" si="580"/>
        <v/>
      </c>
      <c r="OP200" s="1" t="str">
        <f t="shared" si="580"/>
        <v/>
      </c>
      <c r="OQ200" s="1" t="str">
        <f t="shared" si="580"/>
        <v/>
      </c>
      <c r="OR200" s="1" t="str">
        <f t="shared" si="580"/>
        <v/>
      </c>
      <c r="OS200" s="1" t="str">
        <f t="shared" si="580"/>
        <v/>
      </c>
      <c r="OT200" s="1" t="str">
        <f t="shared" si="580"/>
        <v/>
      </c>
      <c r="OU200" s="1" t="str">
        <f t="shared" si="580"/>
        <v/>
      </c>
      <c r="OV200" s="1" t="str">
        <f t="shared" si="580"/>
        <v/>
      </c>
      <c r="OW200" s="1" t="str">
        <f t="shared" si="580"/>
        <v/>
      </c>
      <c r="OX200" s="1" t="str">
        <f t="shared" si="580"/>
        <v/>
      </c>
      <c r="OY200" s="1" t="str">
        <f t="shared" si="580"/>
        <v/>
      </c>
      <c r="OZ200" s="1" t="str">
        <f t="shared" si="580"/>
        <v/>
      </c>
      <c r="PA200" s="1" t="str">
        <f t="shared" si="580"/>
        <v/>
      </c>
      <c r="PB200" s="1" t="str">
        <f t="shared" si="580"/>
        <v/>
      </c>
      <c r="PC200" s="1" t="str">
        <f t="shared" ref="PC200:RN203" si="581">IF(IF($B200&gt;PC$2,1/(1+EXP(-$B$10*(SUM($B$2*(1-(YEAR($B200)-YEAR(PC$2))/173),IF(OR(IF($L200&lt;&gt;".",$L200 = PC$23,FALSE),OR(IF($L200&lt;&gt;".",$L200 = PC$26,FALSE),IF($L200&lt;&gt;".",$L200 = PC$29,FALSE))),$B$4,0),IF(OR(IF($M200&lt;&gt;".",$M200 = PC$24,FALSE),OR(IF($M200&lt;&gt;".",$M200 = PC$27,FALSE),IF($M200&lt;&gt;".",$M200 = PC$30,FALSE))),$B$5,0),IF(OR(IF($N200&lt;&gt;".",$N200 = PC$25,FALSE),OR(IF($N200&lt;&gt;".",$N200 = PC$28,FALSE),IF($N200&lt;&gt;".",$N200 = PC$31,FALSE))),$B$6,0),$B$7*SUM(IF(AND($D200 =PC$4,$D200&lt;&gt;9999),$B$22,IF(OR($D200 = 1,$D200 =2),-$B$22,0)),IF(AND($E200 =PC$5,$E200&lt;&gt;9999),$B$21,IF(OR($E200 = 1,$E200 =2),-$B$21,0)),IF(AND($F200 =PC$6,$F200&lt;&gt;9999),$B$20,IF(OR($F200 = 1,$F200 =2),-$B$20,0)),IF(AND($G200 =PC$8,$G200&lt;&gt;9999),$B$27,IF(OR($G200 = 1,$G200 =2),-$B$27,0)),IF(AND($H200 =PC$9,$H200&lt;&gt;9999),$B$23,IF(OR($H200 = 1,$H200 =2),-$B$23,0)),IF(AND($I200 =PC$10,$I200&lt;&gt;9999),$B$25,IF(OR($I200 = 1,$I200 =2),-$B$25,0)),IF(AND($J200 =PC$19,$J200&lt;&gt;9999),$B$24,IF(OR($J200 = 1,$J200 =2),-$B$24,0)),IF(AND($K200 =PC$20,$K200&lt;&gt;9999),$B$26,IF(OR($K200 = 1,$K200 =2),-$B$26,0))),IF($O200=PC$32,$B$3,0))-$B$11))),"")&gt;0,IF($B200&gt;PC$2,1/(1+EXP(-$B$10*(SUM($B$2*(1-(YEAR($B200)-YEAR(PC$2))/173),IF(OR(IF($L200&lt;&gt;".",$L200 = PC$23,FALSE),OR(IF($L200&lt;&gt;".",$L200 = PC$26,FALSE),IF($L200&lt;&gt;".",$L200 = PC$29,FALSE))),$B$4,0),IF(OR(IF($M200&lt;&gt;".",$M200 = PC$24,FALSE),OR(IF($M200&lt;&gt;".",$M200 = PC$27,FALSE),IF($M200&lt;&gt;".",$M200 = PC$30,FALSE))),$B$5,0),IF(OR(IF($N200&lt;&gt;".",$N200 = PC$25,FALSE),OR(IF($N200&lt;&gt;".",$N200 = PC$28,FALSE),IF($N200&lt;&gt;".",$N200 = PC$31,FALSE))),$B$6,0),$B$7*SUM(IF(AND($D200 =PC$4,$D200&lt;&gt;9999),$B$22,IF(OR($D200 = 1,$D200 =2),-$B$22,0)),IF(AND($E200 =PC$5,$E200&lt;&gt;9999),$B$21,IF(OR($E200 = 1,$E200 =2),-$B$21,0)),IF(AND($F200 =PC$6,$F200&lt;&gt;9999),$B$20,IF(OR($F200 = 1,$F200 =2),-$B$20,0)),IF(AND($G200 =PC$8,$G200&lt;&gt;9999),$B$27,IF(OR($G200 = 1,$G200 =2),-$B$27,0)),IF(AND($H200 =PC$9,$H200&lt;&gt;9999),$B$23,IF(OR($H200 = 1,$H200 =2),-$B$23,0)),IF(AND($I200 =PC$10,$I200&lt;&gt;9999),$B$25,IF(OR($I200 = 1,$I200 =2),-$B$25,0)),IF(AND($J200 =PC$19,$J200&lt;&gt;9999),$B$24,IF(OR($J200 = 1,$J200 =2),-$B$24,0)),IF(AND($K200 =PC$20,$K200&lt;&gt;9999),$B$26,IF(OR($K200 = 1,$K200 =2),-$B$26,0))),IF($O200=PC$32,$B$3,0))-$B$11))),""),"")</f>
        <v/>
      </c>
      <c r="PD200" s="1" t="str">
        <f t="shared" si="581"/>
        <v/>
      </c>
      <c r="PE200" s="1" t="str">
        <f t="shared" si="581"/>
        <v/>
      </c>
      <c r="PF200" s="1" t="str">
        <f t="shared" si="581"/>
        <v/>
      </c>
      <c r="PG200" s="1" t="str">
        <f t="shared" si="581"/>
        <v/>
      </c>
      <c r="PH200" s="1" t="str">
        <f t="shared" si="581"/>
        <v/>
      </c>
      <c r="PI200" s="1" t="str">
        <f t="shared" si="581"/>
        <v/>
      </c>
      <c r="PJ200" s="1" t="str">
        <f t="shared" si="581"/>
        <v/>
      </c>
      <c r="PK200" s="1" t="str">
        <f t="shared" si="581"/>
        <v/>
      </c>
      <c r="PL200" s="1" t="str">
        <f t="shared" si="581"/>
        <v/>
      </c>
      <c r="PM200" s="1" t="str">
        <f t="shared" si="581"/>
        <v/>
      </c>
      <c r="PN200" s="1" t="str">
        <f t="shared" si="581"/>
        <v/>
      </c>
      <c r="PO200" s="1" t="str">
        <f t="shared" si="581"/>
        <v/>
      </c>
      <c r="PP200" s="1" t="str">
        <f t="shared" si="581"/>
        <v/>
      </c>
      <c r="PQ200" s="1" t="str">
        <f t="shared" si="581"/>
        <v/>
      </c>
      <c r="PR200" s="1" t="str">
        <f t="shared" si="581"/>
        <v/>
      </c>
      <c r="PS200" s="1" t="str">
        <f t="shared" si="581"/>
        <v/>
      </c>
      <c r="PT200" s="1" t="str">
        <f t="shared" si="581"/>
        <v/>
      </c>
      <c r="PU200" s="1" t="str">
        <f t="shared" si="581"/>
        <v/>
      </c>
      <c r="PV200" s="1" t="str">
        <f t="shared" si="581"/>
        <v/>
      </c>
      <c r="PW200" s="1" t="str">
        <f t="shared" si="581"/>
        <v/>
      </c>
      <c r="PX200" s="1" t="str">
        <f t="shared" si="581"/>
        <v/>
      </c>
      <c r="PY200" s="1" t="str">
        <f t="shared" si="581"/>
        <v/>
      </c>
      <c r="PZ200" s="1" t="str">
        <f t="shared" si="581"/>
        <v/>
      </c>
      <c r="QA200" s="1" t="str">
        <f t="shared" si="581"/>
        <v/>
      </c>
      <c r="QB200" s="1" t="str">
        <f t="shared" si="581"/>
        <v/>
      </c>
      <c r="QC200" s="1" t="str">
        <f t="shared" si="581"/>
        <v/>
      </c>
      <c r="QD200" s="1" t="str">
        <f t="shared" si="581"/>
        <v/>
      </c>
      <c r="QE200" s="1" t="str">
        <f t="shared" si="581"/>
        <v/>
      </c>
      <c r="QF200" s="1" t="str">
        <f t="shared" si="581"/>
        <v/>
      </c>
      <c r="QG200" s="1" t="str">
        <f t="shared" si="581"/>
        <v/>
      </c>
      <c r="QH200" s="1" t="str">
        <f t="shared" si="581"/>
        <v/>
      </c>
      <c r="QI200" s="1" t="str">
        <f t="shared" si="581"/>
        <v/>
      </c>
      <c r="QJ200" s="1" t="str">
        <f t="shared" si="581"/>
        <v/>
      </c>
      <c r="QK200" s="1" t="str">
        <f t="shared" si="581"/>
        <v/>
      </c>
      <c r="QL200" s="1" t="str">
        <f t="shared" si="581"/>
        <v/>
      </c>
      <c r="QM200" s="1" t="str">
        <f t="shared" si="581"/>
        <v/>
      </c>
      <c r="QN200" s="1" t="str">
        <f t="shared" si="581"/>
        <v/>
      </c>
      <c r="QO200" s="1" t="str">
        <f t="shared" si="581"/>
        <v/>
      </c>
      <c r="QP200" s="1" t="str">
        <f t="shared" si="581"/>
        <v/>
      </c>
      <c r="QQ200" s="1" t="str">
        <f t="shared" si="581"/>
        <v/>
      </c>
      <c r="QR200" s="1" t="str">
        <f t="shared" si="581"/>
        <v/>
      </c>
      <c r="QS200" s="1" t="str">
        <f t="shared" si="581"/>
        <v/>
      </c>
      <c r="QT200" s="1" t="str">
        <f t="shared" si="581"/>
        <v/>
      </c>
      <c r="QU200" s="1" t="str">
        <f t="shared" si="581"/>
        <v/>
      </c>
      <c r="QV200" s="1" t="str">
        <f t="shared" si="581"/>
        <v/>
      </c>
      <c r="QW200" s="1" t="str">
        <f t="shared" si="581"/>
        <v/>
      </c>
      <c r="QX200" s="1" t="str">
        <f t="shared" si="581"/>
        <v/>
      </c>
      <c r="QY200" s="1" t="str">
        <f t="shared" si="581"/>
        <v/>
      </c>
      <c r="QZ200" s="1" t="str">
        <f t="shared" si="581"/>
        <v/>
      </c>
      <c r="RA200" s="1" t="str">
        <f t="shared" si="581"/>
        <v/>
      </c>
      <c r="RB200" s="1" t="str">
        <f t="shared" si="581"/>
        <v/>
      </c>
      <c r="RC200" s="1" t="str">
        <f t="shared" si="581"/>
        <v/>
      </c>
      <c r="RD200" s="1" t="str">
        <f t="shared" si="581"/>
        <v/>
      </c>
      <c r="RE200" s="1" t="str">
        <f t="shared" si="581"/>
        <v/>
      </c>
      <c r="RF200" s="1" t="str">
        <f t="shared" si="581"/>
        <v/>
      </c>
      <c r="RG200" s="1" t="str">
        <f t="shared" si="581"/>
        <v/>
      </c>
      <c r="RH200" s="1" t="str">
        <f t="shared" si="581"/>
        <v/>
      </c>
      <c r="RI200" s="1" t="str">
        <f t="shared" si="581"/>
        <v/>
      </c>
      <c r="RJ200" s="1" t="str">
        <f t="shared" si="581"/>
        <v/>
      </c>
      <c r="RK200" s="1" t="str">
        <f t="shared" si="581"/>
        <v/>
      </c>
      <c r="RL200" s="1" t="str">
        <f t="shared" si="581"/>
        <v/>
      </c>
      <c r="RM200" s="1" t="str">
        <f t="shared" si="581"/>
        <v/>
      </c>
      <c r="RN200" s="1" t="str">
        <f t="shared" si="581"/>
        <v/>
      </c>
      <c r="RO200" s="1" t="str">
        <f t="shared" ref="RO200:TZ215" si="582">IF(IF($B200&gt;RO$2,1/(1+EXP(-$B$10*(SUM($B$2*(1-(YEAR($B200)-YEAR(RO$2))/173),IF(OR(IF($L200&lt;&gt;".",$L200 = RO$23,FALSE),OR(IF($L200&lt;&gt;".",$L200 = RO$26,FALSE),IF($L200&lt;&gt;".",$L200 = RO$29,FALSE))),$B$4,0),IF(OR(IF($M200&lt;&gt;".",$M200 = RO$24,FALSE),OR(IF($M200&lt;&gt;".",$M200 = RO$27,FALSE),IF($M200&lt;&gt;".",$M200 = RO$30,FALSE))),$B$5,0),IF(OR(IF($N200&lt;&gt;".",$N200 = RO$25,FALSE),OR(IF($N200&lt;&gt;".",$N200 = RO$28,FALSE),IF($N200&lt;&gt;".",$N200 = RO$31,FALSE))),$B$6,0),$B$7*SUM(IF(AND($D200 =RO$4,$D200&lt;&gt;9999),$B$22,IF(OR($D200 = 1,$D200 =2),-$B$22,0)),IF(AND($E200 =RO$5,$E200&lt;&gt;9999),$B$21,IF(OR($E200 = 1,$E200 =2),-$B$21,0)),IF(AND($F200 =RO$6,$F200&lt;&gt;9999),$B$20,IF(OR($F200 = 1,$F200 =2),-$B$20,0)),IF(AND($G200 =RO$8,$G200&lt;&gt;9999),$B$27,IF(OR($G200 = 1,$G200 =2),-$B$27,0)),IF(AND($H200 =RO$9,$H200&lt;&gt;9999),$B$23,IF(OR($H200 = 1,$H200 =2),-$B$23,0)),IF(AND($I200 =RO$10,$I200&lt;&gt;9999),$B$25,IF(OR($I200 = 1,$I200 =2),-$B$25,0)),IF(AND($J200 =RO$19,$J200&lt;&gt;9999),$B$24,IF(OR($J200 = 1,$J200 =2),-$B$24,0)),IF(AND($K200 =RO$20,$K200&lt;&gt;9999),$B$26,IF(OR($K200 = 1,$K200 =2),-$B$26,0))),IF($O200=RO$32,$B$3,0))-$B$11))),"")&gt;0,IF($B200&gt;RO$2,1/(1+EXP(-$B$10*(SUM($B$2*(1-(YEAR($B200)-YEAR(RO$2))/173),IF(OR(IF($L200&lt;&gt;".",$L200 = RO$23,FALSE),OR(IF($L200&lt;&gt;".",$L200 = RO$26,FALSE),IF($L200&lt;&gt;".",$L200 = RO$29,FALSE))),$B$4,0),IF(OR(IF($M200&lt;&gt;".",$M200 = RO$24,FALSE),OR(IF($M200&lt;&gt;".",$M200 = RO$27,FALSE),IF($M200&lt;&gt;".",$M200 = RO$30,FALSE))),$B$5,0),IF(OR(IF($N200&lt;&gt;".",$N200 = RO$25,FALSE),OR(IF($N200&lt;&gt;".",$N200 = RO$28,FALSE),IF($N200&lt;&gt;".",$N200 = RO$31,FALSE))),$B$6,0),$B$7*SUM(IF(AND($D200 =RO$4,$D200&lt;&gt;9999),$B$22,IF(OR($D200 = 1,$D200 =2),-$B$22,0)),IF(AND($E200 =RO$5,$E200&lt;&gt;9999),$B$21,IF(OR($E200 = 1,$E200 =2),-$B$21,0)),IF(AND($F200 =RO$6,$F200&lt;&gt;9999),$B$20,IF(OR($F200 = 1,$F200 =2),-$B$20,0)),IF(AND($G200 =RO$8,$G200&lt;&gt;9999),$B$27,IF(OR($G200 = 1,$G200 =2),-$B$27,0)),IF(AND($H200 =RO$9,$H200&lt;&gt;9999),$B$23,IF(OR($H200 = 1,$H200 =2),-$B$23,0)),IF(AND($I200 =RO$10,$I200&lt;&gt;9999),$B$25,IF(OR($I200 = 1,$I200 =2),-$B$25,0)),IF(AND($J200 =RO$19,$J200&lt;&gt;9999),$B$24,IF(OR($J200 = 1,$J200 =2),-$B$24,0)),IF(AND($K200 =RO$20,$K200&lt;&gt;9999),$B$26,IF(OR($K200 = 1,$K200 =2),-$B$26,0))),IF($O200=RO$32,$B$3,0))-$B$11))),""),"")</f>
        <v/>
      </c>
      <c r="RP200" s="1" t="str">
        <f t="shared" si="582"/>
        <v/>
      </c>
      <c r="RQ200" s="1" t="str">
        <f t="shared" si="582"/>
        <v/>
      </c>
      <c r="RR200" s="1" t="str">
        <f t="shared" si="582"/>
        <v/>
      </c>
      <c r="RS200" s="1" t="str">
        <f t="shared" si="582"/>
        <v/>
      </c>
      <c r="RT200" s="1" t="str">
        <f t="shared" si="582"/>
        <v/>
      </c>
      <c r="RU200" s="1" t="str">
        <f t="shared" si="582"/>
        <v/>
      </c>
      <c r="RV200" s="1" t="str">
        <f t="shared" si="582"/>
        <v/>
      </c>
      <c r="RW200" s="1" t="str">
        <f t="shared" si="582"/>
        <v/>
      </c>
      <c r="RX200" s="1" t="str">
        <f t="shared" si="582"/>
        <v/>
      </c>
      <c r="RY200" s="1" t="str">
        <f t="shared" si="582"/>
        <v/>
      </c>
      <c r="RZ200" s="1" t="str">
        <f t="shared" si="582"/>
        <v/>
      </c>
      <c r="SA200" s="1" t="str">
        <f t="shared" si="582"/>
        <v/>
      </c>
      <c r="SB200" s="1" t="str">
        <f t="shared" si="582"/>
        <v/>
      </c>
      <c r="SC200" s="1" t="str">
        <f t="shared" si="582"/>
        <v/>
      </c>
      <c r="SD200" s="1" t="str">
        <f t="shared" si="582"/>
        <v/>
      </c>
      <c r="SE200" s="1" t="str">
        <f t="shared" si="582"/>
        <v/>
      </c>
      <c r="SF200" s="1" t="str">
        <f t="shared" si="582"/>
        <v/>
      </c>
      <c r="SG200" s="1" t="str">
        <f t="shared" si="582"/>
        <v/>
      </c>
      <c r="SH200" s="1" t="str">
        <f t="shared" si="582"/>
        <v/>
      </c>
      <c r="SI200" s="1" t="str">
        <f t="shared" si="582"/>
        <v/>
      </c>
      <c r="SJ200" s="1" t="str">
        <f t="shared" si="582"/>
        <v/>
      </c>
      <c r="SK200" s="1" t="str">
        <f t="shared" si="582"/>
        <v/>
      </c>
      <c r="SL200" s="1" t="str">
        <f t="shared" si="582"/>
        <v/>
      </c>
      <c r="SM200" s="1" t="str">
        <f t="shared" si="582"/>
        <v/>
      </c>
      <c r="SN200" s="1" t="str">
        <f t="shared" si="582"/>
        <v/>
      </c>
      <c r="SO200" s="1" t="str">
        <f t="shared" si="582"/>
        <v/>
      </c>
      <c r="SP200" s="1" t="str">
        <f t="shared" si="582"/>
        <v/>
      </c>
      <c r="SQ200" s="1" t="str">
        <f t="shared" si="582"/>
        <v/>
      </c>
      <c r="SR200" s="1" t="str">
        <f t="shared" si="582"/>
        <v/>
      </c>
      <c r="SS200" s="1" t="str">
        <f t="shared" si="582"/>
        <v/>
      </c>
      <c r="ST200" s="1" t="str">
        <f t="shared" si="582"/>
        <v/>
      </c>
      <c r="SU200" s="1" t="str">
        <f t="shared" si="582"/>
        <v/>
      </c>
      <c r="SV200" s="1" t="str">
        <f t="shared" si="582"/>
        <v/>
      </c>
      <c r="SW200" s="1" t="str">
        <f t="shared" si="582"/>
        <v/>
      </c>
      <c r="SX200" s="1" t="str">
        <f t="shared" si="582"/>
        <v/>
      </c>
      <c r="SY200" s="1" t="str">
        <f t="shared" si="582"/>
        <v/>
      </c>
      <c r="SZ200" s="1" t="str">
        <f t="shared" si="582"/>
        <v/>
      </c>
      <c r="TA200" s="1" t="str">
        <f t="shared" si="582"/>
        <v/>
      </c>
      <c r="TB200" s="1" t="str">
        <f t="shared" si="582"/>
        <v/>
      </c>
      <c r="TC200" s="1" t="str">
        <f t="shared" si="582"/>
        <v/>
      </c>
      <c r="TD200" s="1" t="str">
        <f t="shared" si="582"/>
        <v/>
      </c>
      <c r="TE200" s="1" t="str">
        <f t="shared" si="582"/>
        <v/>
      </c>
      <c r="TF200" s="1" t="str">
        <f t="shared" si="582"/>
        <v/>
      </c>
      <c r="TG200" s="1" t="str">
        <f t="shared" si="582"/>
        <v/>
      </c>
      <c r="TH200" s="1" t="str">
        <f t="shared" si="582"/>
        <v/>
      </c>
      <c r="TI200" s="1" t="str">
        <f t="shared" si="582"/>
        <v/>
      </c>
      <c r="TJ200" s="1" t="str">
        <f t="shared" si="582"/>
        <v/>
      </c>
      <c r="TK200" s="1" t="str">
        <f t="shared" si="582"/>
        <v/>
      </c>
      <c r="TL200" s="1" t="str">
        <f t="shared" si="582"/>
        <v/>
      </c>
      <c r="TM200" s="1" t="str">
        <f t="shared" si="582"/>
        <v/>
      </c>
      <c r="TN200" s="1" t="str">
        <f t="shared" si="582"/>
        <v/>
      </c>
      <c r="TO200" s="1" t="str">
        <f t="shared" si="582"/>
        <v/>
      </c>
      <c r="TP200" s="1" t="str">
        <f t="shared" si="582"/>
        <v/>
      </c>
      <c r="TQ200" s="1" t="str">
        <f t="shared" si="582"/>
        <v/>
      </c>
      <c r="TR200" s="1" t="str">
        <f t="shared" si="582"/>
        <v/>
      </c>
      <c r="TS200" s="1" t="str">
        <f t="shared" si="582"/>
        <v/>
      </c>
      <c r="TT200" s="1" t="str">
        <f t="shared" si="582"/>
        <v/>
      </c>
      <c r="TU200" s="1" t="str">
        <f t="shared" si="582"/>
        <v/>
      </c>
      <c r="TV200" s="1" t="str">
        <f t="shared" si="582"/>
        <v/>
      </c>
      <c r="TW200" s="1" t="str">
        <f t="shared" si="582"/>
        <v/>
      </c>
      <c r="TX200" s="1" t="str">
        <f t="shared" si="582"/>
        <v/>
      </c>
      <c r="TY200" s="1" t="str">
        <f t="shared" si="582"/>
        <v/>
      </c>
      <c r="TZ200" s="1" t="str">
        <f t="shared" si="582"/>
        <v/>
      </c>
      <c r="UA200" s="1" t="str">
        <f t="shared" si="578"/>
        <v/>
      </c>
      <c r="UB200" s="1" t="str">
        <f t="shared" si="578"/>
        <v/>
      </c>
      <c r="UC200" s="1" t="str">
        <f t="shared" si="578"/>
        <v/>
      </c>
      <c r="UD200" s="1" t="str">
        <f t="shared" si="578"/>
        <v/>
      </c>
      <c r="UE200" s="1" t="str">
        <f t="shared" ref="UE200:WP203" si="583">IF(IF($B200&gt;UE$2,1/(1+EXP(-$B$10*(SUM($B$2*(1-(YEAR($B200)-YEAR(UE$2))/173),IF(OR(IF($L200&lt;&gt;".",$L200 = UE$23,FALSE),OR(IF($L200&lt;&gt;".",$L200 = UE$26,FALSE),IF($L200&lt;&gt;".",$L200 = UE$29,FALSE))),$B$4,0),IF(OR(IF($M200&lt;&gt;".",$M200 = UE$24,FALSE),OR(IF($M200&lt;&gt;".",$M200 = UE$27,FALSE),IF($M200&lt;&gt;".",$M200 = UE$30,FALSE))),$B$5,0),IF(OR(IF($N200&lt;&gt;".",$N200 = UE$25,FALSE),OR(IF($N200&lt;&gt;".",$N200 = UE$28,FALSE),IF($N200&lt;&gt;".",$N200 = UE$31,FALSE))),$B$6,0),$B$7*SUM(IF(AND($D200 =UE$4,$D200&lt;&gt;9999),$B$22,IF(OR($D200 = 1,$D200 =2),-$B$22,0)),IF(AND($E200 =UE$5,$E200&lt;&gt;9999),$B$21,IF(OR($E200 = 1,$E200 =2),-$B$21,0)),IF(AND($F200 =UE$6,$F200&lt;&gt;9999),$B$20,IF(OR($F200 = 1,$F200 =2),-$B$20,0)),IF(AND($G200 =UE$8,$G200&lt;&gt;9999),$B$27,IF(OR($G200 = 1,$G200 =2),-$B$27,0)),IF(AND($H200 =UE$9,$H200&lt;&gt;9999),$B$23,IF(OR($H200 = 1,$H200 =2),-$B$23,0)),IF(AND($I200 =UE$10,$I200&lt;&gt;9999),$B$25,IF(OR($I200 = 1,$I200 =2),-$B$25,0)),IF(AND($J200 =UE$19,$J200&lt;&gt;9999),$B$24,IF(OR($J200 = 1,$J200 =2),-$B$24,0)),IF(AND($K200 =UE$20,$K200&lt;&gt;9999),$B$26,IF(OR($K200 = 1,$K200 =2),-$B$26,0))),IF($O200=UE$32,$B$3,0))-$B$11))),"")&gt;0,IF($B200&gt;UE$2,1/(1+EXP(-$B$10*(SUM($B$2*(1-(YEAR($B200)-YEAR(UE$2))/173),IF(OR(IF($L200&lt;&gt;".",$L200 = UE$23,FALSE),OR(IF($L200&lt;&gt;".",$L200 = UE$26,FALSE),IF($L200&lt;&gt;".",$L200 = UE$29,FALSE))),$B$4,0),IF(OR(IF($M200&lt;&gt;".",$M200 = UE$24,FALSE),OR(IF($M200&lt;&gt;".",$M200 = UE$27,FALSE),IF($M200&lt;&gt;".",$M200 = UE$30,FALSE))),$B$5,0),IF(OR(IF($N200&lt;&gt;".",$N200 = UE$25,FALSE),OR(IF($N200&lt;&gt;".",$N200 = UE$28,FALSE),IF($N200&lt;&gt;".",$N200 = UE$31,FALSE))),$B$6,0),$B$7*SUM(IF(AND($D200 =UE$4,$D200&lt;&gt;9999),$B$22,IF(OR($D200 = 1,$D200 =2),-$B$22,0)),IF(AND($E200 =UE$5,$E200&lt;&gt;9999),$B$21,IF(OR($E200 = 1,$E200 =2),-$B$21,0)),IF(AND($F200 =UE$6,$F200&lt;&gt;9999),$B$20,IF(OR($F200 = 1,$F200 =2),-$B$20,0)),IF(AND($G200 =UE$8,$G200&lt;&gt;9999),$B$27,IF(OR($G200 = 1,$G200 =2),-$B$27,0)),IF(AND($H200 =UE$9,$H200&lt;&gt;9999),$B$23,IF(OR($H200 = 1,$H200 =2),-$B$23,0)),IF(AND($I200 =UE$10,$I200&lt;&gt;9999),$B$25,IF(OR($I200 = 1,$I200 =2),-$B$25,0)),IF(AND($J200 =UE$19,$J200&lt;&gt;9999),$B$24,IF(OR($J200 = 1,$J200 =2),-$B$24,0)),IF(AND($K200 =UE$20,$K200&lt;&gt;9999),$B$26,IF(OR($K200 = 1,$K200 =2),-$B$26,0))),IF($O200=UE$32,$B$3,0))-$B$11))),""),"")</f>
        <v/>
      </c>
      <c r="UF200" s="1" t="str">
        <f t="shared" si="583"/>
        <v/>
      </c>
      <c r="UG200" s="1" t="str">
        <f t="shared" si="583"/>
        <v/>
      </c>
      <c r="UH200" s="1" t="str">
        <f t="shared" si="583"/>
        <v/>
      </c>
      <c r="UI200" s="1" t="str">
        <f t="shared" si="583"/>
        <v/>
      </c>
      <c r="UJ200" s="1" t="str">
        <f t="shared" si="583"/>
        <v/>
      </c>
      <c r="UK200" s="1" t="str">
        <f t="shared" si="583"/>
        <v/>
      </c>
      <c r="UL200" s="1" t="str">
        <f t="shared" si="583"/>
        <v/>
      </c>
      <c r="UM200" s="1" t="str">
        <f t="shared" si="583"/>
        <v/>
      </c>
      <c r="UN200" s="1" t="str">
        <f t="shared" si="583"/>
        <v/>
      </c>
      <c r="UO200" s="1" t="str">
        <f t="shared" si="583"/>
        <v/>
      </c>
      <c r="UP200" s="1" t="str">
        <f t="shared" si="583"/>
        <v/>
      </c>
      <c r="UQ200" s="1" t="str">
        <f t="shared" si="583"/>
        <v/>
      </c>
      <c r="UR200" s="1" t="str">
        <f t="shared" si="583"/>
        <v/>
      </c>
      <c r="US200" s="1" t="str">
        <f t="shared" si="583"/>
        <v/>
      </c>
      <c r="UT200" s="1" t="str">
        <f t="shared" si="583"/>
        <v/>
      </c>
      <c r="UU200" s="1" t="str">
        <f t="shared" si="583"/>
        <v/>
      </c>
      <c r="UV200" s="1" t="str">
        <f t="shared" si="583"/>
        <v/>
      </c>
      <c r="UW200" s="1" t="str">
        <f t="shared" si="583"/>
        <v/>
      </c>
      <c r="UX200" s="1" t="str">
        <f t="shared" si="583"/>
        <v/>
      </c>
      <c r="UY200" s="1" t="str">
        <f t="shared" si="583"/>
        <v/>
      </c>
      <c r="UZ200" s="1" t="str">
        <f t="shared" si="583"/>
        <v/>
      </c>
      <c r="VA200" s="1" t="str">
        <f t="shared" si="583"/>
        <v/>
      </c>
      <c r="VB200" s="1" t="str">
        <f t="shared" si="583"/>
        <v/>
      </c>
      <c r="VC200" s="1" t="str">
        <f t="shared" si="583"/>
        <v/>
      </c>
      <c r="VD200" s="1" t="str">
        <f t="shared" si="583"/>
        <v/>
      </c>
      <c r="VE200" s="1" t="str">
        <f t="shared" si="583"/>
        <v/>
      </c>
      <c r="VF200" s="1" t="str">
        <f t="shared" si="583"/>
        <v/>
      </c>
      <c r="VG200" s="1" t="str">
        <f t="shared" si="583"/>
        <v/>
      </c>
      <c r="VH200" s="1" t="str">
        <f t="shared" si="583"/>
        <v/>
      </c>
      <c r="VI200" s="1" t="str">
        <f t="shared" si="583"/>
        <v/>
      </c>
      <c r="VJ200" s="1" t="str">
        <f t="shared" si="583"/>
        <v/>
      </c>
      <c r="VK200" s="1" t="str">
        <f t="shared" si="583"/>
        <v/>
      </c>
      <c r="VL200" s="1" t="str">
        <f t="shared" si="583"/>
        <v/>
      </c>
      <c r="VM200" s="1" t="str">
        <f t="shared" si="583"/>
        <v/>
      </c>
      <c r="VN200" s="1" t="str">
        <f t="shared" si="583"/>
        <v/>
      </c>
      <c r="VO200" s="1" t="str">
        <f t="shared" si="583"/>
        <v/>
      </c>
      <c r="VP200" s="1" t="str">
        <f t="shared" si="583"/>
        <v/>
      </c>
      <c r="VQ200" s="1" t="str">
        <f t="shared" si="583"/>
        <v/>
      </c>
      <c r="VR200" s="1" t="str">
        <f t="shared" si="583"/>
        <v/>
      </c>
      <c r="VS200" s="1" t="str">
        <f t="shared" si="583"/>
        <v/>
      </c>
      <c r="VT200" s="1" t="str">
        <f t="shared" si="583"/>
        <v/>
      </c>
      <c r="VU200" s="1" t="str">
        <f t="shared" si="583"/>
        <v/>
      </c>
      <c r="VV200" s="1" t="str">
        <f t="shared" si="583"/>
        <v/>
      </c>
      <c r="VW200" s="1" t="str">
        <f t="shared" si="583"/>
        <v/>
      </c>
      <c r="VX200" s="1" t="str">
        <f t="shared" si="583"/>
        <v/>
      </c>
      <c r="VY200" s="1" t="str">
        <f t="shared" si="583"/>
        <v/>
      </c>
      <c r="VZ200" s="1" t="str">
        <f t="shared" si="583"/>
        <v/>
      </c>
      <c r="WA200" s="1" t="str">
        <f t="shared" si="583"/>
        <v/>
      </c>
      <c r="WB200" s="1" t="str">
        <f t="shared" si="583"/>
        <v/>
      </c>
      <c r="WC200" s="1" t="str">
        <f t="shared" si="583"/>
        <v/>
      </c>
      <c r="WD200" s="1" t="str">
        <f t="shared" si="583"/>
        <v/>
      </c>
      <c r="WE200" s="1" t="str">
        <f t="shared" si="583"/>
        <v/>
      </c>
      <c r="WF200" s="1" t="str">
        <f t="shared" si="583"/>
        <v/>
      </c>
      <c r="WG200" s="1" t="str">
        <f t="shared" si="583"/>
        <v/>
      </c>
      <c r="WH200" s="1" t="str">
        <f t="shared" si="583"/>
        <v/>
      </c>
      <c r="WI200" s="1" t="str">
        <f t="shared" si="583"/>
        <v/>
      </c>
      <c r="WJ200" s="1" t="str">
        <f t="shared" si="583"/>
        <v/>
      </c>
      <c r="WK200" s="1" t="str">
        <f t="shared" si="583"/>
        <v/>
      </c>
      <c r="WL200" s="1" t="str">
        <f t="shared" si="583"/>
        <v/>
      </c>
      <c r="WM200" s="1" t="str">
        <f t="shared" si="583"/>
        <v/>
      </c>
      <c r="WN200" s="1" t="str">
        <f t="shared" si="583"/>
        <v/>
      </c>
      <c r="WO200" s="1" t="str">
        <f t="shared" si="583"/>
        <v/>
      </c>
      <c r="WP200" s="1" t="str">
        <f t="shared" si="583"/>
        <v/>
      </c>
      <c r="WQ200" s="1" t="str">
        <f t="shared" si="579"/>
        <v/>
      </c>
      <c r="WR200" s="1" t="str">
        <f t="shared" si="579"/>
        <v/>
      </c>
      <c r="WS200" s="1" t="str">
        <f t="shared" si="579"/>
        <v/>
      </c>
      <c r="WT200" s="1" t="str">
        <f t="shared" si="579"/>
        <v/>
      </c>
      <c r="WU200" s="1" t="str">
        <f t="shared" si="579"/>
        <v/>
      </c>
      <c r="WV200" s="1" t="str">
        <f t="shared" si="579"/>
        <v/>
      </c>
      <c r="WW200" s="1" t="str">
        <f t="shared" si="579"/>
        <v/>
      </c>
      <c r="WX200" s="1" t="str">
        <f t="shared" si="579"/>
        <v/>
      </c>
      <c r="WY200" s="1" t="str">
        <f t="shared" si="579"/>
        <v/>
      </c>
      <c r="WZ200" s="1" t="str">
        <f t="shared" si="579"/>
        <v/>
      </c>
      <c r="XA200" s="1" t="str">
        <f t="shared" si="579"/>
        <v/>
      </c>
      <c r="XB200" s="1" t="str">
        <f t="shared" si="579"/>
        <v/>
      </c>
      <c r="XC200" s="1" t="str">
        <f t="shared" si="579"/>
        <v/>
      </c>
      <c r="XD200" s="1" t="str">
        <f t="shared" si="579"/>
        <v/>
      </c>
      <c r="XE200" s="1" t="str">
        <f t="shared" si="579"/>
        <v/>
      </c>
      <c r="XF200" s="1" t="str">
        <f t="shared" si="579"/>
        <v/>
      </c>
      <c r="XG200" s="1" t="str">
        <f t="shared" si="579"/>
        <v/>
      </c>
      <c r="XH200" s="1" t="str">
        <f t="shared" si="579"/>
        <v/>
      </c>
      <c r="XI200" s="1" t="str">
        <f t="shared" si="579"/>
        <v/>
      </c>
      <c r="XJ200" s="1" t="str">
        <f t="shared" si="579"/>
        <v/>
      </c>
      <c r="XK200" s="1" t="str">
        <f t="shared" si="579"/>
        <v/>
      </c>
      <c r="XL200" s="1" t="str">
        <f t="shared" si="579"/>
        <v/>
      </c>
      <c r="XM200" s="1" t="str">
        <f t="shared" si="579"/>
        <v/>
      </c>
      <c r="XN200" s="1" t="str">
        <f t="shared" si="579"/>
        <v/>
      </c>
      <c r="XO200" s="1" t="str">
        <f t="shared" si="579"/>
        <v/>
      </c>
      <c r="XP200" s="1" t="str">
        <f t="shared" si="579"/>
        <v/>
      </c>
      <c r="XQ200" s="1" t="str">
        <f t="shared" si="579"/>
        <v/>
      </c>
      <c r="XR200" s="1" t="str">
        <f t="shared" si="579"/>
        <v/>
      </c>
      <c r="XS200" s="1" t="str">
        <f t="shared" si="579"/>
        <v/>
      </c>
      <c r="XT200" s="1" t="str">
        <f t="shared" si="579"/>
        <v/>
      </c>
      <c r="XU200" s="1" t="str">
        <f t="shared" si="579"/>
        <v/>
      </c>
      <c r="XV200" s="1" t="str">
        <f t="shared" si="579"/>
        <v/>
      </c>
      <c r="XW200" s="1" t="str">
        <f t="shared" si="579"/>
        <v/>
      </c>
      <c r="XX200" s="1" t="str">
        <f t="shared" si="579"/>
        <v/>
      </c>
      <c r="XY200" s="1" t="str">
        <f t="shared" si="579"/>
        <v/>
      </c>
      <c r="XZ200" s="1" t="str">
        <f t="shared" si="579"/>
        <v/>
      </c>
      <c r="YA200" s="1" t="str">
        <f t="shared" si="579"/>
        <v/>
      </c>
      <c r="YB200" s="1" t="str">
        <f t="shared" si="579"/>
        <v/>
      </c>
      <c r="YC200" s="1" t="str">
        <f t="shared" si="579"/>
        <v/>
      </c>
      <c r="YD200" s="1" t="str">
        <f t="shared" si="579"/>
        <v/>
      </c>
      <c r="YE200" s="1" t="str">
        <f t="shared" si="579"/>
        <v/>
      </c>
      <c r="YF200" s="1" t="str">
        <f t="shared" si="579"/>
        <v/>
      </c>
      <c r="YG200" s="1" t="str">
        <f t="shared" si="579"/>
        <v/>
      </c>
      <c r="YH200" s="1" t="str">
        <f t="shared" si="579"/>
        <v/>
      </c>
      <c r="YI200" s="1" t="str">
        <f t="shared" si="579"/>
        <v/>
      </c>
      <c r="YJ200" s="1" t="str">
        <f t="shared" si="579"/>
        <v/>
      </c>
      <c r="YK200" s="1" t="str">
        <f t="shared" si="579"/>
        <v/>
      </c>
      <c r="YL200" s="1" t="str">
        <f t="shared" si="579"/>
        <v/>
      </c>
      <c r="YM200" s="1" t="str">
        <f t="shared" si="579"/>
        <v/>
      </c>
      <c r="YN200" s="1" t="str">
        <f t="shared" si="579"/>
        <v/>
      </c>
      <c r="YO200" s="1" t="str">
        <f t="shared" si="579"/>
        <v/>
      </c>
      <c r="YP200" s="1" t="str">
        <f t="shared" si="579"/>
        <v/>
      </c>
      <c r="YQ200" s="1" t="str">
        <f t="shared" si="579"/>
        <v/>
      </c>
      <c r="YR200" s="1" t="str">
        <f t="shared" si="579"/>
        <v/>
      </c>
      <c r="YS200" s="1" t="str">
        <f t="shared" si="579"/>
        <v/>
      </c>
      <c r="YT200" s="1" t="str">
        <f t="shared" si="579"/>
        <v/>
      </c>
      <c r="YU200" s="1" t="str">
        <f t="shared" si="579"/>
        <v/>
      </c>
      <c r="YV200" s="1" t="str">
        <f t="shared" si="579"/>
        <v/>
      </c>
      <c r="YW200" s="1" t="str">
        <f t="shared" si="579"/>
        <v/>
      </c>
      <c r="YX200" s="1" t="str">
        <f t="shared" si="579"/>
        <v/>
      </c>
      <c r="YY200" s="1" t="str">
        <f t="shared" si="579"/>
        <v/>
      </c>
      <c r="YZ200" s="1" t="str">
        <f t="shared" si="579"/>
        <v/>
      </c>
      <c r="ZA200" s="1" t="str">
        <f t="shared" si="579"/>
        <v/>
      </c>
      <c r="ZB200" s="1" t="str">
        <f t="shared" si="552"/>
        <v/>
      </c>
      <c r="ZC200" s="1" t="str">
        <f t="shared" si="552"/>
        <v/>
      </c>
      <c r="ZD200" s="1" t="str">
        <f t="shared" si="552"/>
        <v/>
      </c>
      <c r="ZE200" s="1" t="str">
        <f t="shared" si="552"/>
        <v/>
      </c>
      <c r="ZF200" s="1" t="str">
        <f t="shared" si="552"/>
        <v/>
      </c>
      <c r="ZG200" s="1" t="str">
        <f t="shared" si="552"/>
        <v/>
      </c>
      <c r="ZH200" s="1" t="str">
        <f t="shared" si="552"/>
        <v/>
      </c>
      <c r="ZI200" s="1" t="str">
        <f t="shared" si="552"/>
        <v/>
      </c>
      <c r="ZJ200" s="1" t="str">
        <f t="shared" si="552"/>
        <v/>
      </c>
      <c r="ZK200" s="1" t="str">
        <f t="shared" si="552"/>
        <v/>
      </c>
      <c r="ZL200" s="1" t="str">
        <f t="shared" ref="ZL200:ZQ200" si="584">IF(IF($B200&gt;ZL$2,1/(1+EXP(-$B$10*(SUM($B$2*(1-(YEAR($B200)-YEAR(ZL$2))/173),IF(OR(IF($L200&lt;&gt;".",$L200 = ZL$23,FALSE),OR(IF($L200&lt;&gt;".",$L200 = ZL$26,FALSE),IF($L200&lt;&gt;".",$L200 = ZL$29,FALSE))),$B$4,0),IF(OR(IF($M200&lt;&gt;".",$M200 = ZL$24,FALSE),OR(IF($M200&lt;&gt;".",$M200 = ZL$27,FALSE),IF($M200&lt;&gt;".",$M200 = ZL$30,FALSE))),$B$5,0),IF(OR(IF($N200&lt;&gt;".",$N200 = ZL$25,FALSE),OR(IF($N200&lt;&gt;".",$N200 = ZL$28,FALSE),IF($N200&lt;&gt;".",$N200 = ZL$31,FALSE))),$B$6,0),$B$7*SUM(IF(AND($D200 =ZL$4,$D200&lt;&gt;9999),$B$22,IF(OR($D200 = 1,$D200 =2),-$B$22,0)),IF(AND($E200 =ZL$5,$E200&lt;&gt;9999),$B$21,IF(OR($E200 = 1,$E200 =2),-$B$21,0)),IF(AND($F200 =ZL$6,$F200&lt;&gt;9999),$B$20,IF(OR($F200 = 1,$F200 =2),-$B$20,0)),IF(AND($G200 =ZL$8,$G200&lt;&gt;9999),$B$27,IF(OR($G200 = 1,$G200 =2),-$B$27,0)),IF(AND($H200 =ZL$9,$H200&lt;&gt;9999),$B$23,IF(OR($H200 = 1,$H200 =2),-$B$23,0)),IF(AND($I200 =ZL$10,$I200&lt;&gt;9999),$B$25,IF(OR($I200 = 1,$I200 =2),-$B$25,0)),IF(AND($J200 =ZL$19,$J200&lt;&gt;9999),$B$24,IF(OR($J200 = 1,$J200 =2),-$B$24,0)),IF(AND($K200 =ZL$20,$K200&lt;&gt;9999),$B$26,IF(OR($K200 = 1,$K200 =2),-$B$26,0))),IF($O200=ZL$32,$B$3,0))-$B$11))),"")&gt;0,IF($B200&gt;ZL$2,1/(1+EXP(-$B$10*(SUM($B$2*(1-(YEAR($B200)-YEAR(ZL$2))/173),IF(OR(IF($L200&lt;&gt;".",$L200 = ZL$23,FALSE),OR(IF($L200&lt;&gt;".",$L200 = ZL$26,FALSE),IF($L200&lt;&gt;".",$L200 = ZL$29,FALSE))),$B$4,0),IF(OR(IF($M200&lt;&gt;".",$M200 = ZL$24,FALSE),OR(IF($M200&lt;&gt;".",$M200 = ZL$27,FALSE),IF($M200&lt;&gt;".",$M200 = ZL$30,FALSE))),$B$5,0),IF(OR(IF($N200&lt;&gt;".",$N200 = ZL$25,FALSE),OR(IF($N200&lt;&gt;".",$N200 = ZL$28,FALSE),IF($N200&lt;&gt;".",$N200 = ZL$31,FALSE))),$B$6,0),$B$7*SUM(IF(AND($D200 =ZL$4,$D200&lt;&gt;9999),$B$22,IF(OR($D200 = 1,$D200 =2),-$B$22,0)),IF(AND($E200 =ZL$5,$E200&lt;&gt;9999),$B$21,IF(OR($E200 = 1,$E200 =2),-$B$21,0)),IF(AND($F200 =ZL$6,$F200&lt;&gt;9999),$B$20,IF(OR($F200 = 1,$F200 =2),-$B$20,0)),IF(AND($G200 =ZL$8,$G200&lt;&gt;9999),$B$27,IF(OR($G200 = 1,$G200 =2),-$B$27,0)),IF(AND($H200 =ZL$9,$H200&lt;&gt;9999),$B$23,IF(OR($H200 = 1,$H200 =2),-$B$23,0)),IF(AND($I200 =ZL$10,$I200&lt;&gt;9999),$B$25,IF(OR($I200 = 1,$I200 =2),-$B$25,0)),IF(AND($J200 =ZL$19,$J200&lt;&gt;9999),$B$24,IF(OR($J200 = 1,$J200 =2),-$B$24,0)),IF(AND($K200 =ZL$20,$K200&lt;&gt;9999),$B$26,IF(OR($K200 = 1,$K200 =2),-$B$26,0))),IF($O200=ZL$32,$B$3,0))-$B$11))),""),"")</f>
        <v/>
      </c>
      <c r="ZM200" s="1" t="str">
        <f t="shared" si="584"/>
        <v/>
      </c>
      <c r="ZN200" s="1" t="str">
        <f t="shared" si="584"/>
        <v/>
      </c>
      <c r="ZO200" s="1" t="str">
        <f t="shared" si="584"/>
        <v/>
      </c>
      <c r="ZP200" s="1" t="str">
        <f t="shared" si="584"/>
        <v/>
      </c>
      <c r="ZQ200" s="1" t="str">
        <f t="shared" si="584"/>
        <v/>
      </c>
      <c r="ZR200" s="1" t="str">
        <f t="shared" si="507"/>
        <v/>
      </c>
      <c r="ZS200" s="1" t="str">
        <f t="shared" si="507"/>
        <v/>
      </c>
      <c r="ZT200" s="1" t="str">
        <f t="shared" si="507"/>
        <v/>
      </c>
      <c r="ZU200" s="1" t="str">
        <f t="shared" si="507"/>
        <v/>
      </c>
      <c r="ZV200" s="1" t="str">
        <f t="shared" si="507"/>
        <v/>
      </c>
      <c r="ZW200" s="1" t="str">
        <f t="shared" si="507"/>
        <v/>
      </c>
      <c r="ZX200" s="1" t="str">
        <f t="shared" si="507"/>
        <v/>
      </c>
      <c r="ZY200" s="1" t="str">
        <f t="shared" si="507"/>
        <v/>
      </c>
      <c r="ZZ200" s="1" t="str">
        <f t="shared" si="385"/>
        <v/>
      </c>
      <c r="AAA200" s="1" t="str">
        <f t="shared" si="385"/>
        <v/>
      </c>
    </row>
    <row r="201" spans="1:703" x14ac:dyDescent="0.25">
      <c r="A201" s="9">
        <v>163</v>
      </c>
      <c r="B201" s="8">
        <v>19272</v>
      </c>
      <c r="C201" s="7" t="s">
        <v>562</v>
      </c>
      <c r="D201" s="7">
        <v>66</v>
      </c>
      <c r="E201" s="7">
        <v>1</v>
      </c>
      <c r="F201" s="7">
        <v>1</v>
      </c>
      <c r="G201" s="7">
        <v>2</v>
      </c>
      <c r="H201" s="7">
        <v>9999</v>
      </c>
      <c r="I201" s="7">
        <v>9999</v>
      </c>
      <c r="J201" s="7">
        <v>1</v>
      </c>
      <c r="K201" s="7">
        <v>9999</v>
      </c>
      <c r="L201" s="7">
        <v>4</v>
      </c>
      <c r="M201" s="7">
        <v>4.0999999999999996</v>
      </c>
      <c r="N201" s="7">
        <v>4.13</v>
      </c>
      <c r="O201" s="7">
        <v>2</v>
      </c>
      <c r="P201" s="5">
        <v>67.994266999999994</v>
      </c>
      <c r="Q201" s="5">
        <f t="shared" si="459"/>
        <v>49.744243004789894</v>
      </c>
      <c r="R201" s="5">
        <f t="shared" si="460"/>
        <v>18.2500239952101</v>
      </c>
      <c r="S201" s="6">
        <f t="shared" si="461"/>
        <v>4.2429944919893746E-10</v>
      </c>
      <c r="T201" s="5" t="e">
        <f>SQRT(SUMPRODUCT(AB201:ZT201,#REF!:#REF!)/SUM(AB201:ZT201))/((COUNTIF(AB201:ZT201,"&gt;0")-1)/COUNTIF(AB201:ZT201,"&gt;0"))</f>
        <v>#REF!</v>
      </c>
      <c r="U201" s="4" t="e">
        <f t="shared" si="462"/>
        <v>#REF!</v>
      </c>
      <c r="V201" s="4" t="e">
        <f t="shared" si="463"/>
        <v>#REF!</v>
      </c>
      <c r="W201" s="4" t="e">
        <f t="shared" si="464"/>
        <v>#REF!</v>
      </c>
      <c r="X201" s="4">
        <f t="shared" si="465"/>
        <v>0</v>
      </c>
      <c r="Y201" s="3">
        <f t="shared" si="466"/>
        <v>0.44883561218940965</v>
      </c>
      <c r="Z201" s="3">
        <f t="shared" si="467"/>
        <v>0.44883561218940965</v>
      </c>
      <c r="AB201" s="1">
        <f t="shared" si="469"/>
        <v>8.7155083199992663E-21</v>
      </c>
      <c r="AC201" s="1">
        <f t="shared" si="574"/>
        <v>8.7155083199992663E-21</v>
      </c>
      <c r="AD201" s="1">
        <f t="shared" si="574"/>
        <v>8.7155083199992663E-21</v>
      </c>
      <c r="AE201" s="1">
        <f t="shared" si="574"/>
        <v>8.7155083199992663E-21</v>
      </c>
      <c r="AF201" s="1">
        <f t="shared" si="574"/>
        <v>8.7155083199992663E-21</v>
      </c>
      <c r="AG201" s="1">
        <f t="shared" si="574"/>
        <v>8.7155083199992663E-21</v>
      </c>
      <c r="AH201" s="1">
        <f t="shared" si="574"/>
        <v>8.7155083199992663E-21</v>
      </c>
      <c r="AI201" s="1">
        <f t="shared" si="574"/>
        <v>8.7155083199992663E-21</v>
      </c>
      <c r="AJ201" s="1">
        <f t="shared" si="574"/>
        <v>8.7155083199992663E-21</v>
      </c>
      <c r="AK201" s="1">
        <f t="shared" si="574"/>
        <v>3.1832408303915979E-19</v>
      </c>
      <c r="AL201" s="1">
        <f t="shared" si="574"/>
        <v>8.7155083199992663E-21</v>
      </c>
      <c r="AM201" s="1">
        <f t="shared" si="574"/>
        <v>8.7155083199992663E-21</v>
      </c>
      <c r="AN201" s="1">
        <f t="shared" si="574"/>
        <v>4.546730412069E-20</v>
      </c>
      <c r="AO201" s="1">
        <f t="shared" si="574"/>
        <v>4.546730412069E-20</v>
      </c>
      <c r="AP201" s="1">
        <f t="shared" si="574"/>
        <v>4.546730412069E-20</v>
      </c>
      <c r="AQ201" s="1">
        <f t="shared" si="574"/>
        <v>4.546730412069E-20</v>
      </c>
      <c r="AR201" s="1">
        <f t="shared" si="574"/>
        <v>4.546730412069E-20</v>
      </c>
      <c r="AS201" s="1">
        <f t="shared" si="574"/>
        <v>4.546730412069E-20</v>
      </c>
      <c r="AT201" s="1">
        <f t="shared" si="574"/>
        <v>4.546730412069E-20</v>
      </c>
      <c r="AU201" s="1">
        <f t="shared" si="574"/>
        <v>4.546730412069E-20</v>
      </c>
      <c r="AV201" s="1">
        <f t="shared" si="574"/>
        <v>8.7155083199992663E-21</v>
      </c>
      <c r="AW201" s="1">
        <f t="shared" si="574"/>
        <v>8.7155083199992663E-21</v>
      </c>
      <c r="AX201" s="1">
        <f t="shared" si="574"/>
        <v>8.7155083199992663E-21</v>
      </c>
      <c r="AY201" s="1">
        <f t="shared" si="574"/>
        <v>4.546730412069E-20</v>
      </c>
      <c r="AZ201" s="1">
        <f t="shared" si="574"/>
        <v>4.546730412069E-20</v>
      </c>
      <c r="BA201" s="1">
        <f t="shared" si="574"/>
        <v>4.546730412069E-20</v>
      </c>
      <c r="BB201" s="1">
        <f t="shared" si="574"/>
        <v>1.6606418537022713E-18</v>
      </c>
      <c r="BC201" s="1">
        <f t="shared" si="574"/>
        <v>4.546730412069E-20</v>
      </c>
      <c r="BD201" s="1">
        <f t="shared" si="574"/>
        <v>4.546730412069E-20</v>
      </c>
      <c r="BE201" s="1">
        <f t="shared" si="574"/>
        <v>8.7155083199992663E-21</v>
      </c>
      <c r="BF201" s="1">
        <f t="shared" si="574"/>
        <v>4.546730412069E-20</v>
      </c>
      <c r="BG201" s="1">
        <f t="shared" si="574"/>
        <v>8.7155083199992663E-21</v>
      </c>
      <c r="BH201" s="1">
        <f t="shared" si="574"/>
        <v>4.546730412069E-20</v>
      </c>
      <c r="BI201" s="1">
        <f t="shared" si="574"/>
        <v>8.7155083199992663E-21</v>
      </c>
      <c r="BJ201" s="1">
        <f t="shared" si="574"/>
        <v>4.546730412069E-20</v>
      </c>
      <c r="BK201" s="1">
        <f t="shared" si="574"/>
        <v>7.6795341866448062E-19</v>
      </c>
      <c r="BL201" s="1">
        <f t="shared" si="574"/>
        <v>7.6795341866448062E-19</v>
      </c>
      <c r="BM201" s="1">
        <f t="shared" si="574"/>
        <v>4.546730412069E-20</v>
      </c>
      <c r="BN201" s="1">
        <f t="shared" si="574"/>
        <v>4.546730412069E-20</v>
      </c>
      <c r="BO201" s="1">
        <f t="shared" si="574"/>
        <v>8.7155083199992663E-21</v>
      </c>
      <c r="BP201" s="1">
        <f t="shared" si="574"/>
        <v>7.6795341866448062E-19</v>
      </c>
      <c r="BQ201" s="1">
        <f t="shared" si="574"/>
        <v>7.6795341866448062E-19</v>
      </c>
      <c r="BR201" s="1">
        <f t="shared" si="574"/>
        <v>8.7155083199992663E-21</v>
      </c>
      <c r="BS201" s="1">
        <f t="shared" si="574"/>
        <v>4.546730412069E-20</v>
      </c>
      <c r="BT201" s="1">
        <f t="shared" si="574"/>
        <v>7.6795341866448062E-19</v>
      </c>
      <c r="BU201" s="1">
        <f t="shared" si="574"/>
        <v>8.7155083199992663E-21</v>
      </c>
      <c r="BV201" s="1">
        <f t="shared" si="574"/>
        <v>4.546730412069E-20</v>
      </c>
      <c r="BW201" s="1">
        <f t="shared" si="574"/>
        <v>4.0062805696391611E-18</v>
      </c>
      <c r="BX201" s="1">
        <f t="shared" si="574"/>
        <v>4.546730412069E-20</v>
      </c>
      <c r="BY201" s="1">
        <f t="shared" si="574"/>
        <v>4.0062805696391611E-18</v>
      </c>
      <c r="BZ201" s="1">
        <f t="shared" si="574"/>
        <v>7.6795341866448062E-19</v>
      </c>
      <c r="CA201" s="1">
        <f t="shared" si="574"/>
        <v>8.7155083199992663E-21</v>
      </c>
      <c r="CB201" s="1">
        <f t="shared" si="574"/>
        <v>4.0062805696391611E-18</v>
      </c>
      <c r="CC201" s="1">
        <f t="shared" si="574"/>
        <v>7.6795341866448062E-19</v>
      </c>
      <c r="CD201" s="1">
        <f t="shared" si="574"/>
        <v>7.6795341866448062E-19</v>
      </c>
      <c r="CE201" s="1">
        <f t="shared" si="574"/>
        <v>4.0062805696391611E-18</v>
      </c>
      <c r="CF201" s="1">
        <f t="shared" si="574"/>
        <v>7.6795341866448062E-19</v>
      </c>
      <c r="CG201" s="1">
        <f t="shared" si="574"/>
        <v>7.6795341866448062E-19</v>
      </c>
      <c r="CH201" s="1">
        <f t="shared" si="574"/>
        <v>7.6795341866448062E-19</v>
      </c>
      <c r="CI201" s="1">
        <f t="shared" si="574"/>
        <v>4.546730412069E-20</v>
      </c>
      <c r="CJ201" s="1">
        <f t="shared" si="574"/>
        <v>4.546730412069E-20</v>
      </c>
      <c r="CK201" s="1">
        <f t="shared" si="574"/>
        <v>8.7155083199992663E-21</v>
      </c>
      <c r="CL201" s="1">
        <f t="shared" si="574"/>
        <v>8.7155083199992663E-21</v>
      </c>
      <c r="CM201" s="1">
        <f t="shared" si="574"/>
        <v>8.7155083199992663E-21</v>
      </c>
      <c r="CN201" s="1">
        <f t="shared" ref="CN201:EY204" si="585">IF(IF($B201&gt;CN$2,1/(1+EXP(-$B$10*(SUM($B$2*(1-(YEAR($B201)-YEAR(CN$2))/173),IF(OR(IF($L201&lt;&gt;".",$L201 = CN$23,FALSE),OR(IF($L201&lt;&gt;".",$L201 = CN$26,FALSE),IF($L201&lt;&gt;".",$L201 = CN$29,FALSE))),$B$4,0),IF(OR(IF($M201&lt;&gt;".",$M201 = CN$24,FALSE),OR(IF($M201&lt;&gt;".",$M201 = CN$27,FALSE),IF($M201&lt;&gt;".",$M201 = CN$30,FALSE))),$B$5,0),IF(OR(IF($N201&lt;&gt;".",$N201 = CN$25,FALSE),OR(IF($N201&lt;&gt;".",$N201 = CN$28,FALSE),IF($N201&lt;&gt;".",$N201 = CN$31,FALSE))),$B$6,0),$B$7*SUM(IF(AND($D201 =CN$4,$D201&lt;&gt;9999),$B$22,IF(OR($D201 = 1,$D201 =2),-$B$22,0)),IF(AND($E201 =CN$5,$E201&lt;&gt;9999),$B$21,IF(OR($E201 = 1,$E201 =2),-$B$21,0)),IF(AND($F201 =CN$6,$F201&lt;&gt;9999),$B$20,IF(OR($F201 = 1,$F201 =2),-$B$20,0)),IF(AND($G201 =CN$8,$G201&lt;&gt;9999),$B$27,IF(OR($G201 = 1,$G201 =2),-$B$27,0)),IF(AND($H201 =CN$9,$H201&lt;&gt;9999),$B$23,IF(OR($H201 = 1,$H201 =2),-$B$23,0)),IF(AND($I201 =CN$10,$I201&lt;&gt;9999),$B$25,IF(OR($I201 = 1,$I201 =2),-$B$25,0)),IF(AND($J201 =CN$19,$J201&lt;&gt;9999),$B$24,IF(OR($J201 = 1,$J201 =2),-$B$24,0)),IF(AND($K201 =CN$20,$K201&lt;&gt;9999),$B$26,IF(OR($K201 = 1,$K201 =2),-$B$26,0))),IF($O201=CN$32,$B$3,0))-$B$11))),"")&gt;0,IF($B201&gt;CN$2,1/(1+EXP(-$B$10*(SUM($B$2*(1-(YEAR($B201)-YEAR(CN$2))/173),IF(OR(IF($L201&lt;&gt;".",$L201 = CN$23,FALSE),OR(IF($L201&lt;&gt;".",$L201 = CN$26,FALSE),IF($L201&lt;&gt;".",$L201 = CN$29,FALSE))),$B$4,0),IF(OR(IF($M201&lt;&gt;".",$M201 = CN$24,FALSE),OR(IF($M201&lt;&gt;".",$M201 = CN$27,FALSE),IF($M201&lt;&gt;".",$M201 = CN$30,FALSE))),$B$5,0),IF(OR(IF($N201&lt;&gt;".",$N201 = CN$25,FALSE),OR(IF($N201&lt;&gt;".",$N201 = CN$28,FALSE),IF($N201&lt;&gt;".",$N201 = CN$31,FALSE))),$B$6,0),$B$7*SUM(IF(AND($D201 =CN$4,$D201&lt;&gt;9999),$B$22,IF(OR($D201 = 1,$D201 =2),-$B$22,0)),IF(AND($E201 =CN$5,$E201&lt;&gt;9999),$B$21,IF(OR($E201 = 1,$E201 =2),-$B$21,0)),IF(AND($F201 =CN$6,$F201&lt;&gt;9999),$B$20,IF(OR($F201 = 1,$F201 =2),-$B$20,0)),IF(AND($G201 =CN$8,$G201&lt;&gt;9999),$B$27,IF(OR($G201 = 1,$G201 =2),-$B$27,0)),IF(AND($H201 =CN$9,$H201&lt;&gt;9999),$B$23,IF(OR($H201 = 1,$H201 =2),-$B$23,0)),IF(AND($I201 =CN$10,$I201&lt;&gt;9999),$B$25,IF(OR($I201 = 1,$I201 =2),-$B$25,0)),IF(AND($J201 =CN$19,$J201&lt;&gt;9999),$B$24,IF(OR($J201 = 1,$J201 =2),-$B$24,0)),IF(AND($K201 =CN$20,$K201&lt;&gt;9999),$B$26,IF(OR($K201 = 1,$K201 =2),-$B$26,0))),IF($O201=CN$32,$B$3,0))-$B$11))),""),"")</f>
        <v>4.9830749393151309E-20</v>
      </c>
      <c r="CO201" s="1">
        <f t="shared" si="585"/>
        <v>5.4612949527243363E-20</v>
      </c>
      <c r="CP201" s="1">
        <f t="shared" si="585"/>
        <v>1.0109496356168639E-18</v>
      </c>
      <c r="CQ201" s="1">
        <f t="shared" si="585"/>
        <v>1.0109496356168639E-18</v>
      </c>
      <c r="CR201" s="1">
        <f t="shared" si="585"/>
        <v>1.0109496356168639E-18</v>
      </c>
      <c r="CS201" s="1">
        <f t="shared" si="585"/>
        <v>1.2142998687139007E-18</v>
      </c>
      <c r="CT201" s="1">
        <f t="shared" si="585"/>
        <v>1.5892012329640276E-16</v>
      </c>
      <c r="CU201" s="1">
        <f t="shared" si="585"/>
        <v>3.3386479360831347E-17</v>
      </c>
      <c r="CV201" s="1">
        <f t="shared" si="585"/>
        <v>3.6590541672167685E-17</v>
      </c>
      <c r="CW201" s="1">
        <f t="shared" si="585"/>
        <v>4.0102094185869014E-17</v>
      </c>
      <c r="CX201" s="1">
        <f t="shared" si="585"/>
        <v>4.8168539746631534E-17</v>
      </c>
      <c r="CY201" s="1">
        <f t="shared" si="585"/>
        <v>2.52761928391387E-18</v>
      </c>
      <c r="CZ201" s="1">
        <f t="shared" si="585"/>
        <v>5.2791219518471753E-17</v>
      </c>
      <c r="DA201" s="1">
        <f t="shared" si="585"/>
        <v>6.5662551193231574E-19</v>
      </c>
      <c r="DB201" s="1">
        <f t="shared" si="585"/>
        <v>5.7857532590913636E-17</v>
      </c>
      <c r="DC201" s="1">
        <f t="shared" si="585"/>
        <v>6.5662551193231574E-19</v>
      </c>
      <c r="DD201" s="1">
        <f t="shared" si="585"/>
        <v>1.5838519029316563E-17</v>
      </c>
      <c r="DE201" s="1">
        <f t="shared" si="585"/>
        <v>8.2984325828739362E-16</v>
      </c>
      <c r="DF201" s="1">
        <f t="shared" si="585"/>
        <v>9.417896510542096E-18</v>
      </c>
      <c r="DG201" s="1">
        <f t="shared" si="585"/>
        <v>6.6220084152018224E-16</v>
      </c>
      <c r="DH201" s="1">
        <f t="shared" si="585"/>
        <v>3.3079931785828011E-16</v>
      </c>
      <c r="DI201" s="1">
        <f t="shared" si="585"/>
        <v>6.3948461216346821E-14</v>
      </c>
      <c r="DJ201" s="1">
        <f t="shared" si="585"/>
        <v>3.3274098818320332E-18</v>
      </c>
      <c r="DK201" s="1">
        <f t="shared" si="585"/>
        <v>3.4748647678643155E-17</v>
      </c>
      <c r="DL201" s="1">
        <f t="shared" si="585"/>
        <v>3.4748647678643155E-17</v>
      </c>
      <c r="DM201" s="1">
        <f t="shared" si="585"/>
        <v>3.0972307824011423E-19</v>
      </c>
      <c r="DN201" s="1">
        <f t="shared" si="585"/>
        <v>2.8500162014195315E-16</v>
      </c>
      <c r="DO201" s="1">
        <f t="shared" si="585"/>
        <v>2.729076584414323E-17</v>
      </c>
      <c r="DP201" s="1">
        <f t="shared" si="585"/>
        <v>4.1494700948025386E-15</v>
      </c>
      <c r="DQ201" s="1">
        <f t="shared" si="585"/>
        <v>3.6467376097281362E-18</v>
      </c>
      <c r="DR201" s="1">
        <f t="shared" si="585"/>
        <v>4.5358697368844247E-20</v>
      </c>
      <c r="DS201" s="1">
        <f t="shared" si="585"/>
        <v>1.6294912228294506E-15</v>
      </c>
      <c r="DT201" s="1">
        <f t="shared" si="585"/>
        <v>3.9967108551362678E-18</v>
      </c>
      <c r="DU201" s="1">
        <f t="shared" si="585"/>
        <v>7.6811549580393754E-14</v>
      </c>
      <c r="DV201" s="1">
        <f t="shared" si="585"/>
        <v>4.9841266209829024E-15</v>
      </c>
      <c r="DW201" s="1">
        <f t="shared" si="585"/>
        <v>4.8006402056993516E-18</v>
      </c>
      <c r="DX201" s="1">
        <f t="shared" si="585"/>
        <v>1.0470822518357823E-15</v>
      </c>
      <c r="DY201" s="1">
        <f t="shared" si="585"/>
        <v>9.2262019080969881E-14</v>
      </c>
      <c r="DZ201" s="1">
        <f t="shared" si="585"/>
        <v>4.8414018740980699E-15</v>
      </c>
      <c r="EA201" s="1">
        <f t="shared" si="585"/>
        <v>1.1082031558272275E-13</v>
      </c>
      <c r="EB201" s="1">
        <f t="shared" si="585"/>
        <v>6.5612065379090601E-15</v>
      </c>
      <c r="EC201" s="1">
        <f t="shared" si="585"/>
        <v>1.2145561476031395E-13</v>
      </c>
      <c r="ED201" s="1">
        <f t="shared" si="585"/>
        <v>2.4104724969507373E-15</v>
      </c>
      <c r="EE201" s="1">
        <f t="shared" si="585"/>
        <v>7.2330858485137956E-17</v>
      </c>
      <c r="EF201" s="1">
        <f t="shared" si="585"/>
        <v>7.8604943124914961E-20</v>
      </c>
      <c r="EG201" s="1">
        <f t="shared" si="585"/>
        <v>7.8809783958488838E-15</v>
      </c>
      <c r="EH201" s="1">
        <f t="shared" si="585"/>
        <v>7.8604943124914961E-20</v>
      </c>
      <c r="EI201" s="1">
        <f t="shared" si="585"/>
        <v>6.9261519328927196E-18</v>
      </c>
      <c r="EJ201" s="1">
        <f t="shared" si="585"/>
        <v>1.4588613701613371E-13</v>
      </c>
      <c r="EK201" s="1">
        <f t="shared" si="585"/>
        <v>1.8145547739912108E-15</v>
      </c>
      <c r="EL201" s="1">
        <f t="shared" si="585"/>
        <v>1.3579422143305201E-14</v>
      </c>
      <c r="EM201" s="1">
        <f t="shared" si="585"/>
        <v>1.3579422143305201E-14</v>
      </c>
      <c r="EN201" s="1">
        <f t="shared" si="585"/>
        <v>4.3400519171223866E-17</v>
      </c>
      <c r="EO201" s="1">
        <f t="shared" si="585"/>
        <v>8.3410115241351533E-13</v>
      </c>
      <c r="EP201" s="1">
        <f t="shared" si="585"/>
        <v>1.1370328000146822E-14</v>
      </c>
      <c r="EQ201" s="1">
        <f t="shared" si="585"/>
        <v>1.2461525398322926E-14</v>
      </c>
      <c r="ER201" s="1">
        <f t="shared" si="585"/>
        <v>1.3657443765126447E-14</v>
      </c>
      <c r="ES201" s="1">
        <f t="shared" si="585"/>
        <v>2.5955081646919745E-17</v>
      </c>
      <c r="ET201" s="1">
        <f t="shared" si="585"/>
        <v>1.2002764857473777E-17</v>
      </c>
      <c r="EU201" s="1">
        <f t="shared" si="585"/>
        <v>2.8450452383768515E-18</v>
      </c>
      <c r="EV201" s="1">
        <f t="shared" si="585"/>
        <v>1.636196916202567E-19</v>
      </c>
      <c r="EW201" s="1">
        <f t="shared" si="585"/>
        <v>3.0366849464306456E-13</v>
      </c>
      <c r="EX201" s="1">
        <f t="shared" si="585"/>
        <v>1.7932208664211512E-19</v>
      </c>
      <c r="EY201" s="1">
        <f t="shared" si="585"/>
        <v>6.5495363785074623E-18</v>
      </c>
      <c r="EZ201" s="1">
        <f t="shared" si="575"/>
        <v>1.109114827901412E-11</v>
      </c>
      <c r="FA201" s="1">
        <f t="shared" si="575"/>
        <v>7.5850104703462099E-14</v>
      </c>
      <c r="FB201" s="1">
        <f t="shared" si="575"/>
        <v>3.0366849464306456E-13</v>
      </c>
      <c r="FC201" s="1">
        <f t="shared" si="575"/>
        <v>1.9653142258887597E-19</v>
      </c>
      <c r="FD201" s="1">
        <f t="shared" si="575"/>
        <v>3.3281121341583824E-13</v>
      </c>
      <c r="FE201" s="1">
        <f t="shared" si="575"/>
        <v>3.3281121341583824E-13</v>
      </c>
      <c r="FF201" s="1">
        <f t="shared" si="575"/>
        <v>9.434355615446155E-16</v>
      </c>
      <c r="FG201" s="1">
        <f t="shared" si="575"/>
        <v>1.9028416429680663E-12</v>
      </c>
      <c r="FH201" s="1">
        <f t="shared" si="575"/>
        <v>2.3606327381700801E-19</v>
      </c>
      <c r="FI201" s="1">
        <f t="shared" si="575"/>
        <v>2.279653265863726E-17</v>
      </c>
      <c r="FJ201" s="1">
        <f t="shared" si="575"/>
        <v>2.5871799672304281E-19</v>
      </c>
      <c r="FK201" s="1">
        <f t="shared" si="575"/>
        <v>1.3144542308504285E-13</v>
      </c>
      <c r="FL201" s="1">
        <f t="shared" si="575"/>
        <v>3.0088027490719747E-12</v>
      </c>
      <c r="FM201" s="1">
        <f t="shared" si="575"/>
        <v>5.7674951044445998E-13</v>
      </c>
      <c r="FN201" s="1">
        <f t="shared" si="575"/>
        <v>1.2012639026864187E-15</v>
      </c>
      <c r="FO201" s="1">
        <f t="shared" si="575"/>
        <v>3.7326691363998834E-19</v>
      </c>
      <c r="FP201" s="1">
        <f t="shared" si="575"/>
        <v>3.6046231375147491E-17</v>
      </c>
      <c r="FQ201" s="1">
        <f t="shared" si="575"/>
        <v>1.8935276207081287E-10</v>
      </c>
      <c r="FR201" s="1">
        <f t="shared" si="575"/>
        <v>3.6140166181004341E-12</v>
      </c>
      <c r="FS201" s="1">
        <f t="shared" si="575"/>
        <v>3.3640110221599045E-13</v>
      </c>
      <c r="FT201" s="1">
        <f t="shared" si="575"/>
        <v>8.3210875329009479E-13</v>
      </c>
      <c r="FU201" s="1">
        <f t="shared" si="575"/>
        <v>1.6903396697645627E-15</v>
      </c>
      <c r="FV201" s="1">
        <f t="shared" si="575"/>
        <v>4.9137622303761256E-19</v>
      </c>
      <c r="FW201" s="1">
        <f t="shared" si="575"/>
        <v>4.3409678882848432E-12</v>
      </c>
      <c r="FX201" s="1">
        <f t="shared" si="575"/>
        <v>4.7575656210133079E-12</v>
      </c>
      <c r="FY201" s="1">
        <f t="shared" si="575"/>
        <v>1.0349899871544768E-14</v>
      </c>
      <c r="FZ201" s="1">
        <f t="shared" si="575"/>
        <v>8.3058632707560582E-17</v>
      </c>
      <c r="GA201" s="1">
        <f t="shared" si="575"/>
        <v>9.1196528043488853E-13</v>
      </c>
      <c r="GB201" s="1">
        <f t="shared" si="575"/>
        <v>9.1196528043488853E-13</v>
      </c>
      <c r="GC201" s="1">
        <f t="shared" si="575"/>
        <v>1.9044070303283441E-10</v>
      </c>
      <c r="GD201" s="1">
        <f t="shared" si="575"/>
        <v>5.9021543912979108E-19</v>
      </c>
      <c r="GE201" s="1">
        <f t="shared" si="575"/>
        <v>5.9021543912979108E-19</v>
      </c>
      <c r="GF201" s="1">
        <f t="shared" si="575"/>
        <v>5.9021543912979108E-19</v>
      </c>
      <c r="GG201" s="1">
        <f t="shared" si="575"/>
        <v>2.3687314914452648E-12</v>
      </c>
      <c r="GH201" s="1">
        <f t="shared" si="575"/>
        <v>5.7145391871708879E-12</v>
      </c>
      <c r="GI201" s="1">
        <f t="shared" si="575"/>
        <v>1.1322414486483178E-18</v>
      </c>
      <c r="GJ201" s="1">
        <f t="shared" si="575"/>
        <v>5.6996860698391329E-17</v>
      </c>
      <c r="GK201" s="1">
        <f t="shared" si="575"/>
        <v>1.0954050343247869E-12</v>
      </c>
      <c r="GL201" s="1" t="str">
        <f t="shared" si="575"/>
        <v/>
      </c>
      <c r="GM201" s="1" t="str">
        <f t="shared" si="575"/>
        <v/>
      </c>
      <c r="GN201" s="1" t="str">
        <f t="shared" si="575"/>
        <v/>
      </c>
      <c r="GO201" s="1" t="str">
        <f t="shared" si="575"/>
        <v/>
      </c>
      <c r="GP201" s="1" t="str">
        <f t="shared" si="575"/>
        <v/>
      </c>
      <c r="GQ201" s="1" t="str">
        <f t="shared" si="575"/>
        <v/>
      </c>
      <c r="GR201" s="1" t="str">
        <f t="shared" si="575"/>
        <v/>
      </c>
      <c r="GS201" s="1" t="str">
        <f t="shared" si="575"/>
        <v/>
      </c>
      <c r="GT201" s="1" t="str">
        <f t="shared" si="575"/>
        <v/>
      </c>
      <c r="GU201" s="1" t="str">
        <f t="shared" si="575"/>
        <v/>
      </c>
      <c r="GV201" s="1" t="str">
        <f t="shared" si="575"/>
        <v/>
      </c>
      <c r="GW201" s="1" t="str">
        <f t="shared" si="575"/>
        <v/>
      </c>
      <c r="GX201" s="1" t="str">
        <f t="shared" si="575"/>
        <v/>
      </c>
      <c r="GY201" s="1" t="str">
        <f t="shared" si="575"/>
        <v/>
      </c>
      <c r="GZ201" s="1" t="str">
        <f t="shared" si="575"/>
        <v/>
      </c>
      <c r="HA201" s="1" t="str">
        <f t="shared" si="575"/>
        <v/>
      </c>
      <c r="HB201" s="1" t="str">
        <f t="shared" si="575"/>
        <v/>
      </c>
      <c r="HC201" s="1" t="str">
        <f t="shared" si="575"/>
        <v/>
      </c>
      <c r="HD201" s="1" t="str">
        <f t="shared" si="575"/>
        <v/>
      </c>
      <c r="HE201" s="1" t="str">
        <f t="shared" si="575"/>
        <v/>
      </c>
      <c r="HF201" s="1" t="str">
        <f t="shared" si="575"/>
        <v/>
      </c>
      <c r="HG201" s="1" t="str">
        <f t="shared" si="575"/>
        <v/>
      </c>
      <c r="HH201" s="1" t="str">
        <f t="shared" si="575"/>
        <v/>
      </c>
      <c r="HI201" s="1" t="str">
        <f t="shared" si="575"/>
        <v/>
      </c>
      <c r="HJ201" s="1" t="str">
        <f t="shared" si="575"/>
        <v/>
      </c>
      <c r="HK201" s="1" t="str">
        <f t="shared" ref="HK201:JV204" si="586">IF(IF($B201&gt;HK$2,1/(1+EXP(-$B$10*(SUM($B$2*(1-(YEAR($B201)-YEAR(HK$2))/173),IF(OR(IF($L201&lt;&gt;".",$L201 = HK$23,FALSE),OR(IF($L201&lt;&gt;".",$L201 = HK$26,FALSE),IF($L201&lt;&gt;".",$L201 = HK$29,FALSE))),$B$4,0),IF(OR(IF($M201&lt;&gt;".",$M201 = HK$24,FALSE),OR(IF($M201&lt;&gt;".",$M201 = HK$27,FALSE),IF($M201&lt;&gt;".",$M201 = HK$30,FALSE))),$B$5,0),IF(OR(IF($N201&lt;&gt;".",$N201 = HK$25,FALSE),OR(IF($N201&lt;&gt;".",$N201 = HK$28,FALSE),IF($N201&lt;&gt;".",$N201 = HK$31,FALSE))),$B$6,0),$B$7*SUM(IF(AND($D201 =HK$4,$D201&lt;&gt;9999),$B$22,IF(OR($D201 = 1,$D201 =2),-$B$22,0)),IF(AND($E201 =HK$5,$E201&lt;&gt;9999),$B$21,IF(OR($E201 = 1,$E201 =2),-$B$21,0)),IF(AND($F201 =HK$6,$F201&lt;&gt;9999),$B$20,IF(OR($F201 = 1,$F201 =2),-$B$20,0)),IF(AND($G201 =HK$8,$G201&lt;&gt;9999),$B$27,IF(OR($G201 = 1,$G201 =2),-$B$27,0)),IF(AND($H201 =HK$9,$H201&lt;&gt;9999),$B$23,IF(OR($H201 = 1,$H201 =2),-$B$23,0)),IF(AND($I201 =HK$10,$I201&lt;&gt;9999),$B$25,IF(OR($I201 = 1,$I201 =2),-$B$25,0)),IF(AND($J201 =HK$19,$J201&lt;&gt;9999),$B$24,IF(OR($J201 = 1,$J201 =2),-$B$24,0)),IF(AND($K201 =HK$20,$K201&lt;&gt;9999),$B$26,IF(OR($K201 = 1,$K201 =2),-$B$26,0))),IF($O201=HK$32,$B$3,0))-$B$11))),"")&gt;0,IF($B201&gt;HK$2,1/(1+EXP(-$B$10*(SUM($B$2*(1-(YEAR($B201)-YEAR(HK$2))/173),IF(OR(IF($L201&lt;&gt;".",$L201 = HK$23,FALSE),OR(IF($L201&lt;&gt;".",$L201 = HK$26,FALSE),IF($L201&lt;&gt;".",$L201 = HK$29,FALSE))),$B$4,0),IF(OR(IF($M201&lt;&gt;".",$M201 = HK$24,FALSE),OR(IF($M201&lt;&gt;".",$M201 = HK$27,FALSE),IF($M201&lt;&gt;".",$M201 = HK$30,FALSE))),$B$5,0),IF(OR(IF($N201&lt;&gt;".",$N201 = HK$25,FALSE),OR(IF($N201&lt;&gt;".",$N201 = HK$28,FALSE),IF($N201&lt;&gt;".",$N201 = HK$31,FALSE))),$B$6,0),$B$7*SUM(IF(AND($D201 =HK$4,$D201&lt;&gt;9999),$B$22,IF(OR($D201 = 1,$D201 =2),-$B$22,0)),IF(AND($E201 =HK$5,$E201&lt;&gt;9999),$B$21,IF(OR($E201 = 1,$E201 =2),-$B$21,0)),IF(AND($F201 =HK$6,$F201&lt;&gt;9999),$B$20,IF(OR($F201 = 1,$F201 =2),-$B$20,0)),IF(AND($G201 =HK$8,$G201&lt;&gt;9999),$B$27,IF(OR($G201 = 1,$G201 =2),-$B$27,0)),IF(AND($H201 =HK$9,$H201&lt;&gt;9999),$B$23,IF(OR($H201 = 1,$H201 =2),-$B$23,0)),IF(AND($I201 =HK$10,$I201&lt;&gt;9999),$B$25,IF(OR($I201 = 1,$I201 =2),-$B$25,0)),IF(AND($J201 =HK$19,$J201&lt;&gt;9999),$B$24,IF(OR($J201 = 1,$J201 =2),-$B$24,0)),IF(AND($K201 =HK$20,$K201&lt;&gt;9999),$B$26,IF(OR($K201 = 1,$K201 =2),-$B$26,0))),IF($O201=HK$32,$B$3,0))-$B$11))),""),"")</f>
        <v/>
      </c>
      <c r="HL201" s="1" t="str">
        <f t="shared" si="586"/>
        <v/>
      </c>
      <c r="HM201" s="1" t="str">
        <f t="shared" si="586"/>
        <v/>
      </c>
      <c r="HN201" s="1" t="str">
        <f t="shared" si="586"/>
        <v/>
      </c>
      <c r="HO201" s="1" t="str">
        <f t="shared" si="586"/>
        <v/>
      </c>
      <c r="HP201" s="1" t="str">
        <f t="shared" si="586"/>
        <v/>
      </c>
      <c r="HQ201" s="1" t="str">
        <f t="shared" si="586"/>
        <v/>
      </c>
      <c r="HR201" s="1" t="str">
        <f t="shared" si="586"/>
        <v/>
      </c>
      <c r="HS201" s="1" t="str">
        <f t="shared" si="586"/>
        <v/>
      </c>
      <c r="HT201" s="1" t="str">
        <f t="shared" si="586"/>
        <v/>
      </c>
      <c r="HU201" s="1" t="str">
        <f t="shared" si="586"/>
        <v/>
      </c>
      <c r="HV201" s="1" t="str">
        <f t="shared" si="586"/>
        <v/>
      </c>
      <c r="HW201" s="1" t="str">
        <f t="shared" si="586"/>
        <v/>
      </c>
      <c r="HX201" s="1" t="str">
        <f t="shared" si="586"/>
        <v/>
      </c>
      <c r="HY201" s="1" t="str">
        <f t="shared" si="586"/>
        <v/>
      </c>
      <c r="HZ201" s="1" t="str">
        <f t="shared" si="586"/>
        <v/>
      </c>
      <c r="IA201" s="1" t="str">
        <f t="shared" si="586"/>
        <v/>
      </c>
      <c r="IB201" s="1" t="str">
        <f t="shared" si="586"/>
        <v/>
      </c>
      <c r="IC201" s="1" t="str">
        <f t="shared" si="586"/>
        <v/>
      </c>
      <c r="ID201" s="1" t="str">
        <f t="shared" si="586"/>
        <v/>
      </c>
      <c r="IE201" s="1" t="str">
        <f t="shared" si="586"/>
        <v/>
      </c>
      <c r="IF201" s="1" t="str">
        <f t="shared" si="586"/>
        <v/>
      </c>
      <c r="IG201" s="1" t="str">
        <f t="shared" si="586"/>
        <v/>
      </c>
      <c r="IH201" s="1" t="str">
        <f t="shared" si="586"/>
        <v/>
      </c>
      <c r="II201" s="1" t="str">
        <f t="shared" si="586"/>
        <v/>
      </c>
      <c r="IJ201" s="1" t="str">
        <f t="shared" si="586"/>
        <v/>
      </c>
      <c r="IK201" s="1" t="str">
        <f t="shared" si="586"/>
        <v/>
      </c>
      <c r="IL201" s="1" t="str">
        <f t="shared" si="586"/>
        <v/>
      </c>
      <c r="IM201" s="1" t="str">
        <f t="shared" si="586"/>
        <v/>
      </c>
      <c r="IN201" s="1" t="str">
        <f t="shared" si="586"/>
        <v/>
      </c>
      <c r="IO201" s="1" t="str">
        <f t="shared" si="586"/>
        <v/>
      </c>
      <c r="IP201" s="1" t="str">
        <f t="shared" si="586"/>
        <v/>
      </c>
      <c r="IQ201" s="1" t="str">
        <f t="shared" si="586"/>
        <v/>
      </c>
      <c r="IR201" s="1" t="str">
        <f t="shared" si="586"/>
        <v/>
      </c>
      <c r="IS201" s="1" t="str">
        <f t="shared" si="586"/>
        <v/>
      </c>
      <c r="IT201" s="1" t="str">
        <f t="shared" si="586"/>
        <v/>
      </c>
      <c r="IU201" s="1" t="str">
        <f t="shared" si="586"/>
        <v/>
      </c>
      <c r="IV201" s="1" t="str">
        <f t="shared" si="586"/>
        <v/>
      </c>
      <c r="IW201" s="1" t="str">
        <f t="shared" si="586"/>
        <v/>
      </c>
      <c r="IX201" s="1" t="str">
        <f t="shared" si="586"/>
        <v/>
      </c>
      <c r="IY201" s="1" t="str">
        <f t="shared" si="586"/>
        <v/>
      </c>
      <c r="IZ201" s="1" t="str">
        <f t="shared" si="586"/>
        <v/>
      </c>
      <c r="JA201" s="1" t="str">
        <f t="shared" si="586"/>
        <v/>
      </c>
      <c r="JB201" s="1" t="str">
        <f t="shared" si="586"/>
        <v/>
      </c>
      <c r="JC201" s="1" t="str">
        <f t="shared" si="586"/>
        <v/>
      </c>
      <c r="JD201" s="1" t="str">
        <f t="shared" si="586"/>
        <v/>
      </c>
      <c r="JE201" s="1" t="str">
        <f t="shared" si="586"/>
        <v/>
      </c>
      <c r="JF201" s="1" t="str">
        <f t="shared" si="586"/>
        <v/>
      </c>
      <c r="JG201" s="1" t="str">
        <f t="shared" si="586"/>
        <v/>
      </c>
      <c r="JH201" s="1" t="str">
        <f t="shared" si="586"/>
        <v/>
      </c>
      <c r="JI201" s="1" t="str">
        <f t="shared" si="586"/>
        <v/>
      </c>
      <c r="JJ201" s="1" t="str">
        <f t="shared" si="586"/>
        <v/>
      </c>
      <c r="JK201" s="1" t="str">
        <f t="shared" si="586"/>
        <v/>
      </c>
      <c r="JL201" s="1" t="str">
        <f t="shared" si="586"/>
        <v/>
      </c>
      <c r="JM201" s="1" t="str">
        <f t="shared" si="586"/>
        <v/>
      </c>
      <c r="JN201" s="1" t="str">
        <f t="shared" si="586"/>
        <v/>
      </c>
      <c r="JO201" s="1" t="str">
        <f t="shared" si="586"/>
        <v/>
      </c>
      <c r="JP201" s="1" t="str">
        <f t="shared" si="586"/>
        <v/>
      </c>
      <c r="JQ201" s="1" t="str">
        <f t="shared" si="586"/>
        <v/>
      </c>
      <c r="JR201" s="1" t="str">
        <f t="shared" si="586"/>
        <v/>
      </c>
      <c r="JS201" s="1" t="str">
        <f t="shared" si="586"/>
        <v/>
      </c>
      <c r="JT201" s="1" t="str">
        <f t="shared" si="586"/>
        <v/>
      </c>
      <c r="JU201" s="1" t="str">
        <f t="shared" si="586"/>
        <v/>
      </c>
      <c r="JV201" s="1" t="str">
        <f t="shared" si="586"/>
        <v/>
      </c>
      <c r="JW201" s="1" t="str">
        <f t="shared" si="577"/>
        <v/>
      </c>
      <c r="JX201" s="1" t="str">
        <f t="shared" si="577"/>
        <v/>
      </c>
      <c r="JY201" s="1" t="str">
        <f t="shared" si="577"/>
        <v/>
      </c>
      <c r="JZ201" s="1" t="str">
        <f t="shared" si="577"/>
        <v/>
      </c>
      <c r="KA201" s="1" t="str">
        <f t="shared" si="577"/>
        <v/>
      </c>
      <c r="KB201" s="1" t="str">
        <f t="shared" si="577"/>
        <v/>
      </c>
      <c r="KC201" s="1" t="str">
        <f t="shared" si="577"/>
        <v/>
      </c>
      <c r="KD201" s="1" t="str">
        <f t="shared" si="577"/>
        <v/>
      </c>
      <c r="KE201" s="1" t="str">
        <f t="shared" si="577"/>
        <v/>
      </c>
      <c r="KF201" s="1" t="str">
        <f t="shared" si="577"/>
        <v/>
      </c>
      <c r="KG201" s="1" t="str">
        <f t="shared" si="577"/>
        <v/>
      </c>
      <c r="KH201" s="1" t="str">
        <f t="shared" si="577"/>
        <v/>
      </c>
      <c r="KI201" s="1" t="str">
        <f t="shared" si="577"/>
        <v/>
      </c>
      <c r="KJ201" s="1" t="str">
        <f t="shared" si="577"/>
        <v/>
      </c>
      <c r="KK201" s="1" t="str">
        <f t="shared" si="577"/>
        <v/>
      </c>
      <c r="KL201" s="1" t="str">
        <f t="shared" si="577"/>
        <v/>
      </c>
      <c r="KM201" s="1" t="str">
        <f t="shared" si="577"/>
        <v/>
      </c>
      <c r="KN201" s="1" t="str">
        <f t="shared" si="577"/>
        <v/>
      </c>
      <c r="KO201" s="1" t="str">
        <f t="shared" si="577"/>
        <v/>
      </c>
      <c r="KP201" s="1" t="str">
        <f t="shared" si="577"/>
        <v/>
      </c>
      <c r="KQ201" s="1" t="str">
        <f t="shared" si="577"/>
        <v/>
      </c>
      <c r="KR201" s="1" t="str">
        <f t="shared" si="577"/>
        <v/>
      </c>
      <c r="KS201" s="1" t="str">
        <f t="shared" si="577"/>
        <v/>
      </c>
      <c r="KT201" s="1" t="str">
        <f t="shared" si="577"/>
        <v/>
      </c>
      <c r="KU201" s="1" t="str">
        <f t="shared" si="577"/>
        <v/>
      </c>
      <c r="KV201" s="1" t="str">
        <f t="shared" si="577"/>
        <v/>
      </c>
      <c r="KW201" s="1" t="str">
        <f t="shared" si="577"/>
        <v/>
      </c>
      <c r="KX201" s="1" t="str">
        <f t="shared" si="577"/>
        <v/>
      </c>
      <c r="KY201" s="1" t="str">
        <f t="shared" si="577"/>
        <v/>
      </c>
      <c r="KZ201" s="1" t="str">
        <f t="shared" si="577"/>
        <v/>
      </c>
      <c r="LA201" s="1" t="str">
        <f t="shared" si="577"/>
        <v/>
      </c>
      <c r="LB201" s="1" t="str">
        <f t="shared" si="577"/>
        <v/>
      </c>
      <c r="LC201" s="1" t="str">
        <f t="shared" si="577"/>
        <v/>
      </c>
      <c r="LD201" s="1" t="str">
        <f t="shared" si="577"/>
        <v/>
      </c>
      <c r="LE201" s="1" t="str">
        <f t="shared" si="577"/>
        <v/>
      </c>
      <c r="LF201" s="1" t="str">
        <f t="shared" si="577"/>
        <v/>
      </c>
      <c r="LG201" s="1" t="str">
        <f t="shared" si="577"/>
        <v/>
      </c>
      <c r="LH201" s="1" t="str">
        <f t="shared" si="577"/>
        <v/>
      </c>
      <c r="LI201" s="1" t="str">
        <f t="shared" si="577"/>
        <v/>
      </c>
      <c r="LJ201" s="1" t="str">
        <f t="shared" si="577"/>
        <v/>
      </c>
      <c r="LK201" s="1" t="str">
        <f t="shared" si="577"/>
        <v/>
      </c>
      <c r="LL201" s="1" t="str">
        <f t="shared" si="577"/>
        <v/>
      </c>
      <c r="LM201" s="1" t="str">
        <f t="shared" si="577"/>
        <v/>
      </c>
      <c r="LN201" s="1" t="str">
        <f t="shared" si="577"/>
        <v/>
      </c>
      <c r="LO201" s="1" t="str">
        <f t="shared" si="577"/>
        <v/>
      </c>
      <c r="LP201" s="1" t="str">
        <f t="shared" si="577"/>
        <v/>
      </c>
      <c r="LQ201" s="1" t="str">
        <f t="shared" si="577"/>
        <v/>
      </c>
      <c r="LR201" s="1" t="str">
        <f t="shared" si="577"/>
        <v/>
      </c>
      <c r="LS201" s="1" t="str">
        <f t="shared" si="577"/>
        <v/>
      </c>
      <c r="LT201" s="1" t="str">
        <f t="shared" si="577"/>
        <v/>
      </c>
      <c r="LU201" s="1" t="str">
        <f t="shared" si="577"/>
        <v/>
      </c>
      <c r="LV201" s="1" t="str">
        <f t="shared" si="577"/>
        <v/>
      </c>
      <c r="LW201" s="1" t="str">
        <f t="shared" si="577"/>
        <v/>
      </c>
      <c r="LX201" s="1" t="str">
        <f t="shared" si="577"/>
        <v/>
      </c>
      <c r="LY201" s="1" t="str">
        <f t="shared" si="577"/>
        <v/>
      </c>
      <c r="LZ201" s="1" t="str">
        <f t="shared" si="577"/>
        <v/>
      </c>
      <c r="MA201" s="1" t="str">
        <f t="shared" si="577"/>
        <v/>
      </c>
      <c r="MB201" s="1" t="str">
        <f t="shared" si="577"/>
        <v/>
      </c>
      <c r="MC201" s="1" t="str">
        <f t="shared" si="577"/>
        <v/>
      </c>
      <c r="MD201" s="1" t="str">
        <f t="shared" si="577"/>
        <v/>
      </c>
      <c r="ME201" s="1" t="str">
        <f t="shared" si="577"/>
        <v/>
      </c>
      <c r="MF201" s="1" t="str">
        <f t="shared" si="577"/>
        <v/>
      </c>
      <c r="MG201" s="1" t="str">
        <f t="shared" si="577"/>
        <v/>
      </c>
      <c r="MH201" s="1" t="str">
        <f t="shared" si="577"/>
        <v/>
      </c>
      <c r="MI201" s="1" t="str">
        <f t="shared" si="576"/>
        <v/>
      </c>
      <c r="MJ201" s="1" t="str">
        <f t="shared" si="576"/>
        <v/>
      </c>
      <c r="MK201" s="1" t="str">
        <f t="shared" si="576"/>
        <v/>
      </c>
      <c r="ML201" s="1" t="str">
        <f t="shared" si="576"/>
        <v/>
      </c>
      <c r="MM201" s="1" t="str">
        <f t="shared" si="573"/>
        <v/>
      </c>
      <c r="MN201" s="1" t="str">
        <f t="shared" si="573"/>
        <v/>
      </c>
      <c r="MO201" s="1" t="str">
        <f t="shared" ref="MO201:OZ216" si="587">IF(IF($B201&gt;MO$2,1/(1+EXP(-$B$10*(SUM($B$2*(1-(YEAR($B201)-YEAR(MO$2))/173),IF(OR(IF($L201&lt;&gt;".",$L201 = MO$23,FALSE),OR(IF($L201&lt;&gt;".",$L201 = MO$26,FALSE),IF($L201&lt;&gt;".",$L201 = MO$29,FALSE))),$B$4,0),IF(OR(IF($M201&lt;&gt;".",$M201 = MO$24,FALSE),OR(IF($M201&lt;&gt;".",$M201 = MO$27,FALSE),IF($M201&lt;&gt;".",$M201 = MO$30,FALSE))),$B$5,0),IF(OR(IF($N201&lt;&gt;".",$N201 = MO$25,FALSE),OR(IF($N201&lt;&gt;".",$N201 = MO$28,FALSE),IF($N201&lt;&gt;".",$N201 = MO$31,FALSE))),$B$6,0),$B$7*SUM(IF(AND($D201 =MO$4,$D201&lt;&gt;9999),$B$22,IF(OR($D201 = 1,$D201 =2),-$B$22,0)),IF(AND($E201 =MO$5,$E201&lt;&gt;9999),$B$21,IF(OR($E201 = 1,$E201 =2),-$B$21,0)),IF(AND($F201 =MO$6,$F201&lt;&gt;9999),$B$20,IF(OR($F201 = 1,$F201 =2),-$B$20,0)),IF(AND($G201 =MO$8,$G201&lt;&gt;9999),$B$27,IF(OR($G201 = 1,$G201 =2),-$B$27,0)),IF(AND($H201 =MO$9,$H201&lt;&gt;9999),$B$23,IF(OR($H201 = 1,$H201 =2),-$B$23,0)),IF(AND($I201 =MO$10,$I201&lt;&gt;9999),$B$25,IF(OR($I201 = 1,$I201 =2),-$B$25,0)),IF(AND($J201 =MO$19,$J201&lt;&gt;9999),$B$24,IF(OR($J201 = 1,$J201 =2),-$B$24,0)),IF(AND($K201 =MO$20,$K201&lt;&gt;9999),$B$26,IF(OR($K201 = 1,$K201 =2),-$B$26,0))),IF($O201=MO$32,$B$3,0))-$B$11))),"")&gt;0,IF($B201&gt;MO$2,1/(1+EXP(-$B$10*(SUM($B$2*(1-(YEAR($B201)-YEAR(MO$2))/173),IF(OR(IF($L201&lt;&gt;".",$L201 = MO$23,FALSE),OR(IF($L201&lt;&gt;".",$L201 = MO$26,FALSE),IF($L201&lt;&gt;".",$L201 = MO$29,FALSE))),$B$4,0),IF(OR(IF($M201&lt;&gt;".",$M201 = MO$24,FALSE),OR(IF($M201&lt;&gt;".",$M201 = MO$27,FALSE),IF($M201&lt;&gt;".",$M201 = MO$30,FALSE))),$B$5,0),IF(OR(IF($N201&lt;&gt;".",$N201 = MO$25,FALSE),OR(IF($N201&lt;&gt;".",$N201 = MO$28,FALSE),IF($N201&lt;&gt;".",$N201 = MO$31,FALSE))),$B$6,0),$B$7*SUM(IF(AND($D201 =MO$4,$D201&lt;&gt;9999),$B$22,IF(OR($D201 = 1,$D201 =2),-$B$22,0)),IF(AND($E201 =MO$5,$E201&lt;&gt;9999),$B$21,IF(OR($E201 = 1,$E201 =2),-$B$21,0)),IF(AND($F201 =MO$6,$F201&lt;&gt;9999),$B$20,IF(OR($F201 = 1,$F201 =2),-$B$20,0)),IF(AND($G201 =MO$8,$G201&lt;&gt;9999),$B$27,IF(OR($G201 = 1,$G201 =2),-$B$27,0)),IF(AND($H201 =MO$9,$H201&lt;&gt;9999),$B$23,IF(OR($H201 = 1,$H201 =2),-$B$23,0)),IF(AND($I201 =MO$10,$I201&lt;&gt;9999),$B$25,IF(OR($I201 = 1,$I201 =2),-$B$25,0)),IF(AND($J201 =MO$19,$J201&lt;&gt;9999),$B$24,IF(OR($J201 = 1,$J201 =2),-$B$24,0)),IF(AND($K201 =MO$20,$K201&lt;&gt;9999),$B$26,IF(OR($K201 = 1,$K201 =2),-$B$26,0))),IF($O201=MO$32,$B$3,0))-$B$11))),""),"")</f>
        <v/>
      </c>
      <c r="MP201" s="1" t="str">
        <f t="shared" si="587"/>
        <v/>
      </c>
      <c r="MQ201" s="1" t="str">
        <f t="shared" si="587"/>
        <v/>
      </c>
      <c r="MR201" s="1" t="str">
        <f t="shared" si="587"/>
        <v/>
      </c>
      <c r="MS201" s="1" t="str">
        <f t="shared" si="587"/>
        <v/>
      </c>
      <c r="MT201" s="1" t="str">
        <f t="shared" si="587"/>
        <v/>
      </c>
      <c r="MU201" s="1" t="str">
        <f t="shared" si="587"/>
        <v/>
      </c>
      <c r="MV201" s="1" t="str">
        <f t="shared" si="587"/>
        <v/>
      </c>
      <c r="MW201" s="1" t="str">
        <f t="shared" si="587"/>
        <v/>
      </c>
      <c r="MX201" s="1" t="str">
        <f t="shared" si="587"/>
        <v/>
      </c>
      <c r="MY201" s="1" t="str">
        <f t="shared" si="587"/>
        <v/>
      </c>
      <c r="MZ201" s="1" t="str">
        <f t="shared" si="587"/>
        <v/>
      </c>
      <c r="NA201" s="1" t="str">
        <f t="shared" si="587"/>
        <v/>
      </c>
      <c r="NB201" s="1" t="str">
        <f t="shared" si="587"/>
        <v/>
      </c>
      <c r="NC201" s="1" t="str">
        <f t="shared" si="587"/>
        <v/>
      </c>
      <c r="ND201" s="1" t="str">
        <f t="shared" si="587"/>
        <v/>
      </c>
      <c r="NE201" s="1" t="str">
        <f t="shared" si="587"/>
        <v/>
      </c>
      <c r="NF201" s="1" t="str">
        <f t="shared" si="587"/>
        <v/>
      </c>
      <c r="NG201" s="1" t="str">
        <f t="shared" si="587"/>
        <v/>
      </c>
      <c r="NH201" s="1" t="str">
        <f t="shared" si="587"/>
        <v/>
      </c>
      <c r="NI201" s="1" t="str">
        <f t="shared" si="587"/>
        <v/>
      </c>
      <c r="NJ201" s="1" t="str">
        <f t="shared" si="587"/>
        <v/>
      </c>
      <c r="NK201" s="1" t="str">
        <f t="shared" si="587"/>
        <v/>
      </c>
      <c r="NL201" s="1" t="str">
        <f t="shared" si="587"/>
        <v/>
      </c>
      <c r="NM201" s="1" t="str">
        <f t="shared" si="587"/>
        <v/>
      </c>
      <c r="NN201" s="1" t="str">
        <f t="shared" si="587"/>
        <v/>
      </c>
      <c r="NO201" s="1" t="str">
        <f t="shared" si="587"/>
        <v/>
      </c>
      <c r="NP201" s="1" t="str">
        <f t="shared" si="587"/>
        <v/>
      </c>
      <c r="NQ201" s="1" t="str">
        <f t="shared" si="587"/>
        <v/>
      </c>
      <c r="NR201" s="1" t="str">
        <f t="shared" si="587"/>
        <v/>
      </c>
      <c r="NS201" s="1" t="str">
        <f t="shared" si="587"/>
        <v/>
      </c>
      <c r="NT201" s="1" t="str">
        <f t="shared" si="587"/>
        <v/>
      </c>
      <c r="NU201" s="1" t="str">
        <f t="shared" si="587"/>
        <v/>
      </c>
      <c r="NV201" s="1" t="str">
        <f t="shared" si="587"/>
        <v/>
      </c>
      <c r="NW201" s="1" t="str">
        <f t="shared" si="587"/>
        <v/>
      </c>
      <c r="NX201" s="1" t="str">
        <f t="shared" si="587"/>
        <v/>
      </c>
      <c r="NY201" s="1" t="str">
        <f t="shared" si="587"/>
        <v/>
      </c>
      <c r="NZ201" s="1" t="str">
        <f t="shared" si="587"/>
        <v/>
      </c>
      <c r="OA201" s="1" t="str">
        <f t="shared" si="587"/>
        <v/>
      </c>
      <c r="OB201" s="1" t="str">
        <f t="shared" si="587"/>
        <v/>
      </c>
      <c r="OC201" s="1" t="str">
        <f t="shared" si="587"/>
        <v/>
      </c>
      <c r="OD201" s="1" t="str">
        <f t="shared" si="587"/>
        <v/>
      </c>
      <c r="OE201" s="1" t="str">
        <f t="shared" si="587"/>
        <v/>
      </c>
      <c r="OF201" s="1" t="str">
        <f t="shared" si="587"/>
        <v/>
      </c>
      <c r="OG201" s="1" t="str">
        <f t="shared" si="587"/>
        <v/>
      </c>
      <c r="OH201" s="1" t="str">
        <f t="shared" si="587"/>
        <v/>
      </c>
      <c r="OI201" s="1" t="str">
        <f t="shared" si="587"/>
        <v/>
      </c>
      <c r="OJ201" s="1" t="str">
        <f t="shared" si="587"/>
        <v/>
      </c>
      <c r="OK201" s="1" t="str">
        <f t="shared" si="587"/>
        <v/>
      </c>
      <c r="OL201" s="1" t="str">
        <f t="shared" si="587"/>
        <v/>
      </c>
      <c r="OM201" s="1" t="str">
        <f t="shared" si="587"/>
        <v/>
      </c>
      <c r="ON201" s="1" t="str">
        <f t="shared" si="587"/>
        <v/>
      </c>
      <c r="OO201" s="1" t="str">
        <f t="shared" si="587"/>
        <v/>
      </c>
      <c r="OP201" s="1" t="str">
        <f t="shared" si="587"/>
        <v/>
      </c>
      <c r="OQ201" s="1" t="str">
        <f t="shared" si="587"/>
        <v/>
      </c>
      <c r="OR201" s="1" t="str">
        <f t="shared" si="587"/>
        <v/>
      </c>
      <c r="OS201" s="1" t="str">
        <f t="shared" si="587"/>
        <v/>
      </c>
      <c r="OT201" s="1" t="str">
        <f t="shared" si="587"/>
        <v/>
      </c>
      <c r="OU201" s="1" t="str">
        <f t="shared" si="587"/>
        <v/>
      </c>
      <c r="OV201" s="1" t="str">
        <f t="shared" si="587"/>
        <v/>
      </c>
      <c r="OW201" s="1" t="str">
        <f t="shared" si="587"/>
        <v/>
      </c>
      <c r="OX201" s="1" t="str">
        <f t="shared" si="587"/>
        <v/>
      </c>
      <c r="OY201" s="1" t="str">
        <f t="shared" si="587"/>
        <v/>
      </c>
      <c r="OZ201" s="1" t="str">
        <f t="shared" si="587"/>
        <v/>
      </c>
      <c r="PA201" s="1" t="str">
        <f t="shared" si="580"/>
        <v/>
      </c>
      <c r="PB201" s="1" t="str">
        <f t="shared" si="580"/>
        <v/>
      </c>
      <c r="PC201" s="1" t="str">
        <f t="shared" si="581"/>
        <v/>
      </c>
      <c r="PD201" s="1" t="str">
        <f t="shared" si="581"/>
        <v/>
      </c>
      <c r="PE201" s="1" t="str">
        <f t="shared" si="581"/>
        <v/>
      </c>
      <c r="PF201" s="1" t="str">
        <f t="shared" si="581"/>
        <v/>
      </c>
      <c r="PG201" s="1" t="str">
        <f t="shared" si="581"/>
        <v/>
      </c>
      <c r="PH201" s="1" t="str">
        <f t="shared" si="581"/>
        <v/>
      </c>
      <c r="PI201" s="1" t="str">
        <f t="shared" si="581"/>
        <v/>
      </c>
      <c r="PJ201" s="1" t="str">
        <f t="shared" si="581"/>
        <v/>
      </c>
      <c r="PK201" s="1" t="str">
        <f t="shared" si="581"/>
        <v/>
      </c>
      <c r="PL201" s="1" t="str">
        <f t="shared" si="581"/>
        <v/>
      </c>
      <c r="PM201" s="1" t="str">
        <f t="shared" si="581"/>
        <v/>
      </c>
      <c r="PN201" s="1" t="str">
        <f t="shared" si="581"/>
        <v/>
      </c>
      <c r="PO201" s="1" t="str">
        <f t="shared" si="581"/>
        <v/>
      </c>
      <c r="PP201" s="1" t="str">
        <f t="shared" si="581"/>
        <v/>
      </c>
      <c r="PQ201" s="1" t="str">
        <f t="shared" si="581"/>
        <v/>
      </c>
      <c r="PR201" s="1" t="str">
        <f t="shared" si="581"/>
        <v/>
      </c>
      <c r="PS201" s="1" t="str">
        <f t="shared" si="581"/>
        <v/>
      </c>
      <c r="PT201" s="1" t="str">
        <f t="shared" si="581"/>
        <v/>
      </c>
      <c r="PU201" s="1" t="str">
        <f t="shared" si="581"/>
        <v/>
      </c>
      <c r="PV201" s="1" t="str">
        <f t="shared" si="581"/>
        <v/>
      </c>
      <c r="PW201" s="1" t="str">
        <f t="shared" si="581"/>
        <v/>
      </c>
      <c r="PX201" s="1" t="str">
        <f t="shared" si="581"/>
        <v/>
      </c>
      <c r="PY201" s="1" t="str">
        <f t="shared" si="581"/>
        <v/>
      </c>
      <c r="PZ201" s="1" t="str">
        <f t="shared" si="581"/>
        <v/>
      </c>
      <c r="QA201" s="1" t="str">
        <f t="shared" si="581"/>
        <v/>
      </c>
      <c r="QB201" s="1" t="str">
        <f t="shared" si="581"/>
        <v/>
      </c>
      <c r="QC201" s="1" t="str">
        <f t="shared" si="581"/>
        <v/>
      </c>
      <c r="QD201" s="1" t="str">
        <f t="shared" si="581"/>
        <v/>
      </c>
      <c r="QE201" s="1" t="str">
        <f t="shared" si="581"/>
        <v/>
      </c>
      <c r="QF201" s="1" t="str">
        <f t="shared" si="581"/>
        <v/>
      </c>
      <c r="QG201" s="1" t="str">
        <f t="shared" si="581"/>
        <v/>
      </c>
      <c r="QH201" s="1" t="str">
        <f t="shared" si="581"/>
        <v/>
      </c>
      <c r="QI201" s="1" t="str">
        <f t="shared" si="581"/>
        <v/>
      </c>
      <c r="QJ201" s="1" t="str">
        <f t="shared" si="581"/>
        <v/>
      </c>
      <c r="QK201" s="1" t="str">
        <f t="shared" si="581"/>
        <v/>
      </c>
      <c r="QL201" s="1" t="str">
        <f t="shared" si="581"/>
        <v/>
      </c>
      <c r="QM201" s="1" t="str">
        <f t="shared" si="581"/>
        <v/>
      </c>
      <c r="QN201" s="1" t="str">
        <f t="shared" si="581"/>
        <v/>
      </c>
      <c r="QO201" s="1" t="str">
        <f t="shared" si="581"/>
        <v/>
      </c>
      <c r="QP201" s="1" t="str">
        <f t="shared" si="581"/>
        <v/>
      </c>
      <c r="QQ201" s="1" t="str">
        <f t="shared" si="581"/>
        <v/>
      </c>
      <c r="QR201" s="1" t="str">
        <f t="shared" si="581"/>
        <v/>
      </c>
      <c r="QS201" s="1" t="str">
        <f t="shared" si="581"/>
        <v/>
      </c>
      <c r="QT201" s="1" t="str">
        <f t="shared" si="581"/>
        <v/>
      </c>
      <c r="QU201" s="1" t="str">
        <f t="shared" si="581"/>
        <v/>
      </c>
      <c r="QV201" s="1" t="str">
        <f t="shared" si="581"/>
        <v/>
      </c>
      <c r="QW201" s="1" t="str">
        <f t="shared" si="581"/>
        <v/>
      </c>
      <c r="QX201" s="1" t="str">
        <f t="shared" si="581"/>
        <v/>
      </c>
      <c r="QY201" s="1" t="str">
        <f t="shared" si="581"/>
        <v/>
      </c>
      <c r="QZ201" s="1" t="str">
        <f t="shared" si="581"/>
        <v/>
      </c>
      <c r="RA201" s="1" t="str">
        <f t="shared" si="581"/>
        <v/>
      </c>
      <c r="RB201" s="1" t="str">
        <f t="shared" si="581"/>
        <v/>
      </c>
      <c r="RC201" s="1" t="str">
        <f t="shared" si="581"/>
        <v/>
      </c>
      <c r="RD201" s="1" t="str">
        <f t="shared" si="581"/>
        <v/>
      </c>
      <c r="RE201" s="1" t="str">
        <f t="shared" si="581"/>
        <v/>
      </c>
      <c r="RF201" s="1" t="str">
        <f t="shared" si="581"/>
        <v/>
      </c>
      <c r="RG201" s="1" t="str">
        <f t="shared" si="581"/>
        <v/>
      </c>
      <c r="RH201" s="1" t="str">
        <f t="shared" si="581"/>
        <v/>
      </c>
      <c r="RI201" s="1" t="str">
        <f t="shared" si="581"/>
        <v/>
      </c>
      <c r="RJ201" s="1" t="str">
        <f t="shared" si="581"/>
        <v/>
      </c>
      <c r="RK201" s="1" t="str">
        <f t="shared" si="581"/>
        <v/>
      </c>
      <c r="RL201" s="1" t="str">
        <f t="shared" si="581"/>
        <v/>
      </c>
      <c r="RM201" s="1" t="str">
        <f t="shared" si="581"/>
        <v/>
      </c>
      <c r="RN201" s="1" t="str">
        <f t="shared" si="581"/>
        <v/>
      </c>
      <c r="RO201" s="1" t="str">
        <f t="shared" si="582"/>
        <v/>
      </c>
      <c r="RP201" s="1" t="str">
        <f t="shared" si="582"/>
        <v/>
      </c>
      <c r="RQ201" s="1" t="str">
        <f t="shared" si="582"/>
        <v/>
      </c>
      <c r="RR201" s="1" t="str">
        <f t="shared" si="582"/>
        <v/>
      </c>
      <c r="RS201" s="1" t="str">
        <f t="shared" si="582"/>
        <v/>
      </c>
      <c r="RT201" s="1" t="str">
        <f t="shared" si="582"/>
        <v/>
      </c>
      <c r="RU201" s="1" t="str">
        <f t="shared" si="582"/>
        <v/>
      </c>
      <c r="RV201" s="1" t="str">
        <f t="shared" si="582"/>
        <v/>
      </c>
      <c r="RW201" s="1" t="str">
        <f t="shared" si="582"/>
        <v/>
      </c>
      <c r="RX201" s="1" t="str">
        <f t="shared" si="582"/>
        <v/>
      </c>
      <c r="RY201" s="1" t="str">
        <f t="shared" si="582"/>
        <v/>
      </c>
      <c r="RZ201" s="1" t="str">
        <f t="shared" si="582"/>
        <v/>
      </c>
      <c r="SA201" s="1" t="str">
        <f t="shared" si="582"/>
        <v/>
      </c>
      <c r="SB201" s="1" t="str">
        <f t="shared" si="582"/>
        <v/>
      </c>
      <c r="SC201" s="1" t="str">
        <f t="shared" si="582"/>
        <v/>
      </c>
      <c r="SD201" s="1" t="str">
        <f t="shared" si="582"/>
        <v/>
      </c>
      <c r="SE201" s="1" t="str">
        <f t="shared" si="582"/>
        <v/>
      </c>
      <c r="SF201" s="1" t="str">
        <f t="shared" si="582"/>
        <v/>
      </c>
      <c r="SG201" s="1" t="str">
        <f t="shared" si="582"/>
        <v/>
      </c>
      <c r="SH201" s="1" t="str">
        <f t="shared" si="582"/>
        <v/>
      </c>
      <c r="SI201" s="1" t="str">
        <f t="shared" si="582"/>
        <v/>
      </c>
      <c r="SJ201" s="1" t="str">
        <f t="shared" si="582"/>
        <v/>
      </c>
      <c r="SK201" s="1" t="str">
        <f t="shared" si="582"/>
        <v/>
      </c>
      <c r="SL201" s="1" t="str">
        <f t="shared" si="582"/>
        <v/>
      </c>
      <c r="SM201" s="1" t="str">
        <f t="shared" si="582"/>
        <v/>
      </c>
      <c r="SN201" s="1" t="str">
        <f t="shared" si="582"/>
        <v/>
      </c>
      <c r="SO201" s="1" t="str">
        <f t="shared" si="582"/>
        <v/>
      </c>
      <c r="SP201" s="1" t="str">
        <f t="shared" si="582"/>
        <v/>
      </c>
      <c r="SQ201" s="1" t="str">
        <f t="shared" si="582"/>
        <v/>
      </c>
      <c r="SR201" s="1" t="str">
        <f t="shared" si="582"/>
        <v/>
      </c>
      <c r="SS201" s="1" t="str">
        <f t="shared" si="582"/>
        <v/>
      </c>
      <c r="ST201" s="1" t="str">
        <f t="shared" si="582"/>
        <v/>
      </c>
      <c r="SU201" s="1" t="str">
        <f t="shared" si="582"/>
        <v/>
      </c>
      <c r="SV201" s="1" t="str">
        <f t="shared" si="582"/>
        <v/>
      </c>
      <c r="SW201" s="1" t="str">
        <f t="shared" si="582"/>
        <v/>
      </c>
      <c r="SX201" s="1" t="str">
        <f t="shared" si="582"/>
        <v/>
      </c>
      <c r="SY201" s="1" t="str">
        <f t="shared" si="582"/>
        <v/>
      </c>
      <c r="SZ201" s="1" t="str">
        <f t="shared" si="582"/>
        <v/>
      </c>
      <c r="TA201" s="1" t="str">
        <f t="shared" si="582"/>
        <v/>
      </c>
      <c r="TB201" s="1" t="str">
        <f t="shared" si="582"/>
        <v/>
      </c>
      <c r="TC201" s="1" t="str">
        <f t="shared" si="582"/>
        <v/>
      </c>
      <c r="TD201" s="1" t="str">
        <f t="shared" si="582"/>
        <v/>
      </c>
      <c r="TE201" s="1" t="str">
        <f t="shared" si="582"/>
        <v/>
      </c>
      <c r="TF201" s="1" t="str">
        <f t="shared" si="582"/>
        <v/>
      </c>
      <c r="TG201" s="1" t="str">
        <f t="shared" si="582"/>
        <v/>
      </c>
      <c r="TH201" s="1" t="str">
        <f t="shared" si="582"/>
        <v/>
      </c>
      <c r="TI201" s="1" t="str">
        <f t="shared" si="582"/>
        <v/>
      </c>
      <c r="TJ201" s="1" t="str">
        <f t="shared" si="582"/>
        <v/>
      </c>
      <c r="TK201" s="1" t="str">
        <f t="shared" si="582"/>
        <v/>
      </c>
      <c r="TL201" s="1" t="str">
        <f t="shared" si="582"/>
        <v/>
      </c>
      <c r="TM201" s="1" t="str">
        <f t="shared" si="582"/>
        <v/>
      </c>
      <c r="TN201" s="1" t="str">
        <f t="shared" si="582"/>
        <v/>
      </c>
      <c r="TO201" s="1" t="str">
        <f t="shared" si="582"/>
        <v/>
      </c>
      <c r="TP201" s="1" t="str">
        <f t="shared" si="582"/>
        <v/>
      </c>
      <c r="TQ201" s="1" t="str">
        <f t="shared" si="582"/>
        <v/>
      </c>
      <c r="TR201" s="1" t="str">
        <f t="shared" si="582"/>
        <v/>
      </c>
      <c r="TS201" s="1" t="str">
        <f t="shared" si="582"/>
        <v/>
      </c>
      <c r="TT201" s="1" t="str">
        <f t="shared" si="582"/>
        <v/>
      </c>
      <c r="TU201" s="1" t="str">
        <f t="shared" si="582"/>
        <v/>
      </c>
      <c r="TV201" s="1" t="str">
        <f t="shared" si="582"/>
        <v/>
      </c>
      <c r="TW201" s="1" t="str">
        <f t="shared" si="582"/>
        <v/>
      </c>
      <c r="TX201" s="1" t="str">
        <f t="shared" si="582"/>
        <v/>
      </c>
      <c r="TY201" s="1" t="str">
        <f t="shared" si="582"/>
        <v/>
      </c>
      <c r="TZ201" s="1" t="str">
        <f t="shared" si="582"/>
        <v/>
      </c>
      <c r="UA201" s="1" t="str">
        <f t="shared" si="578"/>
        <v/>
      </c>
      <c r="UB201" s="1" t="str">
        <f t="shared" si="578"/>
        <v/>
      </c>
      <c r="UC201" s="1" t="str">
        <f t="shared" si="578"/>
        <v/>
      </c>
      <c r="UD201" s="1" t="str">
        <f t="shared" si="578"/>
        <v/>
      </c>
      <c r="UE201" s="1" t="str">
        <f t="shared" si="583"/>
        <v/>
      </c>
      <c r="UF201" s="1" t="str">
        <f t="shared" si="583"/>
        <v/>
      </c>
      <c r="UG201" s="1" t="str">
        <f t="shared" si="583"/>
        <v/>
      </c>
      <c r="UH201" s="1" t="str">
        <f t="shared" si="583"/>
        <v/>
      </c>
      <c r="UI201" s="1" t="str">
        <f t="shared" si="583"/>
        <v/>
      </c>
      <c r="UJ201" s="1" t="str">
        <f t="shared" si="583"/>
        <v/>
      </c>
      <c r="UK201" s="1" t="str">
        <f t="shared" si="583"/>
        <v/>
      </c>
      <c r="UL201" s="1" t="str">
        <f t="shared" si="583"/>
        <v/>
      </c>
      <c r="UM201" s="1" t="str">
        <f t="shared" si="583"/>
        <v/>
      </c>
      <c r="UN201" s="1" t="str">
        <f t="shared" si="583"/>
        <v/>
      </c>
      <c r="UO201" s="1" t="str">
        <f t="shared" si="583"/>
        <v/>
      </c>
      <c r="UP201" s="1" t="str">
        <f t="shared" si="583"/>
        <v/>
      </c>
      <c r="UQ201" s="1" t="str">
        <f t="shared" si="583"/>
        <v/>
      </c>
      <c r="UR201" s="1" t="str">
        <f t="shared" si="583"/>
        <v/>
      </c>
      <c r="US201" s="1" t="str">
        <f t="shared" si="583"/>
        <v/>
      </c>
      <c r="UT201" s="1" t="str">
        <f t="shared" si="583"/>
        <v/>
      </c>
      <c r="UU201" s="1" t="str">
        <f t="shared" si="583"/>
        <v/>
      </c>
      <c r="UV201" s="1" t="str">
        <f t="shared" si="583"/>
        <v/>
      </c>
      <c r="UW201" s="1" t="str">
        <f t="shared" si="583"/>
        <v/>
      </c>
      <c r="UX201" s="1" t="str">
        <f t="shared" si="583"/>
        <v/>
      </c>
      <c r="UY201" s="1" t="str">
        <f t="shared" si="583"/>
        <v/>
      </c>
      <c r="UZ201" s="1" t="str">
        <f t="shared" si="583"/>
        <v/>
      </c>
      <c r="VA201" s="1" t="str">
        <f t="shared" si="583"/>
        <v/>
      </c>
      <c r="VB201" s="1" t="str">
        <f t="shared" si="583"/>
        <v/>
      </c>
      <c r="VC201" s="1" t="str">
        <f t="shared" si="583"/>
        <v/>
      </c>
      <c r="VD201" s="1" t="str">
        <f t="shared" si="583"/>
        <v/>
      </c>
      <c r="VE201" s="1" t="str">
        <f t="shared" si="583"/>
        <v/>
      </c>
      <c r="VF201" s="1" t="str">
        <f t="shared" si="583"/>
        <v/>
      </c>
      <c r="VG201" s="1" t="str">
        <f t="shared" si="583"/>
        <v/>
      </c>
      <c r="VH201" s="1" t="str">
        <f t="shared" si="583"/>
        <v/>
      </c>
      <c r="VI201" s="1" t="str">
        <f t="shared" si="583"/>
        <v/>
      </c>
      <c r="VJ201" s="1" t="str">
        <f t="shared" si="583"/>
        <v/>
      </c>
      <c r="VK201" s="1" t="str">
        <f t="shared" si="583"/>
        <v/>
      </c>
      <c r="VL201" s="1" t="str">
        <f t="shared" si="583"/>
        <v/>
      </c>
      <c r="VM201" s="1" t="str">
        <f t="shared" si="583"/>
        <v/>
      </c>
      <c r="VN201" s="1" t="str">
        <f t="shared" si="583"/>
        <v/>
      </c>
      <c r="VO201" s="1" t="str">
        <f t="shared" si="583"/>
        <v/>
      </c>
      <c r="VP201" s="1" t="str">
        <f t="shared" si="583"/>
        <v/>
      </c>
      <c r="VQ201" s="1" t="str">
        <f t="shared" si="583"/>
        <v/>
      </c>
      <c r="VR201" s="1" t="str">
        <f t="shared" si="583"/>
        <v/>
      </c>
      <c r="VS201" s="1" t="str">
        <f t="shared" si="583"/>
        <v/>
      </c>
      <c r="VT201" s="1" t="str">
        <f t="shared" si="583"/>
        <v/>
      </c>
      <c r="VU201" s="1" t="str">
        <f t="shared" si="583"/>
        <v/>
      </c>
      <c r="VV201" s="1" t="str">
        <f t="shared" si="583"/>
        <v/>
      </c>
      <c r="VW201" s="1" t="str">
        <f t="shared" si="583"/>
        <v/>
      </c>
      <c r="VX201" s="1" t="str">
        <f t="shared" si="583"/>
        <v/>
      </c>
      <c r="VY201" s="1" t="str">
        <f t="shared" si="583"/>
        <v/>
      </c>
      <c r="VZ201" s="1" t="str">
        <f t="shared" si="583"/>
        <v/>
      </c>
      <c r="WA201" s="1" t="str">
        <f t="shared" si="583"/>
        <v/>
      </c>
      <c r="WB201" s="1" t="str">
        <f t="shared" si="583"/>
        <v/>
      </c>
      <c r="WC201" s="1" t="str">
        <f t="shared" si="583"/>
        <v/>
      </c>
      <c r="WD201" s="1" t="str">
        <f t="shared" si="583"/>
        <v/>
      </c>
      <c r="WE201" s="1" t="str">
        <f t="shared" si="583"/>
        <v/>
      </c>
      <c r="WF201" s="1" t="str">
        <f t="shared" si="583"/>
        <v/>
      </c>
      <c r="WG201" s="1" t="str">
        <f t="shared" si="583"/>
        <v/>
      </c>
      <c r="WH201" s="1" t="str">
        <f t="shared" si="583"/>
        <v/>
      </c>
      <c r="WI201" s="1" t="str">
        <f t="shared" si="583"/>
        <v/>
      </c>
      <c r="WJ201" s="1" t="str">
        <f t="shared" si="583"/>
        <v/>
      </c>
      <c r="WK201" s="1" t="str">
        <f t="shared" si="583"/>
        <v/>
      </c>
      <c r="WL201" s="1" t="str">
        <f t="shared" si="583"/>
        <v/>
      </c>
      <c r="WM201" s="1" t="str">
        <f t="shared" si="583"/>
        <v/>
      </c>
      <c r="WN201" s="1" t="str">
        <f t="shared" si="583"/>
        <v/>
      </c>
      <c r="WO201" s="1" t="str">
        <f t="shared" si="583"/>
        <v/>
      </c>
      <c r="WP201" s="1" t="str">
        <f t="shared" si="583"/>
        <v/>
      </c>
      <c r="WQ201" s="1" t="str">
        <f t="shared" si="579"/>
        <v/>
      </c>
      <c r="WR201" s="1" t="str">
        <f t="shared" si="579"/>
        <v/>
      </c>
      <c r="WS201" s="1" t="str">
        <f t="shared" si="579"/>
        <v/>
      </c>
      <c r="WT201" s="1" t="str">
        <f t="shared" si="579"/>
        <v/>
      </c>
      <c r="WU201" s="1" t="str">
        <f t="shared" si="579"/>
        <v/>
      </c>
      <c r="WV201" s="1" t="str">
        <f t="shared" si="579"/>
        <v/>
      </c>
      <c r="WW201" s="1" t="str">
        <f t="shared" si="579"/>
        <v/>
      </c>
      <c r="WX201" s="1" t="str">
        <f t="shared" si="579"/>
        <v/>
      </c>
      <c r="WY201" s="1" t="str">
        <f t="shared" si="579"/>
        <v/>
      </c>
      <c r="WZ201" s="1" t="str">
        <f t="shared" si="579"/>
        <v/>
      </c>
      <c r="XA201" s="1" t="str">
        <f t="shared" si="579"/>
        <v/>
      </c>
      <c r="XB201" s="1" t="str">
        <f t="shared" si="579"/>
        <v/>
      </c>
      <c r="XC201" s="1" t="str">
        <f t="shared" si="579"/>
        <v/>
      </c>
      <c r="XD201" s="1" t="str">
        <f t="shared" si="579"/>
        <v/>
      </c>
      <c r="XE201" s="1" t="str">
        <f t="shared" si="579"/>
        <v/>
      </c>
      <c r="XF201" s="1" t="str">
        <f t="shared" si="579"/>
        <v/>
      </c>
      <c r="XG201" s="1" t="str">
        <f t="shared" si="579"/>
        <v/>
      </c>
      <c r="XH201" s="1" t="str">
        <f t="shared" si="579"/>
        <v/>
      </c>
      <c r="XI201" s="1" t="str">
        <f t="shared" si="579"/>
        <v/>
      </c>
      <c r="XJ201" s="1" t="str">
        <f t="shared" si="579"/>
        <v/>
      </c>
      <c r="XK201" s="1" t="str">
        <f t="shared" si="579"/>
        <v/>
      </c>
      <c r="XL201" s="1" t="str">
        <f t="shared" si="579"/>
        <v/>
      </c>
      <c r="XM201" s="1" t="str">
        <f t="shared" si="579"/>
        <v/>
      </c>
      <c r="XN201" s="1" t="str">
        <f t="shared" si="579"/>
        <v/>
      </c>
      <c r="XO201" s="1" t="str">
        <f t="shared" si="579"/>
        <v/>
      </c>
      <c r="XP201" s="1" t="str">
        <f t="shared" si="579"/>
        <v/>
      </c>
      <c r="XQ201" s="1" t="str">
        <f t="shared" si="579"/>
        <v/>
      </c>
      <c r="XR201" s="1" t="str">
        <f t="shared" si="579"/>
        <v/>
      </c>
      <c r="XS201" s="1" t="str">
        <f t="shared" si="579"/>
        <v/>
      </c>
      <c r="XT201" s="1" t="str">
        <f t="shared" si="579"/>
        <v/>
      </c>
      <c r="XU201" s="1" t="str">
        <f t="shared" si="579"/>
        <v/>
      </c>
      <c r="XV201" s="1" t="str">
        <f t="shared" si="579"/>
        <v/>
      </c>
      <c r="XW201" s="1" t="str">
        <f t="shared" si="579"/>
        <v/>
      </c>
      <c r="XX201" s="1" t="str">
        <f t="shared" si="579"/>
        <v/>
      </c>
      <c r="XY201" s="1" t="str">
        <f t="shared" si="579"/>
        <v/>
      </c>
      <c r="XZ201" s="1" t="str">
        <f t="shared" si="579"/>
        <v/>
      </c>
      <c r="YA201" s="1" t="str">
        <f t="shared" si="579"/>
        <v/>
      </c>
      <c r="YB201" s="1" t="str">
        <f t="shared" si="579"/>
        <v/>
      </c>
      <c r="YC201" s="1" t="str">
        <f t="shared" si="579"/>
        <v/>
      </c>
      <c r="YD201" s="1" t="str">
        <f t="shared" si="579"/>
        <v/>
      </c>
      <c r="YE201" s="1" t="str">
        <f t="shared" si="579"/>
        <v/>
      </c>
      <c r="YF201" s="1" t="str">
        <f t="shared" si="579"/>
        <v/>
      </c>
      <c r="YG201" s="1" t="str">
        <f t="shared" si="579"/>
        <v/>
      </c>
      <c r="YH201" s="1" t="str">
        <f t="shared" si="579"/>
        <v/>
      </c>
      <c r="YI201" s="1" t="str">
        <f t="shared" si="579"/>
        <v/>
      </c>
      <c r="YJ201" s="1" t="str">
        <f t="shared" si="579"/>
        <v/>
      </c>
      <c r="YK201" s="1" t="str">
        <f t="shared" si="579"/>
        <v/>
      </c>
      <c r="YL201" s="1" t="str">
        <f t="shared" si="579"/>
        <v/>
      </c>
      <c r="YM201" s="1" t="str">
        <f t="shared" si="579"/>
        <v/>
      </c>
      <c r="YN201" s="1" t="str">
        <f t="shared" si="579"/>
        <v/>
      </c>
      <c r="YO201" s="1" t="str">
        <f t="shared" si="579"/>
        <v/>
      </c>
      <c r="YP201" s="1" t="str">
        <f t="shared" si="579"/>
        <v/>
      </c>
      <c r="YQ201" s="1" t="str">
        <f t="shared" si="579"/>
        <v/>
      </c>
      <c r="YR201" s="1" t="str">
        <f t="shared" si="579"/>
        <v/>
      </c>
      <c r="YS201" s="1" t="str">
        <f t="shared" si="579"/>
        <v/>
      </c>
      <c r="YT201" s="1" t="str">
        <f t="shared" si="579"/>
        <v/>
      </c>
      <c r="YU201" s="1" t="str">
        <f t="shared" si="579"/>
        <v/>
      </c>
      <c r="YV201" s="1" t="str">
        <f t="shared" si="579"/>
        <v/>
      </c>
      <c r="YW201" s="1" t="str">
        <f t="shared" si="579"/>
        <v/>
      </c>
      <c r="YX201" s="1" t="str">
        <f t="shared" si="579"/>
        <v/>
      </c>
      <c r="YY201" s="1" t="str">
        <f t="shared" si="579"/>
        <v/>
      </c>
      <c r="YZ201" s="1" t="str">
        <f t="shared" si="579"/>
        <v/>
      </c>
      <c r="ZA201" s="1" t="str">
        <f t="shared" si="579"/>
        <v/>
      </c>
      <c r="ZB201" s="1" t="str">
        <f t="shared" ref="ZB201:ZQ211" si="588">IF(IF($B201&gt;ZB$2,1/(1+EXP(-$B$10*(SUM($B$2*(1-(YEAR($B201)-YEAR(ZB$2))/173),IF(OR(IF($L201&lt;&gt;".",$L201 = ZB$23,FALSE),OR(IF($L201&lt;&gt;".",$L201 = ZB$26,FALSE),IF($L201&lt;&gt;".",$L201 = ZB$29,FALSE))),$B$4,0),IF(OR(IF($M201&lt;&gt;".",$M201 = ZB$24,FALSE),OR(IF($M201&lt;&gt;".",$M201 = ZB$27,FALSE),IF($M201&lt;&gt;".",$M201 = ZB$30,FALSE))),$B$5,0),IF(OR(IF($N201&lt;&gt;".",$N201 = ZB$25,FALSE),OR(IF($N201&lt;&gt;".",$N201 = ZB$28,FALSE),IF($N201&lt;&gt;".",$N201 = ZB$31,FALSE))),$B$6,0),$B$7*SUM(IF(AND($D201 =ZB$4,$D201&lt;&gt;9999),$B$22,IF(OR($D201 = 1,$D201 =2),-$B$22,0)),IF(AND($E201 =ZB$5,$E201&lt;&gt;9999),$B$21,IF(OR($E201 = 1,$E201 =2),-$B$21,0)),IF(AND($F201 =ZB$6,$F201&lt;&gt;9999),$B$20,IF(OR($F201 = 1,$F201 =2),-$B$20,0)),IF(AND($G201 =ZB$8,$G201&lt;&gt;9999),$B$27,IF(OR($G201 = 1,$G201 =2),-$B$27,0)),IF(AND($H201 =ZB$9,$H201&lt;&gt;9999),$B$23,IF(OR($H201 = 1,$H201 =2),-$B$23,0)),IF(AND($I201 =ZB$10,$I201&lt;&gt;9999),$B$25,IF(OR($I201 = 1,$I201 =2),-$B$25,0)),IF(AND($J201 =ZB$19,$J201&lt;&gt;9999),$B$24,IF(OR($J201 = 1,$J201 =2),-$B$24,0)),IF(AND($K201 =ZB$20,$K201&lt;&gt;9999),$B$26,IF(OR($K201 = 1,$K201 =2),-$B$26,0))),IF($O201=ZB$32,$B$3,0))-$B$11))),"")&gt;0,IF($B201&gt;ZB$2,1/(1+EXP(-$B$10*(SUM($B$2*(1-(YEAR($B201)-YEAR(ZB$2))/173),IF(OR(IF($L201&lt;&gt;".",$L201 = ZB$23,FALSE),OR(IF($L201&lt;&gt;".",$L201 = ZB$26,FALSE),IF($L201&lt;&gt;".",$L201 = ZB$29,FALSE))),$B$4,0),IF(OR(IF($M201&lt;&gt;".",$M201 = ZB$24,FALSE),OR(IF($M201&lt;&gt;".",$M201 = ZB$27,FALSE),IF($M201&lt;&gt;".",$M201 = ZB$30,FALSE))),$B$5,0),IF(OR(IF($N201&lt;&gt;".",$N201 = ZB$25,FALSE),OR(IF($N201&lt;&gt;".",$N201 = ZB$28,FALSE),IF($N201&lt;&gt;".",$N201 = ZB$31,FALSE))),$B$6,0),$B$7*SUM(IF(AND($D201 =ZB$4,$D201&lt;&gt;9999),$B$22,IF(OR($D201 = 1,$D201 =2),-$B$22,0)),IF(AND($E201 =ZB$5,$E201&lt;&gt;9999),$B$21,IF(OR($E201 = 1,$E201 =2),-$B$21,0)),IF(AND($F201 =ZB$6,$F201&lt;&gt;9999),$B$20,IF(OR($F201 = 1,$F201 =2),-$B$20,0)),IF(AND($G201 =ZB$8,$G201&lt;&gt;9999),$B$27,IF(OR($G201 = 1,$G201 =2),-$B$27,0)),IF(AND($H201 =ZB$9,$H201&lt;&gt;9999),$B$23,IF(OR($H201 = 1,$H201 =2),-$B$23,0)),IF(AND($I201 =ZB$10,$I201&lt;&gt;9999),$B$25,IF(OR($I201 = 1,$I201 =2),-$B$25,0)),IF(AND($J201 =ZB$19,$J201&lt;&gt;9999),$B$24,IF(OR($J201 = 1,$J201 =2),-$B$24,0)),IF(AND($K201 =ZB$20,$K201&lt;&gt;9999),$B$26,IF(OR($K201 = 1,$K201 =2),-$B$26,0))),IF($O201=ZB$32,$B$3,0))-$B$11))),""),"")</f>
        <v/>
      </c>
      <c r="ZC201" s="1" t="str">
        <f t="shared" si="588"/>
        <v/>
      </c>
      <c r="ZD201" s="1" t="str">
        <f t="shared" si="588"/>
        <v/>
      </c>
      <c r="ZE201" s="1" t="str">
        <f t="shared" si="588"/>
        <v/>
      </c>
      <c r="ZF201" s="1" t="str">
        <f t="shared" si="588"/>
        <v/>
      </c>
      <c r="ZG201" s="1" t="str">
        <f t="shared" si="588"/>
        <v/>
      </c>
      <c r="ZH201" s="1" t="str">
        <f t="shared" si="588"/>
        <v/>
      </c>
      <c r="ZI201" s="1" t="str">
        <f t="shared" si="588"/>
        <v/>
      </c>
      <c r="ZJ201" s="1" t="str">
        <f t="shared" si="588"/>
        <v/>
      </c>
      <c r="ZK201" s="1" t="str">
        <f t="shared" si="588"/>
        <v/>
      </c>
      <c r="ZL201" s="1" t="str">
        <f t="shared" si="588"/>
        <v/>
      </c>
      <c r="ZM201" s="1" t="str">
        <f t="shared" si="588"/>
        <v/>
      </c>
      <c r="ZN201" s="1" t="str">
        <f t="shared" si="588"/>
        <v/>
      </c>
      <c r="ZO201" s="1" t="str">
        <f t="shared" si="588"/>
        <v/>
      </c>
      <c r="ZP201" s="1" t="str">
        <f t="shared" si="588"/>
        <v/>
      </c>
      <c r="ZQ201" s="1" t="str">
        <f t="shared" si="588"/>
        <v/>
      </c>
      <c r="ZR201" s="1" t="str">
        <f t="shared" si="507"/>
        <v/>
      </c>
      <c r="ZS201" s="1" t="str">
        <f t="shared" si="507"/>
        <v/>
      </c>
      <c r="ZT201" s="1" t="str">
        <f t="shared" si="507"/>
        <v/>
      </c>
      <c r="ZU201" s="1" t="str">
        <f t="shared" si="507"/>
        <v/>
      </c>
      <c r="ZV201" s="1" t="str">
        <f t="shared" si="507"/>
        <v/>
      </c>
      <c r="ZW201" s="1" t="str">
        <f t="shared" si="507"/>
        <v/>
      </c>
      <c r="ZX201" s="1" t="str">
        <f t="shared" si="507"/>
        <v/>
      </c>
      <c r="ZY201" s="1" t="str">
        <f t="shared" si="507"/>
        <v/>
      </c>
      <c r="ZZ201" s="1" t="str">
        <f t="shared" si="507"/>
        <v/>
      </c>
      <c r="AAA201" s="1" t="str">
        <f t="shared" si="507"/>
        <v/>
      </c>
    </row>
    <row r="202" spans="1:703" x14ac:dyDescent="0.25">
      <c r="A202" s="9">
        <v>164</v>
      </c>
      <c r="B202" s="8">
        <v>19272</v>
      </c>
      <c r="C202" s="7" t="s">
        <v>298</v>
      </c>
      <c r="D202" s="7">
        <v>1</v>
      </c>
      <c r="E202" s="7">
        <v>2</v>
      </c>
      <c r="F202" s="7">
        <v>1</v>
      </c>
      <c r="G202" s="7" t="s">
        <v>29</v>
      </c>
      <c r="H202" s="7">
        <v>9999</v>
      </c>
      <c r="I202" s="7">
        <v>9999</v>
      </c>
      <c r="J202" s="7">
        <v>1</v>
      </c>
      <c r="K202" s="7">
        <v>9999</v>
      </c>
      <c r="L202" s="7">
        <v>3</v>
      </c>
      <c r="M202" s="7">
        <v>3.1</v>
      </c>
      <c r="N202" s="7">
        <v>3.11</v>
      </c>
      <c r="O202" s="7">
        <v>2</v>
      </c>
      <c r="P202" s="5">
        <v>15.488568000000001</v>
      </c>
      <c r="Q202" s="5">
        <f t="shared" si="459"/>
        <v>49.27631523065704</v>
      </c>
      <c r="R202" s="5">
        <f t="shared" si="460"/>
        <v>33.78774723065704</v>
      </c>
      <c r="S202" s="6">
        <f t="shared" si="461"/>
        <v>8.4388464297198715E-11</v>
      </c>
      <c r="T202" s="5" t="e">
        <f>SQRT(SUMPRODUCT(AB202:ZT202,#REF!:#REF!)/SUM(AB202:ZT202))/((COUNTIF(AB202:ZT202,"&gt;0")-1)/COUNTIF(AB202:ZT202,"&gt;0"))</f>
        <v>#REF!</v>
      </c>
      <c r="U202" s="4" t="e">
        <f t="shared" si="462"/>
        <v>#REF!</v>
      </c>
      <c r="V202" s="4" t="e">
        <f t="shared" si="463"/>
        <v>#REF!</v>
      </c>
      <c r="W202" s="4" t="e">
        <f t="shared" si="464"/>
        <v>#REF!</v>
      </c>
      <c r="X202" s="4">
        <f t="shared" si="465"/>
        <v>1</v>
      </c>
      <c r="Y202" s="3">
        <f t="shared" si="466"/>
        <v>0.18679703145465049</v>
      </c>
      <c r="Z202" s="3">
        <f t="shared" si="467"/>
        <v>0.18679703145465049</v>
      </c>
      <c r="AB202" s="1">
        <f t="shared" si="469"/>
        <v>1.540801347005372E-21</v>
      </c>
      <c r="AC202" s="1">
        <f t="shared" ref="AC202:CN205" si="589">IF(IF($B202&gt;AC$2,1/(1+EXP(-$B$10*(SUM($B$2*(1-(YEAR($B202)-YEAR(AC$2))/173),IF(OR(IF($L202&lt;&gt;".",$L202 = AC$23,FALSE),OR(IF($L202&lt;&gt;".",$L202 = AC$26,FALSE),IF($L202&lt;&gt;".",$L202 = AC$29,FALSE))),$B$4,0),IF(OR(IF($M202&lt;&gt;".",$M202 = AC$24,FALSE),OR(IF($M202&lt;&gt;".",$M202 = AC$27,FALSE),IF($M202&lt;&gt;".",$M202 = AC$30,FALSE))),$B$5,0),IF(OR(IF($N202&lt;&gt;".",$N202 = AC$25,FALSE),OR(IF($N202&lt;&gt;".",$N202 = AC$28,FALSE),IF($N202&lt;&gt;".",$N202 = AC$31,FALSE))),$B$6,0),$B$7*SUM(IF(AND($D202 =AC$4,$D202&lt;&gt;9999),$B$22,IF(OR($D202 = 1,$D202 =2),-$B$22,0)),IF(AND($E202 =AC$5,$E202&lt;&gt;9999),$B$21,IF(OR($E202 = 1,$E202 =2),-$B$21,0)),IF(AND($F202 =AC$6,$F202&lt;&gt;9999),$B$20,IF(OR($F202 = 1,$F202 =2),-$B$20,0)),IF(AND($G202 =AC$8,$G202&lt;&gt;9999),$B$27,IF(OR($G202 = 1,$G202 =2),-$B$27,0)),IF(AND($H202 =AC$9,$H202&lt;&gt;9999),$B$23,IF(OR($H202 = 1,$H202 =2),-$B$23,0)),IF(AND($I202 =AC$10,$I202&lt;&gt;9999),$B$25,IF(OR($I202 = 1,$I202 =2),-$B$25,0)),IF(AND($J202 =AC$19,$J202&lt;&gt;9999),$B$24,IF(OR($J202 = 1,$J202 =2),-$B$24,0)),IF(AND($K202 =AC$20,$K202&lt;&gt;9999),$B$26,IF(OR($K202 = 1,$K202 =2),-$B$26,0))),IF($O202=AC$32,$B$3,0))-$B$11))),"")&gt;0,IF($B202&gt;AC$2,1/(1+EXP(-$B$10*(SUM($B$2*(1-(YEAR($B202)-YEAR(AC$2))/173),IF(OR(IF($L202&lt;&gt;".",$L202 = AC$23,FALSE),OR(IF($L202&lt;&gt;".",$L202 = AC$26,FALSE),IF($L202&lt;&gt;".",$L202 = AC$29,FALSE))),$B$4,0),IF(OR(IF($M202&lt;&gt;".",$M202 = AC$24,FALSE),OR(IF($M202&lt;&gt;".",$M202 = AC$27,FALSE),IF($M202&lt;&gt;".",$M202 = AC$30,FALSE))),$B$5,0),IF(OR(IF($N202&lt;&gt;".",$N202 = AC$25,FALSE),OR(IF($N202&lt;&gt;".",$N202 = AC$28,FALSE),IF($N202&lt;&gt;".",$N202 = AC$31,FALSE))),$B$6,0),$B$7*SUM(IF(AND($D202 =AC$4,$D202&lt;&gt;9999),$B$22,IF(OR($D202 = 1,$D202 =2),-$B$22,0)),IF(AND($E202 =AC$5,$E202&lt;&gt;9999),$B$21,IF(OR($E202 = 1,$E202 =2),-$B$21,0)),IF(AND($F202 =AC$6,$F202&lt;&gt;9999),$B$20,IF(OR($F202 = 1,$F202 =2),-$B$20,0)),IF(AND($G202 =AC$8,$G202&lt;&gt;9999),$B$27,IF(OR($G202 = 1,$G202 =2),-$B$27,0)),IF(AND($H202 =AC$9,$H202&lt;&gt;9999),$B$23,IF(OR($H202 = 1,$H202 =2),-$B$23,0)),IF(AND($I202 =AC$10,$I202&lt;&gt;9999),$B$25,IF(OR($I202 = 1,$I202 =2),-$B$25,0)),IF(AND($J202 =AC$19,$J202&lt;&gt;9999),$B$24,IF(OR($J202 = 1,$J202 =2),-$B$24,0)),IF(AND($K202 =AC$20,$K202&lt;&gt;9999),$B$26,IF(OR($K202 = 1,$K202 =2),-$B$26,0))),IF($O202=AC$32,$B$3,0))-$B$11))),""),"")</f>
        <v>1.540801347005372E-21</v>
      </c>
      <c r="AD202" s="1">
        <f t="shared" si="589"/>
        <v>1.540801347005372E-21</v>
      </c>
      <c r="AE202" s="1">
        <f t="shared" si="589"/>
        <v>1.540801347005372E-21</v>
      </c>
      <c r="AF202" s="1">
        <f t="shared" si="589"/>
        <v>1.540801347005372E-21</v>
      </c>
      <c r="AG202" s="1">
        <f t="shared" si="589"/>
        <v>1.540801347005372E-21</v>
      </c>
      <c r="AH202" s="1">
        <f t="shared" si="589"/>
        <v>1.540801347005372E-21</v>
      </c>
      <c r="AI202" s="1">
        <f t="shared" si="589"/>
        <v>1.540801347005372E-21</v>
      </c>
      <c r="AJ202" s="1">
        <f t="shared" si="589"/>
        <v>1.540801347005372E-21</v>
      </c>
      <c r="AK202" s="1">
        <f t="shared" si="589"/>
        <v>1.540801347005372E-21</v>
      </c>
      <c r="AL202" s="1">
        <f t="shared" si="589"/>
        <v>1.540801347005372E-21</v>
      </c>
      <c r="AM202" s="1">
        <f t="shared" si="589"/>
        <v>1.540801347005372E-21</v>
      </c>
      <c r="AN202" s="1">
        <f t="shared" si="589"/>
        <v>8.0380949523168429E-21</v>
      </c>
      <c r="AO202" s="1">
        <f t="shared" si="589"/>
        <v>8.0380949523168429E-21</v>
      </c>
      <c r="AP202" s="1">
        <f t="shared" si="589"/>
        <v>8.0380949523168429E-21</v>
      </c>
      <c r="AQ202" s="1">
        <f t="shared" si="589"/>
        <v>8.0380949523168429E-21</v>
      </c>
      <c r="AR202" s="1">
        <f t="shared" si="589"/>
        <v>8.0380949523168429E-21</v>
      </c>
      <c r="AS202" s="1">
        <f t="shared" si="589"/>
        <v>8.0380949523168429E-21</v>
      </c>
      <c r="AT202" s="1">
        <f t="shared" si="589"/>
        <v>8.0380949523168429E-21</v>
      </c>
      <c r="AU202" s="1">
        <f t="shared" si="589"/>
        <v>8.0380949523168429E-21</v>
      </c>
      <c r="AV202" s="1">
        <f t="shared" si="589"/>
        <v>1.540801347005372E-21</v>
      </c>
      <c r="AW202" s="1">
        <f t="shared" si="589"/>
        <v>1.540801347005372E-21</v>
      </c>
      <c r="AX202" s="1">
        <f t="shared" si="589"/>
        <v>1.540801347005372E-21</v>
      </c>
      <c r="AY202" s="1">
        <f t="shared" si="589"/>
        <v>8.0380949523168429E-21</v>
      </c>
      <c r="AZ202" s="1">
        <f t="shared" si="589"/>
        <v>8.0380949523168429E-21</v>
      </c>
      <c r="BA202" s="1">
        <f t="shared" si="589"/>
        <v>8.0380949523168429E-21</v>
      </c>
      <c r="BB202" s="1">
        <f t="shared" si="589"/>
        <v>8.0380949523168429E-21</v>
      </c>
      <c r="BC202" s="1">
        <f t="shared" si="589"/>
        <v>8.0380949523168429E-21</v>
      </c>
      <c r="BD202" s="1">
        <f t="shared" si="589"/>
        <v>8.0380949523168429E-21</v>
      </c>
      <c r="BE202" s="1">
        <f t="shared" si="589"/>
        <v>1.540801347005372E-21</v>
      </c>
      <c r="BF202" s="1">
        <f t="shared" si="589"/>
        <v>8.0380949523168429E-21</v>
      </c>
      <c r="BG202" s="1">
        <f t="shared" si="589"/>
        <v>1.540801347005372E-21</v>
      </c>
      <c r="BH202" s="1">
        <f t="shared" si="589"/>
        <v>8.0380949523168429E-21</v>
      </c>
      <c r="BI202" s="1">
        <f t="shared" si="589"/>
        <v>1.540801347005372E-21</v>
      </c>
      <c r="BJ202" s="1">
        <f t="shared" si="589"/>
        <v>8.0380949523168429E-21</v>
      </c>
      <c r="BK202" s="1">
        <f t="shared" si="589"/>
        <v>1.540801347005372E-21</v>
      </c>
      <c r="BL202" s="1">
        <f t="shared" si="589"/>
        <v>1.540801347005372E-21</v>
      </c>
      <c r="BM202" s="1">
        <f t="shared" si="589"/>
        <v>7.0826419659501723E-19</v>
      </c>
      <c r="BN202" s="1">
        <f t="shared" si="589"/>
        <v>7.0826419659501723E-19</v>
      </c>
      <c r="BO202" s="1">
        <f t="shared" si="589"/>
        <v>1.540801347005372E-21</v>
      </c>
      <c r="BP202" s="1">
        <f t="shared" si="589"/>
        <v>8.62917077011491E-20</v>
      </c>
      <c r="BQ202" s="1">
        <f t="shared" si="589"/>
        <v>1.540801347005372E-21</v>
      </c>
      <c r="BR202" s="1">
        <f t="shared" si="589"/>
        <v>1.540801347005372E-21</v>
      </c>
      <c r="BS202" s="1">
        <f t="shared" si="589"/>
        <v>4.5016896009826355E-19</v>
      </c>
      <c r="BT202" s="1">
        <f t="shared" si="589"/>
        <v>8.62917077011491E-20</v>
      </c>
      <c r="BU202" s="1">
        <f t="shared" si="589"/>
        <v>8.62917077011491E-20</v>
      </c>
      <c r="BV202" s="1">
        <f t="shared" si="589"/>
        <v>4.5016896009826355E-19</v>
      </c>
      <c r="BW202" s="1">
        <f t="shared" si="589"/>
        <v>4.5016896009826355E-19</v>
      </c>
      <c r="BX202" s="1">
        <f t="shared" si="589"/>
        <v>4.5016896009826355E-19</v>
      </c>
      <c r="BY202" s="1">
        <f t="shared" si="589"/>
        <v>4.5016896009826355E-19</v>
      </c>
      <c r="BZ202" s="1">
        <f t="shared" si="589"/>
        <v>8.62917077011491E-20</v>
      </c>
      <c r="CA202" s="1">
        <f t="shared" si="589"/>
        <v>8.62917077011491E-20</v>
      </c>
      <c r="CB202" s="1">
        <f t="shared" si="589"/>
        <v>4.5016896009826355E-19</v>
      </c>
      <c r="CC202" s="1">
        <f t="shared" si="589"/>
        <v>8.62917077011491E-20</v>
      </c>
      <c r="CD202" s="1">
        <f t="shared" si="589"/>
        <v>8.62917077011491E-20</v>
      </c>
      <c r="CE202" s="1">
        <f t="shared" si="589"/>
        <v>4.5016896009826355E-19</v>
      </c>
      <c r="CF202" s="1">
        <f t="shared" si="589"/>
        <v>1.540801347005372E-21</v>
      </c>
      <c r="CG202" s="1">
        <f t="shared" si="589"/>
        <v>1.540801347005372E-21</v>
      </c>
      <c r="CH202" s="1">
        <f t="shared" si="589"/>
        <v>8.62917077011491E-20</v>
      </c>
      <c r="CI202" s="1">
        <f t="shared" si="589"/>
        <v>3.966593561626303E-17</v>
      </c>
      <c r="CJ202" s="1">
        <f t="shared" si="589"/>
        <v>3.966593561626303E-17</v>
      </c>
      <c r="CK202" s="1">
        <f t="shared" si="589"/>
        <v>1.3576530690704587E-19</v>
      </c>
      <c r="CL202" s="1">
        <f t="shared" si="589"/>
        <v>7.6034592015051994E-18</v>
      </c>
      <c r="CM202" s="1">
        <f t="shared" si="589"/>
        <v>8.62917077011491E-20</v>
      </c>
      <c r="CN202" s="1">
        <f t="shared" si="589"/>
        <v>4.347263017600881E-17</v>
      </c>
      <c r="CO202" s="1">
        <f t="shared" si="585"/>
        <v>4.7644648867054556E-17</v>
      </c>
      <c r="CP202" s="1">
        <f t="shared" si="585"/>
        <v>1.1359617437336614E-19</v>
      </c>
      <c r="CQ202" s="1">
        <f t="shared" si="585"/>
        <v>2.0283425041872262E-21</v>
      </c>
      <c r="CR202" s="1">
        <f t="shared" si="585"/>
        <v>1.1359617437336614E-19</v>
      </c>
      <c r="CS202" s="1">
        <f t="shared" si="585"/>
        <v>2.4363390121195144E-21</v>
      </c>
      <c r="CT202" s="1">
        <f t="shared" si="585"/>
        <v>1.7857188332037623E-17</v>
      </c>
      <c r="CU202" s="1">
        <f t="shared" si="585"/>
        <v>3.751498786457004E-18</v>
      </c>
      <c r="CV202" s="1">
        <f t="shared" si="585"/>
        <v>4.1115258424038402E-18</v>
      </c>
      <c r="CW202" s="1">
        <f t="shared" si="585"/>
        <v>4.506104283914675E-18</v>
      </c>
      <c r="CX202" s="1">
        <f t="shared" si="585"/>
        <v>5.4124969707615548E-18</v>
      </c>
      <c r="CY202" s="1">
        <f t="shared" si="585"/>
        <v>5.0713482129477346E-21</v>
      </c>
      <c r="CZ202" s="1">
        <f t="shared" si="585"/>
        <v>1.0591890102602022E-19</v>
      </c>
      <c r="DA202" s="1">
        <f t="shared" si="585"/>
        <v>6.5012084968998755E-18</v>
      </c>
      <c r="DB202" s="1">
        <f t="shared" si="585"/>
        <v>6.5012084968998755E-18</v>
      </c>
      <c r="DC202" s="1">
        <f t="shared" si="585"/>
        <v>6.5012084968998755E-18</v>
      </c>
      <c r="DD202" s="1">
        <f t="shared" si="585"/>
        <v>2.3545823874726637E-18</v>
      </c>
      <c r="DE202" s="1">
        <f t="shared" si="585"/>
        <v>8.0590712284140864E-21</v>
      </c>
      <c r="DF202" s="1">
        <f t="shared" si="585"/>
        <v>7.1011248843850267E-19</v>
      </c>
      <c r="DG202" s="1">
        <f t="shared" si="585"/>
        <v>7.6431672179489984E-13</v>
      </c>
      <c r="DH202" s="1">
        <f t="shared" si="585"/>
        <v>4.9177214496845657E-17</v>
      </c>
      <c r="DI202" s="1">
        <f t="shared" si="585"/>
        <v>1.6974891409295814E-16</v>
      </c>
      <c r="DJ202" s="1">
        <f t="shared" si="585"/>
        <v>8.8324910942305E-21</v>
      </c>
      <c r="DK202" s="1">
        <f t="shared" si="585"/>
        <v>4.551760307755728E-16</v>
      </c>
      <c r="DL202" s="1">
        <f t="shared" si="585"/>
        <v>4.551760307755728E-16</v>
      </c>
      <c r="DM202" s="1">
        <f t="shared" si="585"/>
        <v>8.5295000967761092E-19</v>
      </c>
      <c r="DN202" s="1">
        <f t="shared" si="585"/>
        <v>7.8486929691999603E-16</v>
      </c>
      <c r="DO202" s="1">
        <f t="shared" si="585"/>
        <v>9.680135181658128E-21</v>
      </c>
      <c r="DP202" s="1">
        <f t="shared" si="585"/>
        <v>4.7893466470867447E-12</v>
      </c>
      <c r="DQ202" s="1">
        <f t="shared" si="585"/>
        <v>9.680135181658128E-21</v>
      </c>
      <c r="DR202" s="1">
        <f t="shared" si="585"/>
        <v>9.348066484062812E-19</v>
      </c>
      <c r="DS202" s="1">
        <f t="shared" si="585"/>
        <v>4.4874749475544778E-15</v>
      </c>
      <c r="DT202" s="1">
        <f t="shared" si="585"/>
        <v>1.0609126704513233E-20</v>
      </c>
      <c r="DU202" s="1">
        <f t="shared" si="585"/>
        <v>1.1418941471846252E-14</v>
      </c>
      <c r="DV202" s="1">
        <f t="shared" si="585"/>
        <v>5.752712894771036E-12</v>
      </c>
      <c r="DW202" s="1">
        <f t="shared" si="585"/>
        <v>9.6318770327154288E-21</v>
      </c>
      <c r="DX202" s="1">
        <f t="shared" si="585"/>
        <v>1.208549467160419E-12</v>
      </c>
      <c r="DY202" s="1">
        <f t="shared" si="585"/>
        <v>1.0367096478714748E-14</v>
      </c>
      <c r="DZ202" s="1">
        <f t="shared" si="585"/>
        <v>7.1973140685239431E-16</v>
      </c>
      <c r="EA202" s="1">
        <f t="shared" si="585"/>
        <v>2.9416858313391508E-16</v>
      </c>
      <c r="EB202" s="1">
        <f t="shared" si="585"/>
        <v>8.5945904331105591E-14</v>
      </c>
      <c r="EC202" s="1">
        <f t="shared" si="585"/>
        <v>1.805580754393731E-14</v>
      </c>
      <c r="ED202" s="1">
        <f t="shared" si="585"/>
        <v>1.5436344704697038E-17</v>
      </c>
      <c r="EE202" s="1">
        <f t="shared" si="585"/>
        <v>1.4906814198611452E-15</v>
      </c>
      <c r="EF202" s="1">
        <f t="shared" si="585"/>
        <v>1.8385223773778052E-20</v>
      </c>
      <c r="EG202" s="1">
        <f t="shared" si="585"/>
        <v>9.0962789448795067E-12</v>
      </c>
      <c r="EH202" s="1">
        <f t="shared" si="585"/>
        <v>1.6199853102756865E-18</v>
      </c>
      <c r="EI202" s="1">
        <f t="shared" si="585"/>
        <v>1.8385223773778052E-20</v>
      </c>
      <c r="EJ202" s="1">
        <f t="shared" si="585"/>
        <v>2.1687692400965338E-14</v>
      </c>
      <c r="EK202" s="1">
        <f t="shared" si="585"/>
        <v>2.0943714797894066E-12</v>
      </c>
      <c r="EL202" s="1">
        <f t="shared" si="585"/>
        <v>3.7396529552663244E-14</v>
      </c>
      <c r="EM202" s="1">
        <f t="shared" si="585"/>
        <v>3.7396529552663244E-14</v>
      </c>
      <c r="EN202" s="1">
        <f t="shared" si="585"/>
        <v>6.4519983123790156E-18</v>
      </c>
      <c r="EO202" s="1">
        <f t="shared" si="585"/>
        <v>1.2399895970132513E-13</v>
      </c>
      <c r="EP202" s="1">
        <f t="shared" si="585"/>
        <v>1.3123710025416599E-11</v>
      </c>
      <c r="EQ202" s="1">
        <f t="shared" si="585"/>
        <v>1.438317749493559E-11</v>
      </c>
      <c r="ER202" s="1">
        <f t="shared" si="585"/>
        <v>1.5763514619733478E-11</v>
      </c>
      <c r="ES202" s="1">
        <f t="shared" si="585"/>
        <v>8.2021792739432165E-16</v>
      </c>
      <c r="ET202" s="1">
        <f t="shared" si="585"/>
        <v>3.1860912083187342E-20</v>
      </c>
      <c r="EU202" s="1">
        <f t="shared" si="585"/>
        <v>5.8634117779539766E-17</v>
      </c>
      <c r="EV202" s="1">
        <f t="shared" si="585"/>
        <v>3.3720716071943653E-18</v>
      </c>
      <c r="EW202" s="1">
        <f t="shared" si="585"/>
        <v>4.5143898100170545E-14</v>
      </c>
      <c r="EX202" s="1">
        <f t="shared" si="585"/>
        <v>3.6956854698891389E-18</v>
      </c>
      <c r="EY202" s="1">
        <f t="shared" si="585"/>
        <v>3.6956854698891389E-18</v>
      </c>
      <c r="EZ202" s="1">
        <f t="shared" ref="EZ202:HK205" si="590">IF(IF($B202&gt;EZ$2,1/(1+EXP(-$B$10*(SUM($B$2*(1-(YEAR($B202)-YEAR(EZ$2))/173),IF(OR(IF($L202&lt;&gt;".",$L202 = EZ$23,FALSE),OR(IF($L202&lt;&gt;".",$L202 = EZ$26,FALSE),IF($L202&lt;&gt;".",$L202 = EZ$29,FALSE))),$B$4,0),IF(OR(IF($M202&lt;&gt;".",$M202 = EZ$24,FALSE),OR(IF($M202&lt;&gt;".",$M202 = EZ$27,FALSE),IF($M202&lt;&gt;".",$M202 = EZ$30,FALSE))),$B$5,0),IF(OR(IF($N202&lt;&gt;".",$N202 = EZ$25,FALSE),OR(IF($N202&lt;&gt;".",$N202 = EZ$28,FALSE),IF($N202&lt;&gt;".",$N202 = EZ$31,FALSE))),$B$6,0),$B$7*SUM(IF(AND($D202 =EZ$4,$D202&lt;&gt;9999),$B$22,IF(OR($D202 = 1,$D202 =2),-$B$22,0)),IF(AND($E202 =EZ$5,$E202&lt;&gt;9999),$B$21,IF(OR($E202 = 1,$E202 =2),-$B$21,0)),IF(AND($F202 =EZ$6,$F202&lt;&gt;9999),$B$20,IF(OR($F202 = 1,$F202 =2),-$B$20,0)),IF(AND($G202 =EZ$8,$G202&lt;&gt;9999),$B$27,IF(OR($G202 = 1,$G202 =2),-$B$27,0)),IF(AND($H202 =EZ$9,$H202&lt;&gt;9999),$B$23,IF(OR($H202 = 1,$H202 =2),-$B$23,0)),IF(AND($I202 =EZ$10,$I202&lt;&gt;9999),$B$25,IF(OR($I202 = 1,$I202 =2),-$B$25,0)),IF(AND($J202 =EZ$19,$J202&lt;&gt;9999),$B$24,IF(OR($J202 = 1,$J202 =2),-$B$24,0)),IF(AND($K202 =EZ$20,$K202&lt;&gt;9999),$B$26,IF(OR($K202 = 1,$K202 =2),-$B$26,0))),IF($O202=EZ$32,$B$3,0))-$B$11))),"")&gt;0,IF($B202&gt;EZ$2,1/(1+EXP(-$B$10*(SUM($B$2*(1-(YEAR($B202)-YEAR(EZ$2))/173),IF(OR(IF($L202&lt;&gt;".",$L202 = EZ$23,FALSE),OR(IF($L202&lt;&gt;".",$L202 = EZ$26,FALSE),IF($L202&lt;&gt;".",$L202 = EZ$29,FALSE))),$B$4,0),IF(OR(IF($M202&lt;&gt;".",$M202 = EZ$24,FALSE),OR(IF($M202&lt;&gt;".",$M202 = EZ$27,FALSE),IF($M202&lt;&gt;".",$M202 = EZ$30,FALSE))),$B$5,0),IF(OR(IF($N202&lt;&gt;".",$N202 = EZ$25,FALSE),OR(IF($N202&lt;&gt;".",$N202 = EZ$28,FALSE),IF($N202&lt;&gt;".",$N202 = EZ$31,FALSE))),$B$6,0),$B$7*SUM(IF(AND($D202 =EZ$4,$D202&lt;&gt;9999),$B$22,IF(OR($D202 = 1,$D202 =2),-$B$22,0)),IF(AND($E202 =EZ$5,$E202&lt;&gt;9999),$B$21,IF(OR($E202 = 1,$E202 =2),-$B$21,0)),IF(AND($F202 =EZ$6,$F202&lt;&gt;9999),$B$20,IF(OR($F202 = 1,$F202 =2),-$B$20,0)),IF(AND($G202 =EZ$8,$G202&lt;&gt;9999),$B$27,IF(OR($G202 = 1,$G202 =2),-$B$27,0)),IF(AND($H202 =EZ$9,$H202&lt;&gt;9999),$B$23,IF(OR($H202 = 1,$H202 =2),-$B$23,0)),IF(AND($I202 =EZ$10,$I202&lt;&gt;9999),$B$25,IF(OR($I202 = 1,$I202 =2),-$B$25,0)),IF(AND($J202 =EZ$19,$J202&lt;&gt;9999),$B$24,IF(OR($J202 = 1,$J202 =2),-$B$24,0)),IF(AND($K202 =EZ$20,$K202&lt;&gt;9999),$B$26,IF(OR($K202 = 1,$K202 =2),-$B$26,0))),IF($O202=EZ$32,$B$3,0))-$B$11))),""),"")</f>
        <v>4.5143898100170545E-14</v>
      </c>
      <c r="FA202" s="1">
        <f t="shared" si="590"/>
        <v>1.1276011367740021E-14</v>
      </c>
      <c r="FB202" s="1">
        <f t="shared" si="590"/>
        <v>4.5143898100170545E-14</v>
      </c>
      <c r="FC202" s="1">
        <f t="shared" si="590"/>
        <v>4.0503561855596303E-18</v>
      </c>
      <c r="FD202" s="1">
        <f t="shared" si="590"/>
        <v>4.9476306466032754E-14</v>
      </c>
      <c r="FE202" s="1">
        <f t="shared" si="590"/>
        <v>4.9476306466032754E-14</v>
      </c>
      <c r="FF202" s="1">
        <f t="shared" si="590"/>
        <v>1.2358157306372853E-14</v>
      </c>
      <c r="FG202" s="1">
        <f t="shared" si="590"/>
        <v>2.8287982041732141E-13</v>
      </c>
      <c r="FH202" s="1">
        <f t="shared" si="590"/>
        <v>4.8650761730266661E-18</v>
      </c>
      <c r="FI202" s="1">
        <f t="shared" si="590"/>
        <v>6.0512584513899992E-20</v>
      </c>
      <c r="FJ202" s="1">
        <f t="shared" si="590"/>
        <v>6.0512584513899992E-20</v>
      </c>
      <c r="FK202" s="1">
        <f t="shared" si="590"/>
        <v>1.954091020360526E-14</v>
      </c>
      <c r="FL202" s="1">
        <f t="shared" si="590"/>
        <v>4.4729396399052243E-13</v>
      </c>
      <c r="FM202" s="1">
        <f t="shared" si="590"/>
        <v>8.5740607234997695E-14</v>
      </c>
      <c r="FN202" s="1">
        <f t="shared" si="590"/>
        <v>4.8894608429588795E-18</v>
      </c>
      <c r="FO202" s="1">
        <f t="shared" si="590"/>
        <v>7.6927339791822853E-18</v>
      </c>
      <c r="FP202" s="1">
        <f t="shared" si="590"/>
        <v>9.5683438142062308E-20</v>
      </c>
      <c r="FQ202" s="1">
        <f t="shared" si="590"/>
        <v>1.3899380176937101E-15</v>
      </c>
      <c r="FR202" s="1">
        <f t="shared" si="590"/>
        <v>5.3726613336058484E-13</v>
      </c>
      <c r="FS202" s="1">
        <f t="shared" si="590"/>
        <v>1.0513934457883935E-14</v>
      </c>
      <c r="FT202" s="1">
        <f t="shared" si="590"/>
        <v>1.2370276610670063E-13</v>
      </c>
      <c r="FU202" s="1">
        <f t="shared" si="590"/>
        <v>5.9956970792565344E-19</v>
      </c>
      <c r="FV202" s="1">
        <f t="shared" si="590"/>
        <v>1.0126872833871069E-17</v>
      </c>
      <c r="FW202" s="1">
        <f t="shared" si="590"/>
        <v>6.4533600114117963E-13</v>
      </c>
      <c r="FX202" s="1">
        <f t="shared" si="590"/>
        <v>1.2628788598439852E-14</v>
      </c>
      <c r="FY202" s="1">
        <f t="shared" si="590"/>
        <v>1.1945924928872366E-11</v>
      </c>
      <c r="FZ202" s="1">
        <f t="shared" si="590"/>
        <v>9.5206429761233262E-20</v>
      </c>
      <c r="GA202" s="1">
        <f t="shared" si="590"/>
        <v>1.3557437935489055E-13</v>
      </c>
      <c r="GB202" s="1">
        <f t="shared" si="590"/>
        <v>1.0247371715566153E-13</v>
      </c>
      <c r="GC202" s="1">
        <f t="shared" si="590"/>
        <v>5.8589148578386083E-13</v>
      </c>
      <c r="GD202" s="1">
        <f t="shared" si="590"/>
        <v>1.2163870404037133E-17</v>
      </c>
      <c r="GE202" s="1">
        <f t="shared" si="590"/>
        <v>1.3804784396186951E-19</v>
      </c>
      <c r="GF202" s="1">
        <f t="shared" si="590"/>
        <v>1.2163870404037133E-17</v>
      </c>
      <c r="GG202" s="1">
        <f t="shared" si="590"/>
        <v>8.4953355157732442E-13</v>
      </c>
      <c r="GH202" s="1">
        <f t="shared" si="590"/>
        <v>8.4953355157732442E-13</v>
      </c>
      <c r="GI202" s="1">
        <f t="shared" si="590"/>
        <v>1.0076387574278205E-17</v>
      </c>
      <c r="GJ202" s="1">
        <f t="shared" si="590"/>
        <v>1.512961379559451E-19</v>
      </c>
      <c r="GK202" s="1">
        <f t="shared" si="590"/>
        <v>1.6284485918149143E-13</v>
      </c>
      <c r="GL202" s="1" t="str">
        <f t="shared" si="590"/>
        <v/>
      </c>
      <c r="GM202" s="1" t="str">
        <f t="shared" si="590"/>
        <v/>
      </c>
      <c r="GN202" s="1" t="str">
        <f t="shared" si="590"/>
        <v/>
      </c>
      <c r="GO202" s="1" t="str">
        <f t="shared" si="590"/>
        <v/>
      </c>
      <c r="GP202" s="1" t="str">
        <f t="shared" si="590"/>
        <v/>
      </c>
      <c r="GQ202" s="1" t="str">
        <f t="shared" si="590"/>
        <v/>
      </c>
      <c r="GR202" s="1" t="str">
        <f t="shared" si="590"/>
        <v/>
      </c>
      <c r="GS202" s="1" t="str">
        <f t="shared" si="590"/>
        <v/>
      </c>
      <c r="GT202" s="1" t="str">
        <f t="shared" si="590"/>
        <v/>
      </c>
      <c r="GU202" s="1" t="str">
        <f t="shared" si="590"/>
        <v/>
      </c>
      <c r="GV202" s="1" t="str">
        <f t="shared" si="590"/>
        <v/>
      </c>
      <c r="GW202" s="1" t="str">
        <f t="shared" si="590"/>
        <v/>
      </c>
      <c r="GX202" s="1" t="str">
        <f t="shared" si="590"/>
        <v/>
      </c>
      <c r="GY202" s="1" t="str">
        <f t="shared" si="590"/>
        <v/>
      </c>
      <c r="GZ202" s="1" t="str">
        <f t="shared" si="590"/>
        <v/>
      </c>
      <c r="HA202" s="1" t="str">
        <f t="shared" si="590"/>
        <v/>
      </c>
      <c r="HB202" s="1" t="str">
        <f t="shared" si="590"/>
        <v/>
      </c>
      <c r="HC202" s="1" t="str">
        <f t="shared" si="590"/>
        <v/>
      </c>
      <c r="HD202" s="1" t="str">
        <f t="shared" si="590"/>
        <v/>
      </c>
      <c r="HE202" s="1" t="str">
        <f t="shared" si="590"/>
        <v/>
      </c>
      <c r="HF202" s="1" t="str">
        <f t="shared" si="590"/>
        <v/>
      </c>
      <c r="HG202" s="1" t="str">
        <f t="shared" si="590"/>
        <v/>
      </c>
      <c r="HH202" s="1" t="str">
        <f t="shared" si="590"/>
        <v/>
      </c>
      <c r="HI202" s="1" t="str">
        <f t="shared" si="590"/>
        <v/>
      </c>
      <c r="HJ202" s="1" t="str">
        <f t="shared" si="590"/>
        <v/>
      </c>
      <c r="HK202" s="1" t="str">
        <f t="shared" si="590"/>
        <v/>
      </c>
      <c r="HL202" s="1" t="str">
        <f t="shared" si="586"/>
        <v/>
      </c>
      <c r="HM202" s="1" t="str">
        <f t="shared" si="586"/>
        <v/>
      </c>
      <c r="HN202" s="1" t="str">
        <f t="shared" si="586"/>
        <v/>
      </c>
      <c r="HO202" s="1" t="str">
        <f t="shared" si="586"/>
        <v/>
      </c>
      <c r="HP202" s="1" t="str">
        <f t="shared" si="586"/>
        <v/>
      </c>
      <c r="HQ202" s="1" t="str">
        <f t="shared" si="586"/>
        <v/>
      </c>
      <c r="HR202" s="1" t="str">
        <f t="shared" si="586"/>
        <v/>
      </c>
      <c r="HS202" s="1" t="str">
        <f t="shared" si="586"/>
        <v/>
      </c>
      <c r="HT202" s="1" t="str">
        <f t="shared" si="586"/>
        <v/>
      </c>
      <c r="HU202" s="1" t="str">
        <f t="shared" si="586"/>
        <v/>
      </c>
      <c r="HV202" s="1" t="str">
        <f t="shared" si="586"/>
        <v/>
      </c>
      <c r="HW202" s="1" t="str">
        <f t="shared" si="586"/>
        <v/>
      </c>
      <c r="HX202" s="1" t="str">
        <f t="shared" si="586"/>
        <v/>
      </c>
      <c r="HY202" s="1" t="str">
        <f t="shared" si="586"/>
        <v/>
      </c>
      <c r="HZ202" s="1" t="str">
        <f t="shared" si="586"/>
        <v/>
      </c>
      <c r="IA202" s="1" t="str">
        <f t="shared" si="586"/>
        <v/>
      </c>
      <c r="IB202" s="1" t="str">
        <f t="shared" si="586"/>
        <v/>
      </c>
      <c r="IC202" s="1" t="str">
        <f t="shared" si="586"/>
        <v/>
      </c>
      <c r="ID202" s="1" t="str">
        <f t="shared" si="586"/>
        <v/>
      </c>
      <c r="IE202" s="1" t="str">
        <f t="shared" si="586"/>
        <v/>
      </c>
      <c r="IF202" s="1" t="str">
        <f t="shared" si="586"/>
        <v/>
      </c>
      <c r="IG202" s="1" t="str">
        <f t="shared" si="586"/>
        <v/>
      </c>
      <c r="IH202" s="1" t="str">
        <f t="shared" si="586"/>
        <v/>
      </c>
      <c r="II202" s="1" t="str">
        <f t="shared" si="586"/>
        <v/>
      </c>
      <c r="IJ202" s="1" t="str">
        <f t="shared" si="586"/>
        <v/>
      </c>
      <c r="IK202" s="1" t="str">
        <f t="shared" si="586"/>
        <v/>
      </c>
      <c r="IL202" s="1" t="str">
        <f t="shared" si="586"/>
        <v/>
      </c>
      <c r="IM202" s="1" t="str">
        <f t="shared" si="586"/>
        <v/>
      </c>
      <c r="IN202" s="1" t="str">
        <f t="shared" si="586"/>
        <v/>
      </c>
      <c r="IO202" s="1" t="str">
        <f t="shared" si="586"/>
        <v/>
      </c>
      <c r="IP202" s="1" t="str">
        <f t="shared" si="586"/>
        <v/>
      </c>
      <c r="IQ202" s="1" t="str">
        <f t="shared" si="586"/>
        <v/>
      </c>
      <c r="IR202" s="1" t="str">
        <f t="shared" si="586"/>
        <v/>
      </c>
      <c r="IS202" s="1" t="str">
        <f t="shared" si="586"/>
        <v/>
      </c>
      <c r="IT202" s="1" t="str">
        <f t="shared" si="586"/>
        <v/>
      </c>
      <c r="IU202" s="1" t="str">
        <f t="shared" si="586"/>
        <v/>
      </c>
      <c r="IV202" s="1" t="str">
        <f t="shared" si="586"/>
        <v/>
      </c>
      <c r="IW202" s="1" t="str">
        <f t="shared" si="586"/>
        <v/>
      </c>
      <c r="IX202" s="1" t="str">
        <f t="shared" si="586"/>
        <v/>
      </c>
      <c r="IY202" s="1" t="str">
        <f t="shared" si="586"/>
        <v/>
      </c>
      <c r="IZ202" s="1" t="str">
        <f t="shared" si="586"/>
        <v/>
      </c>
      <c r="JA202" s="1" t="str">
        <f t="shared" si="586"/>
        <v/>
      </c>
      <c r="JB202" s="1" t="str">
        <f t="shared" si="586"/>
        <v/>
      </c>
      <c r="JC202" s="1" t="str">
        <f t="shared" si="586"/>
        <v/>
      </c>
      <c r="JD202" s="1" t="str">
        <f t="shared" si="586"/>
        <v/>
      </c>
      <c r="JE202" s="1" t="str">
        <f t="shared" si="586"/>
        <v/>
      </c>
      <c r="JF202" s="1" t="str">
        <f t="shared" si="586"/>
        <v/>
      </c>
      <c r="JG202" s="1" t="str">
        <f t="shared" si="586"/>
        <v/>
      </c>
      <c r="JH202" s="1" t="str">
        <f t="shared" si="586"/>
        <v/>
      </c>
      <c r="JI202" s="1" t="str">
        <f t="shared" si="586"/>
        <v/>
      </c>
      <c r="JJ202" s="1" t="str">
        <f t="shared" si="586"/>
        <v/>
      </c>
      <c r="JK202" s="1" t="str">
        <f t="shared" si="586"/>
        <v/>
      </c>
      <c r="JL202" s="1" t="str">
        <f t="shared" si="586"/>
        <v/>
      </c>
      <c r="JM202" s="1" t="str">
        <f t="shared" si="586"/>
        <v/>
      </c>
      <c r="JN202" s="1" t="str">
        <f t="shared" si="586"/>
        <v/>
      </c>
      <c r="JO202" s="1" t="str">
        <f t="shared" si="586"/>
        <v/>
      </c>
      <c r="JP202" s="1" t="str">
        <f t="shared" si="586"/>
        <v/>
      </c>
      <c r="JQ202" s="1" t="str">
        <f t="shared" si="586"/>
        <v/>
      </c>
      <c r="JR202" s="1" t="str">
        <f t="shared" si="586"/>
        <v/>
      </c>
      <c r="JS202" s="1" t="str">
        <f t="shared" si="586"/>
        <v/>
      </c>
      <c r="JT202" s="1" t="str">
        <f t="shared" si="586"/>
        <v/>
      </c>
      <c r="JU202" s="1" t="str">
        <f t="shared" si="586"/>
        <v/>
      </c>
      <c r="JV202" s="1" t="str">
        <f t="shared" si="586"/>
        <v/>
      </c>
      <c r="JW202" s="1" t="str">
        <f t="shared" si="577"/>
        <v/>
      </c>
      <c r="JX202" s="1" t="str">
        <f t="shared" si="577"/>
        <v/>
      </c>
      <c r="JY202" s="1" t="str">
        <f t="shared" si="577"/>
        <v/>
      </c>
      <c r="JZ202" s="1" t="str">
        <f t="shared" si="577"/>
        <v/>
      </c>
      <c r="KA202" s="1" t="str">
        <f t="shared" si="577"/>
        <v/>
      </c>
      <c r="KB202" s="1" t="str">
        <f t="shared" si="577"/>
        <v/>
      </c>
      <c r="KC202" s="1" t="str">
        <f t="shared" si="577"/>
        <v/>
      </c>
      <c r="KD202" s="1" t="str">
        <f t="shared" si="577"/>
        <v/>
      </c>
      <c r="KE202" s="1" t="str">
        <f t="shared" si="577"/>
        <v/>
      </c>
      <c r="KF202" s="1" t="str">
        <f t="shared" si="577"/>
        <v/>
      </c>
      <c r="KG202" s="1" t="str">
        <f t="shared" si="577"/>
        <v/>
      </c>
      <c r="KH202" s="1" t="str">
        <f t="shared" si="577"/>
        <v/>
      </c>
      <c r="KI202" s="1" t="str">
        <f t="shared" si="577"/>
        <v/>
      </c>
      <c r="KJ202" s="1" t="str">
        <f t="shared" si="577"/>
        <v/>
      </c>
      <c r="KK202" s="1" t="str">
        <f t="shared" si="577"/>
        <v/>
      </c>
      <c r="KL202" s="1" t="str">
        <f t="shared" si="577"/>
        <v/>
      </c>
      <c r="KM202" s="1" t="str">
        <f t="shared" si="577"/>
        <v/>
      </c>
      <c r="KN202" s="1" t="str">
        <f t="shared" si="577"/>
        <v/>
      </c>
      <c r="KO202" s="1" t="str">
        <f t="shared" si="577"/>
        <v/>
      </c>
      <c r="KP202" s="1" t="str">
        <f t="shared" si="577"/>
        <v/>
      </c>
      <c r="KQ202" s="1" t="str">
        <f t="shared" si="577"/>
        <v/>
      </c>
      <c r="KR202" s="1" t="str">
        <f t="shared" si="577"/>
        <v/>
      </c>
      <c r="KS202" s="1" t="str">
        <f t="shared" si="577"/>
        <v/>
      </c>
      <c r="KT202" s="1" t="str">
        <f t="shared" si="577"/>
        <v/>
      </c>
      <c r="KU202" s="1" t="str">
        <f t="shared" si="577"/>
        <v/>
      </c>
      <c r="KV202" s="1" t="str">
        <f t="shared" si="577"/>
        <v/>
      </c>
      <c r="KW202" s="1" t="str">
        <f t="shared" si="577"/>
        <v/>
      </c>
      <c r="KX202" s="1" t="str">
        <f t="shared" si="577"/>
        <v/>
      </c>
      <c r="KY202" s="1" t="str">
        <f t="shared" si="577"/>
        <v/>
      </c>
      <c r="KZ202" s="1" t="str">
        <f t="shared" si="577"/>
        <v/>
      </c>
      <c r="LA202" s="1" t="str">
        <f t="shared" si="577"/>
        <v/>
      </c>
      <c r="LB202" s="1" t="str">
        <f t="shared" si="577"/>
        <v/>
      </c>
      <c r="LC202" s="1" t="str">
        <f t="shared" si="577"/>
        <v/>
      </c>
      <c r="LD202" s="1" t="str">
        <f t="shared" si="577"/>
        <v/>
      </c>
      <c r="LE202" s="1" t="str">
        <f t="shared" si="577"/>
        <v/>
      </c>
      <c r="LF202" s="1" t="str">
        <f t="shared" si="577"/>
        <v/>
      </c>
      <c r="LG202" s="1" t="str">
        <f t="shared" si="577"/>
        <v/>
      </c>
      <c r="LH202" s="1" t="str">
        <f t="shared" si="577"/>
        <v/>
      </c>
      <c r="LI202" s="1" t="str">
        <f t="shared" si="577"/>
        <v/>
      </c>
      <c r="LJ202" s="1" t="str">
        <f t="shared" si="577"/>
        <v/>
      </c>
      <c r="LK202" s="1" t="str">
        <f t="shared" si="577"/>
        <v/>
      </c>
      <c r="LL202" s="1" t="str">
        <f t="shared" si="577"/>
        <v/>
      </c>
      <c r="LM202" s="1" t="str">
        <f t="shared" si="577"/>
        <v/>
      </c>
      <c r="LN202" s="1" t="str">
        <f t="shared" si="577"/>
        <v/>
      </c>
      <c r="LO202" s="1" t="str">
        <f t="shared" si="577"/>
        <v/>
      </c>
      <c r="LP202" s="1" t="str">
        <f t="shared" si="577"/>
        <v/>
      </c>
      <c r="LQ202" s="1" t="str">
        <f t="shared" si="577"/>
        <v/>
      </c>
      <c r="LR202" s="1" t="str">
        <f t="shared" si="577"/>
        <v/>
      </c>
      <c r="LS202" s="1" t="str">
        <f t="shared" si="577"/>
        <v/>
      </c>
      <c r="LT202" s="1" t="str">
        <f t="shared" si="577"/>
        <v/>
      </c>
      <c r="LU202" s="1" t="str">
        <f t="shared" si="577"/>
        <v/>
      </c>
      <c r="LV202" s="1" t="str">
        <f t="shared" si="577"/>
        <v/>
      </c>
      <c r="LW202" s="1" t="str">
        <f t="shared" si="577"/>
        <v/>
      </c>
      <c r="LX202" s="1" t="str">
        <f t="shared" si="577"/>
        <v/>
      </c>
      <c r="LY202" s="1" t="str">
        <f t="shared" si="577"/>
        <v/>
      </c>
      <c r="LZ202" s="1" t="str">
        <f t="shared" si="577"/>
        <v/>
      </c>
      <c r="MA202" s="1" t="str">
        <f t="shared" si="577"/>
        <v/>
      </c>
      <c r="MB202" s="1" t="str">
        <f t="shared" si="577"/>
        <v/>
      </c>
      <c r="MC202" s="1" t="str">
        <f t="shared" si="577"/>
        <v/>
      </c>
      <c r="MD202" s="1" t="str">
        <f t="shared" si="577"/>
        <v/>
      </c>
      <c r="ME202" s="1" t="str">
        <f t="shared" si="577"/>
        <v/>
      </c>
      <c r="MF202" s="1" t="str">
        <f t="shared" si="577"/>
        <v/>
      </c>
      <c r="MG202" s="1" t="str">
        <f t="shared" si="577"/>
        <v/>
      </c>
      <c r="MH202" s="1" t="str">
        <f t="shared" ref="MH202:OS205" si="591">IF(IF($B202&gt;MH$2,1/(1+EXP(-$B$10*(SUM($B$2*(1-(YEAR($B202)-YEAR(MH$2))/173),IF(OR(IF($L202&lt;&gt;".",$L202 = MH$23,FALSE),OR(IF($L202&lt;&gt;".",$L202 = MH$26,FALSE),IF($L202&lt;&gt;".",$L202 = MH$29,FALSE))),$B$4,0),IF(OR(IF($M202&lt;&gt;".",$M202 = MH$24,FALSE),OR(IF($M202&lt;&gt;".",$M202 = MH$27,FALSE),IF($M202&lt;&gt;".",$M202 = MH$30,FALSE))),$B$5,0),IF(OR(IF($N202&lt;&gt;".",$N202 = MH$25,FALSE),OR(IF($N202&lt;&gt;".",$N202 = MH$28,FALSE),IF($N202&lt;&gt;".",$N202 = MH$31,FALSE))),$B$6,0),$B$7*SUM(IF(AND($D202 =MH$4,$D202&lt;&gt;9999),$B$22,IF(OR($D202 = 1,$D202 =2),-$B$22,0)),IF(AND($E202 =MH$5,$E202&lt;&gt;9999),$B$21,IF(OR($E202 = 1,$E202 =2),-$B$21,0)),IF(AND($F202 =MH$6,$F202&lt;&gt;9999),$B$20,IF(OR($F202 = 1,$F202 =2),-$B$20,0)),IF(AND($G202 =MH$8,$G202&lt;&gt;9999),$B$27,IF(OR($G202 = 1,$G202 =2),-$B$27,0)),IF(AND($H202 =MH$9,$H202&lt;&gt;9999),$B$23,IF(OR($H202 = 1,$H202 =2),-$B$23,0)),IF(AND($I202 =MH$10,$I202&lt;&gt;9999),$B$25,IF(OR($I202 = 1,$I202 =2),-$B$25,0)),IF(AND($J202 =MH$19,$J202&lt;&gt;9999),$B$24,IF(OR($J202 = 1,$J202 =2),-$B$24,0)),IF(AND($K202 =MH$20,$K202&lt;&gt;9999),$B$26,IF(OR($K202 = 1,$K202 =2),-$B$26,0))),IF($O202=MH$32,$B$3,0))-$B$11))),"")&gt;0,IF($B202&gt;MH$2,1/(1+EXP(-$B$10*(SUM($B$2*(1-(YEAR($B202)-YEAR(MH$2))/173),IF(OR(IF($L202&lt;&gt;".",$L202 = MH$23,FALSE),OR(IF($L202&lt;&gt;".",$L202 = MH$26,FALSE),IF($L202&lt;&gt;".",$L202 = MH$29,FALSE))),$B$4,0),IF(OR(IF($M202&lt;&gt;".",$M202 = MH$24,FALSE),OR(IF($M202&lt;&gt;".",$M202 = MH$27,FALSE),IF($M202&lt;&gt;".",$M202 = MH$30,FALSE))),$B$5,0),IF(OR(IF($N202&lt;&gt;".",$N202 = MH$25,FALSE),OR(IF($N202&lt;&gt;".",$N202 = MH$28,FALSE),IF($N202&lt;&gt;".",$N202 = MH$31,FALSE))),$B$6,0),$B$7*SUM(IF(AND($D202 =MH$4,$D202&lt;&gt;9999),$B$22,IF(OR($D202 = 1,$D202 =2),-$B$22,0)),IF(AND($E202 =MH$5,$E202&lt;&gt;9999),$B$21,IF(OR($E202 = 1,$E202 =2),-$B$21,0)),IF(AND($F202 =MH$6,$F202&lt;&gt;9999),$B$20,IF(OR($F202 = 1,$F202 =2),-$B$20,0)),IF(AND($G202 =MH$8,$G202&lt;&gt;9999),$B$27,IF(OR($G202 = 1,$G202 =2),-$B$27,0)),IF(AND($H202 =MH$9,$H202&lt;&gt;9999),$B$23,IF(OR($H202 = 1,$H202 =2),-$B$23,0)),IF(AND($I202 =MH$10,$I202&lt;&gt;9999),$B$25,IF(OR($I202 = 1,$I202 =2),-$B$25,0)),IF(AND($J202 =MH$19,$J202&lt;&gt;9999),$B$24,IF(OR($J202 = 1,$J202 =2),-$B$24,0)),IF(AND($K202 =MH$20,$K202&lt;&gt;9999),$B$26,IF(OR($K202 = 1,$K202 =2),-$B$26,0))),IF($O202=MH$32,$B$3,0))-$B$11))),""),"")</f>
        <v/>
      </c>
      <c r="MI202" s="1" t="str">
        <f t="shared" si="591"/>
        <v/>
      </c>
      <c r="MJ202" s="1" t="str">
        <f t="shared" si="591"/>
        <v/>
      </c>
      <c r="MK202" s="1" t="str">
        <f t="shared" si="591"/>
        <v/>
      </c>
      <c r="ML202" s="1" t="str">
        <f t="shared" si="591"/>
        <v/>
      </c>
      <c r="MM202" s="1" t="str">
        <f t="shared" si="591"/>
        <v/>
      </c>
      <c r="MN202" s="1" t="str">
        <f t="shared" si="591"/>
        <v/>
      </c>
      <c r="MO202" s="1" t="str">
        <f t="shared" si="591"/>
        <v/>
      </c>
      <c r="MP202" s="1" t="str">
        <f t="shared" si="591"/>
        <v/>
      </c>
      <c r="MQ202" s="1" t="str">
        <f t="shared" si="591"/>
        <v/>
      </c>
      <c r="MR202" s="1" t="str">
        <f t="shared" si="591"/>
        <v/>
      </c>
      <c r="MS202" s="1" t="str">
        <f t="shared" si="591"/>
        <v/>
      </c>
      <c r="MT202" s="1" t="str">
        <f t="shared" si="591"/>
        <v/>
      </c>
      <c r="MU202" s="1" t="str">
        <f t="shared" si="591"/>
        <v/>
      </c>
      <c r="MV202" s="1" t="str">
        <f t="shared" si="591"/>
        <v/>
      </c>
      <c r="MW202" s="1" t="str">
        <f t="shared" si="591"/>
        <v/>
      </c>
      <c r="MX202" s="1" t="str">
        <f t="shared" si="591"/>
        <v/>
      </c>
      <c r="MY202" s="1" t="str">
        <f t="shared" si="591"/>
        <v/>
      </c>
      <c r="MZ202" s="1" t="str">
        <f t="shared" si="591"/>
        <v/>
      </c>
      <c r="NA202" s="1" t="str">
        <f t="shared" si="591"/>
        <v/>
      </c>
      <c r="NB202" s="1" t="str">
        <f t="shared" si="591"/>
        <v/>
      </c>
      <c r="NC202" s="1" t="str">
        <f t="shared" si="591"/>
        <v/>
      </c>
      <c r="ND202" s="1" t="str">
        <f t="shared" si="591"/>
        <v/>
      </c>
      <c r="NE202" s="1" t="str">
        <f t="shared" si="591"/>
        <v/>
      </c>
      <c r="NF202" s="1" t="str">
        <f t="shared" si="591"/>
        <v/>
      </c>
      <c r="NG202" s="1" t="str">
        <f t="shared" si="591"/>
        <v/>
      </c>
      <c r="NH202" s="1" t="str">
        <f t="shared" si="591"/>
        <v/>
      </c>
      <c r="NI202" s="1" t="str">
        <f t="shared" si="591"/>
        <v/>
      </c>
      <c r="NJ202" s="1" t="str">
        <f t="shared" si="591"/>
        <v/>
      </c>
      <c r="NK202" s="1" t="str">
        <f t="shared" si="591"/>
        <v/>
      </c>
      <c r="NL202" s="1" t="str">
        <f t="shared" si="591"/>
        <v/>
      </c>
      <c r="NM202" s="1" t="str">
        <f t="shared" si="591"/>
        <v/>
      </c>
      <c r="NN202" s="1" t="str">
        <f t="shared" si="591"/>
        <v/>
      </c>
      <c r="NO202" s="1" t="str">
        <f t="shared" si="591"/>
        <v/>
      </c>
      <c r="NP202" s="1" t="str">
        <f t="shared" si="591"/>
        <v/>
      </c>
      <c r="NQ202" s="1" t="str">
        <f t="shared" si="591"/>
        <v/>
      </c>
      <c r="NR202" s="1" t="str">
        <f t="shared" si="591"/>
        <v/>
      </c>
      <c r="NS202" s="1" t="str">
        <f t="shared" si="591"/>
        <v/>
      </c>
      <c r="NT202" s="1" t="str">
        <f t="shared" si="591"/>
        <v/>
      </c>
      <c r="NU202" s="1" t="str">
        <f t="shared" si="591"/>
        <v/>
      </c>
      <c r="NV202" s="1" t="str">
        <f t="shared" si="591"/>
        <v/>
      </c>
      <c r="NW202" s="1" t="str">
        <f t="shared" si="591"/>
        <v/>
      </c>
      <c r="NX202" s="1" t="str">
        <f t="shared" si="591"/>
        <v/>
      </c>
      <c r="NY202" s="1" t="str">
        <f t="shared" si="591"/>
        <v/>
      </c>
      <c r="NZ202" s="1" t="str">
        <f t="shared" si="591"/>
        <v/>
      </c>
      <c r="OA202" s="1" t="str">
        <f t="shared" si="591"/>
        <v/>
      </c>
      <c r="OB202" s="1" t="str">
        <f t="shared" si="591"/>
        <v/>
      </c>
      <c r="OC202" s="1" t="str">
        <f t="shared" si="591"/>
        <v/>
      </c>
      <c r="OD202" s="1" t="str">
        <f t="shared" si="591"/>
        <v/>
      </c>
      <c r="OE202" s="1" t="str">
        <f t="shared" si="591"/>
        <v/>
      </c>
      <c r="OF202" s="1" t="str">
        <f t="shared" si="591"/>
        <v/>
      </c>
      <c r="OG202" s="1" t="str">
        <f t="shared" si="591"/>
        <v/>
      </c>
      <c r="OH202" s="1" t="str">
        <f t="shared" si="591"/>
        <v/>
      </c>
      <c r="OI202" s="1" t="str">
        <f t="shared" si="591"/>
        <v/>
      </c>
      <c r="OJ202" s="1" t="str">
        <f t="shared" si="591"/>
        <v/>
      </c>
      <c r="OK202" s="1" t="str">
        <f t="shared" si="591"/>
        <v/>
      </c>
      <c r="OL202" s="1" t="str">
        <f t="shared" si="591"/>
        <v/>
      </c>
      <c r="OM202" s="1" t="str">
        <f t="shared" si="591"/>
        <v/>
      </c>
      <c r="ON202" s="1" t="str">
        <f t="shared" si="591"/>
        <v/>
      </c>
      <c r="OO202" s="1" t="str">
        <f t="shared" si="591"/>
        <v/>
      </c>
      <c r="OP202" s="1" t="str">
        <f t="shared" si="591"/>
        <v/>
      </c>
      <c r="OQ202" s="1" t="str">
        <f t="shared" si="591"/>
        <v/>
      </c>
      <c r="OR202" s="1" t="str">
        <f t="shared" si="591"/>
        <v/>
      </c>
      <c r="OS202" s="1" t="str">
        <f t="shared" si="591"/>
        <v/>
      </c>
      <c r="OT202" s="1" t="str">
        <f t="shared" si="587"/>
        <v/>
      </c>
      <c r="OU202" s="1" t="str">
        <f t="shared" si="587"/>
        <v/>
      </c>
      <c r="OV202" s="1" t="str">
        <f t="shared" si="587"/>
        <v/>
      </c>
      <c r="OW202" s="1" t="str">
        <f t="shared" si="587"/>
        <v/>
      </c>
      <c r="OX202" s="1" t="str">
        <f t="shared" si="587"/>
        <v/>
      </c>
      <c r="OY202" s="1" t="str">
        <f t="shared" si="587"/>
        <v/>
      </c>
      <c r="OZ202" s="1" t="str">
        <f t="shared" si="587"/>
        <v/>
      </c>
      <c r="PA202" s="1" t="str">
        <f t="shared" si="580"/>
        <v/>
      </c>
      <c r="PB202" s="1" t="str">
        <f t="shared" si="580"/>
        <v/>
      </c>
      <c r="PC202" s="1" t="str">
        <f t="shared" si="581"/>
        <v/>
      </c>
      <c r="PD202" s="1" t="str">
        <f t="shared" si="581"/>
        <v/>
      </c>
      <c r="PE202" s="1" t="str">
        <f t="shared" si="581"/>
        <v/>
      </c>
      <c r="PF202" s="1" t="str">
        <f t="shared" si="581"/>
        <v/>
      </c>
      <c r="PG202" s="1" t="str">
        <f t="shared" si="581"/>
        <v/>
      </c>
      <c r="PH202" s="1" t="str">
        <f t="shared" si="581"/>
        <v/>
      </c>
      <c r="PI202" s="1" t="str">
        <f t="shared" si="581"/>
        <v/>
      </c>
      <c r="PJ202" s="1" t="str">
        <f t="shared" si="581"/>
        <v/>
      </c>
      <c r="PK202" s="1" t="str">
        <f t="shared" si="581"/>
        <v/>
      </c>
      <c r="PL202" s="1" t="str">
        <f t="shared" si="581"/>
        <v/>
      </c>
      <c r="PM202" s="1" t="str">
        <f t="shared" si="581"/>
        <v/>
      </c>
      <c r="PN202" s="1" t="str">
        <f t="shared" si="581"/>
        <v/>
      </c>
      <c r="PO202" s="1" t="str">
        <f t="shared" si="581"/>
        <v/>
      </c>
      <c r="PP202" s="1" t="str">
        <f t="shared" si="581"/>
        <v/>
      </c>
      <c r="PQ202" s="1" t="str">
        <f t="shared" si="581"/>
        <v/>
      </c>
      <c r="PR202" s="1" t="str">
        <f t="shared" si="581"/>
        <v/>
      </c>
      <c r="PS202" s="1" t="str">
        <f t="shared" si="581"/>
        <v/>
      </c>
      <c r="PT202" s="1" t="str">
        <f t="shared" si="581"/>
        <v/>
      </c>
      <c r="PU202" s="1" t="str">
        <f t="shared" si="581"/>
        <v/>
      </c>
      <c r="PV202" s="1" t="str">
        <f t="shared" si="581"/>
        <v/>
      </c>
      <c r="PW202" s="1" t="str">
        <f t="shared" si="581"/>
        <v/>
      </c>
      <c r="PX202" s="1" t="str">
        <f t="shared" si="581"/>
        <v/>
      </c>
      <c r="PY202" s="1" t="str">
        <f t="shared" si="581"/>
        <v/>
      </c>
      <c r="PZ202" s="1" t="str">
        <f t="shared" si="581"/>
        <v/>
      </c>
      <c r="QA202" s="1" t="str">
        <f t="shared" si="581"/>
        <v/>
      </c>
      <c r="QB202" s="1" t="str">
        <f t="shared" si="581"/>
        <v/>
      </c>
      <c r="QC202" s="1" t="str">
        <f t="shared" si="581"/>
        <v/>
      </c>
      <c r="QD202" s="1" t="str">
        <f t="shared" si="581"/>
        <v/>
      </c>
      <c r="QE202" s="1" t="str">
        <f t="shared" si="581"/>
        <v/>
      </c>
      <c r="QF202" s="1" t="str">
        <f t="shared" si="581"/>
        <v/>
      </c>
      <c r="QG202" s="1" t="str">
        <f t="shared" si="581"/>
        <v/>
      </c>
      <c r="QH202" s="1" t="str">
        <f t="shared" si="581"/>
        <v/>
      </c>
      <c r="QI202" s="1" t="str">
        <f t="shared" si="581"/>
        <v/>
      </c>
      <c r="QJ202" s="1" t="str">
        <f t="shared" si="581"/>
        <v/>
      </c>
      <c r="QK202" s="1" t="str">
        <f t="shared" si="581"/>
        <v/>
      </c>
      <c r="QL202" s="1" t="str">
        <f t="shared" si="581"/>
        <v/>
      </c>
      <c r="QM202" s="1" t="str">
        <f t="shared" si="581"/>
        <v/>
      </c>
      <c r="QN202" s="1" t="str">
        <f t="shared" si="581"/>
        <v/>
      </c>
      <c r="QO202" s="1" t="str">
        <f t="shared" si="581"/>
        <v/>
      </c>
      <c r="QP202" s="1" t="str">
        <f t="shared" si="581"/>
        <v/>
      </c>
      <c r="QQ202" s="1" t="str">
        <f t="shared" si="581"/>
        <v/>
      </c>
      <c r="QR202" s="1" t="str">
        <f t="shared" si="581"/>
        <v/>
      </c>
      <c r="QS202" s="1" t="str">
        <f t="shared" si="581"/>
        <v/>
      </c>
      <c r="QT202" s="1" t="str">
        <f t="shared" si="581"/>
        <v/>
      </c>
      <c r="QU202" s="1" t="str">
        <f t="shared" si="581"/>
        <v/>
      </c>
      <c r="QV202" s="1" t="str">
        <f t="shared" si="581"/>
        <v/>
      </c>
      <c r="QW202" s="1" t="str">
        <f t="shared" si="581"/>
        <v/>
      </c>
      <c r="QX202" s="1" t="str">
        <f t="shared" si="581"/>
        <v/>
      </c>
      <c r="QY202" s="1" t="str">
        <f t="shared" si="581"/>
        <v/>
      </c>
      <c r="QZ202" s="1" t="str">
        <f t="shared" si="581"/>
        <v/>
      </c>
      <c r="RA202" s="1" t="str">
        <f t="shared" si="581"/>
        <v/>
      </c>
      <c r="RB202" s="1" t="str">
        <f t="shared" si="581"/>
        <v/>
      </c>
      <c r="RC202" s="1" t="str">
        <f t="shared" si="581"/>
        <v/>
      </c>
      <c r="RD202" s="1" t="str">
        <f t="shared" si="581"/>
        <v/>
      </c>
      <c r="RE202" s="1" t="str">
        <f t="shared" si="581"/>
        <v/>
      </c>
      <c r="RF202" s="1" t="str">
        <f t="shared" si="581"/>
        <v/>
      </c>
      <c r="RG202" s="1" t="str">
        <f t="shared" si="581"/>
        <v/>
      </c>
      <c r="RH202" s="1" t="str">
        <f t="shared" si="581"/>
        <v/>
      </c>
      <c r="RI202" s="1" t="str">
        <f t="shared" si="581"/>
        <v/>
      </c>
      <c r="RJ202" s="1" t="str">
        <f t="shared" si="581"/>
        <v/>
      </c>
      <c r="RK202" s="1" t="str">
        <f t="shared" si="581"/>
        <v/>
      </c>
      <c r="RL202" s="1" t="str">
        <f t="shared" si="581"/>
        <v/>
      </c>
      <c r="RM202" s="1" t="str">
        <f t="shared" si="581"/>
        <v/>
      </c>
      <c r="RN202" s="1" t="str">
        <f t="shared" si="581"/>
        <v/>
      </c>
      <c r="RO202" s="1" t="str">
        <f t="shared" si="582"/>
        <v/>
      </c>
      <c r="RP202" s="1" t="str">
        <f t="shared" si="582"/>
        <v/>
      </c>
      <c r="RQ202" s="1" t="str">
        <f t="shared" si="582"/>
        <v/>
      </c>
      <c r="RR202" s="1" t="str">
        <f t="shared" si="582"/>
        <v/>
      </c>
      <c r="RS202" s="1" t="str">
        <f t="shared" si="582"/>
        <v/>
      </c>
      <c r="RT202" s="1" t="str">
        <f t="shared" si="582"/>
        <v/>
      </c>
      <c r="RU202" s="1" t="str">
        <f t="shared" si="582"/>
        <v/>
      </c>
      <c r="RV202" s="1" t="str">
        <f t="shared" si="582"/>
        <v/>
      </c>
      <c r="RW202" s="1" t="str">
        <f t="shared" si="582"/>
        <v/>
      </c>
      <c r="RX202" s="1" t="str">
        <f t="shared" si="582"/>
        <v/>
      </c>
      <c r="RY202" s="1" t="str">
        <f t="shared" si="582"/>
        <v/>
      </c>
      <c r="RZ202" s="1" t="str">
        <f t="shared" si="582"/>
        <v/>
      </c>
      <c r="SA202" s="1" t="str">
        <f t="shared" si="582"/>
        <v/>
      </c>
      <c r="SB202" s="1" t="str">
        <f t="shared" si="582"/>
        <v/>
      </c>
      <c r="SC202" s="1" t="str">
        <f t="shared" si="582"/>
        <v/>
      </c>
      <c r="SD202" s="1" t="str">
        <f t="shared" si="582"/>
        <v/>
      </c>
      <c r="SE202" s="1" t="str">
        <f t="shared" si="582"/>
        <v/>
      </c>
      <c r="SF202" s="1" t="str">
        <f t="shared" si="582"/>
        <v/>
      </c>
      <c r="SG202" s="1" t="str">
        <f t="shared" si="582"/>
        <v/>
      </c>
      <c r="SH202" s="1" t="str">
        <f t="shared" si="582"/>
        <v/>
      </c>
      <c r="SI202" s="1" t="str">
        <f t="shared" si="582"/>
        <v/>
      </c>
      <c r="SJ202" s="1" t="str">
        <f t="shared" si="582"/>
        <v/>
      </c>
      <c r="SK202" s="1" t="str">
        <f t="shared" si="582"/>
        <v/>
      </c>
      <c r="SL202" s="1" t="str">
        <f t="shared" si="582"/>
        <v/>
      </c>
      <c r="SM202" s="1" t="str">
        <f t="shared" si="582"/>
        <v/>
      </c>
      <c r="SN202" s="1" t="str">
        <f t="shared" si="582"/>
        <v/>
      </c>
      <c r="SO202" s="1" t="str">
        <f t="shared" si="582"/>
        <v/>
      </c>
      <c r="SP202" s="1" t="str">
        <f t="shared" si="582"/>
        <v/>
      </c>
      <c r="SQ202" s="1" t="str">
        <f t="shared" si="582"/>
        <v/>
      </c>
      <c r="SR202" s="1" t="str">
        <f t="shared" si="582"/>
        <v/>
      </c>
      <c r="SS202" s="1" t="str">
        <f t="shared" si="582"/>
        <v/>
      </c>
      <c r="ST202" s="1" t="str">
        <f t="shared" si="582"/>
        <v/>
      </c>
      <c r="SU202" s="1" t="str">
        <f t="shared" si="582"/>
        <v/>
      </c>
      <c r="SV202" s="1" t="str">
        <f t="shared" si="582"/>
        <v/>
      </c>
      <c r="SW202" s="1" t="str">
        <f t="shared" si="582"/>
        <v/>
      </c>
      <c r="SX202" s="1" t="str">
        <f t="shared" si="582"/>
        <v/>
      </c>
      <c r="SY202" s="1" t="str">
        <f t="shared" si="582"/>
        <v/>
      </c>
      <c r="SZ202" s="1" t="str">
        <f t="shared" si="582"/>
        <v/>
      </c>
      <c r="TA202" s="1" t="str">
        <f t="shared" si="582"/>
        <v/>
      </c>
      <c r="TB202" s="1" t="str">
        <f t="shared" si="582"/>
        <v/>
      </c>
      <c r="TC202" s="1" t="str">
        <f t="shared" si="582"/>
        <v/>
      </c>
      <c r="TD202" s="1" t="str">
        <f t="shared" si="582"/>
        <v/>
      </c>
      <c r="TE202" s="1" t="str">
        <f t="shared" si="582"/>
        <v/>
      </c>
      <c r="TF202" s="1" t="str">
        <f t="shared" si="582"/>
        <v/>
      </c>
      <c r="TG202" s="1" t="str">
        <f t="shared" si="582"/>
        <v/>
      </c>
      <c r="TH202" s="1" t="str">
        <f t="shared" si="582"/>
        <v/>
      </c>
      <c r="TI202" s="1" t="str">
        <f t="shared" si="582"/>
        <v/>
      </c>
      <c r="TJ202" s="1" t="str">
        <f t="shared" si="582"/>
        <v/>
      </c>
      <c r="TK202" s="1" t="str">
        <f t="shared" si="582"/>
        <v/>
      </c>
      <c r="TL202" s="1" t="str">
        <f t="shared" si="582"/>
        <v/>
      </c>
      <c r="TM202" s="1" t="str">
        <f t="shared" si="582"/>
        <v/>
      </c>
      <c r="TN202" s="1" t="str">
        <f t="shared" si="582"/>
        <v/>
      </c>
      <c r="TO202" s="1" t="str">
        <f t="shared" si="582"/>
        <v/>
      </c>
      <c r="TP202" s="1" t="str">
        <f t="shared" si="582"/>
        <v/>
      </c>
      <c r="TQ202" s="1" t="str">
        <f t="shared" si="582"/>
        <v/>
      </c>
      <c r="TR202" s="1" t="str">
        <f t="shared" si="582"/>
        <v/>
      </c>
      <c r="TS202" s="1" t="str">
        <f t="shared" si="582"/>
        <v/>
      </c>
      <c r="TT202" s="1" t="str">
        <f t="shared" si="582"/>
        <v/>
      </c>
      <c r="TU202" s="1" t="str">
        <f t="shared" si="582"/>
        <v/>
      </c>
      <c r="TV202" s="1" t="str">
        <f t="shared" si="582"/>
        <v/>
      </c>
      <c r="TW202" s="1" t="str">
        <f t="shared" si="582"/>
        <v/>
      </c>
      <c r="TX202" s="1" t="str">
        <f t="shared" si="582"/>
        <v/>
      </c>
      <c r="TY202" s="1" t="str">
        <f t="shared" si="582"/>
        <v/>
      </c>
      <c r="TZ202" s="1" t="str">
        <f t="shared" si="582"/>
        <v/>
      </c>
      <c r="UA202" s="1" t="str">
        <f t="shared" si="578"/>
        <v/>
      </c>
      <c r="UB202" s="1" t="str">
        <f t="shared" si="578"/>
        <v/>
      </c>
      <c r="UC202" s="1" t="str">
        <f t="shared" si="578"/>
        <v/>
      </c>
      <c r="UD202" s="1" t="str">
        <f t="shared" si="578"/>
        <v/>
      </c>
      <c r="UE202" s="1" t="str">
        <f t="shared" si="583"/>
        <v/>
      </c>
      <c r="UF202" s="1" t="str">
        <f t="shared" si="583"/>
        <v/>
      </c>
      <c r="UG202" s="1" t="str">
        <f t="shared" si="583"/>
        <v/>
      </c>
      <c r="UH202" s="1" t="str">
        <f t="shared" si="583"/>
        <v/>
      </c>
      <c r="UI202" s="1" t="str">
        <f t="shared" si="583"/>
        <v/>
      </c>
      <c r="UJ202" s="1" t="str">
        <f t="shared" si="583"/>
        <v/>
      </c>
      <c r="UK202" s="1" t="str">
        <f t="shared" si="583"/>
        <v/>
      </c>
      <c r="UL202" s="1" t="str">
        <f t="shared" si="583"/>
        <v/>
      </c>
      <c r="UM202" s="1" t="str">
        <f t="shared" si="583"/>
        <v/>
      </c>
      <c r="UN202" s="1" t="str">
        <f t="shared" si="583"/>
        <v/>
      </c>
      <c r="UO202" s="1" t="str">
        <f t="shared" si="583"/>
        <v/>
      </c>
      <c r="UP202" s="1" t="str">
        <f t="shared" si="583"/>
        <v/>
      </c>
      <c r="UQ202" s="1" t="str">
        <f t="shared" si="583"/>
        <v/>
      </c>
      <c r="UR202" s="1" t="str">
        <f t="shared" si="583"/>
        <v/>
      </c>
      <c r="US202" s="1" t="str">
        <f t="shared" si="583"/>
        <v/>
      </c>
      <c r="UT202" s="1" t="str">
        <f t="shared" si="583"/>
        <v/>
      </c>
      <c r="UU202" s="1" t="str">
        <f t="shared" si="583"/>
        <v/>
      </c>
      <c r="UV202" s="1" t="str">
        <f t="shared" si="583"/>
        <v/>
      </c>
      <c r="UW202" s="1" t="str">
        <f t="shared" si="583"/>
        <v/>
      </c>
      <c r="UX202" s="1" t="str">
        <f t="shared" si="583"/>
        <v/>
      </c>
      <c r="UY202" s="1" t="str">
        <f t="shared" si="583"/>
        <v/>
      </c>
      <c r="UZ202" s="1" t="str">
        <f t="shared" si="583"/>
        <v/>
      </c>
      <c r="VA202" s="1" t="str">
        <f t="shared" si="583"/>
        <v/>
      </c>
      <c r="VB202" s="1" t="str">
        <f t="shared" si="583"/>
        <v/>
      </c>
      <c r="VC202" s="1" t="str">
        <f t="shared" si="583"/>
        <v/>
      </c>
      <c r="VD202" s="1" t="str">
        <f t="shared" si="583"/>
        <v/>
      </c>
      <c r="VE202" s="1" t="str">
        <f t="shared" si="583"/>
        <v/>
      </c>
      <c r="VF202" s="1" t="str">
        <f t="shared" si="583"/>
        <v/>
      </c>
      <c r="VG202" s="1" t="str">
        <f t="shared" si="583"/>
        <v/>
      </c>
      <c r="VH202" s="1" t="str">
        <f t="shared" si="583"/>
        <v/>
      </c>
      <c r="VI202" s="1" t="str">
        <f t="shared" si="583"/>
        <v/>
      </c>
      <c r="VJ202" s="1" t="str">
        <f t="shared" si="583"/>
        <v/>
      </c>
      <c r="VK202" s="1" t="str">
        <f t="shared" si="583"/>
        <v/>
      </c>
      <c r="VL202" s="1" t="str">
        <f t="shared" si="583"/>
        <v/>
      </c>
      <c r="VM202" s="1" t="str">
        <f t="shared" si="583"/>
        <v/>
      </c>
      <c r="VN202" s="1" t="str">
        <f t="shared" si="583"/>
        <v/>
      </c>
      <c r="VO202" s="1" t="str">
        <f t="shared" si="583"/>
        <v/>
      </c>
      <c r="VP202" s="1" t="str">
        <f t="shared" si="583"/>
        <v/>
      </c>
      <c r="VQ202" s="1" t="str">
        <f t="shared" si="583"/>
        <v/>
      </c>
      <c r="VR202" s="1" t="str">
        <f t="shared" si="583"/>
        <v/>
      </c>
      <c r="VS202" s="1" t="str">
        <f t="shared" si="583"/>
        <v/>
      </c>
      <c r="VT202" s="1" t="str">
        <f t="shared" si="583"/>
        <v/>
      </c>
      <c r="VU202" s="1" t="str">
        <f t="shared" si="583"/>
        <v/>
      </c>
      <c r="VV202" s="1" t="str">
        <f t="shared" si="583"/>
        <v/>
      </c>
      <c r="VW202" s="1" t="str">
        <f t="shared" si="583"/>
        <v/>
      </c>
      <c r="VX202" s="1" t="str">
        <f t="shared" si="583"/>
        <v/>
      </c>
      <c r="VY202" s="1" t="str">
        <f t="shared" si="583"/>
        <v/>
      </c>
      <c r="VZ202" s="1" t="str">
        <f t="shared" si="583"/>
        <v/>
      </c>
      <c r="WA202" s="1" t="str">
        <f t="shared" si="583"/>
        <v/>
      </c>
      <c r="WB202" s="1" t="str">
        <f t="shared" si="583"/>
        <v/>
      </c>
      <c r="WC202" s="1" t="str">
        <f t="shared" si="583"/>
        <v/>
      </c>
      <c r="WD202" s="1" t="str">
        <f t="shared" si="583"/>
        <v/>
      </c>
      <c r="WE202" s="1" t="str">
        <f t="shared" si="583"/>
        <v/>
      </c>
      <c r="WF202" s="1" t="str">
        <f t="shared" si="583"/>
        <v/>
      </c>
      <c r="WG202" s="1" t="str">
        <f t="shared" si="583"/>
        <v/>
      </c>
      <c r="WH202" s="1" t="str">
        <f t="shared" si="583"/>
        <v/>
      </c>
      <c r="WI202" s="1" t="str">
        <f t="shared" si="583"/>
        <v/>
      </c>
      <c r="WJ202" s="1" t="str">
        <f t="shared" si="583"/>
        <v/>
      </c>
      <c r="WK202" s="1" t="str">
        <f t="shared" si="583"/>
        <v/>
      </c>
      <c r="WL202" s="1" t="str">
        <f t="shared" si="583"/>
        <v/>
      </c>
      <c r="WM202" s="1" t="str">
        <f t="shared" si="583"/>
        <v/>
      </c>
      <c r="WN202" s="1" t="str">
        <f t="shared" si="583"/>
        <v/>
      </c>
      <c r="WO202" s="1" t="str">
        <f t="shared" si="583"/>
        <v/>
      </c>
      <c r="WP202" s="1" t="str">
        <f t="shared" si="583"/>
        <v/>
      </c>
      <c r="WQ202" s="1" t="str">
        <f t="shared" si="579"/>
        <v/>
      </c>
      <c r="WR202" s="1" t="str">
        <f t="shared" si="579"/>
        <v/>
      </c>
      <c r="WS202" s="1" t="str">
        <f t="shared" si="579"/>
        <v/>
      </c>
      <c r="WT202" s="1" t="str">
        <f t="shared" si="579"/>
        <v/>
      </c>
      <c r="WU202" s="1" t="str">
        <f t="shared" si="579"/>
        <v/>
      </c>
      <c r="WV202" s="1" t="str">
        <f t="shared" si="579"/>
        <v/>
      </c>
      <c r="WW202" s="1" t="str">
        <f t="shared" si="579"/>
        <v/>
      </c>
      <c r="WX202" s="1" t="str">
        <f t="shared" si="579"/>
        <v/>
      </c>
      <c r="WY202" s="1" t="str">
        <f t="shared" si="579"/>
        <v/>
      </c>
      <c r="WZ202" s="1" t="str">
        <f t="shared" si="579"/>
        <v/>
      </c>
      <c r="XA202" s="1" t="str">
        <f t="shared" si="579"/>
        <v/>
      </c>
      <c r="XB202" s="1" t="str">
        <f t="shared" si="579"/>
        <v/>
      </c>
      <c r="XC202" s="1" t="str">
        <f t="shared" si="579"/>
        <v/>
      </c>
      <c r="XD202" s="1" t="str">
        <f t="shared" si="579"/>
        <v/>
      </c>
      <c r="XE202" s="1" t="str">
        <f t="shared" si="579"/>
        <v/>
      </c>
      <c r="XF202" s="1" t="str">
        <f t="shared" si="579"/>
        <v/>
      </c>
      <c r="XG202" s="1" t="str">
        <f t="shared" si="579"/>
        <v/>
      </c>
      <c r="XH202" s="1" t="str">
        <f t="shared" si="579"/>
        <v/>
      </c>
      <c r="XI202" s="1" t="str">
        <f t="shared" si="579"/>
        <v/>
      </c>
      <c r="XJ202" s="1" t="str">
        <f t="shared" si="579"/>
        <v/>
      </c>
      <c r="XK202" s="1" t="str">
        <f t="shared" si="579"/>
        <v/>
      </c>
      <c r="XL202" s="1" t="str">
        <f t="shared" si="579"/>
        <v/>
      </c>
      <c r="XM202" s="1" t="str">
        <f t="shared" si="579"/>
        <v/>
      </c>
      <c r="XN202" s="1" t="str">
        <f t="shared" si="579"/>
        <v/>
      </c>
      <c r="XO202" s="1" t="str">
        <f t="shared" si="579"/>
        <v/>
      </c>
      <c r="XP202" s="1" t="str">
        <f t="shared" si="579"/>
        <v/>
      </c>
      <c r="XQ202" s="1" t="str">
        <f t="shared" si="579"/>
        <v/>
      </c>
      <c r="XR202" s="1" t="str">
        <f t="shared" si="579"/>
        <v/>
      </c>
      <c r="XS202" s="1" t="str">
        <f t="shared" si="579"/>
        <v/>
      </c>
      <c r="XT202" s="1" t="str">
        <f t="shared" si="579"/>
        <v/>
      </c>
      <c r="XU202" s="1" t="str">
        <f t="shared" si="579"/>
        <v/>
      </c>
      <c r="XV202" s="1" t="str">
        <f t="shared" si="579"/>
        <v/>
      </c>
      <c r="XW202" s="1" t="str">
        <f t="shared" si="579"/>
        <v/>
      </c>
      <c r="XX202" s="1" t="str">
        <f t="shared" si="579"/>
        <v/>
      </c>
      <c r="XY202" s="1" t="str">
        <f t="shared" si="579"/>
        <v/>
      </c>
      <c r="XZ202" s="1" t="str">
        <f t="shared" si="579"/>
        <v/>
      </c>
      <c r="YA202" s="1" t="str">
        <f t="shared" si="579"/>
        <v/>
      </c>
      <c r="YB202" s="1" t="str">
        <f t="shared" si="579"/>
        <v/>
      </c>
      <c r="YC202" s="1" t="str">
        <f t="shared" si="579"/>
        <v/>
      </c>
      <c r="YD202" s="1" t="str">
        <f t="shared" si="579"/>
        <v/>
      </c>
      <c r="YE202" s="1" t="str">
        <f t="shared" si="579"/>
        <v/>
      </c>
      <c r="YF202" s="1" t="str">
        <f t="shared" si="579"/>
        <v/>
      </c>
      <c r="YG202" s="1" t="str">
        <f t="shared" si="579"/>
        <v/>
      </c>
      <c r="YH202" s="1" t="str">
        <f t="shared" si="579"/>
        <v/>
      </c>
      <c r="YI202" s="1" t="str">
        <f t="shared" si="579"/>
        <v/>
      </c>
      <c r="YJ202" s="1" t="str">
        <f t="shared" si="579"/>
        <v/>
      </c>
      <c r="YK202" s="1" t="str">
        <f t="shared" si="579"/>
        <v/>
      </c>
      <c r="YL202" s="1" t="str">
        <f t="shared" si="579"/>
        <v/>
      </c>
      <c r="YM202" s="1" t="str">
        <f t="shared" si="579"/>
        <v/>
      </c>
      <c r="YN202" s="1" t="str">
        <f t="shared" si="579"/>
        <v/>
      </c>
      <c r="YO202" s="1" t="str">
        <f t="shared" si="579"/>
        <v/>
      </c>
      <c r="YP202" s="1" t="str">
        <f t="shared" si="579"/>
        <v/>
      </c>
      <c r="YQ202" s="1" t="str">
        <f t="shared" si="579"/>
        <v/>
      </c>
      <c r="YR202" s="1" t="str">
        <f t="shared" si="579"/>
        <v/>
      </c>
      <c r="YS202" s="1" t="str">
        <f t="shared" si="579"/>
        <v/>
      </c>
      <c r="YT202" s="1" t="str">
        <f t="shared" si="579"/>
        <v/>
      </c>
      <c r="YU202" s="1" t="str">
        <f t="shared" si="579"/>
        <v/>
      </c>
      <c r="YV202" s="1" t="str">
        <f t="shared" si="579"/>
        <v/>
      </c>
      <c r="YW202" s="1" t="str">
        <f t="shared" si="579"/>
        <v/>
      </c>
      <c r="YX202" s="1" t="str">
        <f t="shared" si="579"/>
        <v/>
      </c>
      <c r="YY202" s="1" t="str">
        <f t="shared" si="579"/>
        <v/>
      </c>
      <c r="YZ202" s="1" t="str">
        <f t="shared" si="579"/>
        <v/>
      </c>
      <c r="ZA202" s="1" t="str">
        <f t="shared" si="579"/>
        <v/>
      </c>
      <c r="ZB202" s="1" t="str">
        <f t="shared" si="588"/>
        <v/>
      </c>
      <c r="ZC202" s="1" t="str">
        <f t="shared" si="588"/>
        <v/>
      </c>
      <c r="ZD202" s="1" t="str">
        <f t="shared" si="588"/>
        <v/>
      </c>
      <c r="ZE202" s="1" t="str">
        <f t="shared" si="588"/>
        <v/>
      </c>
      <c r="ZF202" s="1" t="str">
        <f t="shared" si="588"/>
        <v/>
      </c>
      <c r="ZG202" s="1" t="str">
        <f t="shared" si="588"/>
        <v/>
      </c>
      <c r="ZH202" s="1" t="str">
        <f t="shared" si="588"/>
        <v/>
      </c>
      <c r="ZI202" s="1" t="str">
        <f t="shared" si="588"/>
        <v/>
      </c>
      <c r="ZJ202" s="1" t="str">
        <f t="shared" si="588"/>
        <v/>
      </c>
      <c r="ZK202" s="1" t="str">
        <f t="shared" si="588"/>
        <v/>
      </c>
      <c r="ZL202" s="1" t="str">
        <f t="shared" si="588"/>
        <v/>
      </c>
      <c r="ZM202" s="1" t="str">
        <f t="shared" si="588"/>
        <v/>
      </c>
      <c r="ZN202" s="1" t="str">
        <f t="shared" si="588"/>
        <v/>
      </c>
      <c r="ZO202" s="1" t="str">
        <f t="shared" si="588"/>
        <v/>
      </c>
      <c r="ZP202" s="1" t="str">
        <f t="shared" si="588"/>
        <v/>
      </c>
      <c r="ZQ202" s="1" t="str">
        <f t="shared" si="588"/>
        <v/>
      </c>
      <c r="ZR202" s="1" t="str">
        <f t="shared" si="507"/>
        <v/>
      </c>
      <c r="ZS202" s="1" t="str">
        <f t="shared" si="507"/>
        <v/>
      </c>
      <c r="ZT202" s="1" t="str">
        <f t="shared" si="507"/>
        <v/>
      </c>
      <c r="ZU202" s="1" t="str">
        <f t="shared" si="507"/>
        <v/>
      </c>
      <c r="ZV202" s="1" t="str">
        <f t="shared" si="507"/>
        <v/>
      </c>
      <c r="ZW202" s="1" t="str">
        <f t="shared" si="507"/>
        <v/>
      </c>
      <c r="ZX202" s="1" t="str">
        <f t="shared" si="507"/>
        <v/>
      </c>
      <c r="ZY202" s="1" t="str">
        <f t="shared" si="507"/>
        <v/>
      </c>
      <c r="ZZ202" s="1" t="str">
        <f t="shared" si="507"/>
        <v/>
      </c>
      <c r="AAA202" s="1" t="str">
        <f t="shared" si="507"/>
        <v/>
      </c>
    </row>
    <row r="203" spans="1:703" x14ac:dyDescent="0.25">
      <c r="A203" s="9">
        <v>165</v>
      </c>
      <c r="B203" s="8">
        <v>19321</v>
      </c>
      <c r="C203" s="7" t="s">
        <v>299</v>
      </c>
      <c r="D203" s="7">
        <v>1</v>
      </c>
      <c r="E203" s="7">
        <v>1</v>
      </c>
      <c r="F203" s="7">
        <v>1</v>
      </c>
      <c r="G203" s="7" t="s">
        <v>29</v>
      </c>
      <c r="H203" s="7">
        <v>9999</v>
      </c>
      <c r="I203" s="7">
        <v>9999</v>
      </c>
      <c r="J203" s="7">
        <v>5</v>
      </c>
      <c r="K203" s="7">
        <v>9999</v>
      </c>
      <c r="L203" s="7">
        <v>4</v>
      </c>
      <c r="M203" s="7">
        <v>4.0999999999999996</v>
      </c>
      <c r="N203" s="7">
        <v>4.1399999999999997</v>
      </c>
      <c r="O203" s="7">
        <v>1</v>
      </c>
      <c r="P203" s="5">
        <v>62.807937000000003</v>
      </c>
      <c r="Q203" s="5">
        <f t="shared" si="459"/>
        <v>58.27873297037852</v>
      </c>
      <c r="R203" s="5">
        <f t="shared" si="460"/>
        <v>4.5292040296214822</v>
      </c>
      <c r="S203" s="6">
        <f t="shared" si="461"/>
        <v>9.3806133930675778E-11</v>
      </c>
      <c r="T203" s="5" t="e">
        <f>SQRT(SUMPRODUCT(AB203:ZT203,#REF!:#REF!)/SUM(AB203:ZT203))/((COUNTIF(AB203:ZT203,"&gt;0")-1)/COUNTIF(AB203:ZT203,"&gt;0"))</f>
        <v>#REF!</v>
      </c>
      <c r="U203" s="4" t="e">
        <f t="shared" si="462"/>
        <v>#REF!</v>
      </c>
      <c r="V203" s="4" t="e">
        <f t="shared" si="463"/>
        <v>#REF!</v>
      </c>
      <c r="W203" s="4" t="e">
        <f t="shared" si="464"/>
        <v>#REF!</v>
      </c>
      <c r="X203" s="4">
        <f t="shared" si="465"/>
        <v>1</v>
      </c>
      <c r="Y203" s="3">
        <f t="shared" si="466"/>
        <v>0.17460892436600836</v>
      </c>
      <c r="Z203" s="3">
        <f t="shared" si="467"/>
        <v>0.17460892436600836</v>
      </c>
      <c r="AB203" s="1">
        <f t="shared" si="469"/>
        <v>3.6734839730786122E-20</v>
      </c>
      <c r="AC203" s="1">
        <f t="shared" si="589"/>
        <v>3.6734839730786122E-20</v>
      </c>
      <c r="AD203" s="1">
        <f t="shared" si="589"/>
        <v>3.6734839730786122E-20</v>
      </c>
      <c r="AE203" s="1">
        <f t="shared" si="589"/>
        <v>3.6734839730786122E-20</v>
      </c>
      <c r="AF203" s="1">
        <f t="shared" si="589"/>
        <v>3.6734839730786122E-20</v>
      </c>
      <c r="AG203" s="1">
        <f t="shared" si="589"/>
        <v>3.6734839730786122E-20</v>
      </c>
      <c r="AH203" s="1">
        <f t="shared" si="589"/>
        <v>3.6734839730786122E-20</v>
      </c>
      <c r="AI203" s="1">
        <f t="shared" si="589"/>
        <v>3.6734839730786122E-20</v>
      </c>
      <c r="AJ203" s="1">
        <f t="shared" si="589"/>
        <v>3.6734839730786122E-20</v>
      </c>
      <c r="AK203" s="1">
        <f t="shared" si="589"/>
        <v>3.6734839730786122E-20</v>
      </c>
      <c r="AL203" s="1">
        <f t="shared" si="589"/>
        <v>3.6734839730786122E-20</v>
      </c>
      <c r="AM203" s="1">
        <f t="shared" si="589"/>
        <v>3.6734839730786122E-20</v>
      </c>
      <c r="AN203" s="1">
        <f t="shared" si="589"/>
        <v>7.0416051160116022E-21</v>
      </c>
      <c r="AO203" s="1">
        <f t="shared" si="589"/>
        <v>7.0416051160116022E-21</v>
      </c>
      <c r="AP203" s="1">
        <f t="shared" si="589"/>
        <v>7.0416051160116022E-21</v>
      </c>
      <c r="AQ203" s="1">
        <f t="shared" si="589"/>
        <v>7.0416051160116022E-21</v>
      </c>
      <c r="AR203" s="1">
        <f t="shared" si="589"/>
        <v>7.0416051160116022E-21</v>
      </c>
      <c r="AS203" s="1">
        <f t="shared" si="589"/>
        <v>7.0416051160116022E-21</v>
      </c>
      <c r="AT203" s="1">
        <f t="shared" si="589"/>
        <v>7.0416051160116022E-21</v>
      </c>
      <c r="AU203" s="1">
        <f t="shared" si="589"/>
        <v>7.0416051160116022E-21</v>
      </c>
      <c r="AV203" s="1">
        <f t="shared" si="589"/>
        <v>3.6734839730786122E-20</v>
      </c>
      <c r="AW203" s="1">
        <f t="shared" si="589"/>
        <v>3.6734839730786122E-20</v>
      </c>
      <c r="AX203" s="1">
        <f t="shared" si="589"/>
        <v>3.6734839730786122E-20</v>
      </c>
      <c r="AY203" s="1">
        <f t="shared" si="589"/>
        <v>7.0416051160116022E-21</v>
      </c>
      <c r="AZ203" s="1">
        <f t="shared" si="589"/>
        <v>7.0416051160116022E-21</v>
      </c>
      <c r="BA203" s="1">
        <f t="shared" si="589"/>
        <v>7.0416051160116022E-21</v>
      </c>
      <c r="BB203" s="1">
        <f t="shared" si="589"/>
        <v>7.0416051160116022E-21</v>
      </c>
      <c r="BC203" s="1">
        <f t="shared" si="589"/>
        <v>7.0416051160116022E-21</v>
      </c>
      <c r="BD203" s="1">
        <f t="shared" si="589"/>
        <v>7.0416051160116022E-21</v>
      </c>
      <c r="BE203" s="1">
        <f t="shared" si="589"/>
        <v>3.6734839730786122E-20</v>
      </c>
      <c r="BF203" s="1">
        <f t="shared" si="589"/>
        <v>7.0416051160116022E-21</v>
      </c>
      <c r="BG203" s="1">
        <f t="shared" si="589"/>
        <v>3.6734839730786122E-20</v>
      </c>
      <c r="BH203" s="1">
        <f t="shared" si="589"/>
        <v>7.0416051160116022E-21</v>
      </c>
      <c r="BI203" s="1">
        <f t="shared" si="589"/>
        <v>3.6734839730786122E-20</v>
      </c>
      <c r="BJ203" s="1">
        <f t="shared" si="589"/>
        <v>7.0416051160116022E-21</v>
      </c>
      <c r="BK203" s="1">
        <f t="shared" si="589"/>
        <v>3.2368330933279825E-18</v>
      </c>
      <c r="BL203" s="1">
        <f t="shared" si="589"/>
        <v>3.2368330933279825E-18</v>
      </c>
      <c r="BM203" s="1">
        <f t="shared" si="589"/>
        <v>7.0416051160116022E-21</v>
      </c>
      <c r="BN203" s="1">
        <f t="shared" si="589"/>
        <v>7.0416051160116022E-21</v>
      </c>
      <c r="BO203" s="1">
        <f t="shared" si="589"/>
        <v>7.0416051160116022E-21</v>
      </c>
      <c r="BP203" s="1">
        <f t="shared" si="589"/>
        <v>1.8127700609148721E-16</v>
      </c>
      <c r="BQ203" s="1">
        <f t="shared" si="589"/>
        <v>6.2046004927993676E-19</v>
      </c>
      <c r="BR203" s="1">
        <f t="shared" si="589"/>
        <v>7.0416051160116022E-21</v>
      </c>
      <c r="BS203" s="1">
        <f t="shared" si="589"/>
        <v>3.9436111059920484E-19</v>
      </c>
      <c r="BT203" s="1">
        <f t="shared" si="589"/>
        <v>1.8127700609148721E-16</v>
      </c>
      <c r="BU203" s="1">
        <f t="shared" si="589"/>
        <v>2.0573139156831899E-18</v>
      </c>
      <c r="BV203" s="1">
        <f t="shared" si="589"/>
        <v>3.9436111059920484E-19</v>
      </c>
      <c r="BW203" s="1">
        <f t="shared" si="589"/>
        <v>3.474851402276054E-17</v>
      </c>
      <c r="BX203" s="1">
        <f t="shared" si="589"/>
        <v>3.9436111059920484E-19</v>
      </c>
      <c r="BY203" s="1">
        <f t="shared" si="589"/>
        <v>3.474851402276054E-17</v>
      </c>
      <c r="BZ203" s="1">
        <f t="shared" si="589"/>
        <v>1.8127700609148721E-16</v>
      </c>
      <c r="CA203" s="1">
        <f t="shared" si="589"/>
        <v>2.0573139156831899E-18</v>
      </c>
      <c r="CB203" s="1">
        <f t="shared" si="589"/>
        <v>3.474851402276054E-17</v>
      </c>
      <c r="CC203" s="1">
        <f t="shared" si="589"/>
        <v>1.8127700609148721E-16</v>
      </c>
      <c r="CD203" s="1">
        <f t="shared" si="589"/>
        <v>1.8127700609148721E-16</v>
      </c>
      <c r="CE203" s="1">
        <f t="shared" si="589"/>
        <v>3.474851402276054E-17</v>
      </c>
      <c r="CF203" s="1">
        <f t="shared" si="589"/>
        <v>6.2046004927993676E-19</v>
      </c>
      <c r="CG203" s="1">
        <f t="shared" si="589"/>
        <v>6.2046004927993676E-19</v>
      </c>
      <c r="CH203" s="1">
        <f t="shared" si="589"/>
        <v>1.8127700609148721E-16</v>
      </c>
      <c r="CI203" s="1">
        <f t="shared" si="589"/>
        <v>3.9436111059920484E-19</v>
      </c>
      <c r="CJ203" s="1">
        <f t="shared" si="589"/>
        <v>3.9436111059920484E-19</v>
      </c>
      <c r="CK203" s="1">
        <f t="shared" si="589"/>
        <v>7.0416051160116022E-21</v>
      </c>
      <c r="CL203" s="1">
        <f t="shared" si="589"/>
        <v>2.0573139156831899E-18</v>
      </c>
      <c r="CM203" s="1">
        <f t="shared" si="589"/>
        <v>2.0573139156831899E-18</v>
      </c>
      <c r="CN203" s="1">
        <f t="shared" si="589"/>
        <v>4.3220749619354646E-19</v>
      </c>
      <c r="CO203" s="1">
        <f t="shared" si="585"/>
        <v>4.7368595620916647E-19</v>
      </c>
      <c r="CP203" s="1">
        <f t="shared" si="585"/>
        <v>2.38636769887175E-16</v>
      </c>
      <c r="CQ203" s="1">
        <f t="shared" si="585"/>
        <v>8.167863381937971E-19</v>
      </c>
      <c r="CR203" s="1">
        <f t="shared" si="585"/>
        <v>4.5743656758021597E-17</v>
      </c>
      <c r="CS203" s="1">
        <f t="shared" si="585"/>
        <v>9.8108106308466016E-19</v>
      </c>
      <c r="CT203" s="1">
        <f t="shared" si="585"/>
        <v>6.5996930221101082E-17</v>
      </c>
      <c r="CU203" s="1">
        <f t="shared" si="585"/>
        <v>3.7733616558182094E-16</v>
      </c>
      <c r="CV203" s="1">
        <f t="shared" si="585"/>
        <v>4.1354868663796971E-16</v>
      </c>
      <c r="CW203" s="1">
        <f t="shared" si="585"/>
        <v>4.5323648200083336E-16</v>
      </c>
      <c r="CX203" s="1">
        <f t="shared" si="585"/>
        <v>5.4440397543063237E-16</v>
      </c>
      <c r="CY203" s="1">
        <f t="shared" si="585"/>
        <v>2.0421639481538423E-18</v>
      </c>
      <c r="CZ203" s="1">
        <f t="shared" si="585"/>
        <v>2.0421639481538423E-18</v>
      </c>
      <c r="DA203" s="1">
        <f t="shared" si="585"/>
        <v>7.4212243291042517E-18</v>
      </c>
      <c r="DB203" s="1">
        <f t="shared" si="585"/>
        <v>6.5390960400255153E-16</v>
      </c>
      <c r="DC203" s="1">
        <f t="shared" si="585"/>
        <v>7.4212243291042517E-18</v>
      </c>
      <c r="DD203" s="1">
        <f t="shared" si="585"/>
        <v>1.8175006799886741E-16</v>
      </c>
      <c r="DE203" s="1">
        <f t="shared" si="585"/>
        <v>3.2452799585428269E-18</v>
      </c>
      <c r="DF203" s="1">
        <f t="shared" si="585"/>
        <v>3.6830703258792436E-20</v>
      </c>
      <c r="DG203" s="1">
        <f t="shared" si="585"/>
        <v>9.9017662628972461E-15</v>
      </c>
      <c r="DH203" s="1">
        <f t="shared" si="585"/>
        <v>1.8175006799886741E-16</v>
      </c>
      <c r="DI203" s="1">
        <f t="shared" si="585"/>
        <v>3.272835246975838E-15</v>
      </c>
      <c r="DJ203" s="1">
        <f t="shared" si="585"/>
        <v>3.5567257714577491E-18</v>
      </c>
      <c r="DK203" s="1">
        <f t="shared" si="585"/>
        <v>1.0852027467612E-14</v>
      </c>
      <c r="DL203" s="1">
        <f t="shared" si="585"/>
        <v>1.0852027467612E-14</v>
      </c>
      <c r="DM203" s="1">
        <f t="shared" si="585"/>
        <v>4.42391159323215E-20</v>
      </c>
      <c r="DN203" s="1">
        <f t="shared" si="585"/>
        <v>4.0708040827958036E-17</v>
      </c>
      <c r="DO203" s="1">
        <f t="shared" si="585"/>
        <v>3.8980606835016415E-18</v>
      </c>
      <c r="DP203" s="1">
        <f t="shared" si="585"/>
        <v>2.2798307952156431E-15</v>
      </c>
      <c r="DQ203" s="1">
        <f t="shared" si="585"/>
        <v>3.8980606835016415E-18</v>
      </c>
      <c r="DR203" s="1">
        <f t="shared" si="585"/>
        <v>4.8484693386405274E-20</v>
      </c>
      <c r="DS203" s="1">
        <f t="shared" si="585"/>
        <v>4.461474503523697E-17</v>
      </c>
      <c r="DT203" s="1">
        <f t="shared" si="585"/>
        <v>4.2721531173975397E-18</v>
      </c>
      <c r="DU203" s="1">
        <f t="shared" si="585"/>
        <v>1.1485488428090644E-12</v>
      </c>
      <c r="DV203" s="1">
        <f t="shared" si="585"/>
        <v>2.7384136041861606E-15</v>
      </c>
      <c r="DW203" s="1">
        <f t="shared" si="585"/>
        <v>3.8786277737827213E-18</v>
      </c>
      <c r="DX203" s="1">
        <f t="shared" si="585"/>
        <v>1.5656826548128177E-14</v>
      </c>
      <c r="DY203" s="1">
        <f t="shared" si="585"/>
        <v>1.0427513525028879E-12</v>
      </c>
      <c r="DZ203" s="1">
        <f t="shared" si="585"/>
        <v>1.5119732602334685E-12</v>
      </c>
      <c r="EA203" s="1">
        <f t="shared" si="585"/>
        <v>2.9588292976423063E-14</v>
      </c>
      <c r="EB203" s="1">
        <f t="shared" si="585"/>
        <v>3.6049038496823131E-15</v>
      </c>
      <c r="EC203" s="1">
        <f t="shared" si="585"/>
        <v>1.8161032624336246E-12</v>
      </c>
      <c r="ED203" s="1">
        <f t="shared" si="585"/>
        <v>7.0545527531093876E-17</v>
      </c>
      <c r="EE203" s="1">
        <f t="shared" si="585"/>
        <v>7.7315701275764852E-17</v>
      </c>
      <c r="EF203" s="1">
        <f t="shared" si="585"/>
        <v>8.4022178482689434E-20</v>
      </c>
      <c r="EG203" s="1">
        <f t="shared" si="585"/>
        <v>4.3300221071096497E-15</v>
      </c>
      <c r="EH203" s="1">
        <f t="shared" si="585"/>
        <v>8.4022178482689434E-20</v>
      </c>
      <c r="EI203" s="1">
        <f t="shared" si="585"/>
        <v>7.4034831750839213E-18</v>
      </c>
      <c r="EJ203" s="1">
        <f t="shared" si="585"/>
        <v>2.1814083268328274E-12</v>
      </c>
      <c r="EK203" s="1">
        <f t="shared" si="585"/>
        <v>5.2009962622749855E-15</v>
      </c>
      <c r="EL203" s="1">
        <f t="shared" si="585"/>
        <v>4.8447415072138047E-16</v>
      </c>
      <c r="EM203" s="1">
        <f t="shared" si="585"/>
        <v>4.8447415072138047E-16</v>
      </c>
      <c r="EN203" s="1">
        <f t="shared" si="585"/>
        <v>4.98029348322001E-16</v>
      </c>
      <c r="EO203" s="1">
        <f t="shared" si="585"/>
        <v>4.5827767164288608E-13</v>
      </c>
      <c r="EP203" s="1">
        <f t="shared" si="585"/>
        <v>6.2471648991775851E-15</v>
      </c>
      <c r="EQ203" s="1">
        <f t="shared" si="585"/>
        <v>6.8466981829906531E-15</v>
      </c>
      <c r="ER203" s="1">
        <f t="shared" si="585"/>
        <v>7.5037679916434919E-15</v>
      </c>
      <c r="ES203" s="1">
        <f t="shared" si="585"/>
        <v>8.1546558213033421E-18</v>
      </c>
      <c r="ET203" s="1">
        <f t="shared" si="585"/>
        <v>1.2829962226901685E-17</v>
      </c>
      <c r="EU203" s="1">
        <f t="shared" si="585"/>
        <v>1.4560732437170285E-19</v>
      </c>
      <c r="EV203" s="1">
        <f t="shared" si="585"/>
        <v>1.7489590840047675E-19</v>
      </c>
      <c r="EW203" s="1">
        <f t="shared" si="585"/>
        <v>4.5406986322247609E-12</v>
      </c>
      <c r="EX203" s="1">
        <f t="shared" si="585"/>
        <v>1.9168046907416922E-19</v>
      </c>
      <c r="EY203" s="1">
        <f t="shared" si="585"/>
        <v>1.9168046907416922E-19</v>
      </c>
      <c r="EZ203" s="1">
        <f t="shared" si="590"/>
        <v>8.7039461593899797E-13</v>
      </c>
      <c r="FA203" s="1">
        <f t="shared" si="590"/>
        <v>8.7039461593899797E-13</v>
      </c>
      <c r="FB203" s="1">
        <f t="shared" si="590"/>
        <v>4.5406986322247609E-12</v>
      </c>
      <c r="FC203" s="1">
        <f t="shared" si="590"/>
        <v>2.100758248750054E-19</v>
      </c>
      <c r="FD203" s="1">
        <f t="shared" si="590"/>
        <v>9.5392539361629999E-13</v>
      </c>
      <c r="FE203" s="1">
        <f t="shared" si="590"/>
        <v>4.9764642964428104E-12</v>
      </c>
      <c r="FF203" s="1">
        <f t="shared" si="590"/>
        <v>1.0826105467682785E-14</v>
      </c>
      <c r="FG203" s="1">
        <f t="shared" si="590"/>
        <v>1.0454725246712408E-12</v>
      </c>
      <c r="FH203" s="1">
        <f t="shared" si="590"/>
        <v>2.5233210199440918E-19</v>
      </c>
      <c r="FI203" s="1">
        <f t="shared" si="590"/>
        <v>2.4367606662937214E-17</v>
      </c>
      <c r="FJ203" s="1">
        <f t="shared" si="590"/>
        <v>2.7654812576866217E-19</v>
      </c>
      <c r="FK203" s="1">
        <f t="shared" si="590"/>
        <v>1.5083616428779408E-12</v>
      </c>
      <c r="FL203" s="1">
        <f t="shared" si="590"/>
        <v>1.6531173878479264E-12</v>
      </c>
      <c r="FM203" s="1">
        <f t="shared" si="590"/>
        <v>1.6531173878479264E-12</v>
      </c>
      <c r="FN203" s="1">
        <f t="shared" si="590"/>
        <v>1.9689203423080757E-15</v>
      </c>
      <c r="FO203" s="1">
        <f t="shared" si="590"/>
        <v>3.9899143734130963E-19</v>
      </c>
      <c r="FP203" s="1">
        <f t="shared" si="590"/>
        <v>3.8530437982989619E-17</v>
      </c>
      <c r="FQ203" s="1">
        <f t="shared" si="590"/>
        <v>1.3980382557665541E-13</v>
      </c>
      <c r="FR203" s="1">
        <f t="shared" si="590"/>
        <v>1.9856382121418685E-12</v>
      </c>
      <c r="FS203" s="1">
        <f t="shared" si="590"/>
        <v>4.4099510148284419E-16</v>
      </c>
      <c r="FT203" s="1">
        <f t="shared" si="590"/>
        <v>1.2442367728466031E-11</v>
      </c>
      <c r="FU203" s="1">
        <f t="shared" si="590"/>
        <v>4.6280748452601662E-17</v>
      </c>
      <c r="FV203" s="1">
        <f t="shared" si="590"/>
        <v>5.2524051380083946E-19</v>
      </c>
      <c r="FW203" s="1">
        <f t="shared" si="590"/>
        <v>2.3850448482974935E-12</v>
      </c>
      <c r="FX203" s="1">
        <f t="shared" si="590"/>
        <v>4.6673712815859303E-14</v>
      </c>
      <c r="FY203" s="1">
        <f t="shared" si="590"/>
        <v>1.5476013158960819E-13</v>
      </c>
      <c r="FZ203" s="1">
        <f t="shared" si="590"/>
        <v>3.8338353101929928E-17</v>
      </c>
      <c r="GA203" s="1">
        <f t="shared" si="590"/>
        <v>1.3636447555546894E-11</v>
      </c>
      <c r="GB203" s="1">
        <f t="shared" si="590"/>
        <v>1.0307091033489753E-11</v>
      </c>
      <c r="GC203" s="1">
        <f t="shared" si="590"/>
        <v>2.165348697979562E-12</v>
      </c>
      <c r="GD203" s="1">
        <f t="shared" si="590"/>
        <v>6.3089145540115463E-19</v>
      </c>
      <c r="GE203" s="1">
        <f t="shared" si="590"/>
        <v>6.3089145540115463E-19</v>
      </c>
      <c r="GF203" s="1">
        <f t="shared" si="590"/>
        <v>6.3089145540115463E-19</v>
      </c>
      <c r="GG203" s="1">
        <f t="shared" si="590"/>
        <v>3.5632724960568583E-14</v>
      </c>
      <c r="GH203" s="1">
        <f t="shared" si="590"/>
        <v>3.1397219697355728E-12</v>
      </c>
      <c r="GI203" s="1">
        <f t="shared" si="590"/>
        <v>5.2262204469167531E-19</v>
      </c>
      <c r="GJ203" s="1">
        <f t="shared" si="590"/>
        <v>6.0924926756104745E-17</v>
      </c>
      <c r="GK203" s="1">
        <f t="shared" si="590"/>
        <v>1.6379388144569016E-11</v>
      </c>
      <c r="GL203" s="1">
        <f t="shared" si="590"/>
        <v>4.2374407905920034E-14</v>
      </c>
      <c r="GM203" s="1">
        <f t="shared" si="590"/>
        <v>3.5632724960568583E-14</v>
      </c>
      <c r="GN203" s="1" t="str">
        <f t="shared" si="590"/>
        <v/>
      </c>
      <c r="GO203" s="1" t="str">
        <f t="shared" si="590"/>
        <v/>
      </c>
      <c r="GP203" s="1" t="str">
        <f t="shared" si="590"/>
        <v/>
      </c>
      <c r="GQ203" s="1" t="str">
        <f t="shared" si="590"/>
        <v/>
      </c>
      <c r="GR203" s="1" t="str">
        <f t="shared" si="590"/>
        <v/>
      </c>
      <c r="GS203" s="1" t="str">
        <f t="shared" si="590"/>
        <v/>
      </c>
      <c r="GT203" s="1" t="str">
        <f t="shared" si="590"/>
        <v/>
      </c>
      <c r="GU203" s="1" t="str">
        <f t="shared" si="590"/>
        <v/>
      </c>
      <c r="GV203" s="1" t="str">
        <f t="shared" si="590"/>
        <v/>
      </c>
      <c r="GW203" s="1" t="str">
        <f t="shared" si="590"/>
        <v/>
      </c>
      <c r="GX203" s="1" t="str">
        <f t="shared" si="590"/>
        <v/>
      </c>
      <c r="GY203" s="1" t="str">
        <f t="shared" si="590"/>
        <v/>
      </c>
      <c r="GZ203" s="1" t="str">
        <f t="shared" si="590"/>
        <v/>
      </c>
      <c r="HA203" s="1" t="str">
        <f t="shared" si="590"/>
        <v/>
      </c>
      <c r="HB203" s="1" t="str">
        <f t="shared" si="590"/>
        <v/>
      </c>
      <c r="HC203" s="1" t="str">
        <f t="shared" si="590"/>
        <v/>
      </c>
      <c r="HD203" s="1" t="str">
        <f t="shared" si="590"/>
        <v/>
      </c>
      <c r="HE203" s="1" t="str">
        <f t="shared" si="590"/>
        <v/>
      </c>
      <c r="HF203" s="1" t="str">
        <f t="shared" si="590"/>
        <v/>
      </c>
      <c r="HG203" s="1" t="str">
        <f t="shared" si="590"/>
        <v/>
      </c>
      <c r="HH203" s="1" t="str">
        <f t="shared" si="590"/>
        <v/>
      </c>
      <c r="HI203" s="1" t="str">
        <f t="shared" si="590"/>
        <v/>
      </c>
      <c r="HJ203" s="1" t="str">
        <f t="shared" si="590"/>
        <v/>
      </c>
      <c r="HK203" s="1" t="str">
        <f t="shared" si="590"/>
        <v/>
      </c>
      <c r="HL203" s="1" t="str">
        <f t="shared" si="586"/>
        <v/>
      </c>
      <c r="HM203" s="1" t="str">
        <f t="shared" si="586"/>
        <v/>
      </c>
      <c r="HN203" s="1" t="str">
        <f t="shared" si="586"/>
        <v/>
      </c>
      <c r="HO203" s="1" t="str">
        <f t="shared" si="586"/>
        <v/>
      </c>
      <c r="HP203" s="1" t="str">
        <f t="shared" si="586"/>
        <v/>
      </c>
      <c r="HQ203" s="1" t="str">
        <f t="shared" si="586"/>
        <v/>
      </c>
      <c r="HR203" s="1" t="str">
        <f t="shared" si="586"/>
        <v/>
      </c>
      <c r="HS203" s="1" t="str">
        <f t="shared" si="586"/>
        <v/>
      </c>
      <c r="HT203" s="1" t="str">
        <f t="shared" si="586"/>
        <v/>
      </c>
      <c r="HU203" s="1" t="str">
        <f t="shared" si="586"/>
        <v/>
      </c>
      <c r="HV203" s="1" t="str">
        <f t="shared" si="586"/>
        <v/>
      </c>
      <c r="HW203" s="1" t="str">
        <f t="shared" si="586"/>
        <v/>
      </c>
      <c r="HX203" s="1" t="str">
        <f t="shared" si="586"/>
        <v/>
      </c>
      <c r="HY203" s="1" t="str">
        <f t="shared" si="586"/>
        <v/>
      </c>
      <c r="HZ203" s="1" t="str">
        <f t="shared" si="586"/>
        <v/>
      </c>
      <c r="IA203" s="1" t="str">
        <f t="shared" si="586"/>
        <v/>
      </c>
      <c r="IB203" s="1" t="str">
        <f t="shared" si="586"/>
        <v/>
      </c>
      <c r="IC203" s="1" t="str">
        <f t="shared" si="586"/>
        <v/>
      </c>
      <c r="ID203" s="1" t="str">
        <f t="shared" si="586"/>
        <v/>
      </c>
      <c r="IE203" s="1" t="str">
        <f t="shared" si="586"/>
        <v/>
      </c>
      <c r="IF203" s="1" t="str">
        <f t="shared" si="586"/>
        <v/>
      </c>
      <c r="IG203" s="1" t="str">
        <f t="shared" si="586"/>
        <v/>
      </c>
      <c r="IH203" s="1" t="str">
        <f t="shared" si="586"/>
        <v/>
      </c>
      <c r="II203" s="1" t="str">
        <f t="shared" si="586"/>
        <v/>
      </c>
      <c r="IJ203" s="1" t="str">
        <f t="shared" si="586"/>
        <v/>
      </c>
      <c r="IK203" s="1" t="str">
        <f t="shared" si="586"/>
        <v/>
      </c>
      <c r="IL203" s="1" t="str">
        <f t="shared" si="586"/>
        <v/>
      </c>
      <c r="IM203" s="1" t="str">
        <f t="shared" si="586"/>
        <v/>
      </c>
      <c r="IN203" s="1" t="str">
        <f t="shared" si="586"/>
        <v/>
      </c>
      <c r="IO203" s="1" t="str">
        <f t="shared" si="586"/>
        <v/>
      </c>
      <c r="IP203" s="1" t="str">
        <f t="shared" si="586"/>
        <v/>
      </c>
      <c r="IQ203" s="1" t="str">
        <f t="shared" si="586"/>
        <v/>
      </c>
      <c r="IR203" s="1" t="str">
        <f t="shared" si="586"/>
        <v/>
      </c>
      <c r="IS203" s="1" t="str">
        <f t="shared" si="586"/>
        <v/>
      </c>
      <c r="IT203" s="1" t="str">
        <f t="shared" si="586"/>
        <v/>
      </c>
      <c r="IU203" s="1" t="str">
        <f t="shared" si="586"/>
        <v/>
      </c>
      <c r="IV203" s="1" t="str">
        <f t="shared" si="586"/>
        <v/>
      </c>
      <c r="IW203" s="1" t="str">
        <f t="shared" si="586"/>
        <v/>
      </c>
      <c r="IX203" s="1" t="str">
        <f t="shared" si="586"/>
        <v/>
      </c>
      <c r="IY203" s="1" t="str">
        <f t="shared" si="586"/>
        <v/>
      </c>
      <c r="IZ203" s="1" t="str">
        <f t="shared" si="586"/>
        <v/>
      </c>
      <c r="JA203" s="1" t="str">
        <f t="shared" si="586"/>
        <v/>
      </c>
      <c r="JB203" s="1" t="str">
        <f t="shared" si="586"/>
        <v/>
      </c>
      <c r="JC203" s="1" t="str">
        <f t="shared" si="586"/>
        <v/>
      </c>
      <c r="JD203" s="1" t="str">
        <f t="shared" si="586"/>
        <v/>
      </c>
      <c r="JE203" s="1" t="str">
        <f t="shared" si="586"/>
        <v/>
      </c>
      <c r="JF203" s="1" t="str">
        <f t="shared" si="586"/>
        <v/>
      </c>
      <c r="JG203" s="1" t="str">
        <f t="shared" si="586"/>
        <v/>
      </c>
      <c r="JH203" s="1" t="str">
        <f t="shared" si="586"/>
        <v/>
      </c>
      <c r="JI203" s="1" t="str">
        <f t="shared" si="586"/>
        <v/>
      </c>
      <c r="JJ203" s="1" t="str">
        <f t="shared" si="586"/>
        <v/>
      </c>
      <c r="JK203" s="1" t="str">
        <f t="shared" si="586"/>
        <v/>
      </c>
      <c r="JL203" s="1" t="str">
        <f t="shared" si="586"/>
        <v/>
      </c>
      <c r="JM203" s="1" t="str">
        <f t="shared" si="586"/>
        <v/>
      </c>
      <c r="JN203" s="1" t="str">
        <f t="shared" si="586"/>
        <v/>
      </c>
      <c r="JO203" s="1" t="str">
        <f t="shared" si="586"/>
        <v/>
      </c>
      <c r="JP203" s="1" t="str">
        <f t="shared" si="586"/>
        <v/>
      </c>
      <c r="JQ203" s="1" t="str">
        <f t="shared" si="586"/>
        <v/>
      </c>
      <c r="JR203" s="1" t="str">
        <f t="shared" si="586"/>
        <v/>
      </c>
      <c r="JS203" s="1" t="str">
        <f t="shared" si="586"/>
        <v/>
      </c>
      <c r="JT203" s="1" t="str">
        <f t="shared" si="586"/>
        <v/>
      </c>
      <c r="JU203" s="1" t="str">
        <f t="shared" si="586"/>
        <v/>
      </c>
      <c r="JV203" s="1" t="str">
        <f t="shared" si="586"/>
        <v/>
      </c>
      <c r="JW203" s="1" t="str">
        <f t="shared" ref="JW203:MH206" si="592">IF(IF($B203&gt;JW$2,1/(1+EXP(-$B$10*(SUM($B$2*(1-(YEAR($B203)-YEAR(JW$2))/173),IF(OR(IF($L203&lt;&gt;".",$L203 = JW$23,FALSE),OR(IF($L203&lt;&gt;".",$L203 = JW$26,FALSE),IF($L203&lt;&gt;".",$L203 = JW$29,FALSE))),$B$4,0),IF(OR(IF($M203&lt;&gt;".",$M203 = JW$24,FALSE),OR(IF($M203&lt;&gt;".",$M203 = JW$27,FALSE),IF($M203&lt;&gt;".",$M203 = JW$30,FALSE))),$B$5,0),IF(OR(IF($N203&lt;&gt;".",$N203 = JW$25,FALSE),OR(IF($N203&lt;&gt;".",$N203 = JW$28,FALSE),IF($N203&lt;&gt;".",$N203 = JW$31,FALSE))),$B$6,0),$B$7*SUM(IF(AND($D203 =JW$4,$D203&lt;&gt;9999),$B$22,IF(OR($D203 = 1,$D203 =2),-$B$22,0)),IF(AND($E203 =JW$5,$E203&lt;&gt;9999),$B$21,IF(OR($E203 = 1,$E203 =2),-$B$21,0)),IF(AND($F203 =JW$6,$F203&lt;&gt;9999),$B$20,IF(OR($F203 = 1,$F203 =2),-$B$20,0)),IF(AND($G203 =JW$8,$G203&lt;&gt;9999),$B$27,IF(OR($G203 = 1,$G203 =2),-$B$27,0)),IF(AND($H203 =JW$9,$H203&lt;&gt;9999),$B$23,IF(OR($H203 = 1,$H203 =2),-$B$23,0)),IF(AND($I203 =JW$10,$I203&lt;&gt;9999),$B$25,IF(OR($I203 = 1,$I203 =2),-$B$25,0)),IF(AND($J203 =JW$19,$J203&lt;&gt;9999),$B$24,IF(OR($J203 = 1,$J203 =2),-$B$24,0)),IF(AND($K203 =JW$20,$K203&lt;&gt;9999),$B$26,IF(OR($K203 = 1,$K203 =2),-$B$26,0))),IF($O203=JW$32,$B$3,0))-$B$11))),"")&gt;0,IF($B203&gt;JW$2,1/(1+EXP(-$B$10*(SUM($B$2*(1-(YEAR($B203)-YEAR(JW$2))/173),IF(OR(IF($L203&lt;&gt;".",$L203 = JW$23,FALSE),OR(IF($L203&lt;&gt;".",$L203 = JW$26,FALSE),IF($L203&lt;&gt;".",$L203 = JW$29,FALSE))),$B$4,0),IF(OR(IF($M203&lt;&gt;".",$M203 = JW$24,FALSE),OR(IF($M203&lt;&gt;".",$M203 = JW$27,FALSE),IF($M203&lt;&gt;".",$M203 = JW$30,FALSE))),$B$5,0),IF(OR(IF($N203&lt;&gt;".",$N203 = JW$25,FALSE),OR(IF($N203&lt;&gt;".",$N203 = JW$28,FALSE),IF($N203&lt;&gt;".",$N203 = JW$31,FALSE))),$B$6,0),$B$7*SUM(IF(AND($D203 =JW$4,$D203&lt;&gt;9999),$B$22,IF(OR($D203 = 1,$D203 =2),-$B$22,0)),IF(AND($E203 =JW$5,$E203&lt;&gt;9999),$B$21,IF(OR($E203 = 1,$E203 =2),-$B$21,0)),IF(AND($F203 =JW$6,$F203&lt;&gt;9999),$B$20,IF(OR($F203 = 1,$F203 =2),-$B$20,0)),IF(AND($G203 =JW$8,$G203&lt;&gt;9999),$B$27,IF(OR($G203 = 1,$G203 =2),-$B$27,0)),IF(AND($H203 =JW$9,$H203&lt;&gt;9999),$B$23,IF(OR($H203 = 1,$H203 =2),-$B$23,0)),IF(AND($I203 =JW$10,$I203&lt;&gt;9999),$B$25,IF(OR($I203 = 1,$I203 =2),-$B$25,0)),IF(AND($J203 =JW$19,$J203&lt;&gt;9999),$B$24,IF(OR($J203 = 1,$J203 =2),-$B$24,0)),IF(AND($K203 =JW$20,$K203&lt;&gt;9999),$B$26,IF(OR($K203 = 1,$K203 =2),-$B$26,0))),IF($O203=JW$32,$B$3,0))-$B$11))),""),"")</f>
        <v/>
      </c>
      <c r="JX203" s="1" t="str">
        <f t="shared" si="592"/>
        <v/>
      </c>
      <c r="JY203" s="1" t="str">
        <f t="shared" si="592"/>
        <v/>
      </c>
      <c r="JZ203" s="1" t="str">
        <f t="shared" si="592"/>
        <v/>
      </c>
      <c r="KA203" s="1" t="str">
        <f t="shared" si="592"/>
        <v/>
      </c>
      <c r="KB203" s="1" t="str">
        <f t="shared" si="592"/>
        <v/>
      </c>
      <c r="KC203" s="1" t="str">
        <f t="shared" si="592"/>
        <v/>
      </c>
      <c r="KD203" s="1" t="str">
        <f t="shared" si="592"/>
        <v/>
      </c>
      <c r="KE203" s="1" t="str">
        <f t="shared" si="592"/>
        <v/>
      </c>
      <c r="KF203" s="1" t="str">
        <f t="shared" si="592"/>
        <v/>
      </c>
      <c r="KG203" s="1" t="str">
        <f t="shared" si="592"/>
        <v/>
      </c>
      <c r="KH203" s="1" t="str">
        <f t="shared" si="592"/>
        <v/>
      </c>
      <c r="KI203" s="1" t="str">
        <f t="shared" si="592"/>
        <v/>
      </c>
      <c r="KJ203" s="1" t="str">
        <f t="shared" si="592"/>
        <v/>
      </c>
      <c r="KK203" s="1" t="str">
        <f t="shared" si="592"/>
        <v/>
      </c>
      <c r="KL203" s="1" t="str">
        <f t="shared" si="592"/>
        <v/>
      </c>
      <c r="KM203" s="1" t="str">
        <f t="shared" si="592"/>
        <v/>
      </c>
      <c r="KN203" s="1" t="str">
        <f t="shared" si="592"/>
        <v/>
      </c>
      <c r="KO203" s="1" t="str">
        <f t="shared" si="592"/>
        <v/>
      </c>
      <c r="KP203" s="1" t="str">
        <f t="shared" si="592"/>
        <v/>
      </c>
      <c r="KQ203" s="1" t="str">
        <f t="shared" si="592"/>
        <v/>
      </c>
      <c r="KR203" s="1" t="str">
        <f t="shared" si="592"/>
        <v/>
      </c>
      <c r="KS203" s="1" t="str">
        <f t="shared" si="592"/>
        <v/>
      </c>
      <c r="KT203" s="1" t="str">
        <f t="shared" si="592"/>
        <v/>
      </c>
      <c r="KU203" s="1" t="str">
        <f t="shared" si="592"/>
        <v/>
      </c>
      <c r="KV203" s="1" t="str">
        <f t="shared" si="592"/>
        <v/>
      </c>
      <c r="KW203" s="1" t="str">
        <f t="shared" si="592"/>
        <v/>
      </c>
      <c r="KX203" s="1" t="str">
        <f t="shared" si="592"/>
        <v/>
      </c>
      <c r="KY203" s="1" t="str">
        <f t="shared" si="592"/>
        <v/>
      </c>
      <c r="KZ203" s="1" t="str">
        <f t="shared" si="592"/>
        <v/>
      </c>
      <c r="LA203" s="1" t="str">
        <f t="shared" si="592"/>
        <v/>
      </c>
      <c r="LB203" s="1" t="str">
        <f t="shared" si="592"/>
        <v/>
      </c>
      <c r="LC203" s="1" t="str">
        <f t="shared" si="592"/>
        <v/>
      </c>
      <c r="LD203" s="1" t="str">
        <f t="shared" si="592"/>
        <v/>
      </c>
      <c r="LE203" s="1" t="str">
        <f t="shared" si="592"/>
        <v/>
      </c>
      <c r="LF203" s="1" t="str">
        <f t="shared" si="592"/>
        <v/>
      </c>
      <c r="LG203" s="1" t="str">
        <f t="shared" si="592"/>
        <v/>
      </c>
      <c r="LH203" s="1" t="str">
        <f t="shared" si="592"/>
        <v/>
      </c>
      <c r="LI203" s="1" t="str">
        <f t="shared" si="592"/>
        <v/>
      </c>
      <c r="LJ203" s="1" t="str">
        <f t="shared" si="592"/>
        <v/>
      </c>
      <c r="LK203" s="1" t="str">
        <f t="shared" si="592"/>
        <v/>
      </c>
      <c r="LL203" s="1" t="str">
        <f t="shared" si="592"/>
        <v/>
      </c>
      <c r="LM203" s="1" t="str">
        <f t="shared" si="592"/>
        <v/>
      </c>
      <c r="LN203" s="1" t="str">
        <f t="shared" si="592"/>
        <v/>
      </c>
      <c r="LO203" s="1" t="str">
        <f t="shared" si="592"/>
        <v/>
      </c>
      <c r="LP203" s="1" t="str">
        <f t="shared" si="592"/>
        <v/>
      </c>
      <c r="LQ203" s="1" t="str">
        <f t="shared" si="592"/>
        <v/>
      </c>
      <c r="LR203" s="1" t="str">
        <f t="shared" si="592"/>
        <v/>
      </c>
      <c r="LS203" s="1" t="str">
        <f t="shared" si="592"/>
        <v/>
      </c>
      <c r="LT203" s="1" t="str">
        <f t="shared" si="592"/>
        <v/>
      </c>
      <c r="LU203" s="1" t="str">
        <f t="shared" si="592"/>
        <v/>
      </c>
      <c r="LV203" s="1" t="str">
        <f t="shared" si="592"/>
        <v/>
      </c>
      <c r="LW203" s="1" t="str">
        <f t="shared" si="592"/>
        <v/>
      </c>
      <c r="LX203" s="1" t="str">
        <f t="shared" si="592"/>
        <v/>
      </c>
      <c r="LY203" s="1" t="str">
        <f t="shared" si="592"/>
        <v/>
      </c>
      <c r="LZ203" s="1" t="str">
        <f t="shared" si="592"/>
        <v/>
      </c>
      <c r="MA203" s="1" t="str">
        <f t="shared" si="592"/>
        <v/>
      </c>
      <c r="MB203" s="1" t="str">
        <f t="shared" si="592"/>
        <v/>
      </c>
      <c r="MC203" s="1" t="str">
        <f t="shared" si="592"/>
        <v/>
      </c>
      <c r="MD203" s="1" t="str">
        <f t="shared" si="592"/>
        <v/>
      </c>
      <c r="ME203" s="1" t="str">
        <f t="shared" si="592"/>
        <v/>
      </c>
      <c r="MF203" s="1" t="str">
        <f t="shared" si="592"/>
        <v/>
      </c>
      <c r="MG203" s="1" t="str">
        <f t="shared" si="592"/>
        <v/>
      </c>
      <c r="MH203" s="1" t="str">
        <f t="shared" si="592"/>
        <v/>
      </c>
      <c r="MI203" s="1" t="str">
        <f t="shared" si="591"/>
        <v/>
      </c>
      <c r="MJ203" s="1" t="str">
        <f t="shared" si="591"/>
        <v/>
      </c>
      <c r="MK203" s="1" t="str">
        <f t="shared" si="591"/>
        <v/>
      </c>
      <c r="ML203" s="1" t="str">
        <f t="shared" si="591"/>
        <v/>
      </c>
      <c r="MM203" s="1" t="str">
        <f t="shared" si="591"/>
        <v/>
      </c>
      <c r="MN203" s="1" t="str">
        <f t="shared" si="591"/>
        <v/>
      </c>
      <c r="MO203" s="1" t="str">
        <f t="shared" si="591"/>
        <v/>
      </c>
      <c r="MP203" s="1" t="str">
        <f t="shared" si="591"/>
        <v/>
      </c>
      <c r="MQ203" s="1" t="str">
        <f t="shared" si="591"/>
        <v/>
      </c>
      <c r="MR203" s="1" t="str">
        <f t="shared" si="591"/>
        <v/>
      </c>
      <c r="MS203" s="1" t="str">
        <f t="shared" si="591"/>
        <v/>
      </c>
      <c r="MT203" s="1" t="str">
        <f t="shared" si="591"/>
        <v/>
      </c>
      <c r="MU203" s="1" t="str">
        <f t="shared" si="591"/>
        <v/>
      </c>
      <c r="MV203" s="1" t="str">
        <f t="shared" si="591"/>
        <v/>
      </c>
      <c r="MW203" s="1" t="str">
        <f t="shared" si="591"/>
        <v/>
      </c>
      <c r="MX203" s="1" t="str">
        <f t="shared" si="591"/>
        <v/>
      </c>
      <c r="MY203" s="1" t="str">
        <f t="shared" si="591"/>
        <v/>
      </c>
      <c r="MZ203" s="1" t="str">
        <f t="shared" si="591"/>
        <v/>
      </c>
      <c r="NA203" s="1" t="str">
        <f t="shared" si="591"/>
        <v/>
      </c>
      <c r="NB203" s="1" t="str">
        <f t="shared" si="591"/>
        <v/>
      </c>
      <c r="NC203" s="1" t="str">
        <f t="shared" si="591"/>
        <v/>
      </c>
      <c r="ND203" s="1" t="str">
        <f t="shared" si="591"/>
        <v/>
      </c>
      <c r="NE203" s="1" t="str">
        <f t="shared" si="591"/>
        <v/>
      </c>
      <c r="NF203" s="1" t="str">
        <f t="shared" si="591"/>
        <v/>
      </c>
      <c r="NG203" s="1" t="str">
        <f t="shared" si="591"/>
        <v/>
      </c>
      <c r="NH203" s="1" t="str">
        <f t="shared" si="591"/>
        <v/>
      </c>
      <c r="NI203" s="1" t="str">
        <f t="shared" si="591"/>
        <v/>
      </c>
      <c r="NJ203" s="1" t="str">
        <f t="shared" si="591"/>
        <v/>
      </c>
      <c r="NK203" s="1" t="str">
        <f t="shared" si="591"/>
        <v/>
      </c>
      <c r="NL203" s="1" t="str">
        <f t="shared" si="591"/>
        <v/>
      </c>
      <c r="NM203" s="1" t="str">
        <f t="shared" si="591"/>
        <v/>
      </c>
      <c r="NN203" s="1" t="str">
        <f t="shared" si="591"/>
        <v/>
      </c>
      <c r="NO203" s="1" t="str">
        <f t="shared" si="591"/>
        <v/>
      </c>
      <c r="NP203" s="1" t="str">
        <f t="shared" si="591"/>
        <v/>
      </c>
      <c r="NQ203" s="1" t="str">
        <f t="shared" si="591"/>
        <v/>
      </c>
      <c r="NR203" s="1" t="str">
        <f t="shared" si="591"/>
        <v/>
      </c>
      <c r="NS203" s="1" t="str">
        <f t="shared" si="591"/>
        <v/>
      </c>
      <c r="NT203" s="1" t="str">
        <f t="shared" si="591"/>
        <v/>
      </c>
      <c r="NU203" s="1" t="str">
        <f t="shared" si="591"/>
        <v/>
      </c>
      <c r="NV203" s="1" t="str">
        <f t="shared" si="591"/>
        <v/>
      </c>
      <c r="NW203" s="1" t="str">
        <f t="shared" si="591"/>
        <v/>
      </c>
      <c r="NX203" s="1" t="str">
        <f t="shared" si="591"/>
        <v/>
      </c>
      <c r="NY203" s="1" t="str">
        <f t="shared" si="591"/>
        <v/>
      </c>
      <c r="NZ203" s="1" t="str">
        <f t="shared" si="591"/>
        <v/>
      </c>
      <c r="OA203" s="1" t="str">
        <f t="shared" si="591"/>
        <v/>
      </c>
      <c r="OB203" s="1" t="str">
        <f t="shared" si="591"/>
        <v/>
      </c>
      <c r="OC203" s="1" t="str">
        <f t="shared" si="591"/>
        <v/>
      </c>
      <c r="OD203" s="1" t="str">
        <f t="shared" si="591"/>
        <v/>
      </c>
      <c r="OE203" s="1" t="str">
        <f t="shared" si="591"/>
        <v/>
      </c>
      <c r="OF203" s="1" t="str">
        <f t="shared" si="591"/>
        <v/>
      </c>
      <c r="OG203" s="1" t="str">
        <f t="shared" si="591"/>
        <v/>
      </c>
      <c r="OH203" s="1" t="str">
        <f t="shared" si="591"/>
        <v/>
      </c>
      <c r="OI203" s="1" t="str">
        <f t="shared" si="591"/>
        <v/>
      </c>
      <c r="OJ203" s="1" t="str">
        <f t="shared" si="591"/>
        <v/>
      </c>
      <c r="OK203" s="1" t="str">
        <f t="shared" si="591"/>
        <v/>
      </c>
      <c r="OL203" s="1" t="str">
        <f t="shared" si="591"/>
        <v/>
      </c>
      <c r="OM203" s="1" t="str">
        <f t="shared" si="591"/>
        <v/>
      </c>
      <c r="ON203" s="1" t="str">
        <f t="shared" si="591"/>
        <v/>
      </c>
      <c r="OO203" s="1" t="str">
        <f t="shared" si="591"/>
        <v/>
      </c>
      <c r="OP203" s="1" t="str">
        <f t="shared" si="591"/>
        <v/>
      </c>
      <c r="OQ203" s="1" t="str">
        <f t="shared" si="591"/>
        <v/>
      </c>
      <c r="OR203" s="1" t="str">
        <f t="shared" si="591"/>
        <v/>
      </c>
      <c r="OS203" s="1" t="str">
        <f t="shared" si="591"/>
        <v/>
      </c>
      <c r="OT203" s="1" t="str">
        <f t="shared" si="587"/>
        <v/>
      </c>
      <c r="OU203" s="1" t="str">
        <f t="shared" si="587"/>
        <v/>
      </c>
      <c r="OV203" s="1" t="str">
        <f t="shared" si="587"/>
        <v/>
      </c>
      <c r="OW203" s="1" t="str">
        <f t="shared" si="587"/>
        <v/>
      </c>
      <c r="OX203" s="1" t="str">
        <f t="shared" si="587"/>
        <v/>
      </c>
      <c r="OY203" s="1" t="str">
        <f t="shared" si="587"/>
        <v/>
      </c>
      <c r="OZ203" s="1" t="str">
        <f t="shared" si="587"/>
        <v/>
      </c>
      <c r="PA203" s="1" t="str">
        <f t="shared" si="580"/>
        <v/>
      </c>
      <c r="PB203" s="1" t="str">
        <f t="shared" si="580"/>
        <v/>
      </c>
      <c r="PC203" s="1" t="str">
        <f t="shared" si="581"/>
        <v/>
      </c>
      <c r="PD203" s="1" t="str">
        <f t="shared" si="581"/>
        <v/>
      </c>
      <c r="PE203" s="1" t="str">
        <f t="shared" si="581"/>
        <v/>
      </c>
      <c r="PF203" s="1" t="str">
        <f t="shared" si="581"/>
        <v/>
      </c>
      <c r="PG203" s="1" t="str">
        <f t="shared" si="581"/>
        <v/>
      </c>
      <c r="PH203" s="1" t="str">
        <f t="shared" si="581"/>
        <v/>
      </c>
      <c r="PI203" s="1" t="str">
        <f t="shared" si="581"/>
        <v/>
      </c>
      <c r="PJ203" s="1" t="str">
        <f t="shared" si="581"/>
        <v/>
      </c>
      <c r="PK203" s="1" t="str">
        <f t="shared" si="581"/>
        <v/>
      </c>
      <c r="PL203" s="1" t="str">
        <f t="shared" si="581"/>
        <v/>
      </c>
      <c r="PM203" s="1" t="str">
        <f t="shared" si="581"/>
        <v/>
      </c>
      <c r="PN203" s="1" t="str">
        <f t="shared" si="581"/>
        <v/>
      </c>
      <c r="PO203" s="1" t="str">
        <f t="shared" si="581"/>
        <v/>
      </c>
      <c r="PP203" s="1" t="str">
        <f t="shared" si="581"/>
        <v/>
      </c>
      <c r="PQ203" s="1" t="str">
        <f t="shared" si="581"/>
        <v/>
      </c>
      <c r="PR203" s="1" t="str">
        <f t="shared" si="581"/>
        <v/>
      </c>
      <c r="PS203" s="1" t="str">
        <f t="shared" si="581"/>
        <v/>
      </c>
      <c r="PT203" s="1" t="str">
        <f t="shared" si="581"/>
        <v/>
      </c>
      <c r="PU203" s="1" t="str">
        <f t="shared" si="581"/>
        <v/>
      </c>
      <c r="PV203" s="1" t="str">
        <f t="shared" si="581"/>
        <v/>
      </c>
      <c r="PW203" s="1" t="str">
        <f t="shared" si="581"/>
        <v/>
      </c>
      <c r="PX203" s="1" t="str">
        <f t="shared" si="581"/>
        <v/>
      </c>
      <c r="PY203" s="1" t="str">
        <f t="shared" si="581"/>
        <v/>
      </c>
      <c r="PZ203" s="1" t="str">
        <f t="shared" si="581"/>
        <v/>
      </c>
      <c r="QA203" s="1" t="str">
        <f t="shared" si="581"/>
        <v/>
      </c>
      <c r="QB203" s="1" t="str">
        <f t="shared" si="581"/>
        <v/>
      </c>
      <c r="QC203" s="1" t="str">
        <f t="shared" si="581"/>
        <v/>
      </c>
      <c r="QD203" s="1" t="str">
        <f t="shared" si="581"/>
        <v/>
      </c>
      <c r="QE203" s="1" t="str">
        <f t="shared" si="581"/>
        <v/>
      </c>
      <c r="QF203" s="1" t="str">
        <f t="shared" si="581"/>
        <v/>
      </c>
      <c r="QG203" s="1" t="str">
        <f t="shared" si="581"/>
        <v/>
      </c>
      <c r="QH203" s="1" t="str">
        <f t="shared" si="581"/>
        <v/>
      </c>
      <c r="QI203" s="1" t="str">
        <f t="shared" si="581"/>
        <v/>
      </c>
      <c r="QJ203" s="1" t="str">
        <f t="shared" si="581"/>
        <v/>
      </c>
      <c r="QK203" s="1" t="str">
        <f t="shared" si="581"/>
        <v/>
      </c>
      <c r="QL203" s="1" t="str">
        <f t="shared" si="581"/>
        <v/>
      </c>
      <c r="QM203" s="1" t="str">
        <f t="shared" si="581"/>
        <v/>
      </c>
      <c r="QN203" s="1" t="str">
        <f t="shared" si="581"/>
        <v/>
      </c>
      <c r="QO203" s="1" t="str">
        <f t="shared" si="581"/>
        <v/>
      </c>
      <c r="QP203" s="1" t="str">
        <f t="shared" si="581"/>
        <v/>
      </c>
      <c r="QQ203" s="1" t="str">
        <f t="shared" si="581"/>
        <v/>
      </c>
      <c r="QR203" s="1" t="str">
        <f t="shared" si="581"/>
        <v/>
      </c>
      <c r="QS203" s="1" t="str">
        <f t="shared" si="581"/>
        <v/>
      </c>
      <c r="QT203" s="1" t="str">
        <f t="shared" si="581"/>
        <v/>
      </c>
      <c r="QU203" s="1" t="str">
        <f t="shared" si="581"/>
        <v/>
      </c>
      <c r="QV203" s="1" t="str">
        <f t="shared" si="581"/>
        <v/>
      </c>
      <c r="QW203" s="1" t="str">
        <f t="shared" si="581"/>
        <v/>
      </c>
      <c r="QX203" s="1" t="str">
        <f t="shared" si="581"/>
        <v/>
      </c>
      <c r="QY203" s="1" t="str">
        <f t="shared" si="581"/>
        <v/>
      </c>
      <c r="QZ203" s="1" t="str">
        <f t="shared" si="581"/>
        <v/>
      </c>
      <c r="RA203" s="1" t="str">
        <f t="shared" si="581"/>
        <v/>
      </c>
      <c r="RB203" s="1" t="str">
        <f t="shared" si="581"/>
        <v/>
      </c>
      <c r="RC203" s="1" t="str">
        <f t="shared" si="581"/>
        <v/>
      </c>
      <c r="RD203" s="1" t="str">
        <f t="shared" si="581"/>
        <v/>
      </c>
      <c r="RE203" s="1" t="str">
        <f t="shared" si="581"/>
        <v/>
      </c>
      <c r="RF203" s="1" t="str">
        <f t="shared" si="581"/>
        <v/>
      </c>
      <c r="RG203" s="1" t="str">
        <f t="shared" si="581"/>
        <v/>
      </c>
      <c r="RH203" s="1" t="str">
        <f t="shared" si="581"/>
        <v/>
      </c>
      <c r="RI203" s="1" t="str">
        <f t="shared" si="581"/>
        <v/>
      </c>
      <c r="RJ203" s="1" t="str">
        <f t="shared" si="581"/>
        <v/>
      </c>
      <c r="RK203" s="1" t="str">
        <f t="shared" si="581"/>
        <v/>
      </c>
      <c r="RL203" s="1" t="str">
        <f t="shared" si="581"/>
        <v/>
      </c>
      <c r="RM203" s="1" t="str">
        <f t="shared" si="581"/>
        <v/>
      </c>
      <c r="RN203" s="1" t="str">
        <f t="shared" ref="RN203:TY206" si="593">IF(IF($B203&gt;RN$2,1/(1+EXP(-$B$10*(SUM($B$2*(1-(YEAR($B203)-YEAR(RN$2))/173),IF(OR(IF($L203&lt;&gt;".",$L203 = RN$23,FALSE),OR(IF($L203&lt;&gt;".",$L203 = RN$26,FALSE),IF($L203&lt;&gt;".",$L203 = RN$29,FALSE))),$B$4,0),IF(OR(IF($M203&lt;&gt;".",$M203 = RN$24,FALSE),OR(IF($M203&lt;&gt;".",$M203 = RN$27,FALSE),IF($M203&lt;&gt;".",$M203 = RN$30,FALSE))),$B$5,0),IF(OR(IF($N203&lt;&gt;".",$N203 = RN$25,FALSE),OR(IF($N203&lt;&gt;".",$N203 = RN$28,FALSE),IF($N203&lt;&gt;".",$N203 = RN$31,FALSE))),$B$6,0),$B$7*SUM(IF(AND($D203 =RN$4,$D203&lt;&gt;9999),$B$22,IF(OR($D203 = 1,$D203 =2),-$B$22,0)),IF(AND($E203 =RN$5,$E203&lt;&gt;9999),$B$21,IF(OR($E203 = 1,$E203 =2),-$B$21,0)),IF(AND($F203 =RN$6,$F203&lt;&gt;9999),$B$20,IF(OR($F203 = 1,$F203 =2),-$B$20,0)),IF(AND($G203 =RN$8,$G203&lt;&gt;9999),$B$27,IF(OR($G203 = 1,$G203 =2),-$B$27,0)),IF(AND($H203 =RN$9,$H203&lt;&gt;9999),$B$23,IF(OR($H203 = 1,$H203 =2),-$B$23,0)),IF(AND($I203 =RN$10,$I203&lt;&gt;9999),$B$25,IF(OR($I203 = 1,$I203 =2),-$B$25,0)),IF(AND($J203 =RN$19,$J203&lt;&gt;9999),$B$24,IF(OR($J203 = 1,$J203 =2),-$B$24,0)),IF(AND($K203 =RN$20,$K203&lt;&gt;9999),$B$26,IF(OR($K203 = 1,$K203 =2),-$B$26,0))),IF($O203=RN$32,$B$3,0))-$B$11))),"")&gt;0,IF($B203&gt;RN$2,1/(1+EXP(-$B$10*(SUM($B$2*(1-(YEAR($B203)-YEAR(RN$2))/173),IF(OR(IF($L203&lt;&gt;".",$L203 = RN$23,FALSE),OR(IF($L203&lt;&gt;".",$L203 = RN$26,FALSE),IF($L203&lt;&gt;".",$L203 = RN$29,FALSE))),$B$4,0),IF(OR(IF($M203&lt;&gt;".",$M203 = RN$24,FALSE),OR(IF($M203&lt;&gt;".",$M203 = RN$27,FALSE),IF($M203&lt;&gt;".",$M203 = RN$30,FALSE))),$B$5,0),IF(OR(IF($N203&lt;&gt;".",$N203 = RN$25,FALSE),OR(IF($N203&lt;&gt;".",$N203 = RN$28,FALSE),IF($N203&lt;&gt;".",$N203 = RN$31,FALSE))),$B$6,0),$B$7*SUM(IF(AND($D203 =RN$4,$D203&lt;&gt;9999),$B$22,IF(OR($D203 = 1,$D203 =2),-$B$22,0)),IF(AND($E203 =RN$5,$E203&lt;&gt;9999),$B$21,IF(OR($E203 = 1,$E203 =2),-$B$21,0)),IF(AND($F203 =RN$6,$F203&lt;&gt;9999),$B$20,IF(OR($F203 = 1,$F203 =2),-$B$20,0)),IF(AND($G203 =RN$8,$G203&lt;&gt;9999),$B$27,IF(OR($G203 = 1,$G203 =2),-$B$27,0)),IF(AND($H203 =RN$9,$H203&lt;&gt;9999),$B$23,IF(OR($H203 = 1,$H203 =2),-$B$23,0)),IF(AND($I203 =RN$10,$I203&lt;&gt;9999),$B$25,IF(OR($I203 = 1,$I203 =2),-$B$25,0)),IF(AND($J203 =RN$19,$J203&lt;&gt;9999),$B$24,IF(OR($J203 = 1,$J203 =2),-$B$24,0)),IF(AND($K203 =RN$20,$K203&lt;&gt;9999),$B$26,IF(OR($K203 = 1,$K203 =2),-$B$26,0))),IF($O203=RN$32,$B$3,0))-$B$11))),""),"")</f>
        <v/>
      </c>
      <c r="RO203" s="1" t="str">
        <f t="shared" si="593"/>
        <v/>
      </c>
      <c r="RP203" s="1" t="str">
        <f t="shared" si="593"/>
        <v/>
      </c>
      <c r="RQ203" s="1" t="str">
        <f t="shared" si="593"/>
        <v/>
      </c>
      <c r="RR203" s="1" t="str">
        <f t="shared" si="593"/>
        <v/>
      </c>
      <c r="RS203" s="1" t="str">
        <f t="shared" si="593"/>
        <v/>
      </c>
      <c r="RT203" s="1" t="str">
        <f t="shared" si="593"/>
        <v/>
      </c>
      <c r="RU203" s="1" t="str">
        <f t="shared" si="593"/>
        <v/>
      </c>
      <c r="RV203" s="1" t="str">
        <f t="shared" si="593"/>
        <v/>
      </c>
      <c r="RW203" s="1" t="str">
        <f t="shared" si="593"/>
        <v/>
      </c>
      <c r="RX203" s="1" t="str">
        <f t="shared" si="593"/>
        <v/>
      </c>
      <c r="RY203" s="1" t="str">
        <f t="shared" si="593"/>
        <v/>
      </c>
      <c r="RZ203" s="1" t="str">
        <f t="shared" si="593"/>
        <v/>
      </c>
      <c r="SA203" s="1" t="str">
        <f t="shared" si="593"/>
        <v/>
      </c>
      <c r="SB203" s="1" t="str">
        <f t="shared" si="593"/>
        <v/>
      </c>
      <c r="SC203" s="1" t="str">
        <f t="shared" si="593"/>
        <v/>
      </c>
      <c r="SD203" s="1" t="str">
        <f t="shared" si="593"/>
        <v/>
      </c>
      <c r="SE203" s="1" t="str">
        <f t="shared" si="593"/>
        <v/>
      </c>
      <c r="SF203" s="1" t="str">
        <f t="shared" si="593"/>
        <v/>
      </c>
      <c r="SG203" s="1" t="str">
        <f t="shared" si="593"/>
        <v/>
      </c>
      <c r="SH203" s="1" t="str">
        <f t="shared" si="593"/>
        <v/>
      </c>
      <c r="SI203" s="1" t="str">
        <f t="shared" si="593"/>
        <v/>
      </c>
      <c r="SJ203" s="1" t="str">
        <f t="shared" si="593"/>
        <v/>
      </c>
      <c r="SK203" s="1" t="str">
        <f t="shared" si="593"/>
        <v/>
      </c>
      <c r="SL203" s="1" t="str">
        <f t="shared" si="593"/>
        <v/>
      </c>
      <c r="SM203" s="1" t="str">
        <f t="shared" si="593"/>
        <v/>
      </c>
      <c r="SN203" s="1" t="str">
        <f t="shared" si="593"/>
        <v/>
      </c>
      <c r="SO203" s="1" t="str">
        <f t="shared" si="593"/>
        <v/>
      </c>
      <c r="SP203" s="1" t="str">
        <f t="shared" si="593"/>
        <v/>
      </c>
      <c r="SQ203" s="1" t="str">
        <f t="shared" si="593"/>
        <v/>
      </c>
      <c r="SR203" s="1" t="str">
        <f t="shared" si="593"/>
        <v/>
      </c>
      <c r="SS203" s="1" t="str">
        <f t="shared" si="593"/>
        <v/>
      </c>
      <c r="ST203" s="1" t="str">
        <f t="shared" si="593"/>
        <v/>
      </c>
      <c r="SU203" s="1" t="str">
        <f t="shared" si="593"/>
        <v/>
      </c>
      <c r="SV203" s="1" t="str">
        <f t="shared" si="593"/>
        <v/>
      </c>
      <c r="SW203" s="1" t="str">
        <f t="shared" si="593"/>
        <v/>
      </c>
      <c r="SX203" s="1" t="str">
        <f t="shared" si="593"/>
        <v/>
      </c>
      <c r="SY203" s="1" t="str">
        <f t="shared" si="593"/>
        <v/>
      </c>
      <c r="SZ203" s="1" t="str">
        <f t="shared" si="593"/>
        <v/>
      </c>
      <c r="TA203" s="1" t="str">
        <f t="shared" si="593"/>
        <v/>
      </c>
      <c r="TB203" s="1" t="str">
        <f t="shared" si="593"/>
        <v/>
      </c>
      <c r="TC203" s="1" t="str">
        <f t="shared" si="593"/>
        <v/>
      </c>
      <c r="TD203" s="1" t="str">
        <f t="shared" si="593"/>
        <v/>
      </c>
      <c r="TE203" s="1" t="str">
        <f t="shared" si="593"/>
        <v/>
      </c>
      <c r="TF203" s="1" t="str">
        <f t="shared" si="593"/>
        <v/>
      </c>
      <c r="TG203" s="1" t="str">
        <f t="shared" si="593"/>
        <v/>
      </c>
      <c r="TH203" s="1" t="str">
        <f t="shared" si="593"/>
        <v/>
      </c>
      <c r="TI203" s="1" t="str">
        <f t="shared" si="593"/>
        <v/>
      </c>
      <c r="TJ203" s="1" t="str">
        <f t="shared" si="593"/>
        <v/>
      </c>
      <c r="TK203" s="1" t="str">
        <f t="shared" si="593"/>
        <v/>
      </c>
      <c r="TL203" s="1" t="str">
        <f t="shared" si="593"/>
        <v/>
      </c>
      <c r="TM203" s="1" t="str">
        <f t="shared" si="593"/>
        <v/>
      </c>
      <c r="TN203" s="1" t="str">
        <f t="shared" si="593"/>
        <v/>
      </c>
      <c r="TO203" s="1" t="str">
        <f t="shared" si="593"/>
        <v/>
      </c>
      <c r="TP203" s="1" t="str">
        <f t="shared" si="593"/>
        <v/>
      </c>
      <c r="TQ203" s="1" t="str">
        <f t="shared" si="593"/>
        <v/>
      </c>
      <c r="TR203" s="1" t="str">
        <f t="shared" si="593"/>
        <v/>
      </c>
      <c r="TS203" s="1" t="str">
        <f t="shared" si="593"/>
        <v/>
      </c>
      <c r="TT203" s="1" t="str">
        <f t="shared" si="593"/>
        <v/>
      </c>
      <c r="TU203" s="1" t="str">
        <f t="shared" si="593"/>
        <v/>
      </c>
      <c r="TV203" s="1" t="str">
        <f t="shared" si="593"/>
        <v/>
      </c>
      <c r="TW203" s="1" t="str">
        <f t="shared" si="593"/>
        <v/>
      </c>
      <c r="TX203" s="1" t="str">
        <f t="shared" si="593"/>
        <v/>
      </c>
      <c r="TY203" s="1" t="str">
        <f t="shared" si="593"/>
        <v/>
      </c>
      <c r="TZ203" s="1" t="str">
        <f t="shared" si="582"/>
        <v/>
      </c>
      <c r="UA203" s="1" t="str">
        <f t="shared" si="578"/>
        <v/>
      </c>
      <c r="UB203" s="1" t="str">
        <f t="shared" si="578"/>
        <v/>
      </c>
      <c r="UC203" s="1" t="str">
        <f t="shared" si="578"/>
        <v/>
      </c>
      <c r="UD203" s="1" t="str">
        <f t="shared" si="578"/>
        <v/>
      </c>
      <c r="UE203" s="1" t="str">
        <f t="shared" si="583"/>
        <v/>
      </c>
      <c r="UF203" s="1" t="str">
        <f t="shared" si="583"/>
        <v/>
      </c>
      <c r="UG203" s="1" t="str">
        <f t="shared" si="583"/>
        <v/>
      </c>
      <c r="UH203" s="1" t="str">
        <f t="shared" si="583"/>
        <v/>
      </c>
      <c r="UI203" s="1" t="str">
        <f t="shared" si="583"/>
        <v/>
      </c>
      <c r="UJ203" s="1" t="str">
        <f t="shared" si="583"/>
        <v/>
      </c>
      <c r="UK203" s="1" t="str">
        <f t="shared" si="583"/>
        <v/>
      </c>
      <c r="UL203" s="1" t="str">
        <f t="shared" si="583"/>
        <v/>
      </c>
      <c r="UM203" s="1" t="str">
        <f t="shared" si="583"/>
        <v/>
      </c>
      <c r="UN203" s="1" t="str">
        <f t="shared" si="583"/>
        <v/>
      </c>
      <c r="UO203" s="1" t="str">
        <f t="shared" si="583"/>
        <v/>
      </c>
      <c r="UP203" s="1" t="str">
        <f t="shared" si="583"/>
        <v/>
      </c>
      <c r="UQ203" s="1" t="str">
        <f t="shared" si="583"/>
        <v/>
      </c>
      <c r="UR203" s="1" t="str">
        <f t="shared" si="583"/>
        <v/>
      </c>
      <c r="US203" s="1" t="str">
        <f t="shared" si="583"/>
        <v/>
      </c>
      <c r="UT203" s="1" t="str">
        <f t="shared" si="583"/>
        <v/>
      </c>
      <c r="UU203" s="1" t="str">
        <f t="shared" si="583"/>
        <v/>
      </c>
      <c r="UV203" s="1" t="str">
        <f t="shared" si="583"/>
        <v/>
      </c>
      <c r="UW203" s="1" t="str">
        <f t="shared" si="583"/>
        <v/>
      </c>
      <c r="UX203" s="1" t="str">
        <f t="shared" si="583"/>
        <v/>
      </c>
      <c r="UY203" s="1" t="str">
        <f t="shared" si="583"/>
        <v/>
      </c>
      <c r="UZ203" s="1" t="str">
        <f t="shared" si="583"/>
        <v/>
      </c>
      <c r="VA203" s="1" t="str">
        <f t="shared" si="583"/>
        <v/>
      </c>
      <c r="VB203" s="1" t="str">
        <f t="shared" si="583"/>
        <v/>
      </c>
      <c r="VC203" s="1" t="str">
        <f t="shared" si="583"/>
        <v/>
      </c>
      <c r="VD203" s="1" t="str">
        <f t="shared" si="583"/>
        <v/>
      </c>
      <c r="VE203" s="1" t="str">
        <f t="shared" si="583"/>
        <v/>
      </c>
      <c r="VF203" s="1" t="str">
        <f t="shared" si="583"/>
        <v/>
      </c>
      <c r="VG203" s="1" t="str">
        <f t="shared" si="583"/>
        <v/>
      </c>
      <c r="VH203" s="1" t="str">
        <f t="shared" si="583"/>
        <v/>
      </c>
      <c r="VI203" s="1" t="str">
        <f t="shared" si="583"/>
        <v/>
      </c>
      <c r="VJ203" s="1" t="str">
        <f t="shared" si="583"/>
        <v/>
      </c>
      <c r="VK203" s="1" t="str">
        <f t="shared" si="583"/>
        <v/>
      </c>
      <c r="VL203" s="1" t="str">
        <f t="shared" si="583"/>
        <v/>
      </c>
      <c r="VM203" s="1" t="str">
        <f t="shared" si="583"/>
        <v/>
      </c>
      <c r="VN203" s="1" t="str">
        <f t="shared" si="583"/>
        <v/>
      </c>
      <c r="VO203" s="1" t="str">
        <f t="shared" si="583"/>
        <v/>
      </c>
      <c r="VP203" s="1" t="str">
        <f t="shared" si="583"/>
        <v/>
      </c>
      <c r="VQ203" s="1" t="str">
        <f t="shared" si="583"/>
        <v/>
      </c>
      <c r="VR203" s="1" t="str">
        <f t="shared" si="583"/>
        <v/>
      </c>
      <c r="VS203" s="1" t="str">
        <f t="shared" si="583"/>
        <v/>
      </c>
      <c r="VT203" s="1" t="str">
        <f t="shared" si="583"/>
        <v/>
      </c>
      <c r="VU203" s="1" t="str">
        <f t="shared" si="583"/>
        <v/>
      </c>
      <c r="VV203" s="1" t="str">
        <f t="shared" si="583"/>
        <v/>
      </c>
      <c r="VW203" s="1" t="str">
        <f t="shared" si="583"/>
        <v/>
      </c>
      <c r="VX203" s="1" t="str">
        <f t="shared" si="583"/>
        <v/>
      </c>
      <c r="VY203" s="1" t="str">
        <f t="shared" si="583"/>
        <v/>
      </c>
      <c r="VZ203" s="1" t="str">
        <f t="shared" si="583"/>
        <v/>
      </c>
      <c r="WA203" s="1" t="str">
        <f t="shared" si="583"/>
        <v/>
      </c>
      <c r="WB203" s="1" t="str">
        <f t="shared" si="583"/>
        <v/>
      </c>
      <c r="WC203" s="1" t="str">
        <f t="shared" si="583"/>
        <v/>
      </c>
      <c r="WD203" s="1" t="str">
        <f t="shared" si="583"/>
        <v/>
      </c>
      <c r="WE203" s="1" t="str">
        <f t="shared" si="583"/>
        <v/>
      </c>
      <c r="WF203" s="1" t="str">
        <f t="shared" si="583"/>
        <v/>
      </c>
      <c r="WG203" s="1" t="str">
        <f t="shared" si="583"/>
        <v/>
      </c>
      <c r="WH203" s="1" t="str">
        <f t="shared" si="583"/>
        <v/>
      </c>
      <c r="WI203" s="1" t="str">
        <f t="shared" si="583"/>
        <v/>
      </c>
      <c r="WJ203" s="1" t="str">
        <f t="shared" si="583"/>
        <v/>
      </c>
      <c r="WK203" s="1" t="str">
        <f t="shared" si="583"/>
        <v/>
      </c>
      <c r="WL203" s="1" t="str">
        <f t="shared" si="583"/>
        <v/>
      </c>
      <c r="WM203" s="1" t="str">
        <f t="shared" si="583"/>
        <v/>
      </c>
      <c r="WN203" s="1" t="str">
        <f t="shared" si="583"/>
        <v/>
      </c>
      <c r="WO203" s="1" t="str">
        <f t="shared" si="583"/>
        <v/>
      </c>
      <c r="WP203" s="1" t="str">
        <f t="shared" ref="WP203:ZA206" si="594">IF(IF($B203&gt;WP$2,1/(1+EXP(-$B$10*(SUM($B$2*(1-(YEAR($B203)-YEAR(WP$2))/173),IF(OR(IF($L203&lt;&gt;".",$L203 = WP$23,FALSE),OR(IF($L203&lt;&gt;".",$L203 = WP$26,FALSE),IF($L203&lt;&gt;".",$L203 = WP$29,FALSE))),$B$4,0),IF(OR(IF($M203&lt;&gt;".",$M203 = WP$24,FALSE),OR(IF($M203&lt;&gt;".",$M203 = WP$27,FALSE),IF($M203&lt;&gt;".",$M203 = WP$30,FALSE))),$B$5,0),IF(OR(IF($N203&lt;&gt;".",$N203 = WP$25,FALSE),OR(IF($N203&lt;&gt;".",$N203 = WP$28,FALSE),IF($N203&lt;&gt;".",$N203 = WP$31,FALSE))),$B$6,0),$B$7*SUM(IF(AND($D203 =WP$4,$D203&lt;&gt;9999),$B$22,IF(OR($D203 = 1,$D203 =2),-$B$22,0)),IF(AND($E203 =WP$5,$E203&lt;&gt;9999),$B$21,IF(OR($E203 = 1,$E203 =2),-$B$21,0)),IF(AND($F203 =WP$6,$F203&lt;&gt;9999),$B$20,IF(OR($F203 = 1,$F203 =2),-$B$20,0)),IF(AND($G203 =WP$8,$G203&lt;&gt;9999),$B$27,IF(OR($G203 = 1,$G203 =2),-$B$27,0)),IF(AND($H203 =WP$9,$H203&lt;&gt;9999),$B$23,IF(OR($H203 = 1,$H203 =2),-$B$23,0)),IF(AND($I203 =WP$10,$I203&lt;&gt;9999),$B$25,IF(OR($I203 = 1,$I203 =2),-$B$25,0)),IF(AND($J203 =WP$19,$J203&lt;&gt;9999),$B$24,IF(OR($J203 = 1,$J203 =2),-$B$24,0)),IF(AND($K203 =WP$20,$K203&lt;&gt;9999),$B$26,IF(OR($K203 = 1,$K203 =2),-$B$26,0))),IF($O203=WP$32,$B$3,0))-$B$11))),"")&gt;0,IF($B203&gt;WP$2,1/(1+EXP(-$B$10*(SUM($B$2*(1-(YEAR($B203)-YEAR(WP$2))/173),IF(OR(IF($L203&lt;&gt;".",$L203 = WP$23,FALSE),OR(IF($L203&lt;&gt;".",$L203 = WP$26,FALSE),IF($L203&lt;&gt;".",$L203 = WP$29,FALSE))),$B$4,0),IF(OR(IF($M203&lt;&gt;".",$M203 = WP$24,FALSE),OR(IF($M203&lt;&gt;".",$M203 = WP$27,FALSE),IF($M203&lt;&gt;".",$M203 = WP$30,FALSE))),$B$5,0),IF(OR(IF($N203&lt;&gt;".",$N203 = WP$25,FALSE),OR(IF($N203&lt;&gt;".",$N203 = WP$28,FALSE),IF($N203&lt;&gt;".",$N203 = WP$31,FALSE))),$B$6,0),$B$7*SUM(IF(AND($D203 =WP$4,$D203&lt;&gt;9999),$B$22,IF(OR($D203 = 1,$D203 =2),-$B$22,0)),IF(AND($E203 =WP$5,$E203&lt;&gt;9999),$B$21,IF(OR($E203 = 1,$E203 =2),-$B$21,0)),IF(AND($F203 =WP$6,$F203&lt;&gt;9999),$B$20,IF(OR($F203 = 1,$F203 =2),-$B$20,0)),IF(AND($G203 =WP$8,$G203&lt;&gt;9999),$B$27,IF(OR($G203 = 1,$G203 =2),-$B$27,0)),IF(AND($H203 =WP$9,$H203&lt;&gt;9999),$B$23,IF(OR($H203 = 1,$H203 =2),-$B$23,0)),IF(AND($I203 =WP$10,$I203&lt;&gt;9999),$B$25,IF(OR($I203 = 1,$I203 =2),-$B$25,0)),IF(AND($J203 =WP$19,$J203&lt;&gt;9999),$B$24,IF(OR($J203 = 1,$J203 =2),-$B$24,0)),IF(AND($K203 =WP$20,$K203&lt;&gt;9999),$B$26,IF(OR($K203 = 1,$K203 =2),-$B$26,0))),IF($O203=WP$32,$B$3,0))-$B$11))),""),"")</f>
        <v/>
      </c>
      <c r="WQ203" s="1" t="str">
        <f t="shared" si="594"/>
        <v/>
      </c>
      <c r="WR203" s="1" t="str">
        <f t="shared" si="594"/>
        <v/>
      </c>
      <c r="WS203" s="1" t="str">
        <f t="shared" si="594"/>
        <v/>
      </c>
      <c r="WT203" s="1" t="str">
        <f t="shared" si="594"/>
        <v/>
      </c>
      <c r="WU203" s="1" t="str">
        <f t="shared" si="594"/>
        <v/>
      </c>
      <c r="WV203" s="1" t="str">
        <f t="shared" si="594"/>
        <v/>
      </c>
      <c r="WW203" s="1" t="str">
        <f t="shared" si="594"/>
        <v/>
      </c>
      <c r="WX203" s="1" t="str">
        <f t="shared" si="594"/>
        <v/>
      </c>
      <c r="WY203" s="1" t="str">
        <f t="shared" si="594"/>
        <v/>
      </c>
      <c r="WZ203" s="1" t="str">
        <f t="shared" si="594"/>
        <v/>
      </c>
      <c r="XA203" s="1" t="str">
        <f t="shared" si="594"/>
        <v/>
      </c>
      <c r="XB203" s="1" t="str">
        <f t="shared" si="594"/>
        <v/>
      </c>
      <c r="XC203" s="1" t="str">
        <f t="shared" si="594"/>
        <v/>
      </c>
      <c r="XD203" s="1" t="str">
        <f t="shared" si="594"/>
        <v/>
      </c>
      <c r="XE203" s="1" t="str">
        <f t="shared" si="594"/>
        <v/>
      </c>
      <c r="XF203" s="1" t="str">
        <f t="shared" si="594"/>
        <v/>
      </c>
      <c r="XG203" s="1" t="str">
        <f t="shared" si="594"/>
        <v/>
      </c>
      <c r="XH203" s="1" t="str">
        <f t="shared" si="594"/>
        <v/>
      </c>
      <c r="XI203" s="1" t="str">
        <f t="shared" si="594"/>
        <v/>
      </c>
      <c r="XJ203" s="1" t="str">
        <f t="shared" si="594"/>
        <v/>
      </c>
      <c r="XK203" s="1" t="str">
        <f t="shared" si="594"/>
        <v/>
      </c>
      <c r="XL203" s="1" t="str">
        <f t="shared" si="594"/>
        <v/>
      </c>
      <c r="XM203" s="1" t="str">
        <f t="shared" si="594"/>
        <v/>
      </c>
      <c r="XN203" s="1" t="str">
        <f t="shared" si="594"/>
        <v/>
      </c>
      <c r="XO203" s="1" t="str">
        <f t="shared" si="594"/>
        <v/>
      </c>
      <c r="XP203" s="1" t="str">
        <f t="shared" si="594"/>
        <v/>
      </c>
      <c r="XQ203" s="1" t="str">
        <f t="shared" si="594"/>
        <v/>
      </c>
      <c r="XR203" s="1" t="str">
        <f t="shared" si="594"/>
        <v/>
      </c>
      <c r="XS203" s="1" t="str">
        <f t="shared" si="594"/>
        <v/>
      </c>
      <c r="XT203" s="1" t="str">
        <f t="shared" si="594"/>
        <v/>
      </c>
      <c r="XU203" s="1" t="str">
        <f t="shared" si="594"/>
        <v/>
      </c>
      <c r="XV203" s="1" t="str">
        <f t="shared" si="594"/>
        <v/>
      </c>
      <c r="XW203" s="1" t="str">
        <f t="shared" si="594"/>
        <v/>
      </c>
      <c r="XX203" s="1" t="str">
        <f t="shared" si="594"/>
        <v/>
      </c>
      <c r="XY203" s="1" t="str">
        <f t="shared" si="594"/>
        <v/>
      </c>
      <c r="XZ203" s="1" t="str">
        <f t="shared" si="594"/>
        <v/>
      </c>
      <c r="YA203" s="1" t="str">
        <f t="shared" si="594"/>
        <v/>
      </c>
      <c r="YB203" s="1" t="str">
        <f t="shared" si="594"/>
        <v/>
      </c>
      <c r="YC203" s="1" t="str">
        <f t="shared" si="594"/>
        <v/>
      </c>
      <c r="YD203" s="1" t="str">
        <f t="shared" si="594"/>
        <v/>
      </c>
      <c r="YE203" s="1" t="str">
        <f t="shared" si="594"/>
        <v/>
      </c>
      <c r="YF203" s="1" t="str">
        <f t="shared" si="594"/>
        <v/>
      </c>
      <c r="YG203" s="1" t="str">
        <f t="shared" si="594"/>
        <v/>
      </c>
      <c r="YH203" s="1" t="str">
        <f t="shared" si="594"/>
        <v/>
      </c>
      <c r="YI203" s="1" t="str">
        <f t="shared" si="594"/>
        <v/>
      </c>
      <c r="YJ203" s="1" t="str">
        <f t="shared" si="594"/>
        <v/>
      </c>
      <c r="YK203" s="1" t="str">
        <f t="shared" si="594"/>
        <v/>
      </c>
      <c r="YL203" s="1" t="str">
        <f t="shared" si="594"/>
        <v/>
      </c>
      <c r="YM203" s="1" t="str">
        <f t="shared" si="594"/>
        <v/>
      </c>
      <c r="YN203" s="1" t="str">
        <f t="shared" si="594"/>
        <v/>
      </c>
      <c r="YO203" s="1" t="str">
        <f t="shared" si="594"/>
        <v/>
      </c>
      <c r="YP203" s="1" t="str">
        <f t="shared" si="594"/>
        <v/>
      </c>
      <c r="YQ203" s="1" t="str">
        <f t="shared" si="594"/>
        <v/>
      </c>
      <c r="YR203" s="1" t="str">
        <f t="shared" si="594"/>
        <v/>
      </c>
      <c r="YS203" s="1" t="str">
        <f t="shared" si="594"/>
        <v/>
      </c>
      <c r="YT203" s="1" t="str">
        <f t="shared" si="594"/>
        <v/>
      </c>
      <c r="YU203" s="1" t="str">
        <f t="shared" si="594"/>
        <v/>
      </c>
      <c r="YV203" s="1" t="str">
        <f t="shared" si="594"/>
        <v/>
      </c>
      <c r="YW203" s="1" t="str">
        <f t="shared" si="594"/>
        <v/>
      </c>
      <c r="YX203" s="1" t="str">
        <f t="shared" si="594"/>
        <v/>
      </c>
      <c r="YY203" s="1" t="str">
        <f t="shared" si="594"/>
        <v/>
      </c>
      <c r="YZ203" s="1" t="str">
        <f t="shared" si="594"/>
        <v/>
      </c>
      <c r="ZA203" s="1" t="str">
        <f t="shared" si="594"/>
        <v/>
      </c>
      <c r="ZB203" s="1" t="str">
        <f t="shared" si="588"/>
        <v/>
      </c>
      <c r="ZC203" s="1" t="str">
        <f t="shared" si="588"/>
        <v/>
      </c>
      <c r="ZD203" s="1" t="str">
        <f t="shared" si="588"/>
        <v/>
      </c>
      <c r="ZE203" s="1" t="str">
        <f t="shared" si="588"/>
        <v/>
      </c>
      <c r="ZF203" s="1" t="str">
        <f t="shared" si="588"/>
        <v/>
      </c>
      <c r="ZG203" s="1" t="str">
        <f t="shared" si="588"/>
        <v/>
      </c>
      <c r="ZH203" s="1" t="str">
        <f t="shared" si="588"/>
        <v/>
      </c>
      <c r="ZI203" s="1" t="str">
        <f t="shared" si="588"/>
        <v/>
      </c>
      <c r="ZJ203" s="1" t="str">
        <f t="shared" si="588"/>
        <v/>
      </c>
      <c r="ZK203" s="1" t="str">
        <f t="shared" si="588"/>
        <v/>
      </c>
      <c r="ZL203" s="1" t="str">
        <f t="shared" si="588"/>
        <v/>
      </c>
      <c r="ZM203" s="1" t="str">
        <f t="shared" si="588"/>
        <v/>
      </c>
      <c r="ZN203" s="1" t="str">
        <f t="shared" si="588"/>
        <v/>
      </c>
      <c r="ZO203" s="1" t="str">
        <f t="shared" si="588"/>
        <v/>
      </c>
      <c r="ZP203" s="1" t="str">
        <f t="shared" si="588"/>
        <v/>
      </c>
      <c r="ZQ203" s="1" t="str">
        <f t="shared" si="588"/>
        <v/>
      </c>
      <c r="ZR203" s="1" t="str">
        <f t="shared" si="507"/>
        <v/>
      </c>
      <c r="ZS203" s="1" t="str">
        <f t="shared" si="507"/>
        <v/>
      </c>
      <c r="ZT203" s="1" t="str">
        <f t="shared" si="507"/>
        <v/>
      </c>
      <c r="ZU203" s="1" t="str">
        <f t="shared" si="507"/>
        <v/>
      </c>
      <c r="ZV203" s="1" t="str">
        <f t="shared" si="507"/>
        <v/>
      </c>
      <c r="ZW203" s="1" t="str">
        <f t="shared" si="507"/>
        <v/>
      </c>
      <c r="ZX203" s="1" t="str">
        <f t="shared" si="507"/>
        <v/>
      </c>
      <c r="ZY203" s="1" t="str">
        <f t="shared" si="507"/>
        <v/>
      </c>
      <c r="ZZ203" s="1" t="str">
        <f t="shared" si="507"/>
        <v/>
      </c>
      <c r="AAA203" s="1" t="str">
        <f t="shared" si="507"/>
        <v/>
      </c>
    </row>
    <row r="204" spans="1:703" x14ac:dyDescent="0.25">
      <c r="A204" s="9">
        <v>166</v>
      </c>
      <c r="B204" s="8">
        <v>19321</v>
      </c>
      <c r="C204" s="7" t="s">
        <v>554</v>
      </c>
      <c r="D204" s="7">
        <v>1</v>
      </c>
      <c r="E204" s="7">
        <v>1</v>
      </c>
      <c r="F204" s="7">
        <v>1</v>
      </c>
      <c r="G204" s="7" t="s">
        <v>29</v>
      </c>
      <c r="H204" s="7">
        <v>9999</v>
      </c>
      <c r="I204" s="7">
        <v>9999</v>
      </c>
      <c r="J204" s="7">
        <v>1</v>
      </c>
      <c r="K204" s="7">
        <v>9999</v>
      </c>
      <c r="L204" s="7">
        <v>5</v>
      </c>
      <c r="M204" s="7">
        <v>5.3</v>
      </c>
      <c r="N204" s="7" t="s">
        <v>29</v>
      </c>
      <c r="O204" s="7">
        <v>1</v>
      </c>
      <c r="P204" s="5">
        <v>75.629025999999996</v>
      </c>
      <c r="Q204" s="5">
        <f t="shared" si="459"/>
        <v>58.549329834257897</v>
      </c>
      <c r="R204" s="5">
        <f t="shared" si="460"/>
        <v>17.079696165742099</v>
      </c>
      <c r="S204" s="6">
        <f t="shared" si="461"/>
        <v>4.1161116816940601E-10</v>
      </c>
      <c r="T204" s="5" t="e">
        <f>SQRT(SUMPRODUCT(AB204:ZT204,#REF!:#REF!)/SUM(AB204:ZT204))/((COUNTIF(AB204:ZT204,"&gt;0")-1)/COUNTIF(AB204:ZT204,"&gt;0"))</f>
        <v>#REF!</v>
      </c>
      <c r="U204" s="4" t="e">
        <f t="shared" si="462"/>
        <v>#REF!</v>
      </c>
      <c r="V204" s="4" t="e">
        <f t="shared" si="463"/>
        <v>#REF!</v>
      </c>
      <c r="W204" s="4" t="e">
        <f t="shared" si="464"/>
        <v>#REF!</v>
      </c>
      <c r="X204" s="4">
        <f t="shared" si="465"/>
        <v>1</v>
      </c>
      <c r="Y204" s="3">
        <f t="shared" si="466"/>
        <v>0.18185931124817836</v>
      </c>
      <c r="Z204" s="3">
        <f t="shared" si="467"/>
        <v>0.18185931124817836</v>
      </c>
      <c r="AB204" s="1">
        <f t="shared" si="469"/>
        <v>8.0380949523168429E-21</v>
      </c>
      <c r="AC204" s="1">
        <f t="shared" si="589"/>
        <v>8.0380949523168429E-21</v>
      </c>
      <c r="AD204" s="1">
        <f t="shared" si="589"/>
        <v>8.0380949523168429E-21</v>
      </c>
      <c r="AE204" s="1">
        <f t="shared" si="589"/>
        <v>8.0380949523168429E-21</v>
      </c>
      <c r="AF204" s="1">
        <f t="shared" si="589"/>
        <v>8.0380949523168429E-21</v>
      </c>
      <c r="AG204" s="1">
        <f t="shared" si="589"/>
        <v>8.0380949523168429E-21</v>
      </c>
      <c r="AH204" s="1">
        <f t="shared" si="589"/>
        <v>8.0380949523168429E-21</v>
      </c>
      <c r="AI204" s="1">
        <f t="shared" si="589"/>
        <v>8.0380949523168429E-21</v>
      </c>
      <c r="AJ204" s="1">
        <f t="shared" si="589"/>
        <v>8.0380949523168429E-21</v>
      </c>
      <c r="AK204" s="1">
        <f t="shared" si="589"/>
        <v>8.0380949523168429E-21</v>
      </c>
      <c r="AL204" s="1">
        <f t="shared" si="589"/>
        <v>8.0380949523168429E-21</v>
      </c>
      <c r="AM204" s="1">
        <f t="shared" si="589"/>
        <v>8.0380949523168429E-21</v>
      </c>
      <c r="AN204" s="1">
        <f t="shared" si="589"/>
        <v>1.540801347005372E-21</v>
      </c>
      <c r="AO204" s="1">
        <f t="shared" si="589"/>
        <v>1.540801347005372E-21</v>
      </c>
      <c r="AP204" s="1">
        <f t="shared" si="589"/>
        <v>1.540801347005372E-21</v>
      </c>
      <c r="AQ204" s="1">
        <f t="shared" si="589"/>
        <v>1.540801347005372E-21</v>
      </c>
      <c r="AR204" s="1">
        <f t="shared" si="589"/>
        <v>1.540801347005372E-21</v>
      </c>
      <c r="AS204" s="1">
        <f t="shared" si="589"/>
        <v>1.540801347005372E-21</v>
      </c>
      <c r="AT204" s="1">
        <f t="shared" si="589"/>
        <v>1.540801347005372E-21</v>
      </c>
      <c r="AU204" s="1">
        <f t="shared" si="589"/>
        <v>1.540801347005372E-21</v>
      </c>
      <c r="AV204" s="1">
        <f t="shared" si="589"/>
        <v>8.0380949523168429E-21</v>
      </c>
      <c r="AW204" s="1">
        <f t="shared" si="589"/>
        <v>8.0380949523168429E-21</v>
      </c>
      <c r="AX204" s="1">
        <f t="shared" si="589"/>
        <v>8.0380949523168429E-21</v>
      </c>
      <c r="AY204" s="1">
        <f t="shared" si="589"/>
        <v>1.540801347005372E-21</v>
      </c>
      <c r="AZ204" s="1">
        <f t="shared" si="589"/>
        <v>1.540801347005372E-21</v>
      </c>
      <c r="BA204" s="1">
        <f t="shared" si="589"/>
        <v>1.540801347005372E-21</v>
      </c>
      <c r="BB204" s="1">
        <f t="shared" si="589"/>
        <v>1.540801347005372E-21</v>
      </c>
      <c r="BC204" s="1">
        <f t="shared" si="589"/>
        <v>1.540801347005372E-21</v>
      </c>
      <c r="BD204" s="1">
        <f t="shared" si="589"/>
        <v>1.540801347005372E-21</v>
      </c>
      <c r="BE204" s="1">
        <f t="shared" si="589"/>
        <v>8.0380949523168429E-21</v>
      </c>
      <c r="BF204" s="1">
        <f t="shared" si="589"/>
        <v>1.540801347005372E-21</v>
      </c>
      <c r="BG204" s="1">
        <f t="shared" si="589"/>
        <v>8.0380949523168429E-21</v>
      </c>
      <c r="BH204" s="1">
        <f t="shared" si="589"/>
        <v>1.540801347005372E-21</v>
      </c>
      <c r="BI204" s="1">
        <f t="shared" si="589"/>
        <v>8.0380949523168429E-21</v>
      </c>
      <c r="BJ204" s="1">
        <f t="shared" si="589"/>
        <v>1.540801347005372E-21</v>
      </c>
      <c r="BK204" s="1">
        <f t="shared" si="589"/>
        <v>7.0826419659501723E-19</v>
      </c>
      <c r="BL204" s="1">
        <f t="shared" si="589"/>
        <v>7.0826419659501723E-19</v>
      </c>
      <c r="BM204" s="1">
        <f t="shared" si="589"/>
        <v>1.540801347005372E-21</v>
      </c>
      <c r="BN204" s="1">
        <f t="shared" si="589"/>
        <v>1.540801347005372E-21</v>
      </c>
      <c r="BO204" s="1">
        <f t="shared" si="589"/>
        <v>1.540801347005372E-21</v>
      </c>
      <c r="BP204" s="1">
        <f t="shared" si="589"/>
        <v>3.966593561626303E-17</v>
      </c>
      <c r="BQ204" s="1">
        <f t="shared" si="589"/>
        <v>1.3576530690704587E-19</v>
      </c>
      <c r="BR204" s="1">
        <f t="shared" si="589"/>
        <v>1.540801347005372E-21</v>
      </c>
      <c r="BS204" s="1">
        <f t="shared" si="589"/>
        <v>8.62917077011491E-20</v>
      </c>
      <c r="BT204" s="1">
        <f t="shared" si="589"/>
        <v>3.966593561626303E-17</v>
      </c>
      <c r="BU204" s="1">
        <f t="shared" si="589"/>
        <v>4.5016896009826355E-19</v>
      </c>
      <c r="BV204" s="1">
        <f t="shared" si="589"/>
        <v>8.62917077011491E-20</v>
      </c>
      <c r="BW204" s="1">
        <f t="shared" si="589"/>
        <v>7.6034592015051994E-18</v>
      </c>
      <c r="BX204" s="1">
        <f t="shared" si="589"/>
        <v>8.62917077011491E-20</v>
      </c>
      <c r="BY204" s="1">
        <f t="shared" si="589"/>
        <v>7.6034592015051994E-18</v>
      </c>
      <c r="BZ204" s="1">
        <f t="shared" si="589"/>
        <v>3.966593561626303E-17</v>
      </c>
      <c r="CA204" s="1">
        <f t="shared" si="589"/>
        <v>4.5016896009826355E-19</v>
      </c>
      <c r="CB204" s="1">
        <f t="shared" si="589"/>
        <v>7.6034592015051994E-18</v>
      </c>
      <c r="CC204" s="1">
        <f t="shared" si="589"/>
        <v>3.966593561626303E-17</v>
      </c>
      <c r="CD204" s="1">
        <f t="shared" si="589"/>
        <v>3.966593561626303E-17</v>
      </c>
      <c r="CE204" s="1">
        <f t="shared" si="589"/>
        <v>7.6034592015051994E-18</v>
      </c>
      <c r="CF204" s="1">
        <f t="shared" si="589"/>
        <v>1.3576530690704587E-19</v>
      </c>
      <c r="CG204" s="1">
        <f t="shared" si="589"/>
        <v>1.3576530690704587E-19</v>
      </c>
      <c r="CH204" s="1">
        <f t="shared" si="589"/>
        <v>3.966593561626303E-17</v>
      </c>
      <c r="CI204" s="1">
        <f t="shared" si="589"/>
        <v>8.62917077011491E-20</v>
      </c>
      <c r="CJ204" s="1">
        <f t="shared" si="589"/>
        <v>8.62917077011491E-20</v>
      </c>
      <c r="CK204" s="1">
        <f t="shared" si="589"/>
        <v>1.540801347005372E-21</v>
      </c>
      <c r="CL204" s="1">
        <f t="shared" si="589"/>
        <v>4.5016896009826355E-19</v>
      </c>
      <c r="CM204" s="1">
        <f t="shared" si="589"/>
        <v>4.5016896009826355E-19</v>
      </c>
      <c r="CN204" s="1">
        <f t="shared" si="589"/>
        <v>9.4573024381411278E-20</v>
      </c>
      <c r="CO204" s="1">
        <f t="shared" si="585"/>
        <v>1.0364908956979471E-19</v>
      </c>
      <c r="CP204" s="1">
        <f t="shared" si="585"/>
        <v>5.2217051429238635E-17</v>
      </c>
      <c r="CQ204" s="1">
        <f t="shared" si="585"/>
        <v>1.7872423536544623E-19</v>
      </c>
      <c r="CR204" s="1">
        <f t="shared" si="585"/>
        <v>1.0009349684980893E-17</v>
      </c>
      <c r="CS204" s="1">
        <f t="shared" si="585"/>
        <v>2.1467421115180373E-19</v>
      </c>
      <c r="CT204" s="1">
        <f t="shared" si="585"/>
        <v>3.0161209450470816E-16</v>
      </c>
      <c r="CU204" s="1">
        <f t="shared" si="585"/>
        <v>1.7244612870966576E-15</v>
      </c>
      <c r="CV204" s="1">
        <f t="shared" si="585"/>
        <v>1.8899558682302016E-15</v>
      </c>
      <c r="CW204" s="1">
        <f t="shared" si="585"/>
        <v>2.0713327753918808E-15</v>
      </c>
      <c r="CX204" s="1">
        <f t="shared" si="585"/>
        <v>2.4879766791611084E-15</v>
      </c>
      <c r="CY204" s="1">
        <f t="shared" si="585"/>
        <v>4.4685393603887289E-19</v>
      </c>
      <c r="CZ204" s="1">
        <f t="shared" si="585"/>
        <v>9.3328787211947531E-18</v>
      </c>
      <c r="DA204" s="1">
        <f t="shared" si="585"/>
        <v>3.3915683747587249E-17</v>
      </c>
      <c r="DB204" s="1">
        <f t="shared" si="585"/>
        <v>2.988427561997337E-15</v>
      </c>
      <c r="DC204" s="1">
        <f t="shared" si="585"/>
        <v>3.3915683747587249E-17</v>
      </c>
      <c r="DD204" s="1">
        <f t="shared" si="585"/>
        <v>3.9769448155250903E-17</v>
      </c>
      <c r="DE204" s="1">
        <f t="shared" si="585"/>
        <v>7.1011248843850267E-19</v>
      </c>
      <c r="DF204" s="1">
        <f t="shared" si="585"/>
        <v>8.0590712284140864E-21</v>
      </c>
      <c r="DG204" s="1">
        <f t="shared" si="585"/>
        <v>4.5251990537182966E-14</v>
      </c>
      <c r="DH204" s="1">
        <f t="shared" si="585"/>
        <v>8.3061467407441101E-16</v>
      </c>
      <c r="DI204" s="1">
        <f t="shared" si="585"/>
        <v>1.4957160742206602E-14</v>
      </c>
      <c r="DJ204" s="1">
        <f t="shared" si="585"/>
        <v>7.7826117331254665E-19</v>
      </c>
      <c r="DK204" s="1">
        <f t="shared" si="585"/>
        <v>2.3745748681384103E-15</v>
      </c>
      <c r="DL204" s="1">
        <f t="shared" si="585"/>
        <v>2.3745748681384103E-15</v>
      </c>
      <c r="DM204" s="1">
        <f t="shared" si="585"/>
        <v>9.680135181658128E-21</v>
      </c>
      <c r="DN204" s="1">
        <f t="shared" si="585"/>
        <v>8.907486731831114E-18</v>
      </c>
      <c r="DO204" s="1">
        <f t="shared" si="585"/>
        <v>8.5295000967761092E-19</v>
      </c>
      <c r="DP204" s="1">
        <f t="shared" si="585"/>
        <v>1.0419038263714064E-14</v>
      </c>
      <c r="DQ204" s="1">
        <f t="shared" si="585"/>
        <v>8.5295000967761092E-19</v>
      </c>
      <c r="DR204" s="1">
        <f t="shared" si="585"/>
        <v>1.0609126704513233E-20</v>
      </c>
      <c r="DS204" s="1">
        <f t="shared" si="585"/>
        <v>9.7623280649867507E-18</v>
      </c>
      <c r="DT204" s="1">
        <f t="shared" si="585"/>
        <v>9.348066484062812E-19</v>
      </c>
      <c r="DU204" s="1">
        <f t="shared" si="585"/>
        <v>5.2489747774423202E-12</v>
      </c>
      <c r="DV204" s="1">
        <f t="shared" si="585"/>
        <v>1.2514804249405786E-14</v>
      </c>
      <c r="DW204" s="1">
        <f t="shared" si="585"/>
        <v>8.4869781817044155E-19</v>
      </c>
      <c r="DX204" s="1">
        <f t="shared" si="585"/>
        <v>7.1553150012540499E-14</v>
      </c>
      <c r="DY204" s="1">
        <f t="shared" si="585"/>
        <v>4.7654704305365704E-12</v>
      </c>
      <c r="DZ204" s="1">
        <f t="shared" si="585"/>
        <v>3.308408235942222E-13</v>
      </c>
      <c r="EA204" s="1">
        <f t="shared" si="585"/>
        <v>1.3522124419331935E-13</v>
      </c>
      <c r="EB204" s="1">
        <f t="shared" si="585"/>
        <v>1.647474506690191E-14</v>
      </c>
      <c r="EC204" s="1">
        <f t="shared" si="585"/>
        <v>8.29976041280717E-12</v>
      </c>
      <c r="ED204" s="1">
        <f t="shared" si="585"/>
        <v>1.5436344704697038E-17</v>
      </c>
      <c r="EE204" s="1">
        <f t="shared" si="585"/>
        <v>1.6917753084375932E-17</v>
      </c>
      <c r="EF204" s="1">
        <f t="shared" si="585"/>
        <v>1.8385223773778052E-20</v>
      </c>
      <c r="EG204" s="1">
        <f t="shared" si="585"/>
        <v>1.9788602782004173E-14</v>
      </c>
      <c r="EH204" s="1">
        <f t="shared" si="585"/>
        <v>1.8385223773778052E-20</v>
      </c>
      <c r="EI204" s="1">
        <f t="shared" si="585"/>
        <v>1.6199853102756865E-18</v>
      </c>
      <c r="EJ204" s="1">
        <f t="shared" si="585"/>
        <v>9.9692384511935881E-12</v>
      </c>
      <c r="EK204" s="1">
        <f t="shared" si="585"/>
        <v>2.376903548271919E-14</v>
      </c>
      <c r="EL204" s="1">
        <f t="shared" si="585"/>
        <v>2.2140918197699036E-15</v>
      </c>
      <c r="EM204" s="1">
        <f t="shared" si="585"/>
        <v>2.2140918197699036E-15</v>
      </c>
      <c r="EN204" s="1">
        <f t="shared" si="585"/>
        <v>1.0897576306826274E-16</v>
      </c>
      <c r="EO204" s="1">
        <f t="shared" si="585"/>
        <v>2.0943714797894066E-12</v>
      </c>
      <c r="EP204" s="1">
        <f t="shared" si="585"/>
        <v>2.8550123220046059E-14</v>
      </c>
      <c r="EQ204" s="1">
        <f t="shared" si="585"/>
        <v>3.1290045953578221E-14</v>
      </c>
      <c r="ER204" s="1">
        <f t="shared" si="585"/>
        <v>3.4292915944040552E-14</v>
      </c>
      <c r="ES204" s="1">
        <f t="shared" si="585"/>
        <v>1.7843523552973806E-18</v>
      </c>
      <c r="ET204" s="1">
        <f t="shared" si="585"/>
        <v>2.807374562411552E-18</v>
      </c>
      <c r="EU204" s="1">
        <f t="shared" si="585"/>
        <v>6.6543898226549008E-19</v>
      </c>
      <c r="EV204" s="1">
        <f t="shared" si="585"/>
        <v>3.8269662500162662E-20</v>
      </c>
      <c r="EW204" s="1">
        <f t="shared" si="585"/>
        <v>2.0751414048647763E-11</v>
      </c>
      <c r="EX204" s="1">
        <f t="shared" si="585"/>
        <v>4.1942358322896738E-20</v>
      </c>
      <c r="EY204" s="1">
        <f t="shared" si="585"/>
        <v>4.1942358322896738E-20</v>
      </c>
      <c r="EZ204" s="1">
        <f t="shared" si="590"/>
        <v>3.9777841526670266E-12</v>
      </c>
      <c r="FA204" s="1">
        <f t="shared" si="590"/>
        <v>1.9045447374157094E-13</v>
      </c>
      <c r="FB204" s="1">
        <f t="shared" si="590"/>
        <v>2.0751414048647763E-11</v>
      </c>
      <c r="FC204" s="1">
        <f t="shared" si="590"/>
        <v>4.5967518571108082E-20</v>
      </c>
      <c r="FD204" s="1">
        <f t="shared" si="590"/>
        <v>4.3595275568873339E-12</v>
      </c>
      <c r="FE204" s="1">
        <f t="shared" si="590"/>
        <v>2.2742903565709315E-11</v>
      </c>
      <c r="FF204" s="1">
        <f t="shared" si="590"/>
        <v>2.3689027732466949E-15</v>
      </c>
      <c r="FG204" s="1">
        <f t="shared" si="590"/>
        <v>4.7779064398244136E-12</v>
      </c>
      <c r="FH204" s="1">
        <f t="shared" si="590"/>
        <v>5.5213780983204913E-20</v>
      </c>
      <c r="FI204" s="1">
        <f t="shared" si="590"/>
        <v>5.3319719795387358E-18</v>
      </c>
      <c r="FJ204" s="1">
        <f t="shared" si="590"/>
        <v>6.0512584513899992E-20</v>
      </c>
      <c r="FK204" s="1">
        <f t="shared" si="590"/>
        <v>3.3005055137722326E-13</v>
      </c>
      <c r="FL204" s="1">
        <f t="shared" si="590"/>
        <v>7.5548998436385776E-12</v>
      </c>
      <c r="FM204" s="1">
        <f t="shared" si="590"/>
        <v>7.5548998436385776E-12</v>
      </c>
      <c r="FN204" s="1">
        <f t="shared" si="590"/>
        <v>4.3082721419244763E-16</v>
      </c>
      <c r="FO204" s="1">
        <f t="shared" si="590"/>
        <v>8.7304887730953322E-20</v>
      </c>
      <c r="FP204" s="1">
        <f t="shared" si="590"/>
        <v>8.4309968773885936E-18</v>
      </c>
      <c r="FQ204" s="1">
        <f t="shared" si="590"/>
        <v>6.3891645430567415E-13</v>
      </c>
      <c r="FR204" s="1">
        <f t="shared" si="590"/>
        <v>9.0745508629273652E-12</v>
      </c>
      <c r="FS204" s="1">
        <f t="shared" si="590"/>
        <v>2.0153885306324433E-15</v>
      </c>
      <c r="FT204" s="1">
        <f t="shared" si="590"/>
        <v>5.6862774956976363E-11</v>
      </c>
      <c r="FU204" s="1">
        <f t="shared" si="590"/>
        <v>1.0126872833871069E-17</v>
      </c>
      <c r="FV204" s="1">
        <f t="shared" si="590"/>
        <v>1.1492994535094201E-19</v>
      </c>
      <c r="FW204" s="1">
        <f t="shared" si="590"/>
        <v>1.0899876248282635E-11</v>
      </c>
      <c r="FX204" s="1">
        <f t="shared" si="590"/>
        <v>2.1330319809631535E-13</v>
      </c>
      <c r="FY204" s="1">
        <f t="shared" si="590"/>
        <v>7.0726816047599155E-13</v>
      </c>
      <c r="FZ204" s="1">
        <f t="shared" si="590"/>
        <v>8.3889660280864699E-18</v>
      </c>
      <c r="GA204" s="1">
        <f t="shared" si="590"/>
        <v>6.2319830556556355E-11</v>
      </c>
      <c r="GB204" s="1">
        <f t="shared" si="590"/>
        <v>4.7104362344313958E-11</v>
      </c>
      <c r="GC204" s="1">
        <f t="shared" si="590"/>
        <v>9.8958444572744215E-12</v>
      </c>
      <c r="GD204" s="1">
        <f t="shared" si="590"/>
        <v>1.3804784396186951E-19</v>
      </c>
      <c r="GE204" s="1">
        <f t="shared" si="590"/>
        <v>1.3804784396186951E-19</v>
      </c>
      <c r="GF204" s="1">
        <f t="shared" si="590"/>
        <v>1.3804784396186951E-19</v>
      </c>
      <c r="GG204" s="1">
        <f t="shared" si="590"/>
        <v>1.6284485918149143E-13</v>
      </c>
      <c r="GH204" s="1">
        <f t="shared" si="590"/>
        <v>1.4348820714406562E-11</v>
      </c>
      <c r="GI204" s="1">
        <f t="shared" si="590"/>
        <v>1.1435698781299035E-19</v>
      </c>
      <c r="GJ204" s="1">
        <f t="shared" si="590"/>
        <v>1.333122316083231E-17</v>
      </c>
      <c r="GK204" s="1">
        <f t="shared" si="590"/>
        <v>7.4855323545346292E-11</v>
      </c>
      <c r="GL204" s="1">
        <f t="shared" si="590"/>
        <v>1.9365497575542003E-13</v>
      </c>
      <c r="GM204" s="1">
        <f t="shared" si="590"/>
        <v>1.6284485918149143E-13</v>
      </c>
      <c r="GN204" s="1" t="str">
        <f t="shared" si="590"/>
        <v/>
      </c>
      <c r="GO204" s="1" t="str">
        <f t="shared" si="590"/>
        <v/>
      </c>
      <c r="GP204" s="1" t="str">
        <f t="shared" si="590"/>
        <v/>
      </c>
      <c r="GQ204" s="1" t="str">
        <f t="shared" si="590"/>
        <v/>
      </c>
      <c r="GR204" s="1" t="str">
        <f t="shared" si="590"/>
        <v/>
      </c>
      <c r="GS204" s="1" t="str">
        <f t="shared" si="590"/>
        <v/>
      </c>
      <c r="GT204" s="1" t="str">
        <f t="shared" si="590"/>
        <v/>
      </c>
      <c r="GU204" s="1" t="str">
        <f t="shared" si="590"/>
        <v/>
      </c>
      <c r="GV204" s="1" t="str">
        <f t="shared" si="590"/>
        <v/>
      </c>
      <c r="GW204" s="1" t="str">
        <f t="shared" si="590"/>
        <v/>
      </c>
      <c r="GX204" s="1" t="str">
        <f t="shared" si="590"/>
        <v/>
      </c>
      <c r="GY204" s="1" t="str">
        <f t="shared" si="590"/>
        <v/>
      </c>
      <c r="GZ204" s="1" t="str">
        <f t="shared" si="590"/>
        <v/>
      </c>
      <c r="HA204" s="1" t="str">
        <f t="shared" si="590"/>
        <v/>
      </c>
      <c r="HB204" s="1" t="str">
        <f t="shared" si="590"/>
        <v/>
      </c>
      <c r="HC204" s="1" t="str">
        <f t="shared" si="590"/>
        <v/>
      </c>
      <c r="HD204" s="1" t="str">
        <f t="shared" si="590"/>
        <v/>
      </c>
      <c r="HE204" s="1" t="str">
        <f t="shared" si="590"/>
        <v/>
      </c>
      <c r="HF204" s="1" t="str">
        <f t="shared" si="590"/>
        <v/>
      </c>
      <c r="HG204" s="1" t="str">
        <f t="shared" si="590"/>
        <v/>
      </c>
      <c r="HH204" s="1" t="str">
        <f t="shared" si="590"/>
        <v/>
      </c>
      <c r="HI204" s="1" t="str">
        <f t="shared" si="590"/>
        <v/>
      </c>
      <c r="HJ204" s="1" t="str">
        <f t="shared" si="590"/>
        <v/>
      </c>
      <c r="HK204" s="1" t="str">
        <f t="shared" si="590"/>
        <v/>
      </c>
      <c r="HL204" s="1" t="str">
        <f t="shared" si="586"/>
        <v/>
      </c>
      <c r="HM204" s="1" t="str">
        <f t="shared" si="586"/>
        <v/>
      </c>
      <c r="HN204" s="1" t="str">
        <f t="shared" si="586"/>
        <v/>
      </c>
      <c r="HO204" s="1" t="str">
        <f t="shared" si="586"/>
        <v/>
      </c>
      <c r="HP204" s="1" t="str">
        <f t="shared" si="586"/>
        <v/>
      </c>
      <c r="HQ204" s="1" t="str">
        <f t="shared" si="586"/>
        <v/>
      </c>
      <c r="HR204" s="1" t="str">
        <f t="shared" si="586"/>
        <v/>
      </c>
      <c r="HS204" s="1" t="str">
        <f t="shared" si="586"/>
        <v/>
      </c>
      <c r="HT204" s="1" t="str">
        <f t="shared" si="586"/>
        <v/>
      </c>
      <c r="HU204" s="1" t="str">
        <f t="shared" si="586"/>
        <v/>
      </c>
      <c r="HV204" s="1" t="str">
        <f t="shared" si="586"/>
        <v/>
      </c>
      <c r="HW204" s="1" t="str">
        <f t="shared" si="586"/>
        <v/>
      </c>
      <c r="HX204" s="1" t="str">
        <f t="shared" si="586"/>
        <v/>
      </c>
      <c r="HY204" s="1" t="str">
        <f t="shared" si="586"/>
        <v/>
      </c>
      <c r="HZ204" s="1" t="str">
        <f t="shared" si="586"/>
        <v/>
      </c>
      <c r="IA204" s="1" t="str">
        <f t="shared" si="586"/>
        <v/>
      </c>
      <c r="IB204" s="1" t="str">
        <f t="shared" si="586"/>
        <v/>
      </c>
      <c r="IC204" s="1" t="str">
        <f t="shared" si="586"/>
        <v/>
      </c>
      <c r="ID204" s="1" t="str">
        <f t="shared" si="586"/>
        <v/>
      </c>
      <c r="IE204" s="1" t="str">
        <f t="shared" si="586"/>
        <v/>
      </c>
      <c r="IF204" s="1" t="str">
        <f t="shared" si="586"/>
        <v/>
      </c>
      <c r="IG204" s="1" t="str">
        <f t="shared" si="586"/>
        <v/>
      </c>
      <c r="IH204" s="1" t="str">
        <f t="shared" si="586"/>
        <v/>
      </c>
      <c r="II204" s="1" t="str">
        <f t="shared" si="586"/>
        <v/>
      </c>
      <c r="IJ204" s="1" t="str">
        <f t="shared" si="586"/>
        <v/>
      </c>
      <c r="IK204" s="1" t="str">
        <f t="shared" si="586"/>
        <v/>
      </c>
      <c r="IL204" s="1" t="str">
        <f t="shared" si="586"/>
        <v/>
      </c>
      <c r="IM204" s="1" t="str">
        <f t="shared" si="586"/>
        <v/>
      </c>
      <c r="IN204" s="1" t="str">
        <f t="shared" si="586"/>
        <v/>
      </c>
      <c r="IO204" s="1" t="str">
        <f t="shared" si="586"/>
        <v/>
      </c>
      <c r="IP204" s="1" t="str">
        <f t="shared" si="586"/>
        <v/>
      </c>
      <c r="IQ204" s="1" t="str">
        <f t="shared" si="586"/>
        <v/>
      </c>
      <c r="IR204" s="1" t="str">
        <f t="shared" si="586"/>
        <v/>
      </c>
      <c r="IS204" s="1" t="str">
        <f t="shared" si="586"/>
        <v/>
      </c>
      <c r="IT204" s="1" t="str">
        <f t="shared" si="586"/>
        <v/>
      </c>
      <c r="IU204" s="1" t="str">
        <f t="shared" si="586"/>
        <v/>
      </c>
      <c r="IV204" s="1" t="str">
        <f t="shared" si="586"/>
        <v/>
      </c>
      <c r="IW204" s="1" t="str">
        <f t="shared" si="586"/>
        <v/>
      </c>
      <c r="IX204" s="1" t="str">
        <f t="shared" si="586"/>
        <v/>
      </c>
      <c r="IY204" s="1" t="str">
        <f t="shared" si="586"/>
        <v/>
      </c>
      <c r="IZ204" s="1" t="str">
        <f t="shared" si="586"/>
        <v/>
      </c>
      <c r="JA204" s="1" t="str">
        <f t="shared" si="586"/>
        <v/>
      </c>
      <c r="JB204" s="1" t="str">
        <f t="shared" si="586"/>
        <v/>
      </c>
      <c r="JC204" s="1" t="str">
        <f t="shared" si="586"/>
        <v/>
      </c>
      <c r="JD204" s="1" t="str">
        <f t="shared" si="586"/>
        <v/>
      </c>
      <c r="JE204" s="1" t="str">
        <f t="shared" si="586"/>
        <v/>
      </c>
      <c r="JF204" s="1" t="str">
        <f t="shared" si="586"/>
        <v/>
      </c>
      <c r="JG204" s="1" t="str">
        <f t="shared" si="586"/>
        <v/>
      </c>
      <c r="JH204" s="1" t="str">
        <f t="shared" si="586"/>
        <v/>
      </c>
      <c r="JI204" s="1" t="str">
        <f t="shared" si="586"/>
        <v/>
      </c>
      <c r="JJ204" s="1" t="str">
        <f t="shared" si="586"/>
        <v/>
      </c>
      <c r="JK204" s="1" t="str">
        <f t="shared" si="586"/>
        <v/>
      </c>
      <c r="JL204" s="1" t="str">
        <f t="shared" si="586"/>
        <v/>
      </c>
      <c r="JM204" s="1" t="str">
        <f t="shared" si="586"/>
        <v/>
      </c>
      <c r="JN204" s="1" t="str">
        <f t="shared" si="586"/>
        <v/>
      </c>
      <c r="JO204" s="1" t="str">
        <f t="shared" si="586"/>
        <v/>
      </c>
      <c r="JP204" s="1" t="str">
        <f t="shared" si="586"/>
        <v/>
      </c>
      <c r="JQ204" s="1" t="str">
        <f t="shared" si="586"/>
        <v/>
      </c>
      <c r="JR204" s="1" t="str">
        <f t="shared" si="586"/>
        <v/>
      </c>
      <c r="JS204" s="1" t="str">
        <f t="shared" si="586"/>
        <v/>
      </c>
      <c r="JT204" s="1" t="str">
        <f t="shared" si="586"/>
        <v/>
      </c>
      <c r="JU204" s="1" t="str">
        <f t="shared" si="586"/>
        <v/>
      </c>
      <c r="JV204" s="1" t="str">
        <f t="shared" si="586"/>
        <v/>
      </c>
      <c r="JW204" s="1" t="str">
        <f t="shared" si="592"/>
        <v/>
      </c>
      <c r="JX204" s="1" t="str">
        <f t="shared" si="592"/>
        <v/>
      </c>
      <c r="JY204" s="1" t="str">
        <f t="shared" si="592"/>
        <v/>
      </c>
      <c r="JZ204" s="1" t="str">
        <f t="shared" si="592"/>
        <v/>
      </c>
      <c r="KA204" s="1" t="str">
        <f t="shared" si="592"/>
        <v/>
      </c>
      <c r="KB204" s="1" t="str">
        <f t="shared" si="592"/>
        <v/>
      </c>
      <c r="KC204" s="1" t="str">
        <f t="shared" si="592"/>
        <v/>
      </c>
      <c r="KD204" s="1" t="str">
        <f t="shared" si="592"/>
        <v/>
      </c>
      <c r="KE204" s="1" t="str">
        <f t="shared" si="592"/>
        <v/>
      </c>
      <c r="KF204" s="1" t="str">
        <f t="shared" si="592"/>
        <v/>
      </c>
      <c r="KG204" s="1" t="str">
        <f t="shared" si="592"/>
        <v/>
      </c>
      <c r="KH204" s="1" t="str">
        <f t="shared" si="592"/>
        <v/>
      </c>
      <c r="KI204" s="1" t="str">
        <f t="shared" si="592"/>
        <v/>
      </c>
      <c r="KJ204" s="1" t="str">
        <f t="shared" si="592"/>
        <v/>
      </c>
      <c r="KK204" s="1" t="str">
        <f t="shared" si="592"/>
        <v/>
      </c>
      <c r="KL204" s="1" t="str">
        <f t="shared" si="592"/>
        <v/>
      </c>
      <c r="KM204" s="1" t="str">
        <f t="shared" si="592"/>
        <v/>
      </c>
      <c r="KN204" s="1" t="str">
        <f t="shared" si="592"/>
        <v/>
      </c>
      <c r="KO204" s="1" t="str">
        <f t="shared" si="592"/>
        <v/>
      </c>
      <c r="KP204" s="1" t="str">
        <f t="shared" si="592"/>
        <v/>
      </c>
      <c r="KQ204" s="1" t="str">
        <f t="shared" si="592"/>
        <v/>
      </c>
      <c r="KR204" s="1" t="str">
        <f t="shared" si="592"/>
        <v/>
      </c>
      <c r="KS204" s="1" t="str">
        <f t="shared" si="592"/>
        <v/>
      </c>
      <c r="KT204" s="1" t="str">
        <f t="shared" si="592"/>
        <v/>
      </c>
      <c r="KU204" s="1" t="str">
        <f t="shared" si="592"/>
        <v/>
      </c>
      <c r="KV204" s="1" t="str">
        <f t="shared" si="592"/>
        <v/>
      </c>
      <c r="KW204" s="1" t="str">
        <f t="shared" si="592"/>
        <v/>
      </c>
      <c r="KX204" s="1" t="str">
        <f t="shared" si="592"/>
        <v/>
      </c>
      <c r="KY204" s="1" t="str">
        <f t="shared" si="592"/>
        <v/>
      </c>
      <c r="KZ204" s="1" t="str">
        <f t="shared" si="592"/>
        <v/>
      </c>
      <c r="LA204" s="1" t="str">
        <f t="shared" si="592"/>
        <v/>
      </c>
      <c r="LB204" s="1" t="str">
        <f t="shared" si="592"/>
        <v/>
      </c>
      <c r="LC204" s="1" t="str">
        <f t="shared" si="592"/>
        <v/>
      </c>
      <c r="LD204" s="1" t="str">
        <f t="shared" si="592"/>
        <v/>
      </c>
      <c r="LE204" s="1" t="str">
        <f t="shared" si="592"/>
        <v/>
      </c>
      <c r="LF204" s="1" t="str">
        <f t="shared" si="592"/>
        <v/>
      </c>
      <c r="LG204" s="1" t="str">
        <f t="shared" si="592"/>
        <v/>
      </c>
      <c r="LH204" s="1" t="str">
        <f t="shared" si="592"/>
        <v/>
      </c>
      <c r="LI204" s="1" t="str">
        <f t="shared" si="592"/>
        <v/>
      </c>
      <c r="LJ204" s="1" t="str">
        <f t="shared" si="592"/>
        <v/>
      </c>
      <c r="LK204" s="1" t="str">
        <f t="shared" si="592"/>
        <v/>
      </c>
      <c r="LL204" s="1" t="str">
        <f t="shared" si="592"/>
        <v/>
      </c>
      <c r="LM204" s="1" t="str">
        <f t="shared" si="592"/>
        <v/>
      </c>
      <c r="LN204" s="1" t="str">
        <f t="shared" si="592"/>
        <v/>
      </c>
      <c r="LO204" s="1" t="str">
        <f t="shared" si="592"/>
        <v/>
      </c>
      <c r="LP204" s="1" t="str">
        <f t="shared" si="592"/>
        <v/>
      </c>
      <c r="LQ204" s="1" t="str">
        <f t="shared" si="592"/>
        <v/>
      </c>
      <c r="LR204" s="1" t="str">
        <f t="shared" si="592"/>
        <v/>
      </c>
      <c r="LS204" s="1" t="str">
        <f t="shared" si="592"/>
        <v/>
      </c>
      <c r="LT204" s="1" t="str">
        <f t="shared" si="592"/>
        <v/>
      </c>
      <c r="LU204" s="1" t="str">
        <f t="shared" si="592"/>
        <v/>
      </c>
      <c r="LV204" s="1" t="str">
        <f t="shared" si="592"/>
        <v/>
      </c>
      <c r="LW204" s="1" t="str">
        <f t="shared" si="592"/>
        <v/>
      </c>
      <c r="LX204" s="1" t="str">
        <f t="shared" si="592"/>
        <v/>
      </c>
      <c r="LY204" s="1" t="str">
        <f t="shared" si="592"/>
        <v/>
      </c>
      <c r="LZ204" s="1" t="str">
        <f t="shared" si="592"/>
        <v/>
      </c>
      <c r="MA204" s="1" t="str">
        <f t="shared" si="592"/>
        <v/>
      </c>
      <c r="MB204" s="1" t="str">
        <f t="shared" si="592"/>
        <v/>
      </c>
      <c r="MC204" s="1" t="str">
        <f t="shared" si="592"/>
        <v/>
      </c>
      <c r="MD204" s="1" t="str">
        <f t="shared" si="592"/>
        <v/>
      </c>
      <c r="ME204" s="1" t="str">
        <f t="shared" si="592"/>
        <v/>
      </c>
      <c r="MF204" s="1" t="str">
        <f t="shared" si="592"/>
        <v/>
      </c>
      <c r="MG204" s="1" t="str">
        <f t="shared" si="592"/>
        <v/>
      </c>
      <c r="MH204" s="1" t="str">
        <f t="shared" si="592"/>
        <v/>
      </c>
      <c r="MI204" s="1" t="str">
        <f t="shared" si="591"/>
        <v/>
      </c>
      <c r="MJ204" s="1" t="str">
        <f t="shared" si="591"/>
        <v/>
      </c>
      <c r="MK204" s="1" t="str">
        <f t="shared" si="591"/>
        <v/>
      </c>
      <c r="ML204" s="1" t="str">
        <f t="shared" si="591"/>
        <v/>
      </c>
      <c r="MM204" s="1" t="str">
        <f t="shared" si="591"/>
        <v/>
      </c>
      <c r="MN204" s="1" t="str">
        <f t="shared" si="591"/>
        <v/>
      </c>
      <c r="MO204" s="1" t="str">
        <f t="shared" si="591"/>
        <v/>
      </c>
      <c r="MP204" s="1" t="str">
        <f t="shared" si="591"/>
        <v/>
      </c>
      <c r="MQ204" s="1" t="str">
        <f t="shared" si="591"/>
        <v/>
      </c>
      <c r="MR204" s="1" t="str">
        <f t="shared" si="591"/>
        <v/>
      </c>
      <c r="MS204" s="1" t="str">
        <f t="shared" si="591"/>
        <v/>
      </c>
      <c r="MT204" s="1" t="str">
        <f t="shared" si="591"/>
        <v/>
      </c>
      <c r="MU204" s="1" t="str">
        <f t="shared" si="591"/>
        <v/>
      </c>
      <c r="MV204" s="1" t="str">
        <f t="shared" si="591"/>
        <v/>
      </c>
      <c r="MW204" s="1" t="str">
        <f t="shared" si="591"/>
        <v/>
      </c>
      <c r="MX204" s="1" t="str">
        <f t="shared" si="591"/>
        <v/>
      </c>
      <c r="MY204" s="1" t="str">
        <f t="shared" si="591"/>
        <v/>
      </c>
      <c r="MZ204" s="1" t="str">
        <f t="shared" si="591"/>
        <v/>
      </c>
      <c r="NA204" s="1" t="str">
        <f t="shared" si="591"/>
        <v/>
      </c>
      <c r="NB204" s="1" t="str">
        <f t="shared" si="591"/>
        <v/>
      </c>
      <c r="NC204" s="1" t="str">
        <f t="shared" si="591"/>
        <v/>
      </c>
      <c r="ND204" s="1" t="str">
        <f t="shared" si="591"/>
        <v/>
      </c>
      <c r="NE204" s="1" t="str">
        <f t="shared" si="591"/>
        <v/>
      </c>
      <c r="NF204" s="1" t="str">
        <f t="shared" si="591"/>
        <v/>
      </c>
      <c r="NG204" s="1" t="str">
        <f t="shared" si="591"/>
        <v/>
      </c>
      <c r="NH204" s="1" t="str">
        <f t="shared" si="591"/>
        <v/>
      </c>
      <c r="NI204" s="1" t="str">
        <f t="shared" si="591"/>
        <v/>
      </c>
      <c r="NJ204" s="1" t="str">
        <f t="shared" si="591"/>
        <v/>
      </c>
      <c r="NK204" s="1" t="str">
        <f t="shared" si="591"/>
        <v/>
      </c>
      <c r="NL204" s="1" t="str">
        <f t="shared" si="591"/>
        <v/>
      </c>
      <c r="NM204" s="1" t="str">
        <f t="shared" si="591"/>
        <v/>
      </c>
      <c r="NN204" s="1" t="str">
        <f t="shared" si="591"/>
        <v/>
      </c>
      <c r="NO204" s="1" t="str">
        <f t="shared" si="591"/>
        <v/>
      </c>
      <c r="NP204" s="1" t="str">
        <f t="shared" si="591"/>
        <v/>
      </c>
      <c r="NQ204" s="1" t="str">
        <f t="shared" si="591"/>
        <v/>
      </c>
      <c r="NR204" s="1" t="str">
        <f t="shared" si="591"/>
        <v/>
      </c>
      <c r="NS204" s="1" t="str">
        <f t="shared" si="591"/>
        <v/>
      </c>
      <c r="NT204" s="1" t="str">
        <f t="shared" si="591"/>
        <v/>
      </c>
      <c r="NU204" s="1" t="str">
        <f t="shared" si="591"/>
        <v/>
      </c>
      <c r="NV204" s="1" t="str">
        <f t="shared" si="591"/>
        <v/>
      </c>
      <c r="NW204" s="1" t="str">
        <f t="shared" si="591"/>
        <v/>
      </c>
      <c r="NX204" s="1" t="str">
        <f t="shared" si="591"/>
        <v/>
      </c>
      <c r="NY204" s="1" t="str">
        <f t="shared" si="591"/>
        <v/>
      </c>
      <c r="NZ204" s="1" t="str">
        <f t="shared" si="591"/>
        <v/>
      </c>
      <c r="OA204" s="1" t="str">
        <f t="shared" si="591"/>
        <v/>
      </c>
      <c r="OB204" s="1" t="str">
        <f t="shared" si="591"/>
        <v/>
      </c>
      <c r="OC204" s="1" t="str">
        <f t="shared" si="591"/>
        <v/>
      </c>
      <c r="OD204" s="1" t="str">
        <f t="shared" si="591"/>
        <v/>
      </c>
      <c r="OE204" s="1" t="str">
        <f t="shared" si="591"/>
        <v/>
      </c>
      <c r="OF204" s="1" t="str">
        <f t="shared" si="591"/>
        <v/>
      </c>
      <c r="OG204" s="1" t="str">
        <f t="shared" si="591"/>
        <v/>
      </c>
      <c r="OH204" s="1" t="str">
        <f t="shared" si="591"/>
        <v/>
      </c>
      <c r="OI204" s="1" t="str">
        <f t="shared" si="591"/>
        <v/>
      </c>
      <c r="OJ204" s="1" t="str">
        <f t="shared" si="591"/>
        <v/>
      </c>
      <c r="OK204" s="1" t="str">
        <f t="shared" si="591"/>
        <v/>
      </c>
      <c r="OL204" s="1" t="str">
        <f t="shared" si="591"/>
        <v/>
      </c>
      <c r="OM204" s="1" t="str">
        <f t="shared" si="591"/>
        <v/>
      </c>
      <c r="ON204" s="1" t="str">
        <f t="shared" si="591"/>
        <v/>
      </c>
      <c r="OO204" s="1" t="str">
        <f t="shared" si="591"/>
        <v/>
      </c>
      <c r="OP204" s="1" t="str">
        <f t="shared" si="591"/>
        <v/>
      </c>
      <c r="OQ204" s="1" t="str">
        <f t="shared" si="591"/>
        <v/>
      </c>
      <c r="OR204" s="1" t="str">
        <f t="shared" si="591"/>
        <v/>
      </c>
      <c r="OS204" s="1" t="str">
        <f t="shared" si="591"/>
        <v/>
      </c>
      <c r="OT204" s="1" t="str">
        <f t="shared" si="587"/>
        <v/>
      </c>
      <c r="OU204" s="1" t="str">
        <f t="shared" si="587"/>
        <v/>
      </c>
      <c r="OV204" s="1" t="str">
        <f t="shared" si="587"/>
        <v/>
      </c>
      <c r="OW204" s="1" t="str">
        <f t="shared" si="587"/>
        <v/>
      </c>
      <c r="OX204" s="1" t="str">
        <f t="shared" si="587"/>
        <v/>
      </c>
      <c r="OY204" s="1" t="str">
        <f t="shared" si="587"/>
        <v/>
      </c>
      <c r="OZ204" s="1" t="str">
        <f t="shared" si="587"/>
        <v/>
      </c>
      <c r="PA204" s="1" t="str">
        <f t="shared" si="580"/>
        <v/>
      </c>
      <c r="PB204" s="1" t="str">
        <f t="shared" si="580"/>
        <v/>
      </c>
      <c r="PC204" s="1" t="str">
        <f t="shared" ref="PC204:RN207" si="595">IF(IF($B204&gt;PC$2,1/(1+EXP(-$B$10*(SUM($B$2*(1-(YEAR($B204)-YEAR(PC$2))/173),IF(OR(IF($L204&lt;&gt;".",$L204 = PC$23,FALSE),OR(IF($L204&lt;&gt;".",$L204 = PC$26,FALSE),IF($L204&lt;&gt;".",$L204 = PC$29,FALSE))),$B$4,0),IF(OR(IF($M204&lt;&gt;".",$M204 = PC$24,FALSE),OR(IF($M204&lt;&gt;".",$M204 = PC$27,FALSE),IF($M204&lt;&gt;".",$M204 = PC$30,FALSE))),$B$5,0),IF(OR(IF($N204&lt;&gt;".",$N204 = PC$25,FALSE),OR(IF($N204&lt;&gt;".",$N204 = PC$28,FALSE),IF($N204&lt;&gt;".",$N204 = PC$31,FALSE))),$B$6,0),$B$7*SUM(IF(AND($D204 =PC$4,$D204&lt;&gt;9999),$B$22,IF(OR($D204 = 1,$D204 =2),-$B$22,0)),IF(AND($E204 =PC$5,$E204&lt;&gt;9999),$B$21,IF(OR($E204 = 1,$E204 =2),-$B$21,0)),IF(AND($F204 =PC$6,$F204&lt;&gt;9999),$B$20,IF(OR($F204 = 1,$F204 =2),-$B$20,0)),IF(AND($G204 =PC$8,$G204&lt;&gt;9999),$B$27,IF(OR($G204 = 1,$G204 =2),-$B$27,0)),IF(AND($H204 =PC$9,$H204&lt;&gt;9999),$B$23,IF(OR($H204 = 1,$H204 =2),-$B$23,0)),IF(AND($I204 =PC$10,$I204&lt;&gt;9999),$B$25,IF(OR($I204 = 1,$I204 =2),-$B$25,0)),IF(AND($J204 =PC$19,$J204&lt;&gt;9999),$B$24,IF(OR($J204 = 1,$J204 =2),-$B$24,0)),IF(AND($K204 =PC$20,$K204&lt;&gt;9999),$B$26,IF(OR($K204 = 1,$K204 =2),-$B$26,0))),IF($O204=PC$32,$B$3,0))-$B$11))),"")&gt;0,IF($B204&gt;PC$2,1/(1+EXP(-$B$10*(SUM($B$2*(1-(YEAR($B204)-YEAR(PC$2))/173),IF(OR(IF($L204&lt;&gt;".",$L204 = PC$23,FALSE),OR(IF($L204&lt;&gt;".",$L204 = PC$26,FALSE),IF($L204&lt;&gt;".",$L204 = PC$29,FALSE))),$B$4,0),IF(OR(IF($M204&lt;&gt;".",$M204 = PC$24,FALSE),OR(IF($M204&lt;&gt;".",$M204 = PC$27,FALSE),IF($M204&lt;&gt;".",$M204 = PC$30,FALSE))),$B$5,0),IF(OR(IF($N204&lt;&gt;".",$N204 = PC$25,FALSE),OR(IF($N204&lt;&gt;".",$N204 = PC$28,FALSE),IF($N204&lt;&gt;".",$N204 = PC$31,FALSE))),$B$6,0),$B$7*SUM(IF(AND($D204 =PC$4,$D204&lt;&gt;9999),$B$22,IF(OR($D204 = 1,$D204 =2),-$B$22,0)),IF(AND($E204 =PC$5,$E204&lt;&gt;9999),$B$21,IF(OR($E204 = 1,$E204 =2),-$B$21,0)),IF(AND($F204 =PC$6,$F204&lt;&gt;9999),$B$20,IF(OR($F204 = 1,$F204 =2),-$B$20,0)),IF(AND($G204 =PC$8,$G204&lt;&gt;9999),$B$27,IF(OR($G204 = 1,$G204 =2),-$B$27,0)),IF(AND($H204 =PC$9,$H204&lt;&gt;9999),$B$23,IF(OR($H204 = 1,$H204 =2),-$B$23,0)),IF(AND($I204 =PC$10,$I204&lt;&gt;9999),$B$25,IF(OR($I204 = 1,$I204 =2),-$B$25,0)),IF(AND($J204 =PC$19,$J204&lt;&gt;9999),$B$24,IF(OR($J204 = 1,$J204 =2),-$B$24,0)),IF(AND($K204 =PC$20,$K204&lt;&gt;9999),$B$26,IF(OR($K204 = 1,$K204 =2),-$B$26,0))),IF($O204=PC$32,$B$3,0))-$B$11))),""),"")</f>
        <v/>
      </c>
      <c r="PD204" s="1" t="str">
        <f t="shared" si="595"/>
        <v/>
      </c>
      <c r="PE204" s="1" t="str">
        <f t="shared" si="595"/>
        <v/>
      </c>
      <c r="PF204" s="1" t="str">
        <f t="shared" si="595"/>
        <v/>
      </c>
      <c r="PG204" s="1" t="str">
        <f t="shared" si="595"/>
        <v/>
      </c>
      <c r="PH204" s="1" t="str">
        <f t="shared" si="595"/>
        <v/>
      </c>
      <c r="PI204" s="1" t="str">
        <f t="shared" si="595"/>
        <v/>
      </c>
      <c r="PJ204" s="1" t="str">
        <f t="shared" si="595"/>
        <v/>
      </c>
      <c r="PK204" s="1" t="str">
        <f t="shared" si="595"/>
        <v/>
      </c>
      <c r="PL204" s="1" t="str">
        <f t="shared" si="595"/>
        <v/>
      </c>
      <c r="PM204" s="1" t="str">
        <f t="shared" si="595"/>
        <v/>
      </c>
      <c r="PN204" s="1" t="str">
        <f t="shared" si="595"/>
        <v/>
      </c>
      <c r="PO204" s="1" t="str">
        <f t="shared" si="595"/>
        <v/>
      </c>
      <c r="PP204" s="1" t="str">
        <f t="shared" si="595"/>
        <v/>
      </c>
      <c r="PQ204" s="1" t="str">
        <f t="shared" si="595"/>
        <v/>
      </c>
      <c r="PR204" s="1" t="str">
        <f t="shared" si="595"/>
        <v/>
      </c>
      <c r="PS204" s="1" t="str">
        <f t="shared" si="595"/>
        <v/>
      </c>
      <c r="PT204" s="1" t="str">
        <f t="shared" si="595"/>
        <v/>
      </c>
      <c r="PU204" s="1" t="str">
        <f t="shared" si="595"/>
        <v/>
      </c>
      <c r="PV204" s="1" t="str">
        <f t="shared" si="595"/>
        <v/>
      </c>
      <c r="PW204" s="1" t="str">
        <f t="shared" si="595"/>
        <v/>
      </c>
      <c r="PX204" s="1" t="str">
        <f t="shared" si="595"/>
        <v/>
      </c>
      <c r="PY204" s="1" t="str">
        <f t="shared" si="595"/>
        <v/>
      </c>
      <c r="PZ204" s="1" t="str">
        <f t="shared" si="595"/>
        <v/>
      </c>
      <c r="QA204" s="1" t="str">
        <f t="shared" si="595"/>
        <v/>
      </c>
      <c r="QB204" s="1" t="str">
        <f t="shared" si="595"/>
        <v/>
      </c>
      <c r="QC204" s="1" t="str">
        <f t="shared" si="595"/>
        <v/>
      </c>
      <c r="QD204" s="1" t="str">
        <f t="shared" si="595"/>
        <v/>
      </c>
      <c r="QE204" s="1" t="str">
        <f t="shared" si="595"/>
        <v/>
      </c>
      <c r="QF204" s="1" t="str">
        <f t="shared" si="595"/>
        <v/>
      </c>
      <c r="QG204" s="1" t="str">
        <f t="shared" si="595"/>
        <v/>
      </c>
      <c r="QH204" s="1" t="str">
        <f t="shared" si="595"/>
        <v/>
      </c>
      <c r="QI204" s="1" t="str">
        <f t="shared" si="595"/>
        <v/>
      </c>
      <c r="QJ204" s="1" t="str">
        <f t="shared" si="595"/>
        <v/>
      </c>
      <c r="QK204" s="1" t="str">
        <f t="shared" si="595"/>
        <v/>
      </c>
      <c r="QL204" s="1" t="str">
        <f t="shared" si="595"/>
        <v/>
      </c>
      <c r="QM204" s="1" t="str">
        <f t="shared" si="595"/>
        <v/>
      </c>
      <c r="QN204" s="1" t="str">
        <f t="shared" si="595"/>
        <v/>
      </c>
      <c r="QO204" s="1" t="str">
        <f t="shared" si="595"/>
        <v/>
      </c>
      <c r="QP204" s="1" t="str">
        <f t="shared" si="595"/>
        <v/>
      </c>
      <c r="QQ204" s="1" t="str">
        <f t="shared" si="595"/>
        <v/>
      </c>
      <c r="QR204" s="1" t="str">
        <f t="shared" si="595"/>
        <v/>
      </c>
      <c r="QS204" s="1" t="str">
        <f t="shared" si="595"/>
        <v/>
      </c>
      <c r="QT204" s="1" t="str">
        <f t="shared" si="595"/>
        <v/>
      </c>
      <c r="QU204" s="1" t="str">
        <f t="shared" si="595"/>
        <v/>
      </c>
      <c r="QV204" s="1" t="str">
        <f t="shared" si="595"/>
        <v/>
      </c>
      <c r="QW204" s="1" t="str">
        <f t="shared" si="595"/>
        <v/>
      </c>
      <c r="QX204" s="1" t="str">
        <f t="shared" si="595"/>
        <v/>
      </c>
      <c r="QY204" s="1" t="str">
        <f t="shared" si="595"/>
        <v/>
      </c>
      <c r="QZ204" s="1" t="str">
        <f t="shared" si="595"/>
        <v/>
      </c>
      <c r="RA204" s="1" t="str">
        <f t="shared" si="595"/>
        <v/>
      </c>
      <c r="RB204" s="1" t="str">
        <f t="shared" si="595"/>
        <v/>
      </c>
      <c r="RC204" s="1" t="str">
        <f t="shared" si="595"/>
        <v/>
      </c>
      <c r="RD204" s="1" t="str">
        <f t="shared" si="595"/>
        <v/>
      </c>
      <c r="RE204" s="1" t="str">
        <f t="shared" si="595"/>
        <v/>
      </c>
      <c r="RF204" s="1" t="str">
        <f t="shared" si="595"/>
        <v/>
      </c>
      <c r="RG204" s="1" t="str">
        <f t="shared" si="595"/>
        <v/>
      </c>
      <c r="RH204" s="1" t="str">
        <f t="shared" si="595"/>
        <v/>
      </c>
      <c r="RI204" s="1" t="str">
        <f t="shared" si="595"/>
        <v/>
      </c>
      <c r="RJ204" s="1" t="str">
        <f t="shared" si="595"/>
        <v/>
      </c>
      <c r="RK204" s="1" t="str">
        <f t="shared" si="595"/>
        <v/>
      </c>
      <c r="RL204" s="1" t="str">
        <f t="shared" si="595"/>
        <v/>
      </c>
      <c r="RM204" s="1" t="str">
        <f t="shared" si="595"/>
        <v/>
      </c>
      <c r="RN204" s="1" t="str">
        <f t="shared" si="595"/>
        <v/>
      </c>
      <c r="RO204" s="1" t="str">
        <f t="shared" si="593"/>
        <v/>
      </c>
      <c r="RP204" s="1" t="str">
        <f t="shared" si="593"/>
        <v/>
      </c>
      <c r="RQ204" s="1" t="str">
        <f t="shared" si="593"/>
        <v/>
      </c>
      <c r="RR204" s="1" t="str">
        <f t="shared" si="593"/>
        <v/>
      </c>
      <c r="RS204" s="1" t="str">
        <f t="shared" si="593"/>
        <v/>
      </c>
      <c r="RT204" s="1" t="str">
        <f t="shared" si="593"/>
        <v/>
      </c>
      <c r="RU204" s="1" t="str">
        <f t="shared" si="593"/>
        <v/>
      </c>
      <c r="RV204" s="1" t="str">
        <f t="shared" si="593"/>
        <v/>
      </c>
      <c r="RW204" s="1" t="str">
        <f t="shared" si="593"/>
        <v/>
      </c>
      <c r="RX204" s="1" t="str">
        <f t="shared" si="593"/>
        <v/>
      </c>
      <c r="RY204" s="1" t="str">
        <f t="shared" si="593"/>
        <v/>
      </c>
      <c r="RZ204" s="1" t="str">
        <f t="shared" si="593"/>
        <v/>
      </c>
      <c r="SA204" s="1" t="str">
        <f t="shared" si="593"/>
        <v/>
      </c>
      <c r="SB204" s="1" t="str">
        <f t="shared" si="593"/>
        <v/>
      </c>
      <c r="SC204" s="1" t="str">
        <f t="shared" si="593"/>
        <v/>
      </c>
      <c r="SD204" s="1" t="str">
        <f t="shared" si="593"/>
        <v/>
      </c>
      <c r="SE204" s="1" t="str">
        <f t="shared" si="593"/>
        <v/>
      </c>
      <c r="SF204" s="1" t="str">
        <f t="shared" si="593"/>
        <v/>
      </c>
      <c r="SG204" s="1" t="str">
        <f t="shared" si="593"/>
        <v/>
      </c>
      <c r="SH204" s="1" t="str">
        <f t="shared" si="593"/>
        <v/>
      </c>
      <c r="SI204" s="1" t="str">
        <f t="shared" si="593"/>
        <v/>
      </c>
      <c r="SJ204" s="1" t="str">
        <f t="shared" si="593"/>
        <v/>
      </c>
      <c r="SK204" s="1" t="str">
        <f t="shared" si="593"/>
        <v/>
      </c>
      <c r="SL204" s="1" t="str">
        <f t="shared" si="593"/>
        <v/>
      </c>
      <c r="SM204" s="1" t="str">
        <f t="shared" si="593"/>
        <v/>
      </c>
      <c r="SN204" s="1" t="str">
        <f t="shared" si="593"/>
        <v/>
      </c>
      <c r="SO204" s="1" t="str">
        <f t="shared" si="593"/>
        <v/>
      </c>
      <c r="SP204" s="1" t="str">
        <f t="shared" si="593"/>
        <v/>
      </c>
      <c r="SQ204" s="1" t="str">
        <f t="shared" si="593"/>
        <v/>
      </c>
      <c r="SR204" s="1" t="str">
        <f t="shared" si="593"/>
        <v/>
      </c>
      <c r="SS204" s="1" t="str">
        <f t="shared" si="593"/>
        <v/>
      </c>
      <c r="ST204" s="1" t="str">
        <f t="shared" si="593"/>
        <v/>
      </c>
      <c r="SU204" s="1" t="str">
        <f t="shared" si="593"/>
        <v/>
      </c>
      <c r="SV204" s="1" t="str">
        <f t="shared" si="593"/>
        <v/>
      </c>
      <c r="SW204" s="1" t="str">
        <f t="shared" si="593"/>
        <v/>
      </c>
      <c r="SX204" s="1" t="str">
        <f t="shared" si="593"/>
        <v/>
      </c>
      <c r="SY204" s="1" t="str">
        <f t="shared" si="593"/>
        <v/>
      </c>
      <c r="SZ204" s="1" t="str">
        <f t="shared" si="593"/>
        <v/>
      </c>
      <c r="TA204" s="1" t="str">
        <f t="shared" si="593"/>
        <v/>
      </c>
      <c r="TB204" s="1" t="str">
        <f t="shared" si="593"/>
        <v/>
      </c>
      <c r="TC204" s="1" t="str">
        <f t="shared" si="593"/>
        <v/>
      </c>
      <c r="TD204" s="1" t="str">
        <f t="shared" si="593"/>
        <v/>
      </c>
      <c r="TE204" s="1" t="str">
        <f t="shared" si="593"/>
        <v/>
      </c>
      <c r="TF204" s="1" t="str">
        <f t="shared" si="593"/>
        <v/>
      </c>
      <c r="TG204" s="1" t="str">
        <f t="shared" si="593"/>
        <v/>
      </c>
      <c r="TH204" s="1" t="str">
        <f t="shared" si="593"/>
        <v/>
      </c>
      <c r="TI204" s="1" t="str">
        <f t="shared" si="593"/>
        <v/>
      </c>
      <c r="TJ204" s="1" t="str">
        <f t="shared" si="593"/>
        <v/>
      </c>
      <c r="TK204" s="1" t="str">
        <f t="shared" si="593"/>
        <v/>
      </c>
      <c r="TL204" s="1" t="str">
        <f t="shared" si="593"/>
        <v/>
      </c>
      <c r="TM204" s="1" t="str">
        <f t="shared" si="593"/>
        <v/>
      </c>
      <c r="TN204" s="1" t="str">
        <f t="shared" si="593"/>
        <v/>
      </c>
      <c r="TO204" s="1" t="str">
        <f t="shared" si="593"/>
        <v/>
      </c>
      <c r="TP204" s="1" t="str">
        <f t="shared" si="593"/>
        <v/>
      </c>
      <c r="TQ204" s="1" t="str">
        <f t="shared" si="593"/>
        <v/>
      </c>
      <c r="TR204" s="1" t="str">
        <f t="shared" si="593"/>
        <v/>
      </c>
      <c r="TS204" s="1" t="str">
        <f t="shared" si="593"/>
        <v/>
      </c>
      <c r="TT204" s="1" t="str">
        <f t="shared" si="593"/>
        <v/>
      </c>
      <c r="TU204" s="1" t="str">
        <f t="shared" si="593"/>
        <v/>
      </c>
      <c r="TV204" s="1" t="str">
        <f t="shared" si="593"/>
        <v/>
      </c>
      <c r="TW204" s="1" t="str">
        <f t="shared" si="593"/>
        <v/>
      </c>
      <c r="TX204" s="1" t="str">
        <f t="shared" si="593"/>
        <v/>
      </c>
      <c r="TY204" s="1" t="str">
        <f t="shared" si="593"/>
        <v/>
      </c>
      <c r="TZ204" s="1" t="str">
        <f t="shared" si="582"/>
        <v/>
      </c>
      <c r="UA204" s="1" t="str">
        <f t="shared" si="578"/>
        <v/>
      </c>
      <c r="UB204" s="1" t="str">
        <f t="shared" si="578"/>
        <v/>
      </c>
      <c r="UC204" s="1" t="str">
        <f t="shared" si="578"/>
        <v/>
      </c>
      <c r="UD204" s="1" t="str">
        <f t="shared" si="578"/>
        <v/>
      </c>
      <c r="UE204" s="1" t="str">
        <f t="shared" ref="UE204:WP207" si="596">IF(IF($B204&gt;UE$2,1/(1+EXP(-$B$10*(SUM($B$2*(1-(YEAR($B204)-YEAR(UE$2))/173),IF(OR(IF($L204&lt;&gt;".",$L204 = UE$23,FALSE),OR(IF($L204&lt;&gt;".",$L204 = UE$26,FALSE),IF($L204&lt;&gt;".",$L204 = UE$29,FALSE))),$B$4,0),IF(OR(IF($M204&lt;&gt;".",$M204 = UE$24,FALSE),OR(IF($M204&lt;&gt;".",$M204 = UE$27,FALSE),IF($M204&lt;&gt;".",$M204 = UE$30,FALSE))),$B$5,0),IF(OR(IF($N204&lt;&gt;".",$N204 = UE$25,FALSE),OR(IF($N204&lt;&gt;".",$N204 = UE$28,FALSE),IF($N204&lt;&gt;".",$N204 = UE$31,FALSE))),$B$6,0),$B$7*SUM(IF(AND($D204 =UE$4,$D204&lt;&gt;9999),$B$22,IF(OR($D204 = 1,$D204 =2),-$B$22,0)),IF(AND($E204 =UE$5,$E204&lt;&gt;9999),$B$21,IF(OR($E204 = 1,$E204 =2),-$B$21,0)),IF(AND($F204 =UE$6,$F204&lt;&gt;9999),$B$20,IF(OR($F204 = 1,$F204 =2),-$B$20,0)),IF(AND($G204 =UE$8,$G204&lt;&gt;9999),$B$27,IF(OR($G204 = 1,$G204 =2),-$B$27,0)),IF(AND($H204 =UE$9,$H204&lt;&gt;9999),$B$23,IF(OR($H204 = 1,$H204 =2),-$B$23,0)),IF(AND($I204 =UE$10,$I204&lt;&gt;9999),$B$25,IF(OR($I204 = 1,$I204 =2),-$B$25,0)),IF(AND($J204 =UE$19,$J204&lt;&gt;9999),$B$24,IF(OR($J204 = 1,$J204 =2),-$B$24,0)),IF(AND($K204 =UE$20,$K204&lt;&gt;9999),$B$26,IF(OR($K204 = 1,$K204 =2),-$B$26,0))),IF($O204=UE$32,$B$3,0))-$B$11))),"")&gt;0,IF($B204&gt;UE$2,1/(1+EXP(-$B$10*(SUM($B$2*(1-(YEAR($B204)-YEAR(UE$2))/173),IF(OR(IF($L204&lt;&gt;".",$L204 = UE$23,FALSE),OR(IF($L204&lt;&gt;".",$L204 = UE$26,FALSE),IF($L204&lt;&gt;".",$L204 = UE$29,FALSE))),$B$4,0),IF(OR(IF($M204&lt;&gt;".",$M204 = UE$24,FALSE),OR(IF($M204&lt;&gt;".",$M204 = UE$27,FALSE),IF($M204&lt;&gt;".",$M204 = UE$30,FALSE))),$B$5,0),IF(OR(IF($N204&lt;&gt;".",$N204 = UE$25,FALSE),OR(IF($N204&lt;&gt;".",$N204 = UE$28,FALSE),IF($N204&lt;&gt;".",$N204 = UE$31,FALSE))),$B$6,0),$B$7*SUM(IF(AND($D204 =UE$4,$D204&lt;&gt;9999),$B$22,IF(OR($D204 = 1,$D204 =2),-$B$22,0)),IF(AND($E204 =UE$5,$E204&lt;&gt;9999),$B$21,IF(OR($E204 = 1,$E204 =2),-$B$21,0)),IF(AND($F204 =UE$6,$F204&lt;&gt;9999),$B$20,IF(OR($F204 = 1,$F204 =2),-$B$20,0)),IF(AND($G204 =UE$8,$G204&lt;&gt;9999),$B$27,IF(OR($G204 = 1,$G204 =2),-$B$27,0)),IF(AND($H204 =UE$9,$H204&lt;&gt;9999),$B$23,IF(OR($H204 = 1,$H204 =2),-$B$23,0)),IF(AND($I204 =UE$10,$I204&lt;&gt;9999),$B$25,IF(OR($I204 = 1,$I204 =2),-$B$25,0)),IF(AND($J204 =UE$19,$J204&lt;&gt;9999),$B$24,IF(OR($J204 = 1,$J204 =2),-$B$24,0)),IF(AND($K204 =UE$20,$K204&lt;&gt;9999),$B$26,IF(OR($K204 = 1,$K204 =2),-$B$26,0))),IF($O204=UE$32,$B$3,0))-$B$11))),""),"")</f>
        <v/>
      </c>
      <c r="UF204" s="1" t="str">
        <f t="shared" si="596"/>
        <v/>
      </c>
      <c r="UG204" s="1" t="str">
        <f t="shared" si="596"/>
        <v/>
      </c>
      <c r="UH204" s="1" t="str">
        <f t="shared" si="596"/>
        <v/>
      </c>
      <c r="UI204" s="1" t="str">
        <f t="shared" si="596"/>
        <v/>
      </c>
      <c r="UJ204" s="1" t="str">
        <f t="shared" si="596"/>
        <v/>
      </c>
      <c r="UK204" s="1" t="str">
        <f t="shared" si="596"/>
        <v/>
      </c>
      <c r="UL204" s="1" t="str">
        <f t="shared" si="596"/>
        <v/>
      </c>
      <c r="UM204" s="1" t="str">
        <f t="shared" si="596"/>
        <v/>
      </c>
      <c r="UN204" s="1" t="str">
        <f t="shared" si="596"/>
        <v/>
      </c>
      <c r="UO204" s="1" t="str">
        <f t="shared" si="596"/>
        <v/>
      </c>
      <c r="UP204" s="1" t="str">
        <f t="shared" si="596"/>
        <v/>
      </c>
      <c r="UQ204" s="1" t="str">
        <f t="shared" si="596"/>
        <v/>
      </c>
      <c r="UR204" s="1" t="str">
        <f t="shared" si="596"/>
        <v/>
      </c>
      <c r="US204" s="1" t="str">
        <f t="shared" si="596"/>
        <v/>
      </c>
      <c r="UT204" s="1" t="str">
        <f t="shared" si="596"/>
        <v/>
      </c>
      <c r="UU204" s="1" t="str">
        <f t="shared" si="596"/>
        <v/>
      </c>
      <c r="UV204" s="1" t="str">
        <f t="shared" si="596"/>
        <v/>
      </c>
      <c r="UW204" s="1" t="str">
        <f t="shared" si="596"/>
        <v/>
      </c>
      <c r="UX204" s="1" t="str">
        <f t="shared" si="596"/>
        <v/>
      </c>
      <c r="UY204" s="1" t="str">
        <f t="shared" si="596"/>
        <v/>
      </c>
      <c r="UZ204" s="1" t="str">
        <f t="shared" si="596"/>
        <v/>
      </c>
      <c r="VA204" s="1" t="str">
        <f t="shared" si="596"/>
        <v/>
      </c>
      <c r="VB204" s="1" t="str">
        <f t="shared" si="596"/>
        <v/>
      </c>
      <c r="VC204" s="1" t="str">
        <f t="shared" si="596"/>
        <v/>
      </c>
      <c r="VD204" s="1" t="str">
        <f t="shared" si="596"/>
        <v/>
      </c>
      <c r="VE204" s="1" t="str">
        <f t="shared" si="596"/>
        <v/>
      </c>
      <c r="VF204" s="1" t="str">
        <f t="shared" si="596"/>
        <v/>
      </c>
      <c r="VG204" s="1" t="str">
        <f t="shared" si="596"/>
        <v/>
      </c>
      <c r="VH204" s="1" t="str">
        <f t="shared" si="596"/>
        <v/>
      </c>
      <c r="VI204" s="1" t="str">
        <f t="shared" si="596"/>
        <v/>
      </c>
      <c r="VJ204" s="1" t="str">
        <f t="shared" si="596"/>
        <v/>
      </c>
      <c r="VK204" s="1" t="str">
        <f t="shared" si="596"/>
        <v/>
      </c>
      <c r="VL204" s="1" t="str">
        <f t="shared" si="596"/>
        <v/>
      </c>
      <c r="VM204" s="1" t="str">
        <f t="shared" si="596"/>
        <v/>
      </c>
      <c r="VN204" s="1" t="str">
        <f t="shared" si="596"/>
        <v/>
      </c>
      <c r="VO204" s="1" t="str">
        <f t="shared" si="596"/>
        <v/>
      </c>
      <c r="VP204" s="1" t="str">
        <f t="shared" si="596"/>
        <v/>
      </c>
      <c r="VQ204" s="1" t="str">
        <f t="shared" si="596"/>
        <v/>
      </c>
      <c r="VR204" s="1" t="str">
        <f t="shared" si="596"/>
        <v/>
      </c>
      <c r="VS204" s="1" t="str">
        <f t="shared" si="596"/>
        <v/>
      </c>
      <c r="VT204" s="1" t="str">
        <f t="shared" si="596"/>
        <v/>
      </c>
      <c r="VU204" s="1" t="str">
        <f t="shared" si="596"/>
        <v/>
      </c>
      <c r="VV204" s="1" t="str">
        <f t="shared" si="596"/>
        <v/>
      </c>
      <c r="VW204" s="1" t="str">
        <f t="shared" si="596"/>
        <v/>
      </c>
      <c r="VX204" s="1" t="str">
        <f t="shared" si="596"/>
        <v/>
      </c>
      <c r="VY204" s="1" t="str">
        <f t="shared" si="596"/>
        <v/>
      </c>
      <c r="VZ204" s="1" t="str">
        <f t="shared" si="596"/>
        <v/>
      </c>
      <c r="WA204" s="1" t="str">
        <f t="shared" si="596"/>
        <v/>
      </c>
      <c r="WB204" s="1" t="str">
        <f t="shared" si="596"/>
        <v/>
      </c>
      <c r="WC204" s="1" t="str">
        <f t="shared" si="596"/>
        <v/>
      </c>
      <c r="WD204" s="1" t="str">
        <f t="shared" si="596"/>
        <v/>
      </c>
      <c r="WE204" s="1" t="str">
        <f t="shared" si="596"/>
        <v/>
      </c>
      <c r="WF204" s="1" t="str">
        <f t="shared" si="596"/>
        <v/>
      </c>
      <c r="WG204" s="1" t="str">
        <f t="shared" si="596"/>
        <v/>
      </c>
      <c r="WH204" s="1" t="str">
        <f t="shared" si="596"/>
        <v/>
      </c>
      <c r="WI204" s="1" t="str">
        <f t="shared" si="596"/>
        <v/>
      </c>
      <c r="WJ204" s="1" t="str">
        <f t="shared" si="596"/>
        <v/>
      </c>
      <c r="WK204" s="1" t="str">
        <f t="shared" si="596"/>
        <v/>
      </c>
      <c r="WL204" s="1" t="str">
        <f t="shared" si="596"/>
        <v/>
      </c>
      <c r="WM204" s="1" t="str">
        <f t="shared" si="596"/>
        <v/>
      </c>
      <c r="WN204" s="1" t="str">
        <f t="shared" si="596"/>
        <v/>
      </c>
      <c r="WO204" s="1" t="str">
        <f t="shared" si="596"/>
        <v/>
      </c>
      <c r="WP204" s="1" t="str">
        <f t="shared" si="596"/>
        <v/>
      </c>
      <c r="WQ204" s="1" t="str">
        <f t="shared" si="594"/>
        <v/>
      </c>
      <c r="WR204" s="1" t="str">
        <f t="shared" si="594"/>
        <v/>
      </c>
      <c r="WS204" s="1" t="str">
        <f t="shared" si="594"/>
        <v/>
      </c>
      <c r="WT204" s="1" t="str">
        <f t="shared" si="594"/>
        <v/>
      </c>
      <c r="WU204" s="1" t="str">
        <f t="shared" si="594"/>
        <v/>
      </c>
      <c r="WV204" s="1" t="str">
        <f t="shared" si="594"/>
        <v/>
      </c>
      <c r="WW204" s="1" t="str">
        <f t="shared" si="594"/>
        <v/>
      </c>
      <c r="WX204" s="1" t="str">
        <f t="shared" si="594"/>
        <v/>
      </c>
      <c r="WY204" s="1" t="str">
        <f t="shared" si="594"/>
        <v/>
      </c>
      <c r="WZ204" s="1" t="str">
        <f t="shared" si="594"/>
        <v/>
      </c>
      <c r="XA204" s="1" t="str">
        <f t="shared" si="594"/>
        <v/>
      </c>
      <c r="XB204" s="1" t="str">
        <f t="shared" si="594"/>
        <v/>
      </c>
      <c r="XC204" s="1" t="str">
        <f t="shared" si="594"/>
        <v/>
      </c>
      <c r="XD204" s="1" t="str">
        <f t="shared" si="594"/>
        <v/>
      </c>
      <c r="XE204" s="1" t="str">
        <f t="shared" si="594"/>
        <v/>
      </c>
      <c r="XF204" s="1" t="str">
        <f t="shared" si="594"/>
        <v/>
      </c>
      <c r="XG204" s="1" t="str">
        <f t="shared" si="594"/>
        <v/>
      </c>
      <c r="XH204" s="1" t="str">
        <f t="shared" si="594"/>
        <v/>
      </c>
      <c r="XI204" s="1" t="str">
        <f t="shared" si="594"/>
        <v/>
      </c>
      <c r="XJ204" s="1" t="str">
        <f t="shared" si="594"/>
        <v/>
      </c>
      <c r="XK204" s="1" t="str">
        <f t="shared" si="594"/>
        <v/>
      </c>
      <c r="XL204" s="1" t="str">
        <f t="shared" si="594"/>
        <v/>
      </c>
      <c r="XM204" s="1" t="str">
        <f t="shared" si="594"/>
        <v/>
      </c>
      <c r="XN204" s="1" t="str">
        <f t="shared" si="594"/>
        <v/>
      </c>
      <c r="XO204" s="1" t="str">
        <f t="shared" si="594"/>
        <v/>
      </c>
      <c r="XP204" s="1" t="str">
        <f t="shared" si="594"/>
        <v/>
      </c>
      <c r="XQ204" s="1" t="str">
        <f t="shared" si="594"/>
        <v/>
      </c>
      <c r="XR204" s="1" t="str">
        <f t="shared" si="594"/>
        <v/>
      </c>
      <c r="XS204" s="1" t="str">
        <f t="shared" si="594"/>
        <v/>
      </c>
      <c r="XT204" s="1" t="str">
        <f t="shared" si="594"/>
        <v/>
      </c>
      <c r="XU204" s="1" t="str">
        <f t="shared" si="594"/>
        <v/>
      </c>
      <c r="XV204" s="1" t="str">
        <f t="shared" si="594"/>
        <v/>
      </c>
      <c r="XW204" s="1" t="str">
        <f t="shared" si="594"/>
        <v/>
      </c>
      <c r="XX204" s="1" t="str">
        <f t="shared" si="594"/>
        <v/>
      </c>
      <c r="XY204" s="1" t="str">
        <f t="shared" si="594"/>
        <v/>
      </c>
      <c r="XZ204" s="1" t="str">
        <f t="shared" si="594"/>
        <v/>
      </c>
      <c r="YA204" s="1" t="str">
        <f t="shared" si="594"/>
        <v/>
      </c>
      <c r="YB204" s="1" t="str">
        <f t="shared" si="594"/>
        <v/>
      </c>
      <c r="YC204" s="1" t="str">
        <f t="shared" si="594"/>
        <v/>
      </c>
      <c r="YD204" s="1" t="str">
        <f t="shared" si="594"/>
        <v/>
      </c>
      <c r="YE204" s="1" t="str">
        <f t="shared" si="594"/>
        <v/>
      </c>
      <c r="YF204" s="1" t="str">
        <f t="shared" si="594"/>
        <v/>
      </c>
      <c r="YG204" s="1" t="str">
        <f t="shared" si="594"/>
        <v/>
      </c>
      <c r="YH204" s="1" t="str">
        <f t="shared" si="594"/>
        <v/>
      </c>
      <c r="YI204" s="1" t="str">
        <f t="shared" si="594"/>
        <v/>
      </c>
      <c r="YJ204" s="1" t="str">
        <f t="shared" si="594"/>
        <v/>
      </c>
      <c r="YK204" s="1" t="str">
        <f t="shared" si="594"/>
        <v/>
      </c>
      <c r="YL204" s="1" t="str">
        <f t="shared" si="594"/>
        <v/>
      </c>
      <c r="YM204" s="1" t="str">
        <f t="shared" si="594"/>
        <v/>
      </c>
      <c r="YN204" s="1" t="str">
        <f t="shared" si="594"/>
        <v/>
      </c>
      <c r="YO204" s="1" t="str">
        <f t="shared" si="594"/>
        <v/>
      </c>
      <c r="YP204" s="1" t="str">
        <f t="shared" si="594"/>
        <v/>
      </c>
      <c r="YQ204" s="1" t="str">
        <f t="shared" si="594"/>
        <v/>
      </c>
      <c r="YR204" s="1" t="str">
        <f t="shared" si="594"/>
        <v/>
      </c>
      <c r="YS204" s="1" t="str">
        <f t="shared" si="594"/>
        <v/>
      </c>
      <c r="YT204" s="1" t="str">
        <f t="shared" si="594"/>
        <v/>
      </c>
      <c r="YU204" s="1" t="str">
        <f t="shared" si="594"/>
        <v/>
      </c>
      <c r="YV204" s="1" t="str">
        <f t="shared" si="594"/>
        <v/>
      </c>
      <c r="YW204" s="1" t="str">
        <f t="shared" si="594"/>
        <v/>
      </c>
      <c r="YX204" s="1" t="str">
        <f t="shared" si="594"/>
        <v/>
      </c>
      <c r="YY204" s="1" t="str">
        <f t="shared" si="594"/>
        <v/>
      </c>
      <c r="YZ204" s="1" t="str">
        <f t="shared" si="594"/>
        <v/>
      </c>
      <c r="ZA204" s="1" t="str">
        <f t="shared" si="594"/>
        <v/>
      </c>
      <c r="ZB204" s="1" t="str">
        <f t="shared" si="588"/>
        <v/>
      </c>
      <c r="ZC204" s="1" t="str">
        <f t="shared" si="588"/>
        <v/>
      </c>
      <c r="ZD204" s="1" t="str">
        <f t="shared" si="588"/>
        <v/>
      </c>
      <c r="ZE204" s="1" t="str">
        <f t="shared" si="588"/>
        <v/>
      </c>
      <c r="ZF204" s="1" t="str">
        <f t="shared" si="588"/>
        <v/>
      </c>
      <c r="ZG204" s="1" t="str">
        <f t="shared" si="588"/>
        <v/>
      </c>
      <c r="ZH204" s="1" t="str">
        <f t="shared" si="588"/>
        <v/>
      </c>
      <c r="ZI204" s="1" t="str">
        <f t="shared" si="588"/>
        <v/>
      </c>
      <c r="ZJ204" s="1" t="str">
        <f t="shared" si="588"/>
        <v/>
      </c>
      <c r="ZK204" s="1" t="str">
        <f t="shared" si="588"/>
        <v/>
      </c>
      <c r="ZL204" s="1" t="str">
        <f t="shared" si="588"/>
        <v/>
      </c>
      <c r="ZM204" s="1" t="str">
        <f t="shared" si="588"/>
        <v/>
      </c>
      <c r="ZN204" s="1" t="str">
        <f t="shared" si="588"/>
        <v/>
      </c>
      <c r="ZO204" s="1" t="str">
        <f t="shared" si="588"/>
        <v/>
      </c>
      <c r="ZP204" s="1" t="str">
        <f t="shared" si="588"/>
        <v/>
      </c>
      <c r="ZQ204" s="1" t="str">
        <f t="shared" si="588"/>
        <v/>
      </c>
      <c r="ZR204" s="1" t="str">
        <f t="shared" si="507"/>
        <v/>
      </c>
      <c r="ZS204" s="1" t="str">
        <f t="shared" si="507"/>
        <v/>
      </c>
      <c r="ZT204" s="1" t="str">
        <f t="shared" si="507"/>
        <v/>
      </c>
      <c r="ZU204" s="1" t="str">
        <f t="shared" si="507"/>
        <v/>
      </c>
      <c r="ZV204" s="1" t="str">
        <f t="shared" si="507"/>
        <v/>
      </c>
      <c r="ZW204" s="1" t="str">
        <f t="shared" si="507"/>
        <v/>
      </c>
      <c r="ZX204" s="1" t="str">
        <f t="shared" si="507"/>
        <v/>
      </c>
      <c r="ZY204" s="1" t="str">
        <f t="shared" si="507"/>
        <v/>
      </c>
      <c r="ZZ204" s="1" t="str">
        <f t="shared" si="507"/>
        <v/>
      </c>
      <c r="AAA204" s="1" t="str">
        <f t="shared" si="507"/>
        <v/>
      </c>
    </row>
    <row r="205" spans="1:703" x14ac:dyDescent="0.25">
      <c r="A205" s="9">
        <v>167</v>
      </c>
      <c r="B205" s="8">
        <v>19468</v>
      </c>
      <c r="C205" s="7" t="s">
        <v>104</v>
      </c>
      <c r="D205" s="7">
        <v>1</v>
      </c>
      <c r="E205" s="7">
        <v>66</v>
      </c>
      <c r="F205" s="7">
        <v>1</v>
      </c>
      <c r="G205" s="7" t="s">
        <v>29</v>
      </c>
      <c r="H205" s="7">
        <v>9999</v>
      </c>
      <c r="I205" s="7">
        <v>9999</v>
      </c>
      <c r="J205" s="7">
        <v>1</v>
      </c>
      <c r="K205" s="7">
        <v>9999</v>
      </c>
      <c r="L205" s="7">
        <v>8</v>
      </c>
      <c r="M205" s="7">
        <v>8.6</v>
      </c>
      <c r="N205" s="7" t="s">
        <v>29</v>
      </c>
      <c r="O205" s="7">
        <v>2</v>
      </c>
      <c r="P205" s="5">
        <v>36.461333000000003</v>
      </c>
      <c r="Q205" s="5">
        <f t="shared" si="459"/>
        <v>47.68538143235655</v>
      </c>
      <c r="R205" s="5">
        <f t="shared" si="460"/>
        <v>11.224048432356547</v>
      </c>
      <c r="S205" s="6">
        <f t="shared" si="461"/>
        <v>1.3058236623852245E-10</v>
      </c>
      <c r="T205" s="5" t="e">
        <f>SQRT(SUMPRODUCT(AB205:ZT205,#REF!:#REF!)/SUM(AB205:ZT205))/((COUNTIF(AB205:ZT205,"&gt;0")-1)/COUNTIF(AB205:ZT205,"&gt;0"))</f>
        <v>#REF!</v>
      </c>
      <c r="U205" s="4" t="e">
        <f t="shared" si="462"/>
        <v>#REF!</v>
      </c>
      <c r="V205" s="4" t="e">
        <f t="shared" si="463"/>
        <v>#REF!</v>
      </c>
      <c r="W205" s="4" t="e">
        <f t="shared" si="464"/>
        <v>#REF!</v>
      </c>
      <c r="X205" s="4">
        <f t="shared" si="465"/>
        <v>1</v>
      </c>
      <c r="Y205" s="3">
        <f t="shared" si="466"/>
        <v>0.52304607061265151</v>
      </c>
      <c r="Z205" s="3">
        <f t="shared" si="467"/>
        <v>0.52304607061265151</v>
      </c>
      <c r="AB205" s="1">
        <f t="shared" si="469"/>
        <v>1.3196826699260365E-20</v>
      </c>
      <c r="AC205" s="1">
        <f t="shared" si="589"/>
        <v>1.3196826699260365E-20</v>
      </c>
      <c r="AD205" s="1">
        <f t="shared" si="589"/>
        <v>1.3196826699260365E-20</v>
      </c>
      <c r="AE205" s="1">
        <f t="shared" si="589"/>
        <v>1.3196826699260365E-20</v>
      </c>
      <c r="AF205" s="1">
        <f t="shared" si="589"/>
        <v>1.3196826699260365E-20</v>
      </c>
      <c r="AG205" s="1">
        <f t="shared" si="589"/>
        <v>1.3196826699260365E-20</v>
      </c>
      <c r="AH205" s="1">
        <f t="shared" si="589"/>
        <v>1.3196826699260365E-20</v>
      </c>
      <c r="AI205" s="1">
        <f t="shared" si="589"/>
        <v>1.3196826699260365E-20</v>
      </c>
      <c r="AJ205" s="1">
        <f t="shared" si="589"/>
        <v>1.3196826699260365E-20</v>
      </c>
      <c r="AK205" s="1">
        <f t="shared" si="589"/>
        <v>1.3196826699260365E-20</v>
      </c>
      <c r="AL205" s="1">
        <f t="shared" si="589"/>
        <v>1.3196826699260365E-20</v>
      </c>
      <c r="AM205" s="1">
        <f t="shared" si="589"/>
        <v>1.3196826699260365E-20</v>
      </c>
      <c r="AN205" s="1">
        <f t="shared" si="589"/>
        <v>6.8845569407174073E-20</v>
      </c>
      <c r="AO205" s="1">
        <f t="shared" si="589"/>
        <v>6.8845569407174073E-20</v>
      </c>
      <c r="AP205" s="1">
        <f t="shared" si="589"/>
        <v>6.8845569407174073E-20</v>
      </c>
      <c r="AQ205" s="1">
        <f t="shared" si="589"/>
        <v>6.8845569407174073E-20</v>
      </c>
      <c r="AR205" s="1">
        <f t="shared" si="589"/>
        <v>6.8845569407174073E-20</v>
      </c>
      <c r="AS205" s="1">
        <f t="shared" si="589"/>
        <v>6.8845569407174073E-20</v>
      </c>
      <c r="AT205" s="1">
        <f t="shared" si="589"/>
        <v>6.8845569407174073E-20</v>
      </c>
      <c r="AU205" s="1">
        <f t="shared" si="589"/>
        <v>6.8845569407174073E-20</v>
      </c>
      <c r="AV205" s="1">
        <f t="shared" si="589"/>
        <v>1.3196826699260365E-20</v>
      </c>
      <c r="AW205" s="1">
        <f t="shared" si="589"/>
        <v>1.3196826699260365E-20</v>
      </c>
      <c r="AX205" s="1">
        <f t="shared" si="589"/>
        <v>1.3196826699260365E-20</v>
      </c>
      <c r="AY205" s="1">
        <f t="shared" si="589"/>
        <v>6.8845569407174073E-20</v>
      </c>
      <c r="AZ205" s="1">
        <f t="shared" si="589"/>
        <v>6.8845569407174073E-20</v>
      </c>
      <c r="BA205" s="1">
        <f t="shared" si="589"/>
        <v>6.8845569407174073E-20</v>
      </c>
      <c r="BB205" s="1">
        <f t="shared" si="589"/>
        <v>6.8845569407174073E-20</v>
      </c>
      <c r="BC205" s="1">
        <f t="shared" si="589"/>
        <v>6.8845569407174073E-20</v>
      </c>
      <c r="BD205" s="1">
        <f t="shared" si="589"/>
        <v>6.8845569407174073E-20</v>
      </c>
      <c r="BE205" s="1">
        <f t="shared" si="589"/>
        <v>1.3196826699260365E-20</v>
      </c>
      <c r="BF205" s="1">
        <f t="shared" si="589"/>
        <v>6.8845569407174073E-20</v>
      </c>
      <c r="BG205" s="1">
        <f t="shared" si="589"/>
        <v>1.3196826699260365E-20</v>
      </c>
      <c r="BH205" s="1">
        <f t="shared" si="589"/>
        <v>6.8845569407174073E-20</v>
      </c>
      <c r="BI205" s="1">
        <f t="shared" si="589"/>
        <v>1.3196826699260365E-20</v>
      </c>
      <c r="BJ205" s="1">
        <f t="shared" si="589"/>
        <v>6.4624481904355061E-19</v>
      </c>
      <c r="BK205" s="1">
        <f t="shared" si="589"/>
        <v>1.3196826699260365E-20</v>
      </c>
      <c r="BL205" s="1">
        <f t="shared" si="589"/>
        <v>1.3196826699260365E-20</v>
      </c>
      <c r="BM205" s="1">
        <f t="shared" si="589"/>
        <v>6.8845569407174073E-20</v>
      </c>
      <c r="BN205" s="1">
        <f t="shared" si="589"/>
        <v>6.8845569407174073E-20</v>
      </c>
      <c r="BO205" s="1">
        <f t="shared" si="589"/>
        <v>1.3196826699260365E-20</v>
      </c>
      <c r="BP205" s="1">
        <f t="shared" si="589"/>
        <v>7.3908081293449539E-19</v>
      </c>
      <c r="BQ205" s="1">
        <f t="shared" si="589"/>
        <v>1.3196826699260365E-20</v>
      </c>
      <c r="BR205" s="1">
        <f t="shared" si="589"/>
        <v>1.3196826699260365E-20</v>
      </c>
      <c r="BS205" s="1">
        <f t="shared" si="589"/>
        <v>3.8556571639486804E-18</v>
      </c>
      <c r="BT205" s="1">
        <f t="shared" si="589"/>
        <v>7.3908081293449539E-19</v>
      </c>
      <c r="BU205" s="1">
        <f t="shared" si="589"/>
        <v>6.9376599006477537E-18</v>
      </c>
      <c r="BV205" s="1">
        <f t="shared" si="589"/>
        <v>3.6192575465144401E-17</v>
      </c>
      <c r="BW205" s="1">
        <f t="shared" si="589"/>
        <v>3.8556571639486804E-18</v>
      </c>
      <c r="BX205" s="1">
        <f t="shared" si="589"/>
        <v>3.6192575465144401E-17</v>
      </c>
      <c r="BY205" s="1">
        <f t="shared" si="589"/>
        <v>3.8556571639486804E-18</v>
      </c>
      <c r="BZ205" s="1">
        <f t="shared" si="589"/>
        <v>7.3908081293449539E-19</v>
      </c>
      <c r="CA205" s="1">
        <f t="shared" si="589"/>
        <v>7.3908081293449539E-19</v>
      </c>
      <c r="CB205" s="1">
        <f t="shared" si="589"/>
        <v>3.8556571639486804E-18</v>
      </c>
      <c r="CC205" s="1">
        <f t="shared" si="589"/>
        <v>7.3908081293449539E-19</v>
      </c>
      <c r="CD205" s="1">
        <f t="shared" si="589"/>
        <v>7.3908081293449539E-19</v>
      </c>
      <c r="CE205" s="1">
        <f t="shared" si="589"/>
        <v>3.8556571639486804E-18</v>
      </c>
      <c r="CF205" s="1">
        <f t="shared" si="589"/>
        <v>1.3196826699260365E-20</v>
      </c>
      <c r="CG205" s="1">
        <f t="shared" si="589"/>
        <v>1.3196826699260365E-20</v>
      </c>
      <c r="CH205" s="1">
        <f t="shared" si="589"/>
        <v>7.3908081293449539E-19</v>
      </c>
      <c r="CI205" s="1">
        <f t="shared" si="589"/>
        <v>3.8556571639486804E-18</v>
      </c>
      <c r="CJ205" s="1">
        <f t="shared" si="589"/>
        <v>3.8556571639486804E-18</v>
      </c>
      <c r="CK205" s="1">
        <f t="shared" si="589"/>
        <v>1.3196826699260365E-20</v>
      </c>
      <c r="CL205" s="1">
        <f t="shared" si="589"/>
        <v>7.3908081293449539E-19</v>
      </c>
      <c r="CM205" s="1">
        <f t="shared" si="589"/>
        <v>7.3908081293449539E-19</v>
      </c>
      <c r="CN205" s="1">
        <f t="shared" ref="CN205:EY208" si="597">IF(IF($B205&gt;CN$2,1/(1+EXP(-$B$10*(SUM($B$2*(1-(YEAR($B205)-YEAR(CN$2))/173),IF(OR(IF($L205&lt;&gt;".",$L205 = CN$23,FALSE),OR(IF($L205&lt;&gt;".",$L205 = CN$26,FALSE),IF($L205&lt;&gt;".",$L205 = CN$29,FALSE))),$B$4,0),IF(OR(IF($M205&lt;&gt;".",$M205 = CN$24,FALSE),OR(IF($M205&lt;&gt;".",$M205 = CN$27,FALSE),IF($M205&lt;&gt;".",$M205 = CN$30,FALSE))),$B$5,0),IF(OR(IF($N205&lt;&gt;".",$N205 = CN$25,FALSE),OR(IF($N205&lt;&gt;".",$N205 = CN$28,FALSE),IF($N205&lt;&gt;".",$N205 = CN$31,FALSE))),$B$6,0),$B$7*SUM(IF(AND($D205 =CN$4,$D205&lt;&gt;9999),$B$22,IF(OR($D205 = 1,$D205 =2),-$B$22,0)),IF(AND($E205 =CN$5,$E205&lt;&gt;9999),$B$21,IF(OR($E205 = 1,$E205 =2),-$B$21,0)),IF(AND($F205 =CN$6,$F205&lt;&gt;9999),$B$20,IF(OR($F205 = 1,$F205 =2),-$B$20,0)),IF(AND($G205 =CN$8,$G205&lt;&gt;9999),$B$27,IF(OR($G205 = 1,$G205 =2),-$B$27,0)),IF(AND($H205 =CN$9,$H205&lt;&gt;9999),$B$23,IF(OR($H205 = 1,$H205 =2),-$B$23,0)),IF(AND($I205 =CN$10,$I205&lt;&gt;9999),$B$25,IF(OR($I205 = 1,$I205 =2),-$B$25,0)),IF(AND($J205 =CN$19,$J205&lt;&gt;9999),$B$24,IF(OR($J205 = 1,$J205 =2),-$B$24,0)),IF(AND($K205 =CN$20,$K205&lt;&gt;9999),$B$26,IF(OR($K205 = 1,$K205 =2),-$B$26,0))),IF($O205=CN$32,$B$3,0))-$B$11))),"")&gt;0,IF($B205&gt;CN$2,1/(1+EXP(-$B$10*(SUM($B$2*(1-(YEAR($B205)-YEAR(CN$2))/173),IF(OR(IF($L205&lt;&gt;".",$L205 = CN$23,FALSE),OR(IF($L205&lt;&gt;".",$L205 = CN$26,FALSE),IF($L205&lt;&gt;".",$L205 = CN$29,FALSE))),$B$4,0),IF(OR(IF($M205&lt;&gt;".",$M205 = CN$24,FALSE),OR(IF($M205&lt;&gt;".",$M205 = CN$27,FALSE),IF($M205&lt;&gt;".",$M205 = CN$30,FALSE))),$B$5,0),IF(OR(IF($N205&lt;&gt;".",$N205 = CN$25,FALSE),OR(IF($N205&lt;&gt;".",$N205 = CN$28,FALSE),IF($N205&lt;&gt;".",$N205 = CN$31,FALSE))),$B$6,0),$B$7*SUM(IF(AND($D205 =CN$4,$D205&lt;&gt;9999),$B$22,IF(OR($D205 = 1,$D205 =2),-$B$22,0)),IF(AND($E205 =CN$5,$E205&lt;&gt;9999),$B$21,IF(OR($E205 = 1,$E205 =2),-$B$21,0)),IF(AND($F205 =CN$6,$F205&lt;&gt;9999),$B$20,IF(OR($F205 = 1,$F205 =2),-$B$20,0)),IF(AND($G205 =CN$8,$G205&lt;&gt;9999),$B$27,IF(OR($G205 = 1,$G205 =2),-$B$27,0)),IF(AND($H205 =CN$9,$H205&lt;&gt;9999),$B$23,IF(OR($H205 = 1,$H205 =2),-$B$23,0)),IF(AND($I205 =CN$10,$I205&lt;&gt;9999),$B$25,IF(OR($I205 = 1,$I205 =2),-$B$25,0)),IF(AND($J205 =CN$19,$J205&lt;&gt;9999),$B$24,IF(OR($J205 = 1,$J205 =2),-$B$24,0)),IF(AND($K205 =CN$20,$K205&lt;&gt;9999),$B$26,IF(OR($K205 = 1,$K205 =2),-$B$26,0))),IF($O205=CN$32,$B$3,0))-$B$11))),""),"")</f>
        <v>4.2256801804795641E-18</v>
      </c>
      <c r="CO205" s="1">
        <f t="shared" si="597"/>
        <v>4.6312138835005999E-18</v>
      </c>
      <c r="CP205" s="1">
        <f t="shared" si="597"/>
        <v>9.7294114508523199E-19</v>
      </c>
      <c r="CQ205" s="1">
        <f t="shared" si="597"/>
        <v>1.7372573412222808E-20</v>
      </c>
      <c r="CR205" s="1">
        <f t="shared" si="597"/>
        <v>9.7294114508523199E-19</v>
      </c>
      <c r="CS205" s="1">
        <f t="shared" si="597"/>
        <v>2.0867027268685489E-20</v>
      </c>
      <c r="CT205" s="1">
        <f t="shared" si="597"/>
        <v>1.5294523217543291E-16</v>
      </c>
      <c r="CU205" s="1">
        <f t="shared" si="597"/>
        <v>3.2131253937167277E-17</v>
      </c>
      <c r="CV205" s="1">
        <f t="shared" si="597"/>
        <v>3.5214853697518734E-17</v>
      </c>
      <c r="CW205" s="1">
        <f t="shared" si="597"/>
        <v>3.8594383006733808E-17</v>
      </c>
      <c r="CX205" s="1">
        <f t="shared" si="597"/>
        <v>4.6357555873270476E-17</v>
      </c>
      <c r="CY205" s="1">
        <f t="shared" si="597"/>
        <v>4.3435647059855629E-20</v>
      </c>
      <c r="CZ205" s="1">
        <f t="shared" si="597"/>
        <v>9.0718598068023769E-19</v>
      </c>
      <c r="DA205" s="1">
        <f t="shared" si="597"/>
        <v>5.5682273406688224E-17</v>
      </c>
      <c r="DB205" s="1">
        <f t="shared" si="597"/>
        <v>5.5682273406688224E-17</v>
      </c>
      <c r="DC205" s="1">
        <f t="shared" si="597"/>
        <v>5.5682273406688224E-17</v>
      </c>
      <c r="DD205" s="1">
        <f t="shared" si="597"/>
        <v>2.0166789039352475E-17</v>
      </c>
      <c r="DE205" s="1">
        <f t="shared" si="597"/>
        <v>6.9025229349053289E-20</v>
      </c>
      <c r="DF205" s="1">
        <f t="shared" si="597"/>
        <v>6.9025229349053289E-20</v>
      </c>
      <c r="DG205" s="1">
        <f t="shared" si="597"/>
        <v>7.4294056049142153E-14</v>
      </c>
      <c r="DH205" s="1">
        <f t="shared" si="597"/>
        <v>4.2119847476026625E-16</v>
      </c>
      <c r="DI205" s="1">
        <f t="shared" si="597"/>
        <v>1.453884373885215E-15</v>
      </c>
      <c r="DJ205" s="1">
        <f t="shared" si="597"/>
        <v>7.5649501812716968E-20</v>
      </c>
      <c r="DK205" s="1">
        <f t="shared" si="597"/>
        <v>3.8985422796242356E-15</v>
      </c>
      <c r="DL205" s="1">
        <f t="shared" si="597"/>
        <v>3.8985422796242356E-15</v>
      </c>
      <c r="DM205" s="1">
        <f t="shared" si="597"/>
        <v>8.2909498142664269E-20</v>
      </c>
      <c r="DN205" s="1">
        <f t="shared" si="597"/>
        <v>7.6291832788440093E-17</v>
      </c>
      <c r="DO205" s="1">
        <f t="shared" si="597"/>
        <v>8.2909498142664269E-20</v>
      </c>
      <c r="DP205" s="1">
        <f t="shared" si="597"/>
        <v>4.6553997589262506E-13</v>
      </c>
      <c r="DQ205" s="1">
        <f t="shared" si="597"/>
        <v>8.2909498142664269E-20</v>
      </c>
      <c r="DR205" s="1">
        <f t="shared" si="597"/>
        <v>9.0866228032618822E-20</v>
      </c>
      <c r="DS205" s="1">
        <f t="shared" si="597"/>
        <v>4.3619707088126344E-16</v>
      </c>
      <c r="DT205" s="1">
        <f t="shared" si="597"/>
        <v>9.0866228032618822E-20</v>
      </c>
      <c r="DU205" s="1">
        <f t="shared" si="597"/>
        <v>9.7802219595550624E-14</v>
      </c>
      <c r="DV205" s="1">
        <f t="shared" si="597"/>
        <v>5.5918228929623861E-13</v>
      </c>
      <c r="DW205" s="1">
        <f t="shared" si="597"/>
        <v>8.2496171382752887E-20</v>
      </c>
      <c r="DX205" s="1">
        <f t="shared" si="597"/>
        <v>1.1747491490249885E-13</v>
      </c>
      <c r="DY205" s="1">
        <f t="shared" si="597"/>
        <v>8.8793260643237989E-14</v>
      </c>
      <c r="DZ205" s="1">
        <f t="shared" si="597"/>
        <v>6.1644355806841077E-15</v>
      </c>
      <c r="EA205" s="1">
        <f t="shared" si="597"/>
        <v>2.5195277895689034E-15</v>
      </c>
      <c r="EB205" s="1">
        <f t="shared" si="597"/>
        <v>6.9098580846698487E-12</v>
      </c>
      <c r="EC205" s="1">
        <f t="shared" si="597"/>
        <v>1.5464638808605364E-13</v>
      </c>
      <c r="ED205" s="1">
        <f t="shared" si="597"/>
        <v>1.2410475180447429E-15</v>
      </c>
      <c r="EE205" s="1">
        <f t="shared" si="597"/>
        <v>1.4489905271001158E-16</v>
      </c>
      <c r="EF205" s="1">
        <f t="shared" si="597"/>
        <v>1.5746780883936018E-19</v>
      </c>
      <c r="EG205" s="1">
        <f t="shared" si="597"/>
        <v>8.8418771760948069E-13</v>
      </c>
      <c r="EH205" s="1">
        <f t="shared" si="597"/>
        <v>1.5746780883936018E-19</v>
      </c>
      <c r="EI205" s="1">
        <f t="shared" si="597"/>
        <v>1.5746780883936018E-19</v>
      </c>
      <c r="EJ205" s="1">
        <f t="shared" si="597"/>
        <v>1.8575315934050948E-13</v>
      </c>
      <c r="EK205" s="1">
        <f t="shared" si="597"/>
        <v>2.0357967799262744E-13</v>
      </c>
      <c r="EL205" s="1">
        <f t="shared" si="597"/>
        <v>3.6350635586024671E-15</v>
      </c>
      <c r="EM205" s="1">
        <f t="shared" si="597"/>
        <v>3.6350635586024671E-15</v>
      </c>
      <c r="EN205" s="1">
        <f t="shared" si="597"/>
        <v>5.5260792546600327E-17</v>
      </c>
      <c r="EO205" s="1">
        <f t="shared" si="597"/>
        <v>1.0620400775517514E-12</v>
      </c>
      <c r="EP205" s="1">
        <f t="shared" si="597"/>
        <v>1.2756670375105416E-12</v>
      </c>
      <c r="EQ205" s="1">
        <f t="shared" si="597"/>
        <v>1.3980913468401068E-12</v>
      </c>
      <c r="ER205" s="1">
        <f t="shared" si="597"/>
        <v>1.5322645773803665E-12</v>
      </c>
      <c r="ES205" s="1">
        <f t="shared" si="597"/>
        <v>7.9727833936694471E-17</v>
      </c>
      <c r="ET205" s="1">
        <f t="shared" si="597"/>
        <v>2.7288588243993013E-19</v>
      </c>
      <c r="EU205" s="1">
        <f t="shared" si="597"/>
        <v>5.699425785781834E-18</v>
      </c>
      <c r="EV205" s="1">
        <f t="shared" si="597"/>
        <v>3.2777626060322531E-19</v>
      </c>
      <c r="EW205" s="1">
        <f t="shared" si="597"/>
        <v>3.8665347801954095E-13</v>
      </c>
      <c r="EX205" s="1">
        <f t="shared" si="597"/>
        <v>3.5923257415455723E-19</v>
      </c>
      <c r="EY205" s="1">
        <f t="shared" si="597"/>
        <v>3.5923257415455723E-19</v>
      </c>
      <c r="EZ205" s="1">
        <f t="shared" si="590"/>
        <v>3.8665347801954095E-13</v>
      </c>
      <c r="FA205" s="1">
        <f t="shared" si="590"/>
        <v>9.6578035947435715E-14</v>
      </c>
      <c r="FB205" s="1">
        <f t="shared" si="590"/>
        <v>3.8665347801954095E-13</v>
      </c>
      <c r="FC205" s="1">
        <f t="shared" si="590"/>
        <v>3.9370771420790484E-19</v>
      </c>
      <c r="FD205" s="1">
        <f t="shared" si="590"/>
        <v>4.237601709139786E-13</v>
      </c>
      <c r="FE205" s="1">
        <f t="shared" si="590"/>
        <v>4.237601709139786E-13</v>
      </c>
      <c r="FF205" s="1">
        <f t="shared" si="590"/>
        <v>1.0584651980695406E-13</v>
      </c>
      <c r="FG205" s="1">
        <f t="shared" si="590"/>
        <v>2.4228405394457902E-12</v>
      </c>
      <c r="FH205" s="1">
        <f t="shared" si="590"/>
        <v>4.729011306113119E-19</v>
      </c>
      <c r="FI205" s="1">
        <f t="shared" si="590"/>
        <v>5.182849122674739E-19</v>
      </c>
      <c r="FJ205" s="1">
        <f t="shared" si="590"/>
        <v>5.182849122674739E-19</v>
      </c>
      <c r="FK205" s="1">
        <f t="shared" si="590"/>
        <v>1.6736616047483833E-13</v>
      </c>
      <c r="FL205" s="1">
        <f t="shared" si="590"/>
        <v>3.8310330775999747E-12</v>
      </c>
      <c r="FM205" s="1">
        <f t="shared" si="590"/>
        <v>7.343606863844071E-13</v>
      </c>
      <c r="FN205" s="1">
        <f t="shared" si="590"/>
        <v>4.1877797889232289E-17</v>
      </c>
      <c r="FO205" s="1">
        <f t="shared" si="590"/>
        <v>7.4775860990972803E-19</v>
      </c>
      <c r="FP205" s="1">
        <f t="shared" si="590"/>
        <v>8.1952015008576769E-19</v>
      </c>
      <c r="FQ205" s="1">
        <f t="shared" si="590"/>
        <v>1.1904695681807038E-14</v>
      </c>
      <c r="FR205" s="1">
        <f t="shared" si="590"/>
        <v>4.6016367178629285E-12</v>
      </c>
      <c r="FS205" s="1">
        <f t="shared" si="590"/>
        <v>8.4529676639448496E-13</v>
      </c>
      <c r="FT205" s="1">
        <f t="shared" si="590"/>
        <v>1.0595032057186109E-12</v>
      </c>
      <c r="FU205" s="1">
        <f t="shared" si="590"/>
        <v>5.1352613008803497E-18</v>
      </c>
      <c r="FV205" s="1">
        <f t="shared" si="590"/>
        <v>9.8436477505660512E-19</v>
      </c>
      <c r="FW205" s="1">
        <f t="shared" si="590"/>
        <v>5.5272455377614417E-12</v>
      </c>
      <c r="FX205" s="1">
        <f t="shared" si="590"/>
        <v>1.0816445278886932E-13</v>
      </c>
      <c r="FY205" s="1">
        <f t="shared" si="590"/>
        <v>1.1611825188767787E-12</v>
      </c>
      <c r="FZ205" s="1">
        <f t="shared" si="590"/>
        <v>8.1543461566685601E-19</v>
      </c>
      <c r="GA205" s="1">
        <f t="shared" si="590"/>
        <v>1.1611825188767787E-12</v>
      </c>
      <c r="GB205" s="1">
        <f t="shared" si="590"/>
        <v>8.7767828679508619E-13</v>
      </c>
      <c r="GC205" s="1">
        <f t="shared" si="590"/>
        <v>5.0181085429701275E-12</v>
      </c>
      <c r="GD205" s="1">
        <f t="shared" si="590"/>
        <v>1.182367523569524E-18</v>
      </c>
      <c r="GE205" s="1">
        <f t="shared" si="590"/>
        <v>1.182367523569524E-18</v>
      </c>
      <c r="GF205" s="1">
        <f t="shared" si="590"/>
        <v>1.182367523569524E-18</v>
      </c>
      <c r="GG205" s="1">
        <f t="shared" si="590"/>
        <v>6.830059355236133E-11</v>
      </c>
      <c r="GH205" s="1">
        <f t="shared" si="590"/>
        <v>7.276179422539159E-12</v>
      </c>
      <c r="GI205" s="1">
        <f t="shared" si="590"/>
        <v>9.7945744462813072E-19</v>
      </c>
      <c r="GJ205" s="1">
        <f t="shared" si="590"/>
        <v>1.2958379850540423E-18</v>
      </c>
      <c r="GK205" s="1">
        <f t="shared" si="590"/>
        <v>1.3947517567126503E-12</v>
      </c>
      <c r="GL205" s="1">
        <f t="shared" si="590"/>
        <v>9.8200986527020086E-14</v>
      </c>
      <c r="GM205" s="1">
        <f t="shared" si="590"/>
        <v>7.276179422539159E-12</v>
      </c>
      <c r="GN205" s="1">
        <f t="shared" si="590"/>
        <v>6.6780071926748693E-14</v>
      </c>
      <c r="GO205" s="1">
        <f t="shared" si="590"/>
        <v>1.3947517567126503E-12</v>
      </c>
      <c r="GP205" s="1" t="str">
        <f t="shared" si="590"/>
        <v/>
      </c>
      <c r="GQ205" s="1" t="str">
        <f t="shared" si="590"/>
        <v/>
      </c>
      <c r="GR205" s="1" t="str">
        <f t="shared" si="590"/>
        <v/>
      </c>
      <c r="GS205" s="1" t="str">
        <f t="shared" si="590"/>
        <v/>
      </c>
      <c r="GT205" s="1" t="str">
        <f t="shared" si="590"/>
        <v/>
      </c>
      <c r="GU205" s="1" t="str">
        <f t="shared" si="590"/>
        <v/>
      </c>
      <c r="GV205" s="1" t="str">
        <f t="shared" si="590"/>
        <v/>
      </c>
      <c r="GW205" s="1" t="str">
        <f t="shared" si="590"/>
        <v/>
      </c>
      <c r="GX205" s="1" t="str">
        <f t="shared" si="590"/>
        <v/>
      </c>
      <c r="GY205" s="1" t="str">
        <f t="shared" si="590"/>
        <v/>
      </c>
      <c r="GZ205" s="1" t="str">
        <f t="shared" si="590"/>
        <v/>
      </c>
      <c r="HA205" s="1" t="str">
        <f t="shared" si="590"/>
        <v/>
      </c>
      <c r="HB205" s="1" t="str">
        <f t="shared" si="590"/>
        <v/>
      </c>
      <c r="HC205" s="1" t="str">
        <f t="shared" si="590"/>
        <v/>
      </c>
      <c r="HD205" s="1" t="str">
        <f t="shared" si="590"/>
        <v/>
      </c>
      <c r="HE205" s="1" t="str">
        <f t="shared" si="590"/>
        <v/>
      </c>
      <c r="HF205" s="1" t="str">
        <f t="shared" si="590"/>
        <v/>
      </c>
      <c r="HG205" s="1" t="str">
        <f t="shared" si="590"/>
        <v/>
      </c>
      <c r="HH205" s="1" t="str">
        <f t="shared" si="590"/>
        <v/>
      </c>
      <c r="HI205" s="1" t="str">
        <f t="shared" si="590"/>
        <v/>
      </c>
      <c r="HJ205" s="1" t="str">
        <f t="shared" si="590"/>
        <v/>
      </c>
      <c r="HK205" s="1" t="str">
        <f t="shared" ref="HK205:JV208" si="598">IF(IF($B205&gt;HK$2,1/(1+EXP(-$B$10*(SUM($B$2*(1-(YEAR($B205)-YEAR(HK$2))/173),IF(OR(IF($L205&lt;&gt;".",$L205 = HK$23,FALSE),OR(IF($L205&lt;&gt;".",$L205 = HK$26,FALSE),IF($L205&lt;&gt;".",$L205 = HK$29,FALSE))),$B$4,0),IF(OR(IF($M205&lt;&gt;".",$M205 = HK$24,FALSE),OR(IF($M205&lt;&gt;".",$M205 = HK$27,FALSE),IF($M205&lt;&gt;".",$M205 = HK$30,FALSE))),$B$5,0),IF(OR(IF($N205&lt;&gt;".",$N205 = HK$25,FALSE),OR(IF($N205&lt;&gt;".",$N205 = HK$28,FALSE),IF($N205&lt;&gt;".",$N205 = HK$31,FALSE))),$B$6,0),$B$7*SUM(IF(AND($D205 =HK$4,$D205&lt;&gt;9999),$B$22,IF(OR($D205 = 1,$D205 =2),-$B$22,0)),IF(AND($E205 =HK$5,$E205&lt;&gt;9999),$B$21,IF(OR($E205 = 1,$E205 =2),-$B$21,0)),IF(AND($F205 =HK$6,$F205&lt;&gt;9999),$B$20,IF(OR($F205 = 1,$F205 =2),-$B$20,0)),IF(AND($G205 =HK$8,$G205&lt;&gt;9999),$B$27,IF(OR($G205 = 1,$G205 =2),-$B$27,0)),IF(AND($H205 =HK$9,$H205&lt;&gt;9999),$B$23,IF(OR($H205 = 1,$H205 =2),-$B$23,0)),IF(AND($I205 =HK$10,$I205&lt;&gt;9999),$B$25,IF(OR($I205 = 1,$I205 =2),-$B$25,0)),IF(AND($J205 =HK$19,$J205&lt;&gt;9999),$B$24,IF(OR($J205 = 1,$J205 =2),-$B$24,0)),IF(AND($K205 =HK$20,$K205&lt;&gt;9999),$B$26,IF(OR($K205 = 1,$K205 =2),-$B$26,0))),IF($O205=HK$32,$B$3,0))-$B$11))),"")&gt;0,IF($B205&gt;HK$2,1/(1+EXP(-$B$10*(SUM($B$2*(1-(YEAR($B205)-YEAR(HK$2))/173),IF(OR(IF($L205&lt;&gt;".",$L205 = HK$23,FALSE),OR(IF($L205&lt;&gt;".",$L205 = HK$26,FALSE),IF($L205&lt;&gt;".",$L205 = HK$29,FALSE))),$B$4,0),IF(OR(IF($M205&lt;&gt;".",$M205 = HK$24,FALSE),OR(IF($M205&lt;&gt;".",$M205 = HK$27,FALSE),IF($M205&lt;&gt;".",$M205 = HK$30,FALSE))),$B$5,0),IF(OR(IF($N205&lt;&gt;".",$N205 = HK$25,FALSE),OR(IF($N205&lt;&gt;".",$N205 = HK$28,FALSE),IF($N205&lt;&gt;".",$N205 = HK$31,FALSE))),$B$6,0),$B$7*SUM(IF(AND($D205 =HK$4,$D205&lt;&gt;9999),$B$22,IF(OR($D205 = 1,$D205 =2),-$B$22,0)),IF(AND($E205 =HK$5,$E205&lt;&gt;9999),$B$21,IF(OR($E205 = 1,$E205 =2),-$B$21,0)),IF(AND($F205 =HK$6,$F205&lt;&gt;9999),$B$20,IF(OR($F205 = 1,$F205 =2),-$B$20,0)),IF(AND($G205 =HK$8,$G205&lt;&gt;9999),$B$27,IF(OR($G205 = 1,$G205 =2),-$B$27,0)),IF(AND($H205 =HK$9,$H205&lt;&gt;9999),$B$23,IF(OR($H205 = 1,$H205 =2),-$B$23,0)),IF(AND($I205 =HK$10,$I205&lt;&gt;9999),$B$25,IF(OR($I205 = 1,$I205 =2),-$B$25,0)),IF(AND($J205 =HK$19,$J205&lt;&gt;9999),$B$24,IF(OR($J205 = 1,$J205 =2),-$B$24,0)),IF(AND($K205 =HK$20,$K205&lt;&gt;9999),$B$26,IF(OR($K205 = 1,$K205 =2),-$B$26,0))),IF($O205=HK$32,$B$3,0))-$B$11))),""),"")</f>
        <v/>
      </c>
      <c r="HL205" s="1" t="str">
        <f t="shared" si="598"/>
        <v/>
      </c>
      <c r="HM205" s="1" t="str">
        <f t="shared" si="598"/>
        <v/>
      </c>
      <c r="HN205" s="1" t="str">
        <f t="shared" si="598"/>
        <v/>
      </c>
      <c r="HO205" s="1" t="str">
        <f t="shared" si="598"/>
        <v/>
      </c>
      <c r="HP205" s="1" t="str">
        <f t="shared" si="598"/>
        <v/>
      </c>
      <c r="HQ205" s="1" t="str">
        <f t="shared" si="598"/>
        <v/>
      </c>
      <c r="HR205" s="1" t="str">
        <f t="shared" si="598"/>
        <v/>
      </c>
      <c r="HS205" s="1" t="str">
        <f t="shared" si="598"/>
        <v/>
      </c>
      <c r="HT205" s="1" t="str">
        <f t="shared" si="598"/>
        <v/>
      </c>
      <c r="HU205" s="1" t="str">
        <f t="shared" si="598"/>
        <v/>
      </c>
      <c r="HV205" s="1" t="str">
        <f t="shared" si="598"/>
        <v/>
      </c>
      <c r="HW205" s="1" t="str">
        <f t="shared" si="598"/>
        <v/>
      </c>
      <c r="HX205" s="1" t="str">
        <f t="shared" si="598"/>
        <v/>
      </c>
      <c r="HY205" s="1" t="str">
        <f t="shared" si="598"/>
        <v/>
      </c>
      <c r="HZ205" s="1" t="str">
        <f t="shared" si="598"/>
        <v/>
      </c>
      <c r="IA205" s="1" t="str">
        <f t="shared" si="598"/>
        <v/>
      </c>
      <c r="IB205" s="1" t="str">
        <f t="shared" si="598"/>
        <v/>
      </c>
      <c r="IC205" s="1" t="str">
        <f t="shared" si="598"/>
        <v/>
      </c>
      <c r="ID205" s="1" t="str">
        <f t="shared" si="598"/>
        <v/>
      </c>
      <c r="IE205" s="1" t="str">
        <f t="shared" si="598"/>
        <v/>
      </c>
      <c r="IF205" s="1" t="str">
        <f t="shared" si="598"/>
        <v/>
      </c>
      <c r="IG205" s="1" t="str">
        <f t="shared" si="598"/>
        <v/>
      </c>
      <c r="IH205" s="1" t="str">
        <f t="shared" si="598"/>
        <v/>
      </c>
      <c r="II205" s="1" t="str">
        <f t="shared" si="598"/>
        <v/>
      </c>
      <c r="IJ205" s="1" t="str">
        <f t="shared" si="598"/>
        <v/>
      </c>
      <c r="IK205" s="1" t="str">
        <f t="shared" si="598"/>
        <v/>
      </c>
      <c r="IL205" s="1" t="str">
        <f t="shared" si="598"/>
        <v/>
      </c>
      <c r="IM205" s="1" t="str">
        <f t="shared" si="598"/>
        <v/>
      </c>
      <c r="IN205" s="1" t="str">
        <f t="shared" si="598"/>
        <v/>
      </c>
      <c r="IO205" s="1" t="str">
        <f t="shared" si="598"/>
        <v/>
      </c>
      <c r="IP205" s="1" t="str">
        <f t="shared" si="598"/>
        <v/>
      </c>
      <c r="IQ205" s="1" t="str">
        <f t="shared" si="598"/>
        <v/>
      </c>
      <c r="IR205" s="1" t="str">
        <f t="shared" si="598"/>
        <v/>
      </c>
      <c r="IS205" s="1" t="str">
        <f t="shared" si="598"/>
        <v/>
      </c>
      <c r="IT205" s="1" t="str">
        <f t="shared" si="598"/>
        <v/>
      </c>
      <c r="IU205" s="1" t="str">
        <f t="shared" si="598"/>
        <v/>
      </c>
      <c r="IV205" s="1" t="str">
        <f t="shared" si="598"/>
        <v/>
      </c>
      <c r="IW205" s="1" t="str">
        <f t="shared" si="598"/>
        <v/>
      </c>
      <c r="IX205" s="1" t="str">
        <f t="shared" si="598"/>
        <v/>
      </c>
      <c r="IY205" s="1" t="str">
        <f t="shared" si="598"/>
        <v/>
      </c>
      <c r="IZ205" s="1" t="str">
        <f t="shared" si="598"/>
        <v/>
      </c>
      <c r="JA205" s="1" t="str">
        <f t="shared" si="598"/>
        <v/>
      </c>
      <c r="JB205" s="1" t="str">
        <f t="shared" si="598"/>
        <v/>
      </c>
      <c r="JC205" s="1" t="str">
        <f t="shared" si="598"/>
        <v/>
      </c>
      <c r="JD205" s="1" t="str">
        <f t="shared" si="598"/>
        <v/>
      </c>
      <c r="JE205" s="1" t="str">
        <f t="shared" si="598"/>
        <v/>
      </c>
      <c r="JF205" s="1" t="str">
        <f t="shared" si="598"/>
        <v/>
      </c>
      <c r="JG205" s="1" t="str">
        <f t="shared" si="598"/>
        <v/>
      </c>
      <c r="JH205" s="1" t="str">
        <f t="shared" si="598"/>
        <v/>
      </c>
      <c r="JI205" s="1" t="str">
        <f t="shared" si="598"/>
        <v/>
      </c>
      <c r="JJ205" s="1" t="str">
        <f t="shared" si="598"/>
        <v/>
      </c>
      <c r="JK205" s="1" t="str">
        <f t="shared" si="598"/>
        <v/>
      </c>
      <c r="JL205" s="1" t="str">
        <f t="shared" si="598"/>
        <v/>
      </c>
      <c r="JM205" s="1" t="str">
        <f t="shared" si="598"/>
        <v/>
      </c>
      <c r="JN205" s="1" t="str">
        <f t="shared" si="598"/>
        <v/>
      </c>
      <c r="JO205" s="1" t="str">
        <f t="shared" si="598"/>
        <v/>
      </c>
      <c r="JP205" s="1" t="str">
        <f t="shared" si="598"/>
        <v/>
      </c>
      <c r="JQ205" s="1" t="str">
        <f t="shared" si="598"/>
        <v/>
      </c>
      <c r="JR205" s="1" t="str">
        <f t="shared" si="598"/>
        <v/>
      </c>
      <c r="JS205" s="1" t="str">
        <f t="shared" si="598"/>
        <v/>
      </c>
      <c r="JT205" s="1" t="str">
        <f t="shared" si="598"/>
        <v/>
      </c>
      <c r="JU205" s="1" t="str">
        <f t="shared" si="598"/>
        <v/>
      </c>
      <c r="JV205" s="1" t="str">
        <f t="shared" si="598"/>
        <v/>
      </c>
      <c r="JW205" s="1" t="str">
        <f t="shared" si="592"/>
        <v/>
      </c>
      <c r="JX205" s="1" t="str">
        <f t="shared" si="592"/>
        <v/>
      </c>
      <c r="JY205" s="1" t="str">
        <f t="shared" si="592"/>
        <v/>
      </c>
      <c r="JZ205" s="1" t="str">
        <f t="shared" si="592"/>
        <v/>
      </c>
      <c r="KA205" s="1" t="str">
        <f t="shared" si="592"/>
        <v/>
      </c>
      <c r="KB205" s="1" t="str">
        <f t="shared" si="592"/>
        <v/>
      </c>
      <c r="KC205" s="1" t="str">
        <f t="shared" si="592"/>
        <v/>
      </c>
      <c r="KD205" s="1" t="str">
        <f t="shared" si="592"/>
        <v/>
      </c>
      <c r="KE205" s="1" t="str">
        <f t="shared" si="592"/>
        <v/>
      </c>
      <c r="KF205" s="1" t="str">
        <f t="shared" si="592"/>
        <v/>
      </c>
      <c r="KG205" s="1" t="str">
        <f t="shared" si="592"/>
        <v/>
      </c>
      <c r="KH205" s="1" t="str">
        <f t="shared" si="592"/>
        <v/>
      </c>
      <c r="KI205" s="1" t="str">
        <f t="shared" si="592"/>
        <v/>
      </c>
      <c r="KJ205" s="1" t="str">
        <f t="shared" si="592"/>
        <v/>
      </c>
      <c r="KK205" s="1" t="str">
        <f t="shared" si="592"/>
        <v/>
      </c>
      <c r="KL205" s="1" t="str">
        <f t="shared" si="592"/>
        <v/>
      </c>
      <c r="KM205" s="1" t="str">
        <f t="shared" si="592"/>
        <v/>
      </c>
      <c r="KN205" s="1" t="str">
        <f t="shared" si="592"/>
        <v/>
      </c>
      <c r="KO205" s="1" t="str">
        <f t="shared" si="592"/>
        <v/>
      </c>
      <c r="KP205" s="1" t="str">
        <f t="shared" si="592"/>
        <v/>
      </c>
      <c r="KQ205" s="1" t="str">
        <f t="shared" si="592"/>
        <v/>
      </c>
      <c r="KR205" s="1" t="str">
        <f t="shared" si="592"/>
        <v/>
      </c>
      <c r="KS205" s="1" t="str">
        <f t="shared" si="592"/>
        <v/>
      </c>
      <c r="KT205" s="1" t="str">
        <f t="shared" si="592"/>
        <v/>
      </c>
      <c r="KU205" s="1" t="str">
        <f t="shared" si="592"/>
        <v/>
      </c>
      <c r="KV205" s="1" t="str">
        <f t="shared" si="592"/>
        <v/>
      </c>
      <c r="KW205" s="1" t="str">
        <f t="shared" si="592"/>
        <v/>
      </c>
      <c r="KX205" s="1" t="str">
        <f t="shared" si="592"/>
        <v/>
      </c>
      <c r="KY205" s="1" t="str">
        <f t="shared" si="592"/>
        <v/>
      </c>
      <c r="KZ205" s="1" t="str">
        <f t="shared" si="592"/>
        <v/>
      </c>
      <c r="LA205" s="1" t="str">
        <f t="shared" si="592"/>
        <v/>
      </c>
      <c r="LB205" s="1" t="str">
        <f t="shared" si="592"/>
        <v/>
      </c>
      <c r="LC205" s="1" t="str">
        <f t="shared" si="592"/>
        <v/>
      </c>
      <c r="LD205" s="1" t="str">
        <f t="shared" si="592"/>
        <v/>
      </c>
      <c r="LE205" s="1" t="str">
        <f t="shared" si="592"/>
        <v/>
      </c>
      <c r="LF205" s="1" t="str">
        <f t="shared" si="592"/>
        <v/>
      </c>
      <c r="LG205" s="1" t="str">
        <f t="shared" si="592"/>
        <v/>
      </c>
      <c r="LH205" s="1" t="str">
        <f t="shared" si="592"/>
        <v/>
      </c>
      <c r="LI205" s="1" t="str">
        <f t="shared" si="592"/>
        <v/>
      </c>
      <c r="LJ205" s="1" t="str">
        <f t="shared" si="592"/>
        <v/>
      </c>
      <c r="LK205" s="1" t="str">
        <f t="shared" si="592"/>
        <v/>
      </c>
      <c r="LL205" s="1" t="str">
        <f t="shared" si="592"/>
        <v/>
      </c>
      <c r="LM205" s="1" t="str">
        <f t="shared" si="592"/>
        <v/>
      </c>
      <c r="LN205" s="1" t="str">
        <f t="shared" si="592"/>
        <v/>
      </c>
      <c r="LO205" s="1" t="str">
        <f t="shared" si="592"/>
        <v/>
      </c>
      <c r="LP205" s="1" t="str">
        <f t="shared" si="592"/>
        <v/>
      </c>
      <c r="LQ205" s="1" t="str">
        <f t="shared" si="592"/>
        <v/>
      </c>
      <c r="LR205" s="1" t="str">
        <f t="shared" si="592"/>
        <v/>
      </c>
      <c r="LS205" s="1" t="str">
        <f t="shared" si="592"/>
        <v/>
      </c>
      <c r="LT205" s="1" t="str">
        <f t="shared" si="592"/>
        <v/>
      </c>
      <c r="LU205" s="1" t="str">
        <f t="shared" si="592"/>
        <v/>
      </c>
      <c r="LV205" s="1" t="str">
        <f t="shared" si="592"/>
        <v/>
      </c>
      <c r="LW205" s="1" t="str">
        <f t="shared" si="592"/>
        <v/>
      </c>
      <c r="LX205" s="1" t="str">
        <f t="shared" si="592"/>
        <v/>
      </c>
      <c r="LY205" s="1" t="str">
        <f t="shared" si="592"/>
        <v/>
      </c>
      <c r="LZ205" s="1" t="str">
        <f t="shared" si="592"/>
        <v/>
      </c>
      <c r="MA205" s="1" t="str">
        <f t="shared" si="592"/>
        <v/>
      </c>
      <c r="MB205" s="1" t="str">
        <f t="shared" si="592"/>
        <v/>
      </c>
      <c r="MC205" s="1" t="str">
        <f t="shared" si="592"/>
        <v/>
      </c>
      <c r="MD205" s="1" t="str">
        <f t="shared" si="592"/>
        <v/>
      </c>
      <c r="ME205" s="1" t="str">
        <f t="shared" si="592"/>
        <v/>
      </c>
      <c r="MF205" s="1" t="str">
        <f t="shared" si="592"/>
        <v/>
      </c>
      <c r="MG205" s="1" t="str">
        <f t="shared" si="592"/>
        <v/>
      </c>
      <c r="MH205" s="1" t="str">
        <f t="shared" si="592"/>
        <v/>
      </c>
      <c r="MI205" s="1" t="str">
        <f t="shared" si="591"/>
        <v/>
      </c>
      <c r="MJ205" s="1" t="str">
        <f t="shared" si="591"/>
        <v/>
      </c>
      <c r="MK205" s="1" t="str">
        <f t="shared" si="591"/>
        <v/>
      </c>
      <c r="ML205" s="1" t="str">
        <f t="shared" si="591"/>
        <v/>
      </c>
      <c r="MM205" s="1" t="str">
        <f t="shared" si="591"/>
        <v/>
      </c>
      <c r="MN205" s="1" t="str">
        <f t="shared" si="591"/>
        <v/>
      </c>
      <c r="MO205" s="1" t="str">
        <f t="shared" si="591"/>
        <v/>
      </c>
      <c r="MP205" s="1" t="str">
        <f t="shared" si="591"/>
        <v/>
      </c>
      <c r="MQ205" s="1" t="str">
        <f t="shared" si="591"/>
        <v/>
      </c>
      <c r="MR205" s="1" t="str">
        <f t="shared" si="591"/>
        <v/>
      </c>
      <c r="MS205" s="1" t="str">
        <f t="shared" si="591"/>
        <v/>
      </c>
      <c r="MT205" s="1" t="str">
        <f t="shared" si="591"/>
        <v/>
      </c>
      <c r="MU205" s="1" t="str">
        <f t="shared" si="591"/>
        <v/>
      </c>
      <c r="MV205" s="1" t="str">
        <f t="shared" si="591"/>
        <v/>
      </c>
      <c r="MW205" s="1" t="str">
        <f t="shared" si="591"/>
        <v/>
      </c>
      <c r="MX205" s="1" t="str">
        <f t="shared" si="591"/>
        <v/>
      </c>
      <c r="MY205" s="1" t="str">
        <f t="shared" si="591"/>
        <v/>
      </c>
      <c r="MZ205" s="1" t="str">
        <f t="shared" si="591"/>
        <v/>
      </c>
      <c r="NA205" s="1" t="str">
        <f t="shared" si="591"/>
        <v/>
      </c>
      <c r="NB205" s="1" t="str">
        <f t="shared" si="591"/>
        <v/>
      </c>
      <c r="NC205" s="1" t="str">
        <f t="shared" si="591"/>
        <v/>
      </c>
      <c r="ND205" s="1" t="str">
        <f t="shared" si="591"/>
        <v/>
      </c>
      <c r="NE205" s="1" t="str">
        <f t="shared" si="591"/>
        <v/>
      </c>
      <c r="NF205" s="1" t="str">
        <f t="shared" si="591"/>
        <v/>
      </c>
      <c r="NG205" s="1" t="str">
        <f t="shared" si="591"/>
        <v/>
      </c>
      <c r="NH205" s="1" t="str">
        <f t="shared" si="591"/>
        <v/>
      </c>
      <c r="NI205" s="1" t="str">
        <f t="shared" si="591"/>
        <v/>
      </c>
      <c r="NJ205" s="1" t="str">
        <f t="shared" si="591"/>
        <v/>
      </c>
      <c r="NK205" s="1" t="str">
        <f t="shared" si="591"/>
        <v/>
      </c>
      <c r="NL205" s="1" t="str">
        <f t="shared" si="591"/>
        <v/>
      </c>
      <c r="NM205" s="1" t="str">
        <f t="shared" si="591"/>
        <v/>
      </c>
      <c r="NN205" s="1" t="str">
        <f t="shared" si="591"/>
        <v/>
      </c>
      <c r="NO205" s="1" t="str">
        <f t="shared" si="591"/>
        <v/>
      </c>
      <c r="NP205" s="1" t="str">
        <f t="shared" si="591"/>
        <v/>
      </c>
      <c r="NQ205" s="1" t="str">
        <f t="shared" si="591"/>
        <v/>
      </c>
      <c r="NR205" s="1" t="str">
        <f t="shared" si="591"/>
        <v/>
      </c>
      <c r="NS205" s="1" t="str">
        <f t="shared" si="591"/>
        <v/>
      </c>
      <c r="NT205" s="1" t="str">
        <f t="shared" si="591"/>
        <v/>
      </c>
      <c r="NU205" s="1" t="str">
        <f t="shared" si="591"/>
        <v/>
      </c>
      <c r="NV205" s="1" t="str">
        <f t="shared" si="591"/>
        <v/>
      </c>
      <c r="NW205" s="1" t="str">
        <f t="shared" si="591"/>
        <v/>
      </c>
      <c r="NX205" s="1" t="str">
        <f t="shared" si="591"/>
        <v/>
      </c>
      <c r="NY205" s="1" t="str">
        <f t="shared" si="591"/>
        <v/>
      </c>
      <c r="NZ205" s="1" t="str">
        <f t="shared" si="591"/>
        <v/>
      </c>
      <c r="OA205" s="1" t="str">
        <f t="shared" si="591"/>
        <v/>
      </c>
      <c r="OB205" s="1" t="str">
        <f t="shared" si="591"/>
        <v/>
      </c>
      <c r="OC205" s="1" t="str">
        <f t="shared" si="591"/>
        <v/>
      </c>
      <c r="OD205" s="1" t="str">
        <f t="shared" si="591"/>
        <v/>
      </c>
      <c r="OE205" s="1" t="str">
        <f t="shared" si="591"/>
        <v/>
      </c>
      <c r="OF205" s="1" t="str">
        <f t="shared" si="591"/>
        <v/>
      </c>
      <c r="OG205" s="1" t="str">
        <f t="shared" si="591"/>
        <v/>
      </c>
      <c r="OH205" s="1" t="str">
        <f t="shared" si="591"/>
        <v/>
      </c>
      <c r="OI205" s="1" t="str">
        <f t="shared" si="591"/>
        <v/>
      </c>
      <c r="OJ205" s="1" t="str">
        <f t="shared" si="591"/>
        <v/>
      </c>
      <c r="OK205" s="1" t="str">
        <f t="shared" si="591"/>
        <v/>
      </c>
      <c r="OL205" s="1" t="str">
        <f t="shared" si="591"/>
        <v/>
      </c>
      <c r="OM205" s="1" t="str">
        <f t="shared" si="591"/>
        <v/>
      </c>
      <c r="ON205" s="1" t="str">
        <f t="shared" si="591"/>
        <v/>
      </c>
      <c r="OO205" s="1" t="str">
        <f t="shared" si="591"/>
        <v/>
      </c>
      <c r="OP205" s="1" t="str">
        <f t="shared" si="591"/>
        <v/>
      </c>
      <c r="OQ205" s="1" t="str">
        <f t="shared" si="591"/>
        <v/>
      </c>
      <c r="OR205" s="1" t="str">
        <f t="shared" si="591"/>
        <v/>
      </c>
      <c r="OS205" s="1" t="str">
        <f t="shared" si="591"/>
        <v/>
      </c>
      <c r="OT205" s="1" t="str">
        <f t="shared" si="587"/>
        <v/>
      </c>
      <c r="OU205" s="1" t="str">
        <f t="shared" si="587"/>
        <v/>
      </c>
      <c r="OV205" s="1" t="str">
        <f t="shared" si="587"/>
        <v/>
      </c>
      <c r="OW205" s="1" t="str">
        <f t="shared" si="587"/>
        <v/>
      </c>
      <c r="OX205" s="1" t="str">
        <f t="shared" si="587"/>
        <v/>
      </c>
      <c r="OY205" s="1" t="str">
        <f t="shared" si="587"/>
        <v/>
      </c>
      <c r="OZ205" s="1" t="str">
        <f t="shared" si="587"/>
        <v/>
      </c>
      <c r="PA205" s="1" t="str">
        <f t="shared" si="580"/>
        <v/>
      </c>
      <c r="PB205" s="1" t="str">
        <f t="shared" si="580"/>
        <v/>
      </c>
      <c r="PC205" s="1" t="str">
        <f t="shared" si="595"/>
        <v/>
      </c>
      <c r="PD205" s="1" t="str">
        <f t="shared" si="595"/>
        <v/>
      </c>
      <c r="PE205" s="1" t="str">
        <f t="shared" si="595"/>
        <v/>
      </c>
      <c r="PF205" s="1" t="str">
        <f t="shared" si="595"/>
        <v/>
      </c>
      <c r="PG205" s="1" t="str">
        <f t="shared" si="595"/>
        <v/>
      </c>
      <c r="PH205" s="1" t="str">
        <f t="shared" si="595"/>
        <v/>
      </c>
      <c r="PI205" s="1" t="str">
        <f t="shared" si="595"/>
        <v/>
      </c>
      <c r="PJ205" s="1" t="str">
        <f t="shared" si="595"/>
        <v/>
      </c>
      <c r="PK205" s="1" t="str">
        <f t="shared" si="595"/>
        <v/>
      </c>
      <c r="PL205" s="1" t="str">
        <f t="shared" si="595"/>
        <v/>
      </c>
      <c r="PM205" s="1" t="str">
        <f t="shared" si="595"/>
        <v/>
      </c>
      <c r="PN205" s="1" t="str">
        <f t="shared" si="595"/>
        <v/>
      </c>
      <c r="PO205" s="1" t="str">
        <f t="shared" si="595"/>
        <v/>
      </c>
      <c r="PP205" s="1" t="str">
        <f t="shared" si="595"/>
        <v/>
      </c>
      <c r="PQ205" s="1" t="str">
        <f t="shared" si="595"/>
        <v/>
      </c>
      <c r="PR205" s="1" t="str">
        <f t="shared" si="595"/>
        <v/>
      </c>
      <c r="PS205" s="1" t="str">
        <f t="shared" si="595"/>
        <v/>
      </c>
      <c r="PT205" s="1" t="str">
        <f t="shared" si="595"/>
        <v/>
      </c>
      <c r="PU205" s="1" t="str">
        <f t="shared" si="595"/>
        <v/>
      </c>
      <c r="PV205" s="1" t="str">
        <f t="shared" si="595"/>
        <v/>
      </c>
      <c r="PW205" s="1" t="str">
        <f t="shared" si="595"/>
        <v/>
      </c>
      <c r="PX205" s="1" t="str">
        <f t="shared" si="595"/>
        <v/>
      </c>
      <c r="PY205" s="1" t="str">
        <f t="shared" si="595"/>
        <v/>
      </c>
      <c r="PZ205" s="1" t="str">
        <f t="shared" si="595"/>
        <v/>
      </c>
      <c r="QA205" s="1" t="str">
        <f t="shared" si="595"/>
        <v/>
      </c>
      <c r="QB205" s="1" t="str">
        <f t="shared" si="595"/>
        <v/>
      </c>
      <c r="QC205" s="1" t="str">
        <f t="shared" si="595"/>
        <v/>
      </c>
      <c r="QD205" s="1" t="str">
        <f t="shared" si="595"/>
        <v/>
      </c>
      <c r="QE205" s="1" t="str">
        <f t="shared" si="595"/>
        <v/>
      </c>
      <c r="QF205" s="1" t="str">
        <f t="shared" si="595"/>
        <v/>
      </c>
      <c r="QG205" s="1" t="str">
        <f t="shared" si="595"/>
        <v/>
      </c>
      <c r="QH205" s="1" t="str">
        <f t="shared" si="595"/>
        <v/>
      </c>
      <c r="QI205" s="1" t="str">
        <f t="shared" si="595"/>
        <v/>
      </c>
      <c r="QJ205" s="1" t="str">
        <f t="shared" si="595"/>
        <v/>
      </c>
      <c r="QK205" s="1" t="str">
        <f t="shared" si="595"/>
        <v/>
      </c>
      <c r="QL205" s="1" t="str">
        <f t="shared" si="595"/>
        <v/>
      </c>
      <c r="QM205" s="1" t="str">
        <f t="shared" si="595"/>
        <v/>
      </c>
      <c r="QN205" s="1" t="str">
        <f t="shared" si="595"/>
        <v/>
      </c>
      <c r="QO205" s="1" t="str">
        <f t="shared" si="595"/>
        <v/>
      </c>
      <c r="QP205" s="1" t="str">
        <f t="shared" si="595"/>
        <v/>
      </c>
      <c r="QQ205" s="1" t="str">
        <f t="shared" si="595"/>
        <v/>
      </c>
      <c r="QR205" s="1" t="str">
        <f t="shared" si="595"/>
        <v/>
      </c>
      <c r="QS205" s="1" t="str">
        <f t="shared" si="595"/>
        <v/>
      </c>
      <c r="QT205" s="1" t="str">
        <f t="shared" si="595"/>
        <v/>
      </c>
      <c r="QU205" s="1" t="str">
        <f t="shared" si="595"/>
        <v/>
      </c>
      <c r="QV205" s="1" t="str">
        <f t="shared" si="595"/>
        <v/>
      </c>
      <c r="QW205" s="1" t="str">
        <f t="shared" si="595"/>
        <v/>
      </c>
      <c r="QX205" s="1" t="str">
        <f t="shared" si="595"/>
        <v/>
      </c>
      <c r="QY205" s="1" t="str">
        <f t="shared" si="595"/>
        <v/>
      </c>
      <c r="QZ205" s="1" t="str">
        <f t="shared" si="595"/>
        <v/>
      </c>
      <c r="RA205" s="1" t="str">
        <f t="shared" si="595"/>
        <v/>
      </c>
      <c r="RB205" s="1" t="str">
        <f t="shared" si="595"/>
        <v/>
      </c>
      <c r="RC205" s="1" t="str">
        <f t="shared" si="595"/>
        <v/>
      </c>
      <c r="RD205" s="1" t="str">
        <f t="shared" si="595"/>
        <v/>
      </c>
      <c r="RE205" s="1" t="str">
        <f t="shared" si="595"/>
        <v/>
      </c>
      <c r="RF205" s="1" t="str">
        <f t="shared" si="595"/>
        <v/>
      </c>
      <c r="RG205" s="1" t="str">
        <f t="shared" si="595"/>
        <v/>
      </c>
      <c r="RH205" s="1" t="str">
        <f t="shared" si="595"/>
        <v/>
      </c>
      <c r="RI205" s="1" t="str">
        <f t="shared" si="595"/>
        <v/>
      </c>
      <c r="RJ205" s="1" t="str">
        <f t="shared" si="595"/>
        <v/>
      </c>
      <c r="RK205" s="1" t="str">
        <f t="shared" si="595"/>
        <v/>
      </c>
      <c r="RL205" s="1" t="str">
        <f t="shared" si="595"/>
        <v/>
      </c>
      <c r="RM205" s="1" t="str">
        <f t="shared" si="595"/>
        <v/>
      </c>
      <c r="RN205" s="1" t="str">
        <f t="shared" si="595"/>
        <v/>
      </c>
      <c r="RO205" s="1" t="str">
        <f t="shared" si="593"/>
        <v/>
      </c>
      <c r="RP205" s="1" t="str">
        <f t="shared" si="593"/>
        <v/>
      </c>
      <c r="RQ205" s="1" t="str">
        <f t="shared" si="593"/>
        <v/>
      </c>
      <c r="RR205" s="1" t="str">
        <f t="shared" si="593"/>
        <v/>
      </c>
      <c r="RS205" s="1" t="str">
        <f t="shared" si="593"/>
        <v/>
      </c>
      <c r="RT205" s="1" t="str">
        <f t="shared" si="593"/>
        <v/>
      </c>
      <c r="RU205" s="1" t="str">
        <f t="shared" si="593"/>
        <v/>
      </c>
      <c r="RV205" s="1" t="str">
        <f t="shared" si="593"/>
        <v/>
      </c>
      <c r="RW205" s="1" t="str">
        <f t="shared" si="593"/>
        <v/>
      </c>
      <c r="RX205" s="1" t="str">
        <f t="shared" si="593"/>
        <v/>
      </c>
      <c r="RY205" s="1" t="str">
        <f t="shared" si="593"/>
        <v/>
      </c>
      <c r="RZ205" s="1" t="str">
        <f t="shared" si="593"/>
        <v/>
      </c>
      <c r="SA205" s="1" t="str">
        <f t="shared" si="593"/>
        <v/>
      </c>
      <c r="SB205" s="1" t="str">
        <f t="shared" si="593"/>
        <v/>
      </c>
      <c r="SC205" s="1" t="str">
        <f t="shared" si="593"/>
        <v/>
      </c>
      <c r="SD205" s="1" t="str">
        <f t="shared" si="593"/>
        <v/>
      </c>
      <c r="SE205" s="1" t="str">
        <f t="shared" si="593"/>
        <v/>
      </c>
      <c r="SF205" s="1" t="str">
        <f t="shared" si="593"/>
        <v/>
      </c>
      <c r="SG205" s="1" t="str">
        <f t="shared" si="593"/>
        <v/>
      </c>
      <c r="SH205" s="1" t="str">
        <f t="shared" si="593"/>
        <v/>
      </c>
      <c r="SI205" s="1" t="str">
        <f t="shared" si="593"/>
        <v/>
      </c>
      <c r="SJ205" s="1" t="str">
        <f t="shared" si="593"/>
        <v/>
      </c>
      <c r="SK205" s="1" t="str">
        <f t="shared" si="593"/>
        <v/>
      </c>
      <c r="SL205" s="1" t="str">
        <f t="shared" si="593"/>
        <v/>
      </c>
      <c r="SM205" s="1" t="str">
        <f t="shared" si="593"/>
        <v/>
      </c>
      <c r="SN205" s="1" t="str">
        <f t="shared" si="593"/>
        <v/>
      </c>
      <c r="SO205" s="1" t="str">
        <f t="shared" si="593"/>
        <v/>
      </c>
      <c r="SP205" s="1" t="str">
        <f t="shared" si="593"/>
        <v/>
      </c>
      <c r="SQ205" s="1" t="str">
        <f t="shared" si="593"/>
        <v/>
      </c>
      <c r="SR205" s="1" t="str">
        <f t="shared" si="593"/>
        <v/>
      </c>
      <c r="SS205" s="1" t="str">
        <f t="shared" si="593"/>
        <v/>
      </c>
      <c r="ST205" s="1" t="str">
        <f t="shared" si="593"/>
        <v/>
      </c>
      <c r="SU205" s="1" t="str">
        <f t="shared" si="593"/>
        <v/>
      </c>
      <c r="SV205" s="1" t="str">
        <f t="shared" si="593"/>
        <v/>
      </c>
      <c r="SW205" s="1" t="str">
        <f t="shared" si="593"/>
        <v/>
      </c>
      <c r="SX205" s="1" t="str">
        <f t="shared" si="593"/>
        <v/>
      </c>
      <c r="SY205" s="1" t="str">
        <f t="shared" si="593"/>
        <v/>
      </c>
      <c r="SZ205" s="1" t="str">
        <f t="shared" si="593"/>
        <v/>
      </c>
      <c r="TA205" s="1" t="str">
        <f t="shared" si="593"/>
        <v/>
      </c>
      <c r="TB205" s="1" t="str">
        <f t="shared" si="593"/>
        <v/>
      </c>
      <c r="TC205" s="1" t="str">
        <f t="shared" si="593"/>
        <v/>
      </c>
      <c r="TD205" s="1" t="str">
        <f t="shared" si="593"/>
        <v/>
      </c>
      <c r="TE205" s="1" t="str">
        <f t="shared" si="593"/>
        <v/>
      </c>
      <c r="TF205" s="1" t="str">
        <f t="shared" si="593"/>
        <v/>
      </c>
      <c r="TG205" s="1" t="str">
        <f t="shared" si="593"/>
        <v/>
      </c>
      <c r="TH205" s="1" t="str">
        <f t="shared" si="593"/>
        <v/>
      </c>
      <c r="TI205" s="1" t="str">
        <f t="shared" si="593"/>
        <v/>
      </c>
      <c r="TJ205" s="1" t="str">
        <f t="shared" si="593"/>
        <v/>
      </c>
      <c r="TK205" s="1" t="str">
        <f t="shared" si="593"/>
        <v/>
      </c>
      <c r="TL205" s="1" t="str">
        <f t="shared" si="593"/>
        <v/>
      </c>
      <c r="TM205" s="1" t="str">
        <f t="shared" si="593"/>
        <v/>
      </c>
      <c r="TN205" s="1" t="str">
        <f t="shared" si="593"/>
        <v/>
      </c>
      <c r="TO205" s="1" t="str">
        <f t="shared" si="593"/>
        <v/>
      </c>
      <c r="TP205" s="1" t="str">
        <f t="shared" si="593"/>
        <v/>
      </c>
      <c r="TQ205" s="1" t="str">
        <f t="shared" si="593"/>
        <v/>
      </c>
      <c r="TR205" s="1" t="str">
        <f t="shared" si="593"/>
        <v/>
      </c>
      <c r="TS205" s="1" t="str">
        <f t="shared" si="593"/>
        <v/>
      </c>
      <c r="TT205" s="1" t="str">
        <f t="shared" si="593"/>
        <v/>
      </c>
      <c r="TU205" s="1" t="str">
        <f t="shared" si="593"/>
        <v/>
      </c>
      <c r="TV205" s="1" t="str">
        <f t="shared" si="593"/>
        <v/>
      </c>
      <c r="TW205" s="1" t="str">
        <f t="shared" si="593"/>
        <v/>
      </c>
      <c r="TX205" s="1" t="str">
        <f t="shared" si="593"/>
        <v/>
      </c>
      <c r="TY205" s="1" t="str">
        <f t="shared" si="593"/>
        <v/>
      </c>
      <c r="TZ205" s="1" t="str">
        <f t="shared" si="582"/>
        <v/>
      </c>
      <c r="UA205" s="1" t="str">
        <f t="shared" si="578"/>
        <v/>
      </c>
      <c r="UB205" s="1" t="str">
        <f t="shared" si="578"/>
        <v/>
      </c>
      <c r="UC205" s="1" t="str">
        <f t="shared" si="578"/>
        <v/>
      </c>
      <c r="UD205" s="1" t="str">
        <f t="shared" si="578"/>
        <v/>
      </c>
      <c r="UE205" s="1" t="str">
        <f t="shared" si="596"/>
        <v/>
      </c>
      <c r="UF205" s="1" t="str">
        <f t="shared" si="596"/>
        <v/>
      </c>
      <c r="UG205" s="1" t="str">
        <f t="shared" si="596"/>
        <v/>
      </c>
      <c r="UH205" s="1" t="str">
        <f t="shared" si="596"/>
        <v/>
      </c>
      <c r="UI205" s="1" t="str">
        <f t="shared" si="596"/>
        <v/>
      </c>
      <c r="UJ205" s="1" t="str">
        <f t="shared" si="596"/>
        <v/>
      </c>
      <c r="UK205" s="1" t="str">
        <f t="shared" si="596"/>
        <v/>
      </c>
      <c r="UL205" s="1" t="str">
        <f t="shared" si="596"/>
        <v/>
      </c>
      <c r="UM205" s="1" t="str">
        <f t="shared" si="596"/>
        <v/>
      </c>
      <c r="UN205" s="1" t="str">
        <f t="shared" si="596"/>
        <v/>
      </c>
      <c r="UO205" s="1" t="str">
        <f t="shared" si="596"/>
        <v/>
      </c>
      <c r="UP205" s="1" t="str">
        <f t="shared" si="596"/>
        <v/>
      </c>
      <c r="UQ205" s="1" t="str">
        <f t="shared" si="596"/>
        <v/>
      </c>
      <c r="UR205" s="1" t="str">
        <f t="shared" si="596"/>
        <v/>
      </c>
      <c r="US205" s="1" t="str">
        <f t="shared" si="596"/>
        <v/>
      </c>
      <c r="UT205" s="1" t="str">
        <f t="shared" si="596"/>
        <v/>
      </c>
      <c r="UU205" s="1" t="str">
        <f t="shared" si="596"/>
        <v/>
      </c>
      <c r="UV205" s="1" t="str">
        <f t="shared" si="596"/>
        <v/>
      </c>
      <c r="UW205" s="1" t="str">
        <f t="shared" si="596"/>
        <v/>
      </c>
      <c r="UX205" s="1" t="str">
        <f t="shared" si="596"/>
        <v/>
      </c>
      <c r="UY205" s="1" t="str">
        <f t="shared" si="596"/>
        <v/>
      </c>
      <c r="UZ205" s="1" t="str">
        <f t="shared" si="596"/>
        <v/>
      </c>
      <c r="VA205" s="1" t="str">
        <f t="shared" si="596"/>
        <v/>
      </c>
      <c r="VB205" s="1" t="str">
        <f t="shared" si="596"/>
        <v/>
      </c>
      <c r="VC205" s="1" t="str">
        <f t="shared" si="596"/>
        <v/>
      </c>
      <c r="VD205" s="1" t="str">
        <f t="shared" si="596"/>
        <v/>
      </c>
      <c r="VE205" s="1" t="str">
        <f t="shared" si="596"/>
        <v/>
      </c>
      <c r="VF205" s="1" t="str">
        <f t="shared" si="596"/>
        <v/>
      </c>
      <c r="VG205" s="1" t="str">
        <f t="shared" si="596"/>
        <v/>
      </c>
      <c r="VH205" s="1" t="str">
        <f t="shared" si="596"/>
        <v/>
      </c>
      <c r="VI205" s="1" t="str">
        <f t="shared" si="596"/>
        <v/>
      </c>
      <c r="VJ205" s="1" t="str">
        <f t="shared" si="596"/>
        <v/>
      </c>
      <c r="VK205" s="1" t="str">
        <f t="shared" si="596"/>
        <v/>
      </c>
      <c r="VL205" s="1" t="str">
        <f t="shared" si="596"/>
        <v/>
      </c>
      <c r="VM205" s="1" t="str">
        <f t="shared" si="596"/>
        <v/>
      </c>
      <c r="VN205" s="1" t="str">
        <f t="shared" si="596"/>
        <v/>
      </c>
      <c r="VO205" s="1" t="str">
        <f t="shared" si="596"/>
        <v/>
      </c>
      <c r="VP205" s="1" t="str">
        <f t="shared" si="596"/>
        <v/>
      </c>
      <c r="VQ205" s="1" t="str">
        <f t="shared" si="596"/>
        <v/>
      </c>
      <c r="VR205" s="1" t="str">
        <f t="shared" si="596"/>
        <v/>
      </c>
      <c r="VS205" s="1" t="str">
        <f t="shared" si="596"/>
        <v/>
      </c>
      <c r="VT205" s="1" t="str">
        <f t="shared" si="596"/>
        <v/>
      </c>
      <c r="VU205" s="1" t="str">
        <f t="shared" si="596"/>
        <v/>
      </c>
      <c r="VV205" s="1" t="str">
        <f t="shared" si="596"/>
        <v/>
      </c>
      <c r="VW205" s="1" t="str">
        <f t="shared" si="596"/>
        <v/>
      </c>
      <c r="VX205" s="1" t="str">
        <f t="shared" si="596"/>
        <v/>
      </c>
      <c r="VY205" s="1" t="str">
        <f t="shared" si="596"/>
        <v/>
      </c>
      <c r="VZ205" s="1" t="str">
        <f t="shared" si="596"/>
        <v/>
      </c>
      <c r="WA205" s="1" t="str">
        <f t="shared" si="596"/>
        <v/>
      </c>
      <c r="WB205" s="1" t="str">
        <f t="shared" si="596"/>
        <v/>
      </c>
      <c r="WC205" s="1" t="str">
        <f t="shared" si="596"/>
        <v/>
      </c>
      <c r="WD205" s="1" t="str">
        <f t="shared" si="596"/>
        <v/>
      </c>
      <c r="WE205" s="1" t="str">
        <f t="shared" si="596"/>
        <v/>
      </c>
      <c r="WF205" s="1" t="str">
        <f t="shared" si="596"/>
        <v/>
      </c>
      <c r="WG205" s="1" t="str">
        <f t="shared" si="596"/>
        <v/>
      </c>
      <c r="WH205" s="1" t="str">
        <f t="shared" si="596"/>
        <v/>
      </c>
      <c r="WI205" s="1" t="str">
        <f t="shared" si="596"/>
        <v/>
      </c>
      <c r="WJ205" s="1" t="str">
        <f t="shared" si="596"/>
        <v/>
      </c>
      <c r="WK205" s="1" t="str">
        <f t="shared" si="596"/>
        <v/>
      </c>
      <c r="WL205" s="1" t="str">
        <f t="shared" si="596"/>
        <v/>
      </c>
      <c r="WM205" s="1" t="str">
        <f t="shared" si="596"/>
        <v/>
      </c>
      <c r="WN205" s="1" t="str">
        <f t="shared" si="596"/>
        <v/>
      </c>
      <c r="WO205" s="1" t="str">
        <f t="shared" si="596"/>
        <v/>
      </c>
      <c r="WP205" s="1" t="str">
        <f t="shared" si="596"/>
        <v/>
      </c>
      <c r="WQ205" s="1" t="str">
        <f t="shared" si="594"/>
        <v/>
      </c>
      <c r="WR205" s="1" t="str">
        <f t="shared" si="594"/>
        <v/>
      </c>
      <c r="WS205" s="1" t="str">
        <f t="shared" si="594"/>
        <v/>
      </c>
      <c r="WT205" s="1" t="str">
        <f t="shared" si="594"/>
        <v/>
      </c>
      <c r="WU205" s="1" t="str">
        <f t="shared" si="594"/>
        <v/>
      </c>
      <c r="WV205" s="1" t="str">
        <f t="shared" si="594"/>
        <v/>
      </c>
      <c r="WW205" s="1" t="str">
        <f t="shared" si="594"/>
        <v/>
      </c>
      <c r="WX205" s="1" t="str">
        <f t="shared" si="594"/>
        <v/>
      </c>
      <c r="WY205" s="1" t="str">
        <f t="shared" si="594"/>
        <v/>
      </c>
      <c r="WZ205" s="1" t="str">
        <f t="shared" si="594"/>
        <v/>
      </c>
      <c r="XA205" s="1" t="str">
        <f t="shared" si="594"/>
        <v/>
      </c>
      <c r="XB205" s="1" t="str">
        <f t="shared" si="594"/>
        <v/>
      </c>
      <c r="XC205" s="1" t="str">
        <f t="shared" si="594"/>
        <v/>
      </c>
      <c r="XD205" s="1" t="str">
        <f t="shared" si="594"/>
        <v/>
      </c>
      <c r="XE205" s="1" t="str">
        <f t="shared" si="594"/>
        <v/>
      </c>
      <c r="XF205" s="1" t="str">
        <f t="shared" si="594"/>
        <v/>
      </c>
      <c r="XG205" s="1" t="str">
        <f t="shared" si="594"/>
        <v/>
      </c>
      <c r="XH205" s="1" t="str">
        <f t="shared" si="594"/>
        <v/>
      </c>
      <c r="XI205" s="1" t="str">
        <f t="shared" si="594"/>
        <v/>
      </c>
      <c r="XJ205" s="1" t="str">
        <f t="shared" si="594"/>
        <v/>
      </c>
      <c r="XK205" s="1" t="str">
        <f t="shared" si="594"/>
        <v/>
      </c>
      <c r="XL205" s="1" t="str">
        <f t="shared" si="594"/>
        <v/>
      </c>
      <c r="XM205" s="1" t="str">
        <f t="shared" si="594"/>
        <v/>
      </c>
      <c r="XN205" s="1" t="str">
        <f t="shared" si="594"/>
        <v/>
      </c>
      <c r="XO205" s="1" t="str">
        <f t="shared" si="594"/>
        <v/>
      </c>
      <c r="XP205" s="1" t="str">
        <f t="shared" si="594"/>
        <v/>
      </c>
      <c r="XQ205" s="1" t="str">
        <f t="shared" si="594"/>
        <v/>
      </c>
      <c r="XR205" s="1" t="str">
        <f t="shared" si="594"/>
        <v/>
      </c>
      <c r="XS205" s="1" t="str">
        <f t="shared" si="594"/>
        <v/>
      </c>
      <c r="XT205" s="1" t="str">
        <f t="shared" si="594"/>
        <v/>
      </c>
      <c r="XU205" s="1" t="str">
        <f t="shared" si="594"/>
        <v/>
      </c>
      <c r="XV205" s="1" t="str">
        <f t="shared" si="594"/>
        <v/>
      </c>
      <c r="XW205" s="1" t="str">
        <f t="shared" si="594"/>
        <v/>
      </c>
      <c r="XX205" s="1" t="str">
        <f t="shared" si="594"/>
        <v/>
      </c>
      <c r="XY205" s="1" t="str">
        <f t="shared" si="594"/>
        <v/>
      </c>
      <c r="XZ205" s="1" t="str">
        <f t="shared" si="594"/>
        <v/>
      </c>
      <c r="YA205" s="1" t="str">
        <f t="shared" si="594"/>
        <v/>
      </c>
      <c r="YB205" s="1" t="str">
        <f t="shared" si="594"/>
        <v/>
      </c>
      <c r="YC205" s="1" t="str">
        <f t="shared" si="594"/>
        <v/>
      </c>
      <c r="YD205" s="1" t="str">
        <f t="shared" si="594"/>
        <v/>
      </c>
      <c r="YE205" s="1" t="str">
        <f t="shared" si="594"/>
        <v/>
      </c>
      <c r="YF205" s="1" t="str">
        <f t="shared" si="594"/>
        <v/>
      </c>
      <c r="YG205" s="1" t="str">
        <f t="shared" si="594"/>
        <v/>
      </c>
      <c r="YH205" s="1" t="str">
        <f t="shared" si="594"/>
        <v/>
      </c>
      <c r="YI205" s="1" t="str">
        <f t="shared" si="594"/>
        <v/>
      </c>
      <c r="YJ205" s="1" t="str">
        <f t="shared" si="594"/>
        <v/>
      </c>
      <c r="YK205" s="1" t="str">
        <f t="shared" si="594"/>
        <v/>
      </c>
      <c r="YL205" s="1" t="str">
        <f t="shared" si="594"/>
        <v/>
      </c>
      <c r="YM205" s="1" t="str">
        <f t="shared" si="594"/>
        <v/>
      </c>
      <c r="YN205" s="1" t="str">
        <f t="shared" si="594"/>
        <v/>
      </c>
      <c r="YO205" s="1" t="str">
        <f t="shared" si="594"/>
        <v/>
      </c>
      <c r="YP205" s="1" t="str">
        <f t="shared" si="594"/>
        <v/>
      </c>
      <c r="YQ205" s="1" t="str">
        <f t="shared" si="594"/>
        <v/>
      </c>
      <c r="YR205" s="1" t="str">
        <f t="shared" si="594"/>
        <v/>
      </c>
      <c r="YS205" s="1" t="str">
        <f t="shared" si="594"/>
        <v/>
      </c>
      <c r="YT205" s="1" t="str">
        <f t="shared" si="594"/>
        <v/>
      </c>
      <c r="YU205" s="1" t="str">
        <f t="shared" si="594"/>
        <v/>
      </c>
      <c r="YV205" s="1" t="str">
        <f t="shared" si="594"/>
        <v/>
      </c>
      <c r="YW205" s="1" t="str">
        <f t="shared" si="594"/>
        <v/>
      </c>
      <c r="YX205" s="1" t="str">
        <f t="shared" si="594"/>
        <v/>
      </c>
      <c r="YY205" s="1" t="str">
        <f t="shared" si="594"/>
        <v/>
      </c>
      <c r="YZ205" s="1" t="str">
        <f t="shared" si="594"/>
        <v/>
      </c>
      <c r="ZA205" s="1" t="str">
        <f t="shared" si="594"/>
        <v/>
      </c>
      <c r="ZB205" s="1" t="str">
        <f t="shared" si="588"/>
        <v/>
      </c>
      <c r="ZC205" s="1" t="str">
        <f t="shared" si="588"/>
        <v/>
      </c>
      <c r="ZD205" s="1" t="str">
        <f t="shared" si="588"/>
        <v/>
      </c>
      <c r="ZE205" s="1" t="str">
        <f t="shared" si="588"/>
        <v/>
      </c>
      <c r="ZF205" s="1" t="str">
        <f t="shared" si="588"/>
        <v/>
      </c>
      <c r="ZG205" s="1" t="str">
        <f t="shared" si="588"/>
        <v/>
      </c>
      <c r="ZH205" s="1" t="str">
        <f t="shared" si="588"/>
        <v/>
      </c>
      <c r="ZI205" s="1" t="str">
        <f t="shared" si="588"/>
        <v/>
      </c>
      <c r="ZJ205" s="1" t="str">
        <f t="shared" si="588"/>
        <v/>
      </c>
      <c r="ZK205" s="1" t="str">
        <f t="shared" si="588"/>
        <v/>
      </c>
      <c r="ZL205" s="1" t="str">
        <f t="shared" si="588"/>
        <v/>
      </c>
      <c r="ZM205" s="1" t="str">
        <f t="shared" si="588"/>
        <v/>
      </c>
      <c r="ZN205" s="1" t="str">
        <f t="shared" si="588"/>
        <v/>
      </c>
      <c r="ZO205" s="1" t="str">
        <f t="shared" si="588"/>
        <v/>
      </c>
      <c r="ZP205" s="1" t="str">
        <f t="shared" si="588"/>
        <v/>
      </c>
      <c r="ZQ205" s="1" t="str">
        <f t="shared" si="588"/>
        <v/>
      </c>
      <c r="ZR205" s="1" t="str">
        <f t="shared" si="507"/>
        <v/>
      </c>
      <c r="ZS205" s="1" t="str">
        <f t="shared" si="507"/>
        <v/>
      </c>
      <c r="ZT205" s="1" t="str">
        <f t="shared" si="507"/>
        <v/>
      </c>
      <c r="ZU205" s="1" t="str">
        <f t="shared" si="507"/>
        <v/>
      </c>
      <c r="ZV205" s="1" t="str">
        <f t="shared" si="507"/>
        <v/>
      </c>
      <c r="ZW205" s="1" t="str">
        <f t="shared" si="507"/>
        <v/>
      </c>
      <c r="ZX205" s="1" t="str">
        <f t="shared" si="507"/>
        <v/>
      </c>
      <c r="ZY205" s="1" t="str">
        <f t="shared" si="507"/>
        <v/>
      </c>
      <c r="ZZ205" s="1" t="str">
        <f t="shared" si="507"/>
        <v/>
      </c>
      <c r="AAA205" s="1" t="str">
        <f t="shared" si="507"/>
        <v/>
      </c>
    </row>
    <row r="206" spans="1:703" x14ac:dyDescent="0.25">
      <c r="A206" s="9">
        <v>168</v>
      </c>
      <c r="B206" s="8">
        <v>19699</v>
      </c>
      <c r="C206" s="7" t="s">
        <v>553</v>
      </c>
      <c r="D206" s="7">
        <v>1</v>
      </c>
      <c r="E206" s="7">
        <v>1</v>
      </c>
      <c r="F206" s="7">
        <v>1</v>
      </c>
      <c r="G206" s="7">
        <v>1</v>
      </c>
      <c r="H206" s="7">
        <v>9999</v>
      </c>
      <c r="I206" s="7">
        <v>9999</v>
      </c>
      <c r="J206" s="7">
        <v>1</v>
      </c>
      <c r="K206" s="7">
        <v>9999</v>
      </c>
      <c r="L206" s="7">
        <v>6</v>
      </c>
      <c r="M206" s="7">
        <v>6.2</v>
      </c>
      <c r="N206" s="7" t="s">
        <v>29</v>
      </c>
      <c r="O206" s="7">
        <v>1</v>
      </c>
      <c r="P206" s="5">
        <v>42.041428000000003</v>
      </c>
      <c r="Q206" s="5">
        <f t="shared" si="459"/>
        <v>61.728756398014319</v>
      </c>
      <c r="R206" s="5">
        <f t="shared" si="460"/>
        <v>19.687328398014316</v>
      </c>
      <c r="S206" s="6">
        <f t="shared" si="461"/>
        <v>2.9838384190884345E-10</v>
      </c>
      <c r="T206" s="5" t="e">
        <f>SQRT(SUMPRODUCT(AB206:ZT206,#REF!:#REF!)/SUM(AB206:ZT206))/((COUNTIF(AB206:ZT206,"&gt;0")-1)/COUNTIF(AB206:ZT206,"&gt;0"))</f>
        <v>#REF!</v>
      </c>
      <c r="U206" s="4" t="e">
        <f t="shared" si="462"/>
        <v>#REF!</v>
      </c>
      <c r="V206" s="4" t="e">
        <f t="shared" si="463"/>
        <v>#REF!</v>
      </c>
      <c r="W206" s="4" t="e">
        <f t="shared" si="464"/>
        <v>#REF!</v>
      </c>
      <c r="X206" s="4">
        <f t="shared" si="465"/>
        <v>0</v>
      </c>
      <c r="Y206" s="3">
        <f t="shared" si="466"/>
        <v>0.19056921646028002</v>
      </c>
      <c r="Z206" s="3">
        <f t="shared" si="467"/>
        <v>0.19056921646028002</v>
      </c>
      <c r="AB206" s="1">
        <f t="shared" si="469"/>
        <v>5.5435731593406897E-21</v>
      </c>
      <c r="AC206" s="1">
        <f t="shared" ref="AC206:CN209" si="599">IF(IF($B206&gt;AC$2,1/(1+EXP(-$B$10*(SUM($B$2*(1-(YEAR($B206)-YEAR(AC$2))/173),IF(OR(IF($L206&lt;&gt;".",$L206 = AC$23,FALSE),OR(IF($L206&lt;&gt;".",$L206 = AC$26,FALSE),IF($L206&lt;&gt;".",$L206 = AC$29,FALSE))),$B$4,0),IF(OR(IF($M206&lt;&gt;".",$M206 = AC$24,FALSE),OR(IF($M206&lt;&gt;".",$M206 = AC$27,FALSE),IF($M206&lt;&gt;".",$M206 = AC$30,FALSE))),$B$5,0),IF(OR(IF($N206&lt;&gt;".",$N206 = AC$25,FALSE),OR(IF($N206&lt;&gt;".",$N206 = AC$28,FALSE),IF($N206&lt;&gt;".",$N206 = AC$31,FALSE))),$B$6,0),$B$7*SUM(IF(AND($D206 =AC$4,$D206&lt;&gt;9999),$B$22,IF(OR($D206 = 1,$D206 =2),-$B$22,0)),IF(AND($E206 =AC$5,$E206&lt;&gt;9999),$B$21,IF(OR($E206 = 1,$E206 =2),-$B$21,0)),IF(AND($F206 =AC$6,$F206&lt;&gt;9999),$B$20,IF(OR($F206 = 1,$F206 =2),-$B$20,0)),IF(AND($G206 =AC$8,$G206&lt;&gt;9999),$B$27,IF(OR($G206 = 1,$G206 =2),-$B$27,0)),IF(AND($H206 =AC$9,$H206&lt;&gt;9999),$B$23,IF(OR($H206 = 1,$H206 =2),-$B$23,0)),IF(AND($I206 =AC$10,$I206&lt;&gt;9999),$B$25,IF(OR($I206 = 1,$I206 =2),-$B$25,0)),IF(AND($J206 =AC$19,$J206&lt;&gt;9999),$B$24,IF(OR($J206 = 1,$J206 =2),-$B$24,0)),IF(AND($K206 =AC$20,$K206&lt;&gt;9999),$B$26,IF(OR($K206 = 1,$K206 =2),-$B$26,0))),IF($O206=AC$32,$B$3,0))-$B$11))),"")&gt;0,IF($B206&gt;AC$2,1/(1+EXP(-$B$10*(SUM($B$2*(1-(YEAR($B206)-YEAR(AC$2))/173),IF(OR(IF($L206&lt;&gt;".",$L206 = AC$23,FALSE),OR(IF($L206&lt;&gt;".",$L206 = AC$26,FALSE),IF($L206&lt;&gt;".",$L206 = AC$29,FALSE))),$B$4,0),IF(OR(IF($M206&lt;&gt;".",$M206 = AC$24,FALSE),OR(IF($M206&lt;&gt;".",$M206 = AC$27,FALSE),IF($M206&lt;&gt;".",$M206 = AC$30,FALSE))),$B$5,0),IF(OR(IF($N206&lt;&gt;".",$N206 = AC$25,FALSE),OR(IF($N206&lt;&gt;".",$N206 = AC$28,FALSE),IF($N206&lt;&gt;".",$N206 = AC$31,FALSE))),$B$6,0),$B$7*SUM(IF(AND($D206 =AC$4,$D206&lt;&gt;9999),$B$22,IF(OR($D206 = 1,$D206 =2),-$B$22,0)),IF(AND($E206 =AC$5,$E206&lt;&gt;9999),$B$21,IF(OR($E206 = 1,$E206 =2),-$B$21,0)),IF(AND($F206 =AC$6,$F206&lt;&gt;9999),$B$20,IF(OR($F206 = 1,$F206 =2),-$B$20,0)),IF(AND($G206 =AC$8,$G206&lt;&gt;9999),$B$27,IF(OR($G206 = 1,$G206 =2),-$B$27,0)),IF(AND($H206 =AC$9,$H206&lt;&gt;9999),$B$23,IF(OR($H206 = 1,$H206 =2),-$B$23,0)),IF(AND($I206 =AC$10,$I206&lt;&gt;9999),$B$25,IF(OR($I206 = 1,$I206 =2),-$B$25,0)),IF(AND($J206 =AC$19,$J206&lt;&gt;9999),$B$24,IF(OR($J206 = 1,$J206 =2),-$B$24,0)),IF(AND($K206 =AC$20,$K206&lt;&gt;9999),$B$26,IF(OR($K206 = 1,$K206 =2),-$B$26,0))),IF($O206=AC$32,$B$3,0))-$B$11))),""),"")</f>
        <v>5.5435731593406897E-21</v>
      </c>
      <c r="AD206" s="1">
        <f t="shared" si="599"/>
        <v>5.5435731593406897E-21</v>
      </c>
      <c r="AE206" s="1">
        <f t="shared" si="599"/>
        <v>5.5435731593406897E-21</v>
      </c>
      <c r="AF206" s="1">
        <f t="shared" si="599"/>
        <v>5.5435731593406897E-21</v>
      </c>
      <c r="AG206" s="1">
        <f t="shared" si="599"/>
        <v>5.5435731593406897E-21</v>
      </c>
      <c r="AH206" s="1">
        <f t="shared" si="599"/>
        <v>5.5435731593406897E-21</v>
      </c>
      <c r="AI206" s="1">
        <f t="shared" si="599"/>
        <v>5.5435731593406897E-21</v>
      </c>
      <c r="AJ206" s="1">
        <f t="shared" si="599"/>
        <v>5.5435731593406897E-21</v>
      </c>
      <c r="AK206" s="1">
        <f t="shared" si="599"/>
        <v>5.5435731593406897E-21</v>
      </c>
      <c r="AL206" s="1">
        <f t="shared" si="599"/>
        <v>5.5435731593406897E-21</v>
      </c>
      <c r="AM206" s="1">
        <f t="shared" si="599"/>
        <v>5.5435731593406897E-21</v>
      </c>
      <c r="AN206" s="1">
        <f t="shared" si="599"/>
        <v>1.0626330046863911E-21</v>
      </c>
      <c r="AO206" s="1">
        <f t="shared" si="599"/>
        <v>1.0626330046863911E-21</v>
      </c>
      <c r="AP206" s="1">
        <f t="shared" si="599"/>
        <v>1.0626330046863911E-21</v>
      </c>
      <c r="AQ206" s="1">
        <f t="shared" si="599"/>
        <v>1.0626330046863911E-21</v>
      </c>
      <c r="AR206" s="1">
        <f t="shared" si="599"/>
        <v>1.0626330046863911E-21</v>
      </c>
      <c r="AS206" s="1">
        <f t="shared" si="599"/>
        <v>1.0626330046863911E-21</v>
      </c>
      <c r="AT206" s="1">
        <f t="shared" si="599"/>
        <v>1.0626330046863911E-21</v>
      </c>
      <c r="AU206" s="1">
        <f t="shared" si="599"/>
        <v>1.0626330046863911E-21</v>
      </c>
      <c r="AV206" s="1">
        <f t="shared" si="599"/>
        <v>5.5435731593406897E-21</v>
      </c>
      <c r="AW206" s="1">
        <f t="shared" si="599"/>
        <v>5.5435731593406897E-21</v>
      </c>
      <c r="AX206" s="1">
        <f t="shared" si="599"/>
        <v>5.5435731593406897E-21</v>
      </c>
      <c r="AY206" s="1">
        <f t="shared" si="599"/>
        <v>1.0626330046863911E-21</v>
      </c>
      <c r="AZ206" s="1">
        <f t="shared" si="599"/>
        <v>1.0626330046863911E-21</v>
      </c>
      <c r="BA206" s="1">
        <f t="shared" si="599"/>
        <v>1.0626330046863911E-21</v>
      </c>
      <c r="BB206" s="1">
        <f t="shared" si="599"/>
        <v>1.0626330046863911E-21</v>
      </c>
      <c r="BC206" s="1">
        <f t="shared" si="599"/>
        <v>1.0626330046863911E-21</v>
      </c>
      <c r="BD206" s="1">
        <f t="shared" si="599"/>
        <v>1.0626330046863911E-21</v>
      </c>
      <c r="BE206" s="1">
        <f t="shared" si="599"/>
        <v>5.5435731593406897E-21</v>
      </c>
      <c r="BF206" s="1">
        <f t="shared" si="599"/>
        <v>1.0626330046863911E-21</v>
      </c>
      <c r="BG206" s="1">
        <f t="shared" si="599"/>
        <v>5.5435731593406897E-21</v>
      </c>
      <c r="BH206" s="1">
        <f t="shared" si="599"/>
        <v>1.0626330046863911E-21</v>
      </c>
      <c r="BI206" s="1">
        <f t="shared" si="599"/>
        <v>5.5435731593406897E-21</v>
      </c>
      <c r="BJ206" s="1">
        <f t="shared" si="599"/>
        <v>1.0626330046863911E-21</v>
      </c>
      <c r="BK206" s="1">
        <f t="shared" si="599"/>
        <v>4.8846330047823622E-19</v>
      </c>
      <c r="BL206" s="1">
        <f t="shared" si="599"/>
        <v>4.8846330047823622E-19</v>
      </c>
      <c r="BM206" s="1">
        <f t="shared" si="599"/>
        <v>1.0626330046863911E-21</v>
      </c>
      <c r="BN206" s="1">
        <f t="shared" si="599"/>
        <v>1.0626330046863911E-21</v>
      </c>
      <c r="BO206" s="1">
        <f t="shared" si="599"/>
        <v>1.0626330046863911E-21</v>
      </c>
      <c r="BP206" s="1">
        <f t="shared" si="599"/>
        <v>2.735611078581149E-17</v>
      </c>
      <c r="BQ206" s="1">
        <f t="shared" si="599"/>
        <v>9.3632249407879846E-20</v>
      </c>
      <c r="BR206" s="1">
        <f t="shared" si="599"/>
        <v>1.0626330046863911E-21</v>
      </c>
      <c r="BS206" s="1">
        <f t="shared" si="599"/>
        <v>5.9512160222476874E-20</v>
      </c>
      <c r="BT206" s="1">
        <f t="shared" si="599"/>
        <v>2.735611078581149E-17</v>
      </c>
      <c r="BU206" s="1">
        <f t="shared" si="599"/>
        <v>3.104646784061373E-19</v>
      </c>
      <c r="BV206" s="1">
        <f t="shared" si="599"/>
        <v>5.9512160222476874E-20</v>
      </c>
      <c r="BW206" s="1">
        <f t="shared" si="599"/>
        <v>5.2438211538490366E-18</v>
      </c>
      <c r="BX206" s="1">
        <f t="shared" si="599"/>
        <v>5.9512160222476874E-20</v>
      </c>
      <c r="BY206" s="1">
        <f t="shared" si="599"/>
        <v>5.2438211538490366E-18</v>
      </c>
      <c r="BZ206" s="1">
        <f t="shared" si="599"/>
        <v>2.735611078581149E-17</v>
      </c>
      <c r="CA206" s="1">
        <f t="shared" si="599"/>
        <v>3.104646784061373E-19</v>
      </c>
      <c r="CB206" s="1">
        <f t="shared" si="599"/>
        <v>5.2438211538490366E-18</v>
      </c>
      <c r="CC206" s="1">
        <f t="shared" si="599"/>
        <v>2.735611078581149E-17</v>
      </c>
      <c r="CD206" s="1">
        <f t="shared" si="599"/>
        <v>2.735611078581149E-17</v>
      </c>
      <c r="CE206" s="1">
        <f t="shared" si="599"/>
        <v>5.2438211538490366E-18</v>
      </c>
      <c r="CF206" s="1">
        <f t="shared" si="599"/>
        <v>9.3632249407879846E-20</v>
      </c>
      <c r="CG206" s="1">
        <f t="shared" si="599"/>
        <v>9.3632249407879846E-20</v>
      </c>
      <c r="CH206" s="1">
        <f t="shared" si="599"/>
        <v>2.735611078581149E-17</v>
      </c>
      <c r="CI206" s="1">
        <f t="shared" si="599"/>
        <v>5.9512160222476874E-20</v>
      </c>
      <c r="CJ206" s="1">
        <f t="shared" si="599"/>
        <v>5.9512160222476874E-20</v>
      </c>
      <c r="CK206" s="1">
        <f t="shared" si="599"/>
        <v>1.0626330046863911E-21</v>
      </c>
      <c r="CL206" s="1">
        <f t="shared" si="599"/>
        <v>3.104646784061373E-19</v>
      </c>
      <c r="CM206" s="1">
        <f t="shared" si="599"/>
        <v>3.104646784061373E-19</v>
      </c>
      <c r="CN206" s="1">
        <f t="shared" si="599"/>
        <v>6.5223474301874435E-20</v>
      </c>
      <c r="CO206" s="1">
        <f t="shared" si="597"/>
        <v>7.1482896673620218E-20</v>
      </c>
      <c r="CP206" s="1">
        <f t="shared" si="597"/>
        <v>3.6012145474793778E-17</v>
      </c>
      <c r="CQ206" s="1">
        <f t="shared" si="597"/>
        <v>1.2325941407422702E-19</v>
      </c>
      <c r="CR206" s="1">
        <f t="shared" si="597"/>
        <v>6.9030737488516889E-18</v>
      </c>
      <c r="CS206" s="1">
        <f t="shared" si="597"/>
        <v>1.4805276648302948E-19</v>
      </c>
      <c r="CT206" s="1">
        <f t="shared" si="597"/>
        <v>2.0801056986107144E-16</v>
      </c>
      <c r="CU206" s="1">
        <f t="shared" si="597"/>
        <v>1.1892963895276941E-15</v>
      </c>
      <c r="CV206" s="1">
        <f t="shared" si="597"/>
        <v>1.3034318063684398E-15</v>
      </c>
      <c r="CW206" s="1">
        <f t="shared" si="597"/>
        <v>1.4285206688701085E-15</v>
      </c>
      <c r="CX206" s="1">
        <f t="shared" si="597"/>
        <v>1.7158643710333041E-15</v>
      </c>
      <c r="CY206" s="1">
        <f t="shared" si="597"/>
        <v>3.081784304198664E-19</v>
      </c>
      <c r="CZ206" s="1">
        <f t="shared" si="597"/>
        <v>6.4365370507703013E-18</v>
      </c>
      <c r="DA206" s="1">
        <f t="shared" si="597"/>
        <v>2.3390377349252233E-17</v>
      </c>
      <c r="DB206" s="1">
        <f t="shared" si="597"/>
        <v>2.0610066091029892E-15</v>
      </c>
      <c r="DC206" s="1">
        <f t="shared" si="597"/>
        <v>2.3390377349252233E-17</v>
      </c>
      <c r="DD206" s="1">
        <f t="shared" si="597"/>
        <v>2.0731039598420302E-17</v>
      </c>
      <c r="DE206" s="1">
        <f t="shared" si="597"/>
        <v>3.7016782480064818E-19</v>
      </c>
      <c r="DF206" s="1">
        <f t="shared" si="597"/>
        <v>4.2010370400546509E-21</v>
      </c>
      <c r="DG206" s="1">
        <f t="shared" si="597"/>
        <v>2.3588982277840191E-14</v>
      </c>
      <c r="DH206" s="1">
        <f t="shared" si="597"/>
        <v>4.3298326977142537E-16</v>
      </c>
      <c r="DI206" s="1">
        <f t="shared" si="597"/>
        <v>7.796876899476939E-15</v>
      </c>
      <c r="DJ206" s="1">
        <f t="shared" si="597"/>
        <v>4.0569240837517047E-19</v>
      </c>
      <c r="DK206" s="1">
        <f t="shared" si="597"/>
        <v>1.2378196807915913E-15</v>
      </c>
      <c r="DL206" s="1">
        <f t="shared" si="597"/>
        <v>1.2378196807915913E-15</v>
      </c>
      <c r="DM206" s="1">
        <f t="shared" si="597"/>
        <v>5.0460661406617558E-21</v>
      </c>
      <c r="DN206" s="1">
        <f t="shared" si="597"/>
        <v>4.6432995358426009E-18</v>
      </c>
      <c r="DO206" s="1">
        <f t="shared" si="597"/>
        <v>4.4462624568162925E-19</v>
      </c>
      <c r="DP206" s="1">
        <f t="shared" si="597"/>
        <v>5.4312419417867801E-15</v>
      </c>
      <c r="DQ206" s="1">
        <f t="shared" si="597"/>
        <v>4.4462624568162925E-19</v>
      </c>
      <c r="DR206" s="1">
        <f t="shared" si="597"/>
        <v>5.5303313477554835E-21</v>
      </c>
      <c r="DS206" s="1">
        <f t="shared" si="597"/>
        <v>5.0889116916571378E-18</v>
      </c>
      <c r="DT206" s="1">
        <f t="shared" si="597"/>
        <v>4.8729651890878181E-19</v>
      </c>
      <c r="DU206" s="1">
        <f t="shared" si="597"/>
        <v>2.7361884313240516E-12</v>
      </c>
      <c r="DV206" s="1">
        <f t="shared" si="597"/>
        <v>6.5237239764579454E-15</v>
      </c>
      <c r="DW206" s="1">
        <f t="shared" si="597"/>
        <v>1.0245189753088559E-18</v>
      </c>
      <c r="DX206" s="1">
        <f t="shared" si="597"/>
        <v>3.7299265016476492E-14</v>
      </c>
      <c r="DY206" s="1">
        <f t="shared" si="597"/>
        <v>5.752712894771036E-12</v>
      </c>
      <c r="DZ206" s="1">
        <f t="shared" si="597"/>
        <v>1.7246088474580184E-13</v>
      </c>
      <c r="EA206" s="1">
        <f t="shared" si="597"/>
        <v>7.0488203833660669E-14</v>
      </c>
      <c r="EB206" s="1">
        <f t="shared" si="597"/>
        <v>8.5879640829446285E-15</v>
      </c>
      <c r="EC206" s="1">
        <f t="shared" si="597"/>
        <v>4.3265036292255171E-12</v>
      </c>
      <c r="ED206" s="1">
        <f t="shared" si="597"/>
        <v>8.0466661764751565E-18</v>
      </c>
      <c r="EE206" s="1">
        <f t="shared" si="597"/>
        <v>8.8188955436181347E-18</v>
      </c>
      <c r="EF206" s="1">
        <f t="shared" si="597"/>
        <v>9.5838594639811333E-21</v>
      </c>
      <c r="EG206" s="1">
        <f t="shared" si="597"/>
        <v>1.0315413637867609E-14</v>
      </c>
      <c r="EH206" s="1">
        <f t="shared" si="597"/>
        <v>9.5838594639811333E-21</v>
      </c>
      <c r="EI206" s="1">
        <f t="shared" si="597"/>
        <v>8.4446682501300936E-19</v>
      </c>
      <c r="EJ206" s="1">
        <f t="shared" si="597"/>
        <v>5.1967700505164389E-12</v>
      </c>
      <c r="EK206" s="1">
        <f t="shared" si="597"/>
        <v>1.2390335764401401E-14</v>
      </c>
      <c r="EL206" s="1">
        <f t="shared" si="597"/>
        <v>1.1541629899163601E-15</v>
      </c>
      <c r="EM206" s="1">
        <f t="shared" si="597"/>
        <v>1.1541629899163601E-15</v>
      </c>
      <c r="EN206" s="1">
        <f t="shared" si="597"/>
        <v>5.6806945135795244E-17</v>
      </c>
      <c r="EO206" s="1">
        <f t="shared" si="597"/>
        <v>1.0917551058758401E-12</v>
      </c>
      <c r="EP206" s="1">
        <f t="shared" si="597"/>
        <v>1.4882623784569874E-14</v>
      </c>
      <c r="EQ206" s="1">
        <f t="shared" si="597"/>
        <v>1.6310892199653998E-14</v>
      </c>
      <c r="ER206" s="1">
        <f t="shared" si="597"/>
        <v>1.7876229904068742E-14</v>
      </c>
      <c r="ES206" s="1">
        <f t="shared" si="597"/>
        <v>9.3014816777939492E-19</v>
      </c>
      <c r="ET206" s="1">
        <f t="shared" si="597"/>
        <v>1.4634297411860723E-18</v>
      </c>
      <c r="EU206" s="1">
        <f t="shared" si="597"/>
        <v>3.4688039516728481E-19</v>
      </c>
      <c r="EV206" s="1">
        <f t="shared" si="597"/>
        <v>1.994923051514094E-20</v>
      </c>
      <c r="EW206" s="1">
        <f t="shared" si="597"/>
        <v>1.0817308419533691E-11</v>
      </c>
      <c r="EX206" s="1">
        <f t="shared" si="597"/>
        <v>2.1863735394283942E-20</v>
      </c>
      <c r="EY206" s="1">
        <f t="shared" si="597"/>
        <v>2.1863735394283942E-20</v>
      </c>
      <c r="EZ206" s="1">
        <f t="shared" ref="EZ206:HK209" si="600">IF(IF($B206&gt;EZ$2,1/(1+EXP(-$B$10*(SUM($B$2*(1-(YEAR($B206)-YEAR(EZ$2))/173),IF(OR(IF($L206&lt;&gt;".",$L206 = EZ$23,FALSE),OR(IF($L206&lt;&gt;".",$L206 = EZ$26,FALSE),IF($L206&lt;&gt;".",$L206 = EZ$29,FALSE))),$B$4,0),IF(OR(IF($M206&lt;&gt;".",$M206 = EZ$24,FALSE),OR(IF($M206&lt;&gt;".",$M206 = EZ$27,FALSE),IF($M206&lt;&gt;".",$M206 = EZ$30,FALSE))),$B$5,0),IF(OR(IF($N206&lt;&gt;".",$N206 = EZ$25,FALSE),OR(IF($N206&lt;&gt;".",$N206 = EZ$28,FALSE),IF($N206&lt;&gt;".",$N206 = EZ$31,FALSE))),$B$6,0),$B$7*SUM(IF(AND($D206 =EZ$4,$D206&lt;&gt;9999),$B$22,IF(OR($D206 = 1,$D206 =2),-$B$22,0)),IF(AND($E206 =EZ$5,$E206&lt;&gt;9999),$B$21,IF(OR($E206 = 1,$E206 =2),-$B$21,0)),IF(AND($F206 =EZ$6,$F206&lt;&gt;9999),$B$20,IF(OR($F206 = 1,$F206 =2),-$B$20,0)),IF(AND($G206 =EZ$8,$G206&lt;&gt;9999),$B$27,IF(OR($G206 = 1,$G206 =2),-$B$27,0)),IF(AND($H206 =EZ$9,$H206&lt;&gt;9999),$B$23,IF(OR($H206 = 1,$H206 =2),-$B$23,0)),IF(AND($I206 =EZ$10,$I206&lt;&gt;9999),$B$25,IF(OR($I206 = 1,$I206 =2),-$B$25,0)),IF(AND($J206 =EZ$19,$J206&lt;&gt;9999),$B$24,IF(OR($J206 = 1,$J206 =2),-$B$24,0)),IF(AND($K206 =EZ$20,$K206&lt;&gt;9999),$B$26,IF(OR($K206 = 1,$K206 =2),-$B$26,0))),IF($O206=EZ$32,$B$3,0))-$B$11))),"")&gt;0,IF($B206&gt;EZ$2,1/(1+EXP(-$B$10*(SUM($B$2*(1-(YEAR($B206)-YEAR(EZ$2))/173),IF(OR(IF($L206&lt;&gt;".",$L206 = EZ$23,FALSE),OR(IF($L206&lt;&gt;".",$L206 = EZ$26,FALSE),IF($L206&lt;&gt;".",$L206 = EZ$29,FALSE))),$B$4,0),IF(OR(IF($M206&lt;&gt;".",$M206 = EZ$24,FALSE),OR(IF($M206&lt;&gt;".",$M206 = EZ$27,FALSE),IF($M206&lt;&gt;".",$M206 = EZ$30,FALSE))),$B$5,0),IF(OR(IF($N206&lt;&gt;".",$N206 = EZ$25,FALSE),OR(IF($N206&lt;&gt;".",$N206 = EZ$28,FALSE),IF($N206&lt;&gt;".",$N206 = EZ$31,FALSE))),$B$6,0),$B$7*SUM(IF(AND($D206 =EZ$4,$D206&lt;&gt;9999),$B$22,IF(OR($D206 = 1,$D206 =2),-$B$22,0)),IF(AND($E206 =EZ$5,$E206&lt;&gt;9999),$B$21,IF(OR($E206 = 1,$E206 =2),-$B$21,0)),IF(AND($F206 =EZ$6,$F206&lt;&gt;9999),$B$20,IF(OR($F206 = 1,$F206 =2),-$B$20,0)),IF(AND($G206 =EZ$8,$G206&lt;&gt;9999),$B$27,IF(OR($G206 = 1,$G206 =2),-$B$27,0)),IF(AND($H206 =EZ$9,$H206&lt;&gt;9999),$B$23,IF(OR($H206 = 1,$H206 =2),-$B$23,0)),IF(AND($I206 =EZ$10,$I206&lt;&gt;9999),$B$25,IF(OR($I206 = 1,$I206 =2),-$B$25,0)),IF(AND($J206 =EZ$19,$J206&lt;&gt;9999),$B$24,IF(OR($J206 = 1,$J206 =2),-$B$24,0)),IF(AND($K206 =EZ$20,$K206&lt;&gt;9999),$B$26,IF(OR($K206 = 1,$K206 =2),-$B$26,0))),IF($O206=EZ$32,$B$3,0))-$B$11))),""),"")</f>
        <v>2.0735414899685413E-12</v>
      </c>
      <c r="FA206" s="1">
        <f t="shared" si="600"/>
        <v>9.9280211820385593E-14</v>
      </c>
      <c r="FB206" s="1">
        <f t="shared" si="600"/>
        <v>1.0817308419533691E-11</v>
      </c>
      <c r="FC206" s="1">
        <f t="shared" si="600"/>
        <v>2.39619731211414E-20</v>
      </c>
      <c r="FD206" s="1">
        <f t="shared" si="600"/>
        <v>2.272536899672601E-12</v>
      </c>
      <c r="FE206" s="1">
        <f t="shared" si="600"/>
        <v>1.1855433159855248E-11</v>
      </c>
      <c r="FF206" s="1">
        <f t="shared" si="600"/>
        <v>1.2348629280766234E-15</v>
      </c>
      <c r="FG206" s="1">
        <f t="shared" si="600"/>
        <v>2.4906296716791486E-12</v>
      </c>
      <c r="FH206" s="1">
        <f t="shared" si="600"/>
        <v>2.8781869828138308E-20</v>
      </c>
      <c r="FI206" s="1">
        <f t="shared" si="600"/>
        <v>2.7794532580379886E-18</v>
      </c>
      <c r="FJ206" s="1">
        <f t="shared" si="600"/>
        <v>3.1544033019094639E-20</v>
      </c>
      <c r="FK206" s="1">
        <f t="shared" si="600"/>
        <v>1.7204893121403019E-13</v>
      </c>
      <c r="FL206" s="1">
        <f t="shared" si="600"/>
        <v>3.9382223059702515E-12</v>
      </c>
      <c r="FM206" s="1">
        <f t="shared" si="600"/>
        <v>3.9382223059702515E-12</v>
      </c>
      <c r="FN206" s="1">
        <f t="shared" si="600"/>
        <v>2.2458184490350836E-16</v>
      </c>
      <c r="FO206" s="1">
        <f t="shared" si="600"/>
        <v>4.5510339434947592E-20</v>
      </c>
      <c r="FP206" s="1">
        <f t="shared" si="600"/>
        <v>4.3949146449552207E-18</v>
      </c>
      <c r="FQ206" s="1">
        <f t="shared" si="600"/>
        <v>7.7127808868912679E-13</v>
      </c>
      <c r="FR206" s="1">
        <f t="shared" si="600"/>
        <v>4.7303868171277284E-12</v>
      </c>
      <c r="FS206" s="1">
        <f t="shared" si="600"/>
        <v>1.0505828311129462E-15</v>
      </c>
      <c r="FT206" s="1">
        <f t="shared" si="600"/>
        <v>2.9641458305867385E-11</v>
      </c>
      <c r="FU206" s="1">
        <f t="shared" si="600"/>
        <v>5.2789417873636939E-18</v>
      </c>
      <c r="FV206" s="1">
        <f t="shared" si="600"/>
        <v>5.9910744519598633E-20</v>
      </c>
      <c r="FW206" s="1">
        <f t="shared" si="600"/>
        <v>5.6818934283444771E-12</v>
      </c>
      <c r="FX206" s="1">
        <f t="shared" si="600"/>
        <v>1.1119080729866719E-13</v>
      </c>
      <c r="FY206" s="1">
        <f t="shared" si="600"/>
        <v>3.6868513197104909E-13</v>
      </c>
      <c r="FZ206" s="1">
        <f t="shared" si="600"/>
        <v>5.7855558044281144E-18</v>
      </c>
      <c r="GA206" s="1">
        <f t="shared" si="600"/>
        <v>3.2486115221660722E-11</v>
      </c>
      <c r="GB206" s="1">
        <f t="shared" si="600"/>
        <v>5.6862774956976363E-11</v>
      </c>
      <c r="GC206" s="1">
        <f t="shared" si="600"/>
        <v>1.1945924928872366E-11</v>
      </c>
      <c r="GD206" s="1">
        <f t="shared" si="600"/>
        <v>7.1961655300770865E-20</v>
      </c>
      <c r="GE206" s="1">
        <f t="shared" si="600"/>
        <v>7.1961655300770865E-20</v>
      </c>
      <c r="GF206" s="1">
        <f t="shared" si="600"/>
        <v>7.1961655300770865E-20</v>
      </c>
      <c r="GG206" s="1">
        <f t="shared" si="600"/>
        <v>8.4887856902414113E-14</v>
      </c>
      <c r="GH206" s="1">
        <f t="shared" si="600"/>
        <v>7.4797610784489003E-12</v>
      </c>
      <c r="GI206" s="1">
        <f t="shared" si="600"/>
        <v>7.8867733210892171E-20</v>
      </c>
      <c r="GJ206" s="1">
        <f t="shared" si="600"/>
        <v>6.9493072713432238E-18</v>
      </c>
      <c r="GK206" s="1">
        <f t="shared" si="600"/>
        <v>3.902062383588399E-11</v>
      </c>
      <c r="GL206" s="1">
        <f t="shared" si="600"/>
        <v>1.3355658674586239E-13</v>
      </c>
      <c r="GM206" s="1">
        <f t="shared" si="600"/>
        <v>8.4887856902414113E-14</v>
      </c>
      <c r="GN206" s="1">
        <f t="shared" si="600"/>
        <v>1.8682895030883685E-12</v>
      </c>
      <c r="GO206" s="1">
        <f t="shared" si="600"/>
        <v>3.902062383588399E-11</v>
      </c>
      <c r="GP206" s="1">
        <f t="shared" si="600"/>
        <v>9.3034447624111833E-14</v>
      </c>
      <c r="GQ206" s="1" t="str">
        <f t="shared" si="600"/>
        <v/>
      </c>
      <c r="GR206" s="1" t="str">
        <f t="shared" si="600"/>
        <v/>
      </c>
      <c r="GS206" s="1" t="str">
        <f t="shared" si="600"/>
        <v/>
      </c>
      <c r="GT206" s="1" t="str">
        <f t="shared" si="600"/>
        <v/>
      </c>
      <c r="GU206" s="1" t="str">
        <f t="shared" si="600"/>
        <v/>
      </c>
      <c r="GV206" s="1" t="str">
        <f t="shared" si="600"/>
        <v/>
      </c>
      <c r="GW206" s="1" t="str">
        <f t="shared" si="600"/>
        <v/>
      </c>
      <c r="GX206" s="1" t="str">
        <f t="shared" si="600"/>
        <v/>
      </c>
      <c r="GY206" s="1" t="str">
        <f t="shared" si="600"/>
        <v/>
      </c>
      <c r="GZ206" s="1" t="str">
        <f t="shared" si="600"/>
        <v/>
      </c>
      <c r="HA206" s="1" t="str">
        <f t="shared" si="600"/>
        <v/>
      </c>
      <c r="HB206" s="1" t="str">
        <f t="shared" si="600"/>
        <v/>
      </c>
      <c r="HC206" s="1" t="str">
        <f t="shared" si="600"/>
        <v/>
      </c>
      <c r="HD206" s="1" t="str">
        <f t="shared" si="600"/>
        <v/>
      </c>
      <c r="HE206" s="1" t="str">
        <f t="shared" si="600"/>
        <v/>
      </c>
      <c r="HF206" s="1" t="str">
        <f t="shared" si="600"/>
        <v/>
      </c>
      <c r="HG206" s="1" t="str">
        <f t="shared" si="600"/>
        <v/>
      </c>
      <c r="HH206" s="1" t="str">
        <f t="shared" si="600"/>
        <v/>
      </c>
      <c r="HI206" s="1" t="str">
        <f t="shared" si="600"/>
        <v/>
      </c>
      <c r="HJ206" s="1" t="str">
        <f t="shared" si="600"/>
        <v/>
      </c>
      <c r="HK206" s="1" t="str">
        <f t="shared" si="600"/>
        <v/>
      </c>
      <c r="HL206" s="1" t="str">
        <f t="shared" si="598"/>
        <v/>
      </c>
      <c r="HM206" s="1" t="str">
        <f t="shared" si="598"/>
        <v/>
      </c>
      <c r="HN206" s="1" t="str">
        <f t="shared" si="598"/>
        <v/>
      </c>
      <c r="HO206" s="1" t="str">
        <f t="shared" si="598"/>
        <v/>
      </c>
      <c r="HP206" s="1" t="str">
        <f t="shared" si="598"/>
        <v/>
      </c>
      <c r="HQ206" s="1" t="str">
        <f t="shared" si="598"/>
        <v/>
      </c>
      <c r="HR206" s="1" t="str">
        <f t="shared" si="598"/>
        <v/>
      </c>
      <c r="HS206" s="1" t="str">
        <f t="shared" si="598"/>
        <v/>
      </c>
      <c r="HT206" s="1" t="str">
        <f t="shared" si="598"/>
        <v/>
      </c>
      <c r="HU206" s="1" t="str">
        <f t="shared" si="598"/>
        <v/>
      </c>
      <c r="HV206" s="1" t="str">
        <f t="shared" si="598"/>
        <v/>
      </c>
      <c r="HW206" s="1" t="str">
        <f t="shared" si="598"/>
        <v/>
      </c>
      <c r="HX206" s="1" t="str">
        <f t="shared" si="598"/>
        <v/>
      </c>
      <c r="HY206" s="1" t="str">
        <f t="shared" si="598"/>
        <v/>
      </c>
      <c r="HZ206" s="1" t="str">
        <f t="shared" si="598"/>
        <v/>
      </c>
      <c r="IA206" s="1" t="str">
        <f t="shared" si="598"/>
        <v/>
      </c>
      <c r="IB206" s="1" t="str">
        <f t="shared" si="598"/>
        <v/>
      </c>
      <c r="IC206" s="1" t="str">
        <f t="shared" si="598"/>
        <v/>
      </c>
      <c r="ID206" s="1" t="str">
        <f t="shared" si="598"/>
        <v/>
      </c>
      <c r="IE206" s="1" t="str">
        <f t="shared" si="598"/>
        <v/>
      </c>
      <c r="IF206" s="1" t="str">
        <f t="shared" si="598"/>
        <v/>
      </c>
      <c r="IG206" s="1" t="str">
        <f t="shared" si="598"/>
        <v/>
      </c>
      <c r="IH206" s="1" t="str">
        <f t="shared" si="598"/>
        <v/>
      </c>
      <c r="II206" s="1" t="str">
        <f t="shared" si="598"/>
        <v/>
      </c>
      <c r="IJ206" s="1" t="str">
        <f t="shared" si="598"/>
        <v/>
      </c>
      <c r="IK206" s="1" t="str">
        <f t="shared" si="598"/>
        <v/>
      </c>
      <c r="IL206" s="1" t="str">
        <f t="shared" si="598"/>
        <v/>
      </c>
      <c r="IM206" s="1" t="str">
        <f t="shared" si="598"/>
        <v/>
      </c>
      <c r="IN206" s="1" t="str">
        <f t="shared" si="598"/>
        <v/>
      </c>
      <c r="IO206" s="1" t="str">
        <f t="shared" si="598"/>
        <v/>
      </c>
      <c r="IP206" s="1" t="str">
        <f t="shared" si="598"/>
        <v/>
      </c>
      <c r="IQ206" s="1" t="str">
        <f t="shared" si="598"/>
        <v/>
      </c>
      <c r="IR206" s="1" t="str">
        <f t="shared" si="598"/>
        <v/>
      </c>
      <c r="IS206" s="1" t="str">
        <f t="shared" si="598"/>
        <v/>
      </c>
      <c r="IT206" s="1" t="str">
        <f t="shared" si="598"/>
        <v/>
      </c>
      <c r="IU206" s="1" t="str">
        <f t="shared" si="598"/>
        <v/>
      </c>
      <c r="IV206" s="1" t="str">
        <f t="shared" si="598"/>
        <v/>
      </c>
      <c r="IW206" s="1" t="str">
        <f t="shared" si="598"/>
        <v/>
      </c>
      <c r="IX206" s="1" t="str">
        <f t="shared" si="598"/>
        <v/>
      </c>
      <c r="IY206" s="1" t="str">
        <f t="shared" si="598"/>
        <v/>
      </c>
      <c r="IZ206" s="1" t="str">
        <f t="shared" si="598"/>
        <v/>
      </c>
      <c r="JA206" s="1" t="str">
        <f t="shared" si="598"/>
        <v/>
      </c>
      <c r="JB206" s="1" t="str">
        <f t="shared" si="598"/>
        <v/>
      </c>
      <c r="JC206" s="1" t="str">
        <f t="shared" si="598"/>
        <v/>
      </c>
      <c r="JD206" s="1" t="str">
        <f t="shared" si="598"/>
        <v/>
      </c>
      <c r="JE206" s="1" t="str">
        <f t="shared" si="598"/>
        <v/>
      </c>
      <c r="JF206" s="1" t="str">
        <f t="shared" si="598"/>
        <v/>
      </c>
      <c r="JG206" s="1" t="str">
        <f t="shared" si="598"/>
        <v/>
      </c>
      <c r="JH206" s="1" t="str">
        <f t="shared" si="598"/>
        <v/>
      </c>
      <c r="JI206" s="1" t="str">
        <f t="shared" si="598"/>
        <v/>
      </c>
      <c r="JJ206" s="1" t="str">
        <f t="shared" si="598"/>
        <v/>
      </c>
      <c r="JK206" s="1" t="str">
        <f t="shared" si="598"/>
        <v/>
      </c>
      <c r="JL206" s="1" t="str">
        <f t="shared" si="598"/>
        <v/>
      </c>
      <c r="JM206" s="1" t="str">
        <f t="shared" si="598"/>
        <v/>
      </c>
      <c r="JN206" s="1" t="str">
        <f t="shared" si="598"/>
        <v/>
      </c>
      <c r="JO206" s="1" t="str">
        <f t="shared" si="598"/>
        <v/>
      </c>
      <c r="JP206" s="1" t="str">
        <f t="shared" si="598"/>
        <v/>
      </c>
      <c r="JQ206" s="1" t="str">
        <f t="shared" si="598"/>
        <v/>
      </c>
      <c r="JR206" s="1" t="str">
        <f t="shared" si="598"/>
        <v/>
      </c>
      <c r="JS206" s="1" t="str">
        <f t="shared" si="598"/>
        <v/>
      </c>
      <c r="JT206" s="1" t="str">
        <f t="shared" si="598"/>
        <v/>
      </c>
      <c r="JU206" s="1" t="str">
        <f t="shared" si="598"/>
        <v/>
      </c>
      <c r="JV206" s="1" t="str">
        <f t="shared" si="598"/>
        <v/>
      </c>
      <c r="JW206" s="1" t="str">
        <f t="shared" si="592"/>
        <v/>
      </c>
      <c r="JX206" s="1" t="str">
        <f t="shared" si="592"/>
        <v/>
      </c>
      <c r="JY206" s="1" t="str">
        <f t="shared" si="592"/>
        <v/>
      </c>
      <c r="JZ206" s="1" t="str">
        <f t="shared" si="592"/>
        <v/>
      </c>
      <c r="KA206" s="1" t="str">
        <f t="shared" si="592"/>
        <v/>
      </c>
      <c r="KB206" s="1" t="str">
        <f t="shared" si="592"/>
        <v/>
      </c>
      <c r="KC206" s="1" t="str">
        <f t="shared" si="592"/>
        <v/>
      </c>
      <c r="KD206" s="1" t="str">
        <f t="shared" si="592"/>
        <v/>
      </c>
      <c r="KE206" s="1" t="str">
        <f t="shared" si="592"/>
        <v/>
      </c>
      <c r="KF206" s="1" t="str">
        <f t="shared" si="592"/>
        <v/>
      </c>
      <c r="KG206" s="1" t="str">
        <f t="shared" si="592"/>
        <v/>
      </c>
      <c r="KH206" s="1" t="str">
        <f t="shared" si="592"/>
        <v/>
      </c>
      <c r="KI206" s="1" t="str">
        <f t="shared" si="592"/>
        <v/>
      </c>
      <c r="KJ206" s="1" t="str">
        <f t="shared" si="592"/>
        <v/>
      </c>
      <c r="KK206" s="1" t="str">
        <f t="shared" si="592"/>
        <v/>
      </c>
      <c r="KL206" s="1" t="str">
        <f t="shared" si="592"/>
        <v/>
      </c>
      <c r="KM206" s="1" t="str">
        <f t="shared" si="592"/>
        <v/>
      </c>
      <c r="KN206" s="1" t="str">
        <f t="shared" si="592"/>
        <v/>
      </c>
      <c r="KO206" s="1" t="str">
        <f t="shared" si="592"/>
        <v/>
      </c>
      <c r="KP206" s="1" t="str">
        <f t="shared" si="592"/>
        <v/>
      </c>
      <c r="KQ206" s="1" t="str">
        <f t="shared" si="592"/>
        <v/>
      </c>
      <c r="KR206" s="1" t="str">
        <f t="shared" si="592"/>
        <v/>
      </c>
      <c r="KS206" s="1" t="str">
        <f t="shared" si="592"/>
        <v/>
      </c>
      <c r="KT206" s="1" t="str">
        <f t="shared" si="592"/>
        <v/>
      </c>
      <c r="KU206" s="1" t="str">
        <f t="shared" si="592"/>
        <v/>
      </c>
      <c r="KV206" s="1" t="str">
        <f t="shared" si="592"/>
        <v/>
      </c>
      <c r="KW206" s="1" t="str">
        <f t="shared" si="592"/>
        <v/>
      </c>
      <c r="KX206" s="1" t="str">
        <f t="shared" si="592"/>
        <v/>
      </c>
      <c r="KY206" s="1" t="str">
        <f t="shared" si="592"/>
        <v/>
      </c>
      <c r="KZ206" s="1" t="str">
        <f t="shared" si="592"/>
        <v/>
      </c>
      <c r="LA206" s="1" t="str">
        <f t="shared" si="592"/>
        <v/>
      </c>
      <c r="LB206" s="1" t="str">
        <f t="shared" si="592"/>
        <v/>
      </c>
      <c r="LC206" s="1" t="str">
        <f t="shared" si="592"/>
        <v/>
      </c>
      <c r="LD206" s="1" t="str">
        <f t="shared" si="592"/>
        <v/>
      </c>
      <c r="LE206" s="1" t="str">
        <f t="shared" si="592"/>
        <v/>
      </c>
      <c r="LF206" s="1" t="str">
        <f t="shared" si="592"/>
        <v/>
      </c>
      <c r="LG206" s="1" t="str">
        <f t="shared" si="592"/>
        <v/>
      </c>
      <c r="LH206" s="1" t="str">
        <f t="shared" si="592"/>
        <v/>
      </c>
      <c r="LI206" s="1" t="str">
        <f t="shared" si="592"/>
        <v/>
      </c>
      <c r="LJ206" s="1" t="str">
        <f t="shared" si="592"/>
        <v/>
      </c>
      <c r="LK206" s="1" t="str">
        <f t="shared" si="592"/>
        <v/>
      </c>
      <c r="LL206" s="1" t="str">
        <f t="shared" si="592"/>
        <v/>
      </c>
      <c r="LM206" s="1" t="str">
        <f t="shared" si="592"/>
        <v/>
      </c>
      <c r="LN206" s="1" t="str">
        <f t="shared" si="592"/>
        <v/>
      </c>
      <c r="LO206" s="1" t="str">
        <f t="shared" si="592"/>
        <v/>
      </c>
      <c r="LP206" s="1" t="str">
        <f t="shared" si="592"/>
        <v/>
      </c>
      <c r="LQ206" s="1" t="str">
        <f t="shared" si="592"/>
        <v/>
      </c>
      <c r="LR206" s="1" t="str">
        <f t="shared" si="592"/>
        <v/>
      </c>
      <c r="LS206" s="1" t="str">
        <f t="shared" si="592"/>
        <v/>
      </c>
      <c r="LT206" s="1" t="str">
        <f t="shared" si="592"/>
        <v/>
      </c>
      <c r="LU206" s="1" t="str">
        <f t="shared" si="592"/>
        <v/>
      </c>
      <c r="LV206" s="1" t="str">
        <f t="shared" si="592"/>
        <v/>
      </c>
      <c r="LW206" s="1" t="str">
        <f t="shared" si="592"/>
        <v/>
      </c>
      <c r="LX206" s="1" t="str">
        <f t="shared" si="592"/>
        <v/>
      </c>
      <c r="LY206" s="1" t="str">
        <f t="shared" si="592"/>
        <v/>
      </c>
      <c r="LZ206" s="1" t="str">
        <f t="shared" si="592"/>
        <v/>
      </c>
      <c r="MA206" s="1" t="str">
        <f t="shared" si="592"/>
        <v/>
      </c>
      <c r="MB206" s="1" t="str">
        <f t="shared" si="592"/>
        <v/>
      </c>
      <c r="MC206" s="1" t="str">
        <f t="shared" si="592"/>
        <v/>
      </c>
      <c r="MD206" s="1" t="str">
        <f t="shared" si="592"/>
        <v/>
      </c>
      <c r="ME206" s="1" t="str">
        <f t="shared" si="592"/>
        <v/>
      </c>
      <c r="MF206" s="1" t="str">
        <f t="shared" si="592"/>
        <v/>
      </c>
      <c r="MG206" s="1" t="str">
        <f t="shared" si="592"/>
        <v/>
      </c>
      <c r="MH206" s="1" t="str">
        <f t="shared" ref="MH206:OS209" si="601">IF(IF($B206&gt;MH$2,1/(1+EXP(-$B$10*(SUM($B$2*(1-(YEAR($B206)-YEAR(MH$2))/173),IF(OR(IF($L206&lt;&gt;".",$L206 = MH$23,FALSE),OR(IF($L206&lt;&gt;".",$L206 = MH$26,FALSE),IF($L206&lt;&gt;".",$L206 = MH$29,FALSE))),$B$4,0),IF(OR(IF($M206&lt;&gt;".",$M206 = MH$24,FALSE),OR(IF($M206&lt;&gt;".",$M206 = MH$27,FALSE),IF($M206&lt;&gt;".",$M206 = MH$30,FALSE))),$B$5,0),IF(OR(IF($N206&lt;&gt;".",$N206 = MH$25,FALSE),OR(IF($N206&lt;&gt;".",$N206 = MH$28,FALSE),IF($N206&lt;&gt;".",$N206 = MH$31,FALSE))),$B$6,0),$B$7*SUM(IF(AND($D206 =MH$4,$D206&lt;&gt;9999),$B$22,IF(OR($D206 = 1,$D206 =2),-$B$22,0)),IF(AND($E206 =MH$5,$E206&lt;&gt;9999),$B$21,IF(OR($E206 = 1,$E206 =2),-$B$21,0)),IF(AND($F206 =MH$6,$F206&lt;&gt;9999),$B$20,IF(OR($F206 = 1,$F206 =2),-$B$20,0)),IF(AND($G206 =MH$8,$G206&lt;&gt;9999),$B$27,IF(OR($G206 = 1,$G206 =2),-$B$27,0)),IF(AND($H206 =MH$9,$H206&lt;&gt;9999),$B$23,IF(OR($H206 = 1,$H206 =2),-$B$23,0)),IF(AND($I206 =MH$10,$I206&lt;&gt;9999),$B$25,IF(OR($I206 = 1,$I206 =2),-$B$25,0)),IF(AND($J206 =MH$19,$J206&lt;&gt;9999),$B$24,IF(OR($J206 = 1,$J206 =2),-$B$24,0)),IF(AND($K206 =MH$20,$K206&lt;&gt;9999),$B$26,IF(OR($K206 = 1,$K206 =2),-$B$26,0))),IF($O206=MH$32,$B$3,0))-$B$11))),"")&gt;0,IF($B206&gt;MH$2,1/(1+EXP(-$B$10*(SUM($B$2*(1-(YEAR($B206)-YEAR(MH$2))/173),IF(OR(IF($L206&lt;&gt;".",$L206 = MH$23,FALSE),OR(IF($L206&lt;&gt;".",$L206 = MH$26,FALSE),IF($L206&lt;&gt;".",$L206 = MH$29,FALSE))),$B$4,0),IF(OR(IF($M206&lt;&gt;".",$M206 = MH$24,FALSE),OR(IF($M206&lt;&gt;".",$M206 = MH$27,FALSE),IF($M206&lt;&gt;".",$M206 = MH$30,FALSE))),$B$5,0),IF(OR(IF($N206&lt;&gt;".",$N206 = MH$25,FALSE),OR(IF($N206&lt;&gt;".",$N206 = MH$28,FALSE),IF($N206&lt;&gt;".",$N206 = MH$31,FALSE))),$B$6,0),$B$7*SUM(IF(AND($D206 =MH$4,$D206&lt;&gt;9999),$B$22,IF(OR($D206 = 1,$D206 =2),-$B$22,0)),IF(AND($E206 =MH$5,$E206&lt;&gt;9999),$B$21,IF(OR($E206 = 1,$E206 =2),-$B$21,0)),IF(AND($F206 =MH$6,$F206&lt;&gt;9999),$B$20,IF(OR($F206 = 1,$F206 =2),-$B$20,0)),IF(AND($G206 =MH$8,$G206&lt;&gt;9999),$B$27,IF(OR($G206 = 1,$G206 =2),-$B$27,0)),IF(AND($H206 =MH$9,$H206&lt;&gt;9999),$B$23,IF(OR($H206 = 1,$H206 =2),-$B$23,0)),IF(AND($I206 =MH$10,$I206&lt;&gt;9999),$B$25,IF(OR($I206 = 1,$I206 =2),-$B$25,0)),IF(AND($J206 =MH$19,$J206&lt;&gt;9999),$B$24,IF(OR($J206 = 1,$J206 =2),-$B$24,0)),IF(AND($K206 =MH$20,$K206&lt;&gt;9999),$B$26,IF(OR($K206 = 1,$K206 =2),-$B$26,0))),IF($O206=MH$32,$B$3,0))-$B$11))),""),"")</f>
        <v/>
      </c>
      <c r="MI206" s="1" t="str">
        <f t="shared" si="601"/>
        <v/>
      </c>
      <c r="MJ206" s="1" t="str">
        <f t="shared" si="601"/>
        <v/>
      </c>
      <c r="MK206" s="1" t="str">
        <f t="shared" si="601"/>
        <v/>
      </c>
      <c r="ML206" s="1" t="str">
        <f t="shared" si="601"/>
        <v/>
      </c>
      <c r="MM206" s="1" t="str">
        <f t="shared" si="601"/>
        <v/>
      </c>
      <c r="MN206" s="1" t="str">
        <f t="shared" si="601"/>
        <v/>
      </c>
      <c r="MO206" s="1" t="str">
        <f t="shared" si="601"/>
        <v/>
      </c>
      <c r="MP206" s="1" t="str">
        <f t="shared" si="601"/>
        <v/>
      </c>
      <c r="MQ206" s="1" t="str">
        <f t="shared" si="601"/>
        <v/>
      </c>
      <c r="MR206" s="1" t="str">
        <f t="shared" si="601"/>
        <v/>
      </c>
      <c r="MS206" s="1" t="str">
        <f t="shared" si="601"/>
        <v/>
      </c>
      <c r="MT206" s="1" t="str">
        <f t="shared" si="601"/>
        <v/>
      </c>
      <c r="MU206" s="1" t="str">
        <f t="shared" si="601"/>
        <v/>
      </c>
      <c r="MV206" s="1" t="str">
        <f t="shared" si="601"/>
        <v/>
      </c>
      <c r="MW206" s="1" t="str">
        <f t="shared" si="601"/>
        <v/>
      </c>
      <c r="MX206" s="1" t="str">
        <f t="shared" si="601"/>
        <v/>
      </c>
      <c r="MY206" s="1" t="str">
        <f t="shared" si="601"/>
        <v/>
      </c>
      <c r="MZ206" s="1" t="str">
        <f t="shared" si="601"/>
        <v/>
      </c>
      <c r="NA206" s="1" t="str">
        <f t="shared" si="601"/>
        <v/>
      </c>
      <c r="NB206" s="1" t="str">
        <f t="shared" si="601"/>
        <v/>
      </c>
      <c r="NC206" s="1" t="str">
        <f t="shared" si="601"/>
        <v/>
      </c>
      <c r="ND206" s="1" t="str">
        <f t="shared" si="601"/>
        <v/>
      </c>
      <c r="NE206" s="1" t="str">
        <f t="shared" si="601"/>
        <v/>
      </c>
      <c r="NF206" s="1" t="str">
        <f t="shared" si="601"/>
        <v/>
      </c>
      <c r="NG206" s="1" t="str">
        <f t="shared" si="601"/>
        <v/>
      </c>
      <c r="NH206" s="1" t="str">
        <f t="shared" si="601"/>
        <v/>
      </c>
      <c r="NI206" s="1" t="str">
        <f t="shared" si="601"/>
        <v/>
      </c>
      <c r="NJ206" s="1" t="str">
        <f t="shared" si="601"/>
        <v/>
      </c>
      <c r="NK206" s="1" t="str">
        <f t="shared" si="601"/>
        <v/>
      </c>
      <c r="NL206" s="1" t="str">
        <f t="shared" si="601"/>
        <v/>
      </c>
      <c r="NM206" s="1" t="str">
        <f t="shared" si="601"/>
        <v/>
      </c>
      <c r="NN206" s="1" t="str">
        <f t="shared" si="601"/>
        <v/>
      </c>
      <c r="NO206" s="1" t="str">
        <f t="shared" si="601"/>
        <v/>
      </c>
      <c r="NP206" s="1" t="str">
        <f t="shared" si="601"/>
        <v/>
      </c>
      <c r="NQ206" s="1" t="str">
        <f t="shared" si="601"/>
        <v/>
      </c>
      <c r="NR206" s="1" t="str">
        <f t="shared" si="601"/>
        <v/>
      </c>
      <c r="NS206" s="1" t="str">
        <f t="shared" si="601"/>
        <v/>
      </c>
      <c r="NT206" s="1" t="str">
        <f t="shared" si="601"/>
        <v/>
      </c>
      <c r="NU206" s="1" t="str">
        <f t="shared" si="601"/>
        <v/>
      </c>
      <c r="NV206" s="1" t="str">
        <f t="shared" si="601"/>
        <v/>
      </c>
      <c r="NW206" s="1" t="str">
        <f t="shared" si="601"/>
        <v/>
      </c>
      <c r="NX206" s="1" t="str">
        <f t="shared" si="601"/>
        <v/>
      </c>
      <c r="NY206" s="1" t="str">
        <f t="shared" si="601"/>
        <v/>
      </c>
      <c r="NZ206" s="1" t="str">
        <f t="shared" si="601"/>
        <v/>
      </c>
      <c r="OA206" s="1" t="str">
        <f t="shared" si="601"/>
        <v/>
      </c>
      <c r="OB206" s="1" t="str">
        <f t="shared" si="601"/>
        <v/>
      </c>
      <c r="OC206" s="1" t="str">
        <f t="shared" si="601"/>
        <v/>
      </c>
      <c r="OD206" s="1" t="str">
        <f t="shared" si="601"/>
        <v/>
      </c>
      <c r="OE206" s="1" t="str">
        <f t="shared" si="601"/>
        <v/>
      </c>
      <c r="OF206" s="1" t="str">
        <f t="shared" si="601"/>
        <v/>
      </c>
      <c r="OG206" s="1" t="str">
        <f t="shared" si="601"/>
        <v/>
      </c>
      <c r="OH206" s="1" t="str">
        <f t="shared" si="601"/>
        <v/>
      </c>
      <c r="OI206" s="1" t="str">
        <f t="shared" si="601"/>
        <v/>
      </c>
      <c r="OJ206" s="1" t="str">
        <f t="shared" si="601"/>
        <v/>
      </c>
      <c r="OK206" s="1" t="str">
        <f t="shared" si="601"/>
        <v/>
      </c>
      <c r="OL206" s="1" t="str">
        <f t="shared" si="601"/>
        <v/>
      </c>
      <c r="OM206" s="1" t="str">
        <f t="shared" si="601"/>
        <v/>
      </c>
      <c r="ON206" s="1" t="str">
        <f t="shared" si="601"/>
        <v/>
      </c>
      <c r="OO206" s="1" t="str">
        <f t="shared" si="601"/>
        <v/>
      </c>
      <c r="OP206" s="1" t="str">
        <f t="shared" si="601"/>
        <v/>
      </c>
      <c r="OQ206" s="1" t="str">
        <f t="shared" si="601"/>
        <v/>
      </c>
      <c r="OR206" s="1" t="str">
        <f t="shared" si="601"/>
        <v/>
      </c>
      <c r="OS206" s="1" t="str">
        <f t="shared" si="601"/>
        <v/>
      </c>
      <c r="OT206" s="1" t="str">
        <f t="shared" si="587"/>
        <v/>
      </c>
      <c r="OU206" s="1" t="str">
        <f t="shared" si="587"/>
        <v/>
      </c>
      <c r="OV206" s="1" t="str">
        <f t="shared" si="587"/>
        <v/>
      </c>
      <c r="OW206" s="1" t="str">
        <f t="shared" si="587"/>
        <v/>
      </c>
      <c r="OX206" s="1" t="str">
        <f t="shared" si="587"/>
        <v/>
      </c>
      <c r="OY206" s="1" t="str">
        <f t="shared" si="587"/>
        <v/>
      </c>
      <c r="OZ206" s="1" t="str">
        <f t="shared" si="587"/>
        <v/>
      </c>
      <c r="PA206" s="1" t="str">
        <f t="shared" si="580"/>
        <v/>
      </c>
      <c r="PB206" s="1" t="str">
        <f t="shared" si="580"/>
        <v/>
      </c>
      <c r="PC206" s="1" t="str">
        <f t="shared" si="595"/>
        <v/>
      </c>
      <c r="PD206" s="1" t="str">
        <f t="shared" si="595"/>
        <v/>
      </c>
      <c r="PE206" s="1" t="str">
        <f t="shared" si="595"/>
        <v/>
      </c>
      <c r="PF206" s="1" t="str">
        <f t="shared" si="595"/>
        <v/>
      </c>
      <c r="PG206" s="1" t="str">
        <f t="shared" si="595"/>
        <v/>
      </c>
      <c r="PH206" s="1" t="str">
        <f t="shared" si="595"/>
        <v/>
      </c>
      <c r="PI206" s="1" t="str">
        <f t="shared" si="595"/>
        <v/>
      </c>
      <c r="PJ206" s="1" t="str">
        <f t="shared" si="595"/>
        <v/>
      </c>
      <c r="PK206" s="1" t="str">
        <f t="shared" si="595"/>
        <v/>
      </c>
      <c r="PL206" s="1" t="str">
        <f t="shared" si="595"/>
        <v/>
      </c>
      <c r="PM206" s="1" t="str">
        <f t="shared" si="595"/>
        <v/>
      </c>
      <c r="PN206" s="1" t="str">
        <f t="shared" si="595"/>
        <v/>
      </c>
      <c r="PO206" s="1" t="str">
        <f t="shared" si="595"/>
        <v/>
      </c>
      <c r="PP206" s="1" t="str">
        <f t="shared" si="595"/>
        <v/>
      </c>
      <c r="PQ206" s="1" t="str">
        <f t="shared" si="595"/>
        <v/>
      </c>
      <c r="PR206" s="1" t="str">
        <f t="shared" si="595"/>
        <v/>
      </c>
      <c r="PS206" s="1" t="str">
        <f t="shared" si="595"/>
        <v/>
      </c>
      <c r="PT206" s="1" t="str">
        <f t="shared" si="595"/>
        <v/>
      </c>
      <c r="PU206" s="1" t="str">
        <f t="shared" si="595"/>
        <v/>
      </c>
      <c r="PV206" s="1" t="str">
        <f t="shared" si="595"/>
        <v/>
      </c>
      <c r="PW206" s="1" t="str">
        <f t="shared" si="595"/>
        <v/>
      </c>
      <c r="PX206" s="1" t="str">
        <f t="shared" si="595"/>
        <v/>
      </c>
      <c r="PY206" s="1" t="str">
        <f t="shared" si="595"/>
        <v/>
      </c>
      <c r="PZ206" s="1" t="str">
        <f t="shared" si="595"/>
        <v/>
      </c>
      <c r="QA206" s="1" t="str">
        <f t="shared" si="595"/>
        <v/>
      </c>
      <c r="QB206" s="1" t="str">
        <f t="shared" si="595"/>
        <v/>
      </c>
      <c r="QC206" s="1" t="str">
        <f t="shared" si="595"/>
        <v/>
      </c>
      <c r="QD206" s="1" t="str">
        <f t="shared" si="595"/>
        <v/>
      </c>
      <c r="QE206" s="1" t="str">
        <f t="shared" si="595"/>
        <v/>
      </c>
      <c r="QF206" s="1" t="str">
        <f t="shared" si="595"/>
        <v/>
      </c>
      <c r="QG206" s="1" t="str">
        <f t="shared" si="595"/>
        <v/>
      </c>
      <c r="QH206" s="1" t="str">
        <f t="shared" si="595"/>
        <v/>
      </c>
      <c r="QI206" s="1" t="str">
        <f t="shared" si="595"/>
        <v/>
      </c>
      <c r="QJ206" s="1" t="str">
        <f t="shared" si="595"/>
        <v/>
      </c>
      <c r="QK206" s="1" t="str">
        <f t="shared" si="595"/>
        <v/>
      </c>
      <c r="QL206" s="1" t="str">
        <f t="shared" si="595"/>
        <v/>
      </c>
      <c r="QM206" s="1" t="str">
        <f t="shared" si="595"/>
        <v/>
      </c>
      <c r="QN206" s="1" t="str">
        <f t="shared" si="595"/>
        <v/>
      </c>
      <c r="QO206" s="1" t="str">
        <f t="shared" si="595"/>
        <v/>
      </c>
      <c r="QP206" s="1" t="str">
        <f t="shared" si="595"/>
        <v/>
      </c>
      <c r="QQ206" s="1" t="str">
        <f t="shared" si="595"/>
        <v/>
      </c>
      <c r="QR206" s="1" t="str">
        <f t="shared" si="595"/>
        <v/>
      </c>
      <c r="QS206" s="1" t="str">
        <f t="shared" si="595"/>
        <v/>
      </c>
      <c r="QT206" s="1" t="str">
        <f t="shared" si="595"/>
        <v/>
      </c>
      <c r="QU206" s="1" t="str">
        <f t="shared" si="595"/>
        <v/>
      </c>
      <c r="QV206" s="1" t="str">
        <f t="shared" si="595"/>
        <v/>
      </c>
      <c r="QW206" s="1" t="str">
        <f t="shared" si="595"/>
        <v/>
      </c>
      <c r="QX206" s="1" t="str">
        <f t="shared" si="595"/>
        <v/>
      </c>
      <c r="QY206" s="1" t="str">
        <f t="shared" si="595"/>
        <v/>
      </c>
      <c r="QZ206" s="1" t="str">
        <f t="shared" si="595"/>
        <v/>
      </c>
      <c r="RA206" s="1" t="str">
        <f t="shared" si="595"/>
        <v/>
      </c>
      <c r="RB206" s="1" t="str">
        <f t="shared" si="595"/>
        <v/>
      </c>
      <c r="RC206" s="1" t="str">
        <f t="shared" si="595"/>
        <v/>
      </c>
      <c r="RD206" s="1" t="str">
        <f t="shared" si="595"/>
        <v/>
      </c>
      <c r="RE206" s="1" t="str">
        <f t="shared" si="595"/>
        <v/>
      </c>
      <c r="RF206" s="1" t="str">
        <f t="shared" si="595"/>
        <v/>
      </c>
      <c r="RG206" s="1" t="str">
        <f t="shared" si="595"/>
        <v/>
      </c>
      <c r="RH206" s="1" t="str">
        <f t="shared" si="595"/>
        <v/>
      </c>
      <c r="RI206" s="1" t="str">
        <f t="shared" si="595"/>
        <v/>
      </c>
      <c r="RJ206" s="1" t="str">
        <f t="shared" si="595"/>
        <v/>
      </c>
      <c r="RK206" s="1" t="str">
        <f t="shared" si="595"/>
        <v/>
      </c>
      <c r="RL206" s="1" t="str">
        <f t="shared" si="595"/>
        <v/>
      </c>
      <c r="RM206" s="1" t="str">
        <f t="shared" si="595"/>
        <v/>
      </c>
      <c r="RN206" s="1" t="str">
        <f t="shared" si="595"/>
        <v/>
      </c>
      <c r="RO206" s="1" t="str">
        <f t="shared" si="593"/>
        <v/>
      </c>
      <c r="RP206" s="1" t="str">
        <f t="shared" si="593"/>
        <v/>
      </c>
      <c r="RQ206" s="1" t="str">
        <f t="shared" si="593"/>
        <v/>
      </c>
      <c r="RR206" s="1" t="str">
        <f t="shared" si="593"/>
        <v/>
      </c>
      <c r="RS206" s="1" t="str">
        <f t="shared" si="593"/>
        <v/>
      </c>
      <c r="RT206" s="1" t="str">
        <f t="shared" si="593"/>
        <v/>
      </c>
      <c r="RU206" s="1" t="str">
        <f t="shared" si="593"/>
        <v/>
      </c>
      <c r="RV206" s="1" t="str">
        <f t="shared" si="593"/>
        <v/>
      </c>
      <c r="RW206" s="1" t="str">
        <f t="shared" si="593"/>
        <v/>
      </c>
      <c r="RX206" s="1" t="str">
        <f t="shared" si="593"/>
        <v/>
      </c>
      <c r="RY206" s="1" t="str">
        <f t="shared" si="593"/>
        <v/>
      </c>
      <c r="RZ206" s="1" t="str">
        <f t="shared" si="593"/>
        <v/>
      </c>
      <c r="SA206" s="1" t="str">
        <f t="shared" si="593"/>
        <v/>
      </c>
      <c r="SB206" s="1" t="str">
        <f t="shared" si="593"/>
        <v/>
      </c>
      <c r="SC206" s="1" t="str">
        <f t="shared" si="593"/>
        <v/>
      </c>
      <c r="SD206" s="1" t="str">
        <f t="shared" si="593"/>
        <v/>
      </c>
      <c r="SE206" s="1" t="str">
        <f t="shared" si="593"/>
        <v/>
      </c>
      <c r="SF206" s="1" t="str">
        <f t="shared" si="593"/>
        <v/>
      </c>
      <c r="SG206" s="1" t="str">
        <f t="shared" si="593"/>
        <v/>
      </c>
      <c r="SH206" s="1" t="str">
        <f t="shared" si="593"/>
        <v/>
      </c>
      <c r="SI206" s="1" t="str">
        <f t="shared" si="593"/>
        <v/>
      </c>
      <c r="SJ206" s="1" t="str">
        <f t="shared" si="593"/>
        <v/>
      </c>
      <c r="SK206" s="1" t="str">
        <f t="shared" si="593"/>
        <v/>
      </c>
      <c r="SL206" s="1" t="str">
        <f t="shared" si="593"/>
        <v/>
      </c>
      <c r="SM206" s="1" t="str">
        <f t="shared" si="593"/>
        <v/>
      </c>
      <c r="SN206" s="1" t="str">
        <f t="shared" si="593"/>
        <v/>
      </c>
      <c r="SO206" s="1" t="str">
        <f t="shared" si="593"/>
        <v/>
      </c>
      <c r="SP206" s="1" t="str">
        <f t="shared" si="593"/>
        <v/>
      </c>
      <c r="SQ206" s="1" t="str">
        <f t="shared" si="593"/>
        <v/>
      </c>
      <c r="SR206" s="1" t="str">
        <f t="shared" si="593"/>
        <v/>
      </c>
      <c r="SS206" s="1" t="str">
        <f t="shared" si="593"/>
        <v/>
      </c>
      <c r="ST206" s="1" t="str">
        <f t="shared" si="593"/>
        <v/>
      </c>
      <c r="SU206" s="1" t="str">
        <f t="shared" si="593"/>
        <v/>
      </c>
      <c r="SV206" s="1" t="str">
        <f t="shared" si="593"/>
        <v/>
      </c>
      <c r="SW206" s="1" t="str">
        <f t="shared" si="593"/>
        <v/>
      </c>
      <c r="SX206" s="1" t="str">
        <f t="shared" si="593"/>
        <v/>
      </c>
      <c r="SY206" s="1" t="str">
        <f t="shared" si="593"/>
        <v/>
      </c>
      <c r="SZ206" s="1" t="str">
        <f t="shared" si="593"/>
        <v/>
      </c>
      <c r="TA206" s="1" t="str">
        <f t="shared" si="593"/>
        <v/>
      </c>
      <c r="TB206" s="1" t="str">
        <f t="shared" si="593"/>
        <v/>
      </c>
      <c r="TC206" s="1" t="str">
        <f t="shared" si="593"/>
        <v/>
      </c>
      <c r="TD206" s="1" t="str">
        <f t="shared" si="593"/>
        <v/>
      </c>
      <c r="TE206" s="1" t="str">
        <f t="shared" si="593"/>
        <v/>
      </c>
      <c r="TF206" s="1" t="str">
        <f t="shared" si="593"/>
        <v/>
      </c>
      <c r="TG206" s="1" t="str">
        <f t="shared" si="593"/>
        <v/>
      </c>
      <c r="TH206" s="1" t="str">
        <f t="shared" si="593"/>
        <v/>
      </c>
      <c r="TI206" s="1" t="str">
        <f t="shared" si="593"/>
        <v/>
      </c>
      <c r="TJ206" s="1" t="str">
        <f t="shared" si="593"/>
        <v/>
      </c>
      <c r="TK206" s="1" t="str">
        <f t="shared" si="593"/>
        <v/>
      </c>
      <c r="TL206" s="1" t="str">
        <f t="shared" si="593"/>
        <v/>
      </c>
      <c r="TM206" s="1" t="str">
        <f t="shared" si="593"/>
        <v/>
      </c>
      <c r="TN206" s="1" t="str">
        <f t="shared" si="593"/>
        <v/>
      </c>
      <c r="TO206" s="1" t="str">
        <f t="shared" si="593"/>
        <v/>
      </c>
      <c r="TP206" s="1" t="str">
        <f t="shared" si="593"/>
        <v/>
      </c>
      <c r="TQ206" s="1" t="str">
        <f t="shared" si="593"/>
        <v/>
      </c>
      <c r="TR206" s="1" t="str">
        <f t="shared" si="593"/>
        <v/>
      </c>
      <c r="TS206" s="1" t="str">
        <f t="shared" si="593"/>
        <v/>
      </c>
      <c r="TT206" s="1" t="str">
        <f t="shared" si="593"/>
        <v/>
      </c>
      <c r="TU206" s="1" t="str">
        <f t="shared" si="593"/>
        <v/>
      </c>
      <c r="TV206" s="1" t="str">
        <f t="shared" si="593"/>
        <v/>
      </c>
      <c r="TW206" s="1" t="str">
        <f t="shared" si="593"/>
        <v/>
      </c>
      <c r="TX206" s="1" t="str">
        <f t="shared" si="593"/>
        <v/>
      </c>
      <c r="TY206" s="1" t="str">
        <f t="shared" si="593"/>
        <v/>
      </c>
      <c r="TZ206" s="1" t="str">
        <f t="shared" si="582"/>
        <v/>
      </c>
      <c r="UA206" s="1" t="str">
        <f t="shared" si="578"/>
        <v/>
      </c>
      <c r="UB206" s="1" t="str">
        <f t="shared" si="578"/>
        <v/>
      </c>
      <c r="UC206" s="1" t="str">
        <f t="shared" si="578"/>
        <v/>
      </c>
      <c r="UD206" s="1" t="str">
        <f t="shared" si="578"/>
        <v/>
      </c>
      <c r="UE206" s="1" t="str">
        <f t="shared" si="596"/>
        <v/>
      </c>
      <c r="UF206" s="1" t="str">
        <f t="shared" si="596"/>
        <v/>
      </c>
      <c r="UG206" s="1" t="str">
        <f t="shared" si="596"/>
        <v/>
      </c>
      <c r="UH206" s="1" t="str">
        <f t="shared" si="596"/>
        <v/>
      </c>
      <c r="UI206" s="1" t="str">
        <f t="shared" si="596"/>
        <v/>
      </c>
      <c r="UJ206" s="1" t="str">
        <f t="shared" si="596"/>
        <v/>
      </c>
      <c r="UK206" s="1" t="str">
        <f t="shared" si="596"/>
        <v/>
      </c>
      <c r="UL206" s="1" t="str">
        <f t="shared" si="596"/>
        <v/>
      </c>
      <c r="UM206" s="1" t="str">
        <f t="shared" si="596"/>
        <v/>
      </c>
      <c r="UN206" s="1" t="str">
        <f t="shared" si="596"/>
        <v/>
      </c>
      <c r="UO206" s="1" t="str">
        <f t="shared" si="596"/>
        <v/>
      </c>
      <c r="UP206" s="1" t="str">
        <f t="shared" si="596"/>
        <v/>
      </c>
      <c r="UQ206" s="1" t="str">
        <f t="shared" si="596"/>
        <v/>
      </c>
      <c r="UR206" s="1" t="str">
        <f t="shared" si="596"/>
        <v/>
      </c>
      <c r="US206" s="1" t="str">
        <f t="shared" si="596"/>
        <v/>
      </c>
      <c r="UT206" s="1" t="str">
        <f t="shared" si="596"/>
        <v/>
      </c>
      <c r="UU206" s="1" t="str">
        <f t="shared" si="596"/>
        <v/>
      </c>
      <c r="UV206" s="1" t="str">
        <f t="shared" si="596"/>
        <v/>
      </c>
      <c r="UW206" s="1" t="str">
        <f t="shared" si="596"/>
        <v/>
      </c>
      <c r="UX206" s="1" t="str">
        <f t="shared" si="596"/>
        <v/>
      </c>
      <c r="UY206" s="1" t="str">
        <f t="shared" si="596"/>
        <v/>
      </c>
      <c r="UZ206" s="1" t="str">
        <f t="shared" si="596"/>
        <v/>
      </c>
      <c r="VA206" s="1" t="str">
        <f t="shared" si="596"/>
        <v/>
      </c>
      <c r="VB206" s="1" t="str">
        <f t="shared" si="596"/>
        <v/>
      </c>
      <c r="VC206" s="1" t="str">
        <f t="shared" si="596"/>
        <v/>
      </c>
      <c r="VD206" s="1" t="str">
        <f t="shared" si="596"/>
        <v/>
      </c>
      <c r="VE206" s="1" t="str">
        <f t="shared" si="596"/>
        <v/>
      </c>
      <c r="VF206" s="1" t="str">
        <f t="shared" si="596"/>
        <v/>
      </c>
      <c r="VG206" s="1" t="str">
        <f t="shared" si="596"/>
        <v/>
      </c>
      <c r="VH206" s="1" t="str">
        <f t="shared" si="596"/>
        <v/>
      </c>
      <c r="VI206" s="1" t="str">
        <f t="shared" si="596"/>
        <v/>
      </c>
      <c r="VJ206" s="1" t="str">
        <f t="shared" si="596"/>
        <v/>
      </c>
      <c r="VK206" s="1" t="str">
        <f t="shared" si="596"/>
        <v/>
      </c>
      <c r="VL206" s="1" t="str">
        <f t="shared" si="596"/>
        <v/>
      </c>
      <c r="VM206" s="1" t="str">
        <f t="shared" si="596"/>
        <v/>
      </c>
      <c r="VN206" s="1" t="str">
        <f t="shared" si="596"/>
        <v/>
      </c>
      <c r="VO206" s="1" t="str">
        <f t="shared" si="596"/>
        <v/>
      </c>
      <c r="VP206" s="1" t="str">
        <f t="shared" si="596"/>
        <v/>
      </c>
      <c r="VQ206" s="1" t="str">
        <f t="shared" si="596"/>
        <v/>
      </c>
      <c r="VR206" s="1" t="str">
        <f t="shared" si="596"/>
        <v/>
      </c>
      <c r="VS206" s="1" t="str">
        <f t="shared" si="596"/>
        <v/>
      </c>
      <c r="VT206" s="1" t="str">
        <f t="shared" si="596"/>
        <v/>
      </c>
      <c r="VU206" s="1" t="str">
        <f t="shared" si="596"/>
        <v/>
      </c>
      <c r="VV206" s="1" t="str">
        <f t="shared" si="596"/>
        <v/>
      </c>
      <c r="VW206" s="1" t="str">
        <f t="shared" si="596"/>
        <v/>
      </c>
      <c r="VX206" s="1" t="str">
        <f t="shared" si="596"/>
        <v/>
      </c>
      <c r="VY206" s="1" t="str">
        <f t="shared" si="596"/>
        <v/>
      </c>
      <c r="VZ206" s="1" t="str">
        <f t="shared" si="596"/>
        <v/>
      </c>
      <c r="WA206" s="1" t="str">
        <f t="shared" si="596"/>
        <v/>
      </c>
      <c r="WB206" s="1" t="str">
        <f t="shared" si="596"/>
        <v/>
      </c>
      <c r="WC206" s="1" t="str">
        <f t="shared" si="596"/>
        <v/>
      </c>
      <c r="WD206" s="1" t="str">
        <f t="shared" si="596"/>
        <v/>
      </c>
      <c r="WE206" s="1" t="str">
        <f t="shared" si="596"/>
        <v/>
      </c>
      <c r="WF206" s="1" t="str">
        <f t="shared" si="596"/>
        <v/>
      </c>
      <c r="WG206" s="1" t="str">
        <f t="shared" si="596"/>
        <v/>
      </c>
      <c r="WH206" s="1" t="str">
        <f t="shared" si="596"/>
        <v/>
      </c>
      <c r="WI206" s="1" t="str">
        <f t="shared" si="596"/>
        <v/>
      </c>
      <c r="WJ206" s="1" t="str">
        <f t="shared" si="596"/>
        <v/>
      </c>
      <c r="WK206" s="1" t="str">
        <f t="shared" si="596"/>
        <v/>
      </c>
      <c r="WL206" s="1" t="str">
        <f t="shared" si="596"/>
        <v/>
      </c>
      <c r="WM206" s="1" t="str">
        <f t="shared" si="596"/>
        <v/>
      </c>
      <c r="WN206" s="1" t="str">
        <f t="shared" si="596"/>
        <v/>
      </c>
      <c r="WO206" s="1" t="str">
        <f t="shared" si="596"/>
        <v/>
      </c>
      <c r="WP206" s="1" t="str">
        <f t="shared" si="596"/>
        <v/>
      </c>
      <c r="WQ206" s="1" t="str">
        <f t="shared" si="594"/>
        <v/>
      </c>
      <c r="WR206" s="1" t="str">
        <f t="shared" si="594"/>
        <v/>
      </c>
      <c r="WS206" s="1" t="str">
        <f t="shared" si="594"/>
        <v/>
      </c>
      <c r="WT206" s="1" t="str">
        <f t="shared" si="594"/>
        <v/>
      </c>
      <c r="WU206" s="1" t="str">
        <f t="shared" si="594"/>
        <v/>
      </c>
      <c r="WV206" s="1" t="str">
        <f t="shared" si="594"/>
        <v/>
      </c>
      <c r="WW206" s="1" t="str">
        <f t="shared" si="594"/>
        <v/>
      </c>
      <c r="WX206" s="1" t="str">
        <f t="shared" si="594"/>
        <v/>
      </c>
      <c r="WY206" s="1" t="str">
        <f t="shared" si="594"/>
        <v/>
      </c>
      <c r="WZ206" s="1" t="str">
        <f t="shared" si="594"/>
        <v/>
      </c>
      <c r="XA206" s="1" t="str">
        <f t="shared" si="594"/>
        <v/>
      </c>
      <c r="XB206" s="1" t="str">
        <f t="shared" si="594"/>
        <v/>
      </c>
      <c r="XC206" s="1" t="str">
        <f t="shared" si="594"/>
        <v/>
      </c>
      <c r="XD206" s="1" t="str">
        <f t="shared" si="594"/>
        <v/>
      </c>
      <c r="XE206" s="1" t="str">
        <f t="shared" si="594"/>
        <v/>
      </c>
      <c r="XF206" s="1" t="str">
        <f t="shared" si="594"/>
        <v/>
      </c>
      <c r="XG206" s="1" t="str">
        <f t="shared" si="594"/>
        <v/>
      </c>
      <c r="XH206" s="1" t="str">
        <f t="shared" si="594"/>
        <v/>
      </c>
      <c r="XI206" s="1" t="str">
        <f t="shared" si="594"/>
        <v/>
      </c>
      <c r="XJ206" s="1" t="str">
        <f t="shared" si="594"/>
        <v/>
      </c>
      <c r="XK206" s="1" t="str">
        <f t="shared" si="594"/>
        <v/>
      </c>
      <c r="XL206" s="1" t="str">
        <f t="shared" si="594"/>
        <v/>
      </c>
      <c r="XM206" s="1" t="str">
        <f t="shared" si="594"/>
        <v/>
      </c>
      <c r="XN206" s="1" t="str">
        <f t="shared" si="594"/>
        <v/>
      </c>
      <c r="XO206" s="1" t="str">
        <f t="shared" si="594"/>
        <v/>
      </c>
      <c r="XP206" s="1" t="str">
        <f t="shared" si="594"/>
        <v/>
      </c>
      <c r="XQ206" s="1" t="str">
        <f t="shared" si="594"/>
        <v/>
      </c>
      <c r="XR206" s="1" t="str">
        <f t="shared" si="594"/>
        <v/>
      </c>
      <c r="XS206" s="1" t="str">
        <f t="shared" si="594"/>
        <v/>
      </c>
      <c r="XT206" s="1" t="str">
        <f t="shared" si="594"/>
        <v/>
      </c>
      <c r="XU206" s="1" t="str">
        <f t="shared" si="594"/>
        <v/>
      </c>
      <c r="XV206" s="1" t="str">
        <f t="shared" si="594"/>
        <v/>
      </c>
      <c r="XW206" s="1" t="str">
        <f t="shared" si="594"/>
        <v/>
      </c>
      <c r="XX206" s="1" t="str">
        <f t="shared" si="594"/>
        <v/>
      </c>
      <c r="XY206" s="1" t="str">
        <f t="shared" si="594"/>
        <v/>
      </c>
      <c r="XZ206" s="1" t="str">
        <f t="shared" si="594"/>
        <v/>
      </c>
      <c r="YA206" s="1" t="str">
        <f t="shared" si="594"/>
        <v/>
      </c>
      <c r="YB206" s="1" t="str">
        <f t="shared" si="594"/>
        <v/>
      </c>
      <c r="YC206" s="1" t="str">
        <f t="shared" si="594"/>
        <v/>
      </c>
      <c r="YD206" s="1" t="str">
        <f t="shared" si="594"/>
        <v/>
      </c>
      <c r="YE206" s="1" t="str">
        <f t="shared" si="594"/>
        <v/>
      </c>
      <c r="YF206" s="1" t="str">
        <f t="shared" si="594"/>
        <v/>
      </c>
      <c r="YG206" s="1" t="str">
        <f t="shared" si="594"/>
        <v/>
      </c>
      <c r="YH206" s="1" t="str">
        <f t="shared" si="594"/>
        <v/>
      </c>
      <c r="YI206" s="1" t="str">
        <f t="shared" si="594"/>
        <v/>
      </c>
      <c r="YJ206" s="1" t="str">
        <f t="shared" si="594"/>
        <v/>
      </c>
      <c r="YK206" s="1" t="str">
        <f t="shared" si="594"/>
        <v/>
      </c>
      <c r="YL206" s="1" t="str">
        <f t="shared" si="594"/>
        <v/>
      </c>
      <c r="YM206" s="1" t="str">
        <f t="shared" si="594"/>
        <v/>
      </c>
      <c r="YN206" s="1" t="str">
        <f t="shared" si="594"/>
        <v/>
      </c>
      <c r="YO206" s="1" t="str">
        <f t="shared" si="594"/>
        <v/>
      </c>
      <c r="YP206" s="1" t="str">
        <f t="shared" si="594"/>
        <v/>
      </c>
      <c r="YQ206" s="1" t="str">
        <f t="shared" si="594"/>
        <v/>
      </c>
      <c r="YR206" s="1" t="str">
        <f t="shared" si="594"/>
        <v/>
      </c>
      <c r="YS206" s="1" t="str">
        <f t="shared" si="594"/>
        <v/>
      </c>
      <c r="YT206" s="1" t="str">
        <f t="shared" si="594"/>
        <v/>
      </c>
      <c r="YU206" s="1" t="str">
        <f t="shared" si="594"/>
        <v/>
      </c>
      <c r="YV206" s="1" t="str">
        <f t="shared" si="594"/>
        <v/>
      </c>
      <c r="YW206" s="1" t="str">
        <f t="shared" si="594"/>
        <v/>
      </c>
      <c r="YX206" s="1" t="str">
        <f t="shared" si="594"/>
        <v/>
      </c>
      <c r="YY206" s="1" t="str">
        <f t="shared" si="594"/>
        <v/>
      </c>
      <c r="YZ206" s="1" t="str">
        <f t="shared" si="594"/>
        <v/>
      </c>
      <c r="ZA206" s="1" t="str">
        <f t="shared" si="594"/>
        <v/>
      </c>
      <c r="ZB206" s="1" t="str">
        <f t="shared" si="588"/>
        <v/>
      </c>
      <c r="ZC206" s="1" t="str">
        <f t="shared" si="588"/>
        <v/>
      </c>
      <c r="ZD206" s="1" t="str">
        <f t="shared" si="588"/>
        <v/>
      </c>
      <c r="ZE206" s="1" t="str">
        <f t="shared" si="588"/>
        <v/>
      </c>
      <c r="ZF206" s="1" t="str">
        <f t="shared" si="588"/>
        <v/>
      </c>
      <c r="ZG206" s="1" t="str">
        <f t="shared" si="588"/>
        <v/>
      </c>
      <c r="ZH206" s="1" t="str">
        <f t="shared" si="588"/>
        <v/>
      </c>
      <c r="ZI206" s="1" t="str">
        <f t="shared" si="588"/>
        <v/>
      </c>
      <c r="ZJ206" s="1" t="str">
        <f t="shared" si="588"/>
        <v/>
      </c>
      <c r="ZK206" s="1" t="str">
        <f t="shared" si="588"/>
        <v/>
      </c>
      <c r="ZL206" s="1" t="str">
        <f t="shared" si="588"/>
        <v/>
      </c>
      <c r="ZM206" s="1" t="str">
        <f t="shared" si="588"/>
        <v/>
      </c>
      <c r="ZN206" s="1" t="str">
        <f t="shared" si="588"/>
        <v/>
      </c>
      <c r="ZO206" s="1" t="str">
        <f t="shared" si="588"/>
        <v/>
      </c>
      <c r="ZP206" s="1" t="str">
        <f t="shared" si="588"/>
        <v/>
      </c>
      <c r="ZQ206" s="1" t="str">
        <f t="shared" si="588"/>
        <v/>
      </c>
      <c r="ZR206" s="1" t="str">
        <f t="shared" si="507"/>
        <v/>
      </c>
      <c r="ZS206" s="1" t="str">
        <f t="shared" si="507"/>
        <v/>
      </c>
      <c r="ZT206" s="1" t="str">
        <f t="shared" ref="ZR206:AAA231" si="602">IF(IF($B206&gt;ZT$2,1/(1+EXP(-$B$10*(SUM($B$2*(1-(YEAR($B206)-YEAR(ZT$2))/173),IF(OR(IF($L206&lt;&gt;".",$L206 = ZT$23,FALSE),OR(IF($L206&lt;&gt;".",$L206 = ZT$26,FALSE),IF($L206&lt;&gt;".",$L206 = ZT$29,FALSE))),$B$4,0),IF(OR(IF($M206&lt;&gt;".",$M206 = ZT$24,FALSE),OR(IF($M206&lt;&gt;".",$M206 = ZT$27,FALSE),IF($M206&lt;&gt;".",$M206 = ZT$30,FALSE))),$B$5,0),IF(OR(IF($N206&lt;&gt;".",$N206 = ZT$25,FALSE),OR(IF($N206&lt;&gt;".",$N206 = ZT$28,FALSE),IF($N206&lt;&gt;".",$N206 = ZT$31,FALSE))),$B$6,0),$B$7*SUM(IF(AND($D206 =ZT$4,$D206&lt;&gt;9999),$B$22,IF(OR($D206 = 1,$D206 =2),-$B$22,0)),IF(AND($E206 =ZT$5,$E206&lt;&gt;9999),$B$21,IF(OR($E206 = 1,$E206 =2),-$B$21,0)),IF(AND($F206 =ZT$6,$F206&lt;&gt;9999),$B$20,IF(OR($F206 = 1,$F206 =2),-$B$20,0)),IF(AND($G206 =ZT$8,$G206&lt;&gt;9999),$B$27,IF(OR($G206 = 1,$G206 =2),-$B$27,0)),IF(AND($H206 =ZT$9,$H206&lt;&gt;9999),$B$23,IF(OR($H206 = 1,$H206 =2),-$B$23,0)),IF(AND($I206 =ZT$10,$I206&lt;&gt;9999),$B$25,IF(OR($I206 = 1,$I206 =2),-$B$25,0)),IF(AND($J206 =ZT$19,$J206&lt;&gt;9999),$B$24,IF(OR($J206 = 1,$J206 =2),-$B$24,0)),IF(AND($K206 =ZT$20,$K206&lt;&gt;9999),$B$26,IF(OR($K206 = 1,$K206 =2),-$B$26,0))),IF($O206=ZT$32,$B$3,0))-$B$11))),"")&gt;0,IF($B206&gt;ZT$2,1/(1+EXP(-$B$10*(SUM($B$2*(1-(YEAR($B206)-YEAR(ZT$2))/173),IF(OR(IF($L206&lt;&gt;".",$L206 = ZT$23,FALSE),OR(IF($L206&lt;&gt;".",$L206 = ZT$26,FALSE),IF($L206&lt;&gt;".",$L206 = ZT$29,FALSE))),$B$4,0),IF(OR(IF($M206&lt;&gt;".",$M206 = ZT$24,FALSE),OR(IF($M206&lt;&gt;".",$M206 = ZT$27,FALSE),IF($M206&lt;&gt;".",$M206 = ZT$30,FALSE))),$B$5,0),IF(OR(IF($N206&lt;&gt;".",$N206 = ZT$25,FALSE),OR(IF($N206&lt;&gt;".",$N206 = ZT$28,FALSE),IF($N206&lt;&gt;".",$N206 = ZT$31,FALSE))),$B$6,0),$B$7*SUM(IF(AND($D206 =ZT$4,$D206&lt;&gt;9999),$B$22,IF(OR($D206 = 1,$D206 =2),-$B$22,0)),IF(AND($E206 =ZT$5,$E206&lt;&gt;9999),$B$21,IF(OR($E206 = 1,$E206 =2),-$B$21,0)),IF(AND($F206 =ZT$6,$F206&lt;&gt;9999),$B$20,IF(OR($F206 = 1,$F206 =2),-$B$20,0)),IF(AND($G206 =ZT$8,$G206&lt;&gt;9999),$B$27,IF(OR($G206 = 1,$G206 =2),-$B$27,0)),IF(AND($H206 =ZT$9,$H206&lt;&gt;9999),$B$23,IF(OR($H206 = 1,$H206 =2),-$B$23,0)),IF(AND($I206 =ZT$10,$I206&lt;&gt;9999),$B$25,IF(OR($I206 = 1,$I206 =2),-$B$25,0)),IF(AND($J206 =ZT$19,$J206&lt;&gt;9999),$B$24,IF(OR($J206 = 1,$J206 =2),-$B$24,0)),IF(AND($K206 =ZT$20,$K206&lt;&gt;9999),$B$26,IF(OR($K206 = 1,$K206 =2),-$B$26,0))),IF($O206=ZT$32,$B$3,0))-$B$11))),""),"")</f>
        <v/>
      </c>
      <c r="ZU206" s="1" t="str">
        <f t="shared" si="602"/>
        <v/>
      </c>
      <c r="ZV206" s="1" t="str">
        <f t="shared" si="602"/>
        <v/>
      </c>
      <c r="ZW206" s="1" t="str">
        <f t="shared" si="602"/>
        <v/>
      </c>
      <c r="ZX206" s="1" t="str">
        <f t="shared" si="602"/>
        <v/>
      </c>
      <c r="ZY206" s="1" t="str">
        <f t="shared" si="602"/>
        <v/>
      </c>
      <c r="ZZ206" s="1" t="str">
        <f t="shared" si="602"/>
        <v/>
      </c>
      <c r="AAA206" s="1" t="str">
        <f t="shared" si="602"/>
        <v/>
      </c>
    </row>
    <row r="207" spans="1:703" x14ac:dyDescent="0.25">
      <c r="A207" s="9">
        <v>169</v>
      </c>
      <c r="B207" s="8">
        <v>19699</v>
      </c>
      <c r="C207" s="7" t="s">
        <v>296</v>
      </c>
      <c r="D207" s="7">
        <v>1</v>
      </c>
      <c r="E207" s="7">
        <v>1</v>
      </c>
      <c r="F207" s="7">
        <v>1</v>
      </c>
      <c r="G207" s="7">
        <v>1</v>
      </c>
      <c r="H207" s="7">
        <v>9999</v>
      </c>
      <c r="I207" s="7">
        <v>9999</v>
      </c>
      <c r="J207" s="7">
        <v>1</v>
      </c>
      <c r="K207" s="7">
        <v>9999</v>
      </c>
      <c r="L207" s="7">
        <v>9</v>
      </c>
      <c r="M207" s="7">
        <v>9.3000000000000007</v>
      </c>
      <c r="N207" s="7">
        <v>9.34</v>
      </c>
      <c r="O207" s="7">
        <v>1</v>
      </c>
      <c r="P207" s="5">
        <v>81.323058000000003</v>
      </c>
      <c r="Q207" s="5">
        <f t="shared" si="459"/>
        <v>61.728756398014319</v>
      </c>
      <c r="R207" s="5">
        <f t="shared" si="460"/>
        <v>19.594301601985684</v>
      </c>
      <c r="S207" s="6">
        <f t="shared" si="461"/>
        <v>2.9838384190884345E-10</v>
      </c>
      <c r="T207" s="5" t="e">
        <f>SQRT(SUMPRODUCT(AB207:ZT207,#REF!:#REF!)/SUM(AB207:ZT207))/((COUNTIF(AB207:ZT207,"&gt;0")-1)/COUNTIF(AB207:ZT207,"&gt;0"))</f>
        <v>#REF!</v>
      </c>
      <c r="U207" s="4" t="e">
        <f t="shared" si="462"/>
        <v>#REF!</v>
      </c>
      <c r="V207" s="4" t="e">
        <f t="shared" si="463"/>
        <v>#REF!</v>
      </c>
      <c r="W207" s="4" t="e">
        <f t="shared" si="464"/>
        <v>#REF!</v>
      </c>
      <c r="X207" s="4">
        <f t="shared" si="465"/>
        <v>1</v>
      </c>
      <c r="Y207" s="3">
        <f t="shared" si="466"/>
        <v>0.19056921646028002</v>
      </c>
      <c r="Z207" s="3">
        <f t="shared" si="467"/>
        <v>0.19056921646028002</v>
      </c>
      <c r="AB207" s="1">
        <f t="shared" si="469"/>
        <v>5.5435731593406897E-21</v>
      </c>
      <c r="AC207" s="1">
        <f t="shared" si="599"/>
        <v>5.5435731593406897E-21</v>
      </c>
      <c r="AD207" s="1">
        <f t="shared" si="599"/>
        <v>5.5435731593406897E-21</v>
      </c>
      <c r="AE207" s="1">
        <f t="shared" si="599"/>
        <v>5.5435731593406897E-21</v>
      </c>
      <c r="AF207" s="1">
        <f t="shared" si="599"/>
        <v>5.5435731593406897E-21</v>
      </c>
      <c r="AG207" s="1">
        <f t="shared" si="599"/>
        <v>5.5435731593406897E-21</v>
      </c>
      <c r="AH207" s="1">
        <f t="shared" si="599"/>
        <v>5.5435731593406897E-21</v>
      </c>
      <c r="AI207" s="1">
        <f t="shared" si="599"/>
        <v>5.5435731593406897E-21</v>
      </c>
      <c r="AJ207" s="1">
        <f t="shared" si="599"/>
        <v>5.5435731593406897E-21</v>
      </c>
      <c r="AK207" s="1">
        <f t="shared" si="599"/>
        <v>5.5435731593406897E-21</v>
      </c>
      <c r="AL207" s="1">
        <f t="shared" si="599"/>
        <v>5.5435731593406897E-21</v>
      </c>
      <c r="AM207" s="1">
        <f t="shared" si="599"/>
        <v>5.5435731593406897E-21</v>
      </c>
      <c r="AN207" s="1">
        <f t="shared" si="599"/>
        <v>1.0626330046863911E-21</v>
      </c>
      <c r="AO207" s="1">
        <f t="shared" si="599"/>
        <v>1.0626330046863911E-21</v>
      </c>
      <c r="AP207" s="1">
        <f t="shared" si="599"/>
        <v>1.0626330046863911E-21</v>
      </c>
      <c r="AQ207" s="1">
        <f t="shared" si="599"/>
        <v>1.0626330046863911E-21</v>
      </c>
      <c r="AR207" s="1">
        <f t="shared" si="599"/>
        <v>1.0626330046863911E-21</v>
      </c>
      <c r="AS207" s="1">
        <f t="shared" si="599"/>
        <v>1.0626330046863911E-21</v>
      </c>
      <c r="AT207" s="1">
        <f t="shared" si="599"/>
        <v>1.0626330046863911E-21</v>
      </c>
      <c r="AU207" s="1">
        <f t="shared" si="599"/>
        <v>1.0626330046863911E-21</v>
      </c>
      <c r="AV207" s="1">
        <f t="shared" si="599"/>
        <v>5.5435731593406897E-21</v>
      </c>
      <c r="AW207" s="1">
        <f t="shared" si="599"/>
        <v>5.5435731593406897E-21</v>
      </c>
      <c r="AX207" s="1">
        <f t="shared" si="599"/>
        <v>5.5435731593406897E-21</v>
      </c>
      <c r="AY207" s="1">
        <f t="shared" si="599"/>
        <v>1.0626330046863911E-21</v>
      </c>
      <c r="AZ207" s="1">
        <f t="shared" si="599"/>
        <v>1.0626330046863911E-21</v>
      </c>
      <c r="BA207" s="1">
        <f t="shared" si="599"/>
        <v>1.0626330046863911E-21</v>
      </c>
      <c r="BB207" s="1">
        <f t="shared" si="599"/>
        <v>1.0626330046863911E-21</v>
      </c>
      <c r="BC207" s="1">
        <f t="shared" si="599"/>
        <v>1.0626330046863911E-21</v>
      </c>
      <c r="BD207" s="1">
        <f t="shared" si="599"/>
        <v>1.0626330046863911E-21</v>
      </c>
      <c r="BE207" s="1">
        <f t="shared" si="599"/>
        <v>5.5435731593406897E-21</v>
      </c>
      <c r="BF207" s="1">
        <f t="shared" si="599"/>
        <v>1.0626330046863911E-21</v>
      </c>
      <c r="BG207" s="1">
        <f t="shared" si="599"/>
        <v>5.5435731593406897E-21</v>
      </c>
      <c r="BH207" s="1">
        <f t="shared" si="599"/>
        <v>1.0626330046863911E-21</v>
      </c>
      <c r="BI207" s="1">
        <f t="shared" si="599"/>
        <v>5.5435731593406897E-21</v>
      </c>
      <c r="BJ207" s="1">
        <f t="shared" si="599"/>
        <v>1.0626330046863911E-21</v>
      </c>
      <c r="BK207" s="1">
        <f t="shared" si="599"/>
        <v>4.8846330047823622E-19</v>
      </c>
      <c r="BL207" s="1">
        <f t="shared" si="599"/>
        <v>4.8846330047823622E-19</v>
      </c>
      <c r="BM207" s="1">
        <f t="shared" si="599"/>
        <v>1.0626330046863911E-21</v>
      </c>
      <c r="BN207" s="1">
        <f t="shared" si="599"/>
        <v>1.0626330046863911E-21</v>
      </c>
      <c r="BO207" s="1">
        <f t="shared" si="599"/>
        <v>1.0626330046863911E-21</v>
      </c>
      <c r="BP207" s="1">
        <f t="shared" si="599"/>
        <v>2.735611078581149E-17</v>
      </c>
      <c r="BQ207" s="1">
        <f t="shared" si="599"/>
        <v>9.3632249407879846E-20</v>
      </c>
      <c r="BR207" s="1">
        <f t="shared" si="599"/>
        <v>1.0626330046863911E-21</v>
      </c>
      <c r="BS207" s="1">
        <f t="shared" si="599"/>
        <v>5.9512160222476874E-20</v>
      </c>
      <c r="BT207" s="1">
        <f t="shared" si="599"/>
        <v>2.735611078581149E-17</v>
      </c>
      <c r="BU207" s="1">
        <f t="shared" si="599"/>
        <v>3.104646784061373E-19</v>
      </c>
      <c r="BV207" s="1">
        <f t="shared" si="599"/>
        <v>5.9512160222476874E-20</v>
      </c>
      <c r="BW207" s="1">
        <f t="shared" si="599"/>
        <v>5.2438211538490366E-18</v>
      </c>
      <c r="BX207" s="1">
        <f t="shared" si="599"/>
        <v>5.9512160222476874E-20</v>
      </c>
      <c r="BY207" s="1">
        <f t="shared" si="599"/>
        <v>5.2438211538490366E-18</v>
      </c>
      <c r="BZ207" s="1">
        <f t="shared" si="599"/>
        <v>2.735611078581149E-17</v>
      </c>
      <c r="CA207" s="1">
        <f t="shared" si="599"/>
        <v>3.104646784061373E-19</v>
      </c>
      <c r="CB207" s="1">
        <f t="shared" si="599"/>
        <v>5.2438211538490366E-18</v>
      </c>
      <c r="CC207" s="1">
        <f t="shared" si="599"/>
        <v>2.735611078581149E-17</v>
      </c>
      <c r="CD207" s="1">
        <f t="shared" si="599"/>
        <v>2.735611078581149E-17</v>
      </c>
      <c r="CE207" s="1">
        <f t="shared" si="599"/>
        <v>5.2438211538490366E-18</v>
      </c>
      <c r="CF207" s="1">
        <f t="shared" si="599"/>
        <v>9.3632249407879846E-20</v>
      </c>
      <c r="CG207" s="1">
        <f t="shared" si="599"/>
        <v>9.3632249407879846E-20</v>
      </c>
      <c r="CH207" s="1">
        <f t="shared" si="599"/>
        <v>2.735611078581149E-17</v>
      </c>
      <c r="CI207" s="1">
        <f t="shared" si="599"/>
        <v>5.9512160222476874E-20</v>
      </c>
      <c r="CJ207" s="1">
        <f t="shared" si="599"/>
        <v>5.9512160222476874E-20</v>
      </c>
      <c r="CK207" s="1">
        <f t="shared" si="599"/>
        <v>1.0626330046863911E-21</v>
      </c>
      <c r="CL207" s="1">
        <f t="shared" si="599"/>
        <v>3.104646784061373E-19</v>
      </c>
      <c r="CM207" s="1">
        <f t="shared" si="599"/>
        <v>3.104646784061373E-19</v>
      </c>
      <c r="CN207" s="1">
        <f t="shared" si="599"/>
        <v>6.5223474301874435E-20</v>
      </c>
      <c r="CO207" s="1">
        <f t="shared" si="597"/>
        <v>7.1482896673620218E-20</v>
      </c>
      <c r="CP207" s="1">
        <f t="shared" si="597"/>
        <v>3.6012145474793778E-17</v>
      </c>
      <c r="CQ207" s="1">
        <f t="shared" si="597"/>
        <v>1.2325941407422702E-19</v>
      </c>
      <c r="CR207" s="1">
        <f t="shared" si="597"/>
        <v>6.9030737488516889E-18</v>
      </c>
      <c r="CS207" s="1">
        <f t="shared" si="597"/>
        <v>1.4805276648302948E-19</v>
      </c>
      <c r="CT207" s="1">
        <f t="shared" si="597"/>
        <v>2.0801056986107144E-16</v>
      </c>
      <c r="CU207" s="1">
        <f t="shared" si="597"/>
        <v>1.1892963895276941E-15</v>
      </c>
      <c r="CV207" s="1">
        <f t="shared" si="597"/>
        <v>1.3034318063684398E-15</v>
      </c>
      <c r="CW207" s="1">
        <f t="shared" si="597"/>
        <v>1.4285206688701085E-15</v>
      </c>
      <c r="CX207" s="1">
        <f t="shared" si="597"/>
        <v>1.7158643710333041E-15</v>
      </c>
      <c r="CY207" s="1">
        <f t="shared" si="597"/>
        <v>3.081784304198664E-19</v>
      </c>
      <c r="CZ207" s="1">
        <f t="shared" si="597"/>
        <v>6.4365370507703013E-18</v>
      </c>
      <c r="DA207" s="1">
        <f t="shared" si="597"/>
        <v>2.3390377349252233E-17</v>
      </c>
      <c r="DB207" s="1">
        <f t="shared" si="597"/>
        <v>2.0610066091029892E-15</v>
      </c>
      <c r="DC207" s="1">
        <f t="shared" si="597"/>
        <v>2.3390377349252233E-17</v>
      </c>
      <c r="DD207" s="1">
        <f t="shared" si="597"/>
        <v>2.0731039598420302E-17</v>
      </c>
      <c r="DE207" s="1">
        <f t="shared" si="597"/>
        <v>3.7016782480064818E-19</v>
      </c>
      <c r="DF207" s="1">
        <f t="shared" si="597"/>
        <v>4.2010370400546509E-21</v>
      </c>
      <c r="DG207" s="1">
        <f t="shared" si="597"/>
        <v>2.3588982277840191E-14</v>
      </c>
      <c r="DH207" s="1">
        <f t="shared" si="597"/>
        <v>4.3298326977142537E-16</v>
      </c>
      <c r="DI207" s="1">
        <f t="shared" si="597"/>
        <v>7.796876899476939E-15</v>
      </c>
      <c r="DJ207" s="1">
        <f t="shared" si="597"/>
        <v>4.0569240837517047E-19</v>
      </c>
      <c r="DK207" s="1">
        <f t="shared" si="597"/>
        <v>1.2378196807915913E-15</v>
      </c>
      <c r="DL207" s="1">
        <f t="shared" si="597"/>
        <v>1.2378196807915913E-15</v>
      </c>
      <c r="DM207" s="1">
        <f t="shared" si="597"/>
        <v>5.0460661406617558E-21</v>
      </c>
      <c r="DN207" s="1">
        <f t="shared" si="597"/>
        <v>4.6432995358426009E-18</v>
      </c>
      <c r="DO207" s="1">
        <f t="shared" si="597"/>
        <v>4.4462624568162925E-19</v>
      </c>
      <c r="DP207" s="1">
        <f t="shared" si="597"/>
        <v>5.4312419417867801E-15</v>
      </c>
      <c r="DQ207" s="1">
        <f t="shared" si="597"/>
        <v>4.4462624568162925E-19</v>
      </c>
      <c r="DR207" s="1">
        <f t="shared" si="597"/>
        <v>5.5303313477554835E-21</v>
      </c>
      <c r="DS207" s="1">
        <f t="shared" si="597"/>
        <v>5.0889116916571378E-18</v>
      </c>
      <c r="DT207" s="1">
        <f t="shared" si="597"/>
        <v>4.8729651890878181E-19</v>
      </c>
      <c r="DU207" s="1">
        <f t="shared" si="597"/>
        <v>2.7361884313240516E-12</v>
      </c>
      <c r="DV207" s="1">
        <f t="shared" si="597"/>
        <v>6.5237239764579454E-15</v>
      </c>
      <c r="DW207" s="1">
        <f t="shared" si="597"/>
        <v>1.0245189753088559E-18</v>
      </c>
      <c r="DX207" s="1">
        <f t="shared" si="597"/>
        <v>3.7299265016476492E-14</v>
      </c>
      <c r="DY207" s="1">
        <f t="shared" si="597"/>
        <v>5.752712894771036E-12</v>
      </c>
      <c r="DZ207" s="1">
        <f t="shared" si="597"/>
        <v>1.7246088474580184E-13</v>
      </c>
      <c r="EA207" s="1">
        <f t="shared" si="597"/>
        <v>7.0488203833660669E-14</v>
      </c>
      <c r="EB207" s="1">
        <f t="shared" si="597"/>
        <v>8.5879640829446285E-15</v>
      </c>
      <c r="EC207" s="1">
        <f t="shared" si="597"/>
        <v>4.3265036292255171E-12</v>
      </c>
      <c r="ED207" s="1">
        <f t="shared" si="597"/>
        <v>8.0466661764751565E-18</v>
      </c>
      <c r="EE207" s="1">
        <f t="shared" si="597"/>
        <v>8.8188955436181347E-18</v>
      </c>
      <c r="EF207" s="1">
        <f t="shared" si="597"/>
        <v>9.5838594639811333E-21</v>
      </c>
      <c r="EG207" s="1">
        <f t="shared" si="597"/>
        <v>1.0315413637867609E-14</v>
      </c>
      <c r="EH207" s="1">
        <f t="shared" si="597"/>
        <v>9.5838594639811333E-21</v>
      </c>
      <c r="EI207" s="1">
        <f t="shared" si="597"/>
        <v>8.4446682501300936E-19</v>
      </c>
      <c r="EJ207" s="1">
        <f t="shared" si="597"/>
        <v>5.1967700505164389E-12</v>
      </c>
      <c r="EK207" s="1">
        <f t="shared" si="597"/>
        <v>1.2390335764401401E-14</v>
      </c>
      <c r="EL207" s="1">
        <f t="shared" si="597"/>
        <v>1.1541629899163601E-15</v>
      </c>
      <c r="EM207" s="1">
        <f t="shared" si="597"/>
        <v>1.1541629899163601E-15</v>
      </c>
      <c r="EN207" s="1">
        <f t="shared" si="597"/>
        <v>5.6806945135795244E-17</v>
      </c>
      <c r="EO207" s="1">
        <f t="shared" si="597"/>
        <v>1.0917551058758401E-12</v>
      </c>
      <c r="EP207" s="1">
        <f t="shared" si="597"/>
        <v>1.4882623784569874E-14</v>
      </c>
      <c r="EQ207" s="1">
        <f t="shared" si="597"/>
        <v>1.6310892199653998E-14</v>
      </c>
      <c r="ER207" s="1">
        <f t="shared" si="597"/>
        <v>1.7876229904068742E-14</v>
      </c>
      <c r="ES207" s="1">
        <f t="shared" si="597"/>
        <v>9.3014816777939492E-19</v>
      </c>
      <c r="ET207" s="1">
        <f t="shared" si="597"/>
        <v>1.4634297411860723E-18</v>
      </c>
      <c r="EU207" s="1">
        <f t="shared" si="597"/>
        <v>3.4688039516728481E-19</v>
      </c>
      <c r="EV207" s="1">
        <f t="shared" si="597"/>
        <v>1.994923051514094E-20</v>
      </c>
      <c r="EW207" s="1">
        <f t="shared" si="597"/>
        <v>1.0817308419533691E-11</v>
      </c>
      <c r="EX207" s="1">
        <f t="shared" si="597"/>
        <v>2.1863735394283942E-20</v>
      </c>
      <c r="EY207" s="1">
        <f t="shared" si="597"/>
        <v>2.1863735394283942E-20</v>
      </c>
      <c r="EZ207" s="1">
        <f t="shared" si="600"/>
        <v>2.0735414899685413E-12</v>
      </c>
      <c r="FA207" s="1">
        <f t="shared" si="600"/>
        <v>9.9280211820385593E-14</v>
      </c>
      <c r="FB207" s="1">
        <f t="shared" si="600"/>
        <v>1.0817308419533691E-11</v>
      </c>
      <c r="FC207" s="1">
        <f t="shared" si="600"/>
        <v>2.39619731211414E-20</v>
      </c>
      <c r="FD207" s="1">
        <f t="shared" si="600"/>
        <v>2.272536899672601E-12</v>
      </c>
      <c r="FE207" s="1">
        <f t="shared" si="600"/>
        <v>1.1855433159855248E-11</v>
      </c>
      <c r="FF207" s="1">
        <f t="shared" si="600"/>
        <v>1.2348629280766234E-15</v>
      </c>
      <c r="FG207" s="1">
        <f t="shared" si="600"/>
        <v>2.4906296716791486E-12</v>
      </c>
      <c r="FH207" s="1">
        <f t="shared" si="600"/>
        <v>2.8781869828138308E-20</v>
      </c>
      <c r="FI207" s="1">
        <f t="shared" si="600"/>
        <v>2.7794532580379886E-18</v>
      </c>
      <c r="FJ207" s="1">
        <f t="shared" si="600"/>
        <v>3.1544033019094639E-20</v>
      </c>
      <c r="FK207" s="1">
        <f t="shared" si="600"/>
        <v>1.7204893121403019E-13</v>
      </c>
      <c r="FL207" s="1">
        <f t="shared" si="600"/>
        <v>3.9382223059702515E-12</v>
      </c>
      <c r="FM207" s="1">
        <f t="shared" si="600"/>
        <v>3.9382223059702515E-12</v>
      </c>
      <c r="FN207" s="1">
        <f t="shared" si="600"/>
        <v>2.2458184490350836E-16</v>
      </c>
      <c r="FO207" s="1">
        <f t="shared" si="600"/>
        <v>4.5510339434947592E-20</v>
      </c>
      <c r="FP207" s="1">
        <f t="shared" si="600"/>
        <v>4.3949146449552207E-18</v>
      </c>
      <c r="FQ207" s="1">
        <f t="shared" si="600"/>
        <v>7.7127808868912679E-13</v>
      </c>
      <c r="FR207" s="1">
        <f t="shared" si="600"/>
        <v>4.7303868171277284E-12</v>
      </c>
      <c r="FS207" s="1">
        <f t="shared" si="600"/>
        <v>1.0505828311129462E-15</v>
      </c>
      <c r="FT207" s="1">
        <f t="shared" si="600"/>
        <v>2.9641458305867385E-11</v>
      </c>
      <c r="FU207" s="1">
        <f t="shared" si="600"/>
        <v>5.2789417873636939E-18</v>
      </c>
      <c r="FV207" s="1">
        <f t="shared" si="600"/>
        <v>5.9910744519598633E-20</v>
      </c>
      <c r="FW207" s="1">
        <f t="shared" si="600"/>
        <v>5.6818934283444771E-12</v>
      </c>
      <c r="FX207" s="1">
        <f t="shared" si="600"/>
        <v>1.1119080729866719E-13</v>
      </c>
      <c r="FY207" s="1">
        <f t="shared" si="600"/>
        <v>3.6868513197104909E-13</v>
      </c>
      <c r="FZ207" s="1">
        <f t="shared" si="600"/>
        <v>5.7855558044281144E-18</v>
      </c>
      <c r="GA207" s="1">
        <f t="shared" si="600"/>
        <v>3.2486115221660722E-11</v>
      </c>
      <c r="GB207" s="1">
        <f t="shared" si="600"/>
        <v>5.6862774956976363E-11</v>
      </c>
      <c r="GC207" s="1">
        <f t="shared" si="600"/>
        <v>1.1945924928872366E-11</v>
      </c>
      <c r="GD207" s="1">
        <f t="shared" si="600"/>
        <v>7.1961655300770865E-20</v>
      </c>
      <c r="GE207" s="1">
        <f t="shared" si="600"/>
        <v>7.1961655300770865E-20</v>
      </c>
      <c r="GF207" s="1">
        <f t="shared" si="600"/>
        <v>7.1961655300770865E-20</v>
      </c>
      <c r="GG207" s="1">
        <f t="shared" si="600"/>
        <v>8.4887856902414113E-14</v>
      </c>
      <c r="GH207" s="1">
        <f t="shared" si="600"/>
        <v>7.4797610784489003E-12</v>
      </c>
      <c r="GI207" s="1">
        <f t="shared" si="600"/>
        <v>7.8867733210892171E-20</v>
      </c>
      <c r="GJ207" s="1">
        <f t="shared" si="600"/>
        <v>6.9493072713432238E-18</v>
      </c>
      <c r="GK207" s="1">
        <f t="shared" si="600"/>
        <v>3.902062383588399E-11</v>
      </c>
      <c r="GL207" s="1">
        <f t="shared" si="600"/>
        <v>1.3355658674586239E-13</v>
      </c>
      <c r="GM207" s="1">
        <f t="shared" si="600"/>
        <v>8.4887856902414113E-14</v>
      </c>
      <c r="GN207" s="1">
        <f t="shared" si="600"/>
        <v>1.8682895030883685E-12</v>
      </c>
      <c r="GO207" s="1">
        <f t="shared" si="600"/>
        <v>3.902062383588399E-11</v>
      </c>
      <c r="GP207" s="1">
        <f t="shared" si="600"/>
        <v>9.3034447624111833E-14</v>
      </c>
      <c r="GQ207" s="1" t="str">
        <f t="shared" si="600"/>
        <v/>
      </c>
      <c r="GR207" s="1" t="str">
        <f t="shared" si="600"/>
        <v/>
      </c>
      <c r="GS207" s="1" t="str">
        <f t="shared" si="600"/>
        <v/>
      </c>
      <c r="GT207" s="1" t="str">
        <f t="shared" si="600"/>
        <v/>
      </c>
      <c r="GU207" s="1" t="str">
        <f t="shared" si="600"/>
        <v/>
      </c>
      <c r="GV207" s="1" t="str">
        <f t="shared" si="600"/>
        <v/>
      </c>
      <c r="GW207" s="1" t="str">
        <f t="shared" si="600"/>
        <v/>
      </c>
      <c r="GX207" s="1" t="str">
        <f t="shared" si="600"/>
        <v/>
      </c>
      <c r="GY207" s="1" t="str">
        <f t="shared" si="600"/>
        <v/>
      </c>
      <c r="GZ207" s="1" t="str">
        <f t="shared" si="600"/>
        <v/>
      </c>
      <c r="HA207" s="1" t="str">
        <f t="shared" si="600"/>
        <v/>
      </c>
      <c r="HB207" s="1" t="str">
        <f t="shared" si="600"/>
        <v/>
      </c>
      <c r="HC207" s="1" t="str">
        <f t="shared" si="600"/>
        <v/>
      </c>
      <c r="HD207" s="1" t="str">
        <f t="shared" si="600"/>
        <v/>
      </c>
      <c r="HE207" s="1" t="str">
        <f t="shared" si="600"/>
        <v/>
      </c>
      <c r="HF207" s="1" t="str">
        <f t="shared" si="600"/>
        <v/>
      </c>
      <c r="HG207" s="1" t="str">
        <f t="shared" si="600"/>
        <v/>
      </c>
      <c r="HH207" s="1" t="str">
        <f t="shared" si="600"/>
        <v/>
      </c>
      <c r="HI207" s="1" t="str">
        <f t="shared" si="600"/>
        <v/>
      </c>
      <c r="HJ207" s="1" t="str">
        <f t="shared" si="600"/>
        <v/>
      </c>
      <c r="HK207" s="1" t="str">
        <f t="shared" si="600"/>
        <v/>
      </c>
      <c r="HL207" s="1" t="str">
        <f t="shared" si="598"/>
        <v/>
      </c>
      <c r="HM207" s="1" t="str">
        <f t="shared" si="598"/>
        <v/>
      </c>
      <c r="HN207" s="1" t="str">
        <f t="shared" si="598"/>
        <v/>
      </c>
      <c r="HO207" s="1" t="str">
        <f t="shared" si="598"/>
        <v/>
      </c>
      <c r="HP207" s="1" t="str">
        <f t="shared" si="598"/>
        <v/>
      </c>
      <c r="HQ207" s="1" t="str">
        <f t="shared" si="598"/>
        <v/>
      </c>
      <c r="HR207" s="1" t="str">
        <f t="shared" si="598"/>
        <v/>
      </c>
      <c r="HS207" s="1" t="str">
        <f t="shared" si="598"/>
        <v/>
      </c>
      <c r="HT207" s="1" t="str">
        <f t="shared" si="598"/>
        <v/>
      </c>
      <c r="HU207" s="1" t="str">
        <f t="shared" si="598"/>
        <v/>
      </c>
      <c r="HV207" s="1" t="str">
        <f t="shared" si="598"/>
        <v/>
      </c>
      <c r="HW207" s="1" t="str">
        <f t="shared" si="598"/>
        <v/>
      </c>
      <c r="HX207" s="1" t="str">
        <f t="shared" si="598"/>
        <v/>
      </c>
      <c r="HY207" s="1" t="str">
        <f t="shared" si="598"/>
        <v/>
      </c>
      <c r="HZ207" s="1" t="str">
        <f t="shared" si="598"/>
        <v/>
      </c>
      <c r="IA207" s="1" t="str">
        <f t="shared" si="598"/>
        <v/>
      </c>
      <c r="IB207" s="1" t="str">
        <f t="shared" si="598"/>
        <v/>
      </c>
      <c r="IC207" s="1" t="str">
        <f t="shared" si="598"/>
        <v/>
      </c>
      <c r="ID207" s="1" t="str">
        <f t="shared" si="598"/>
        <v/>
      </c>
      <c r="IE207" s="1" t="str">
        <f t="shared" si="598"/>
        <v/>
      </c>
      <c r="IF207" s="1" t="str">
        <f t="shared" si="598"/>
        <v/>
      </c>
      <c r="IG207" s="1" t="str">
        <f t="shared" si="598"/>
        <v/>
      </c>
      <c r="IH207" s="1" t="str">
        <f t="shared" si="598"/>
        <v/>
      </c>
      <c r="II207" s="1" t="str">
        <f t="shared" si="598"/>
        <v/>
      </c>
      <c r="IJ207" s="1" t="str">
        <f t="shared" si="598"/>
        <v/>
      </c>
      <c r="IK207" s="1" t="str">
        <f t="shared" si="598"/>
        <v/>
      </c>
      <c r="IL207" s="1" t="str">
        <f t="shared" si="598"/>
        <v/>
      </c>
      <c r="IM207" s="1" t="str">
        <f t="shared" si="598"/>
        <v/>
      </c>
      <c r="IN207" s="1" t="str">
        <f t="shared" si="598"/>
        <v/>
      </c>
      <c r="IO207" s="1" t="str">
        <f t="shared" si="598"/>
        <v/>
      </c>
      <c r="IP207" s="1" t="str">
        <f t="shared" si="598"/>
        <v/>
      </c>
      <c r="IQ207" s="1" t="str">
        <f t="shared" si="598"/>
        <v/>
      </c>
      <c r="IR207" s="1" t="str">
        <f t="shared" si="598"/>
        <v/>
      </c>
      <c r="IS207" s="1" t="str">
        <f t="shared" si="598"/>
        <v/>
      </c>
      <c r="IT207" s="1" t="str">
        <f t="shared" si="598"/>
        <v/>
      </c>
      <c r="IU207" s="1" t="str">
        <f t="shared" si="598"/>
        <v/>
      </c>
      <c r="IV207" s="1" t="str">
        <f t="shared" si="598"/>
        <v/>
      </c>
      <c r="IW207" s="1" t="str">
        <f t="shared" si="598"/>
        <v/>
      </c>
      <c r="IX207" s="1" t="str">
        <f t="shared" si="598"/>
        <v/>
      </c>
      <c r="IY207" s="1" t="str">
        <f t="shared" si="598"/>
        <v/>
      </c>
      <c r="IZ207" s="1" t="str">
        <f t="shared" si="598"/>
        <v/>
      </c>
      <c r="JA207" s="1" t="str">
        <f t="shared" si="598"/>
        <v/>
      </c>
      <c r="JB207" s="1" t="str">
        <f t="shared" si="598"/>
        <v/>
      </c>
      <c r="JC207" s="1" t="str">
        <f t="shared" si="598"/>
        <v/>
      </c>
      <c r="JD207" s="1" t="str">
        <f t="shared" si="598"/>
        <v/>
      </c>
      <c r="JE207" s="1" t="str">
        <f t="shared" si="598"/>
        <v/>
      </c>
      <c r="JF207" s="1" t="str">
        <f t="shared" si="598"/>
        <v/>
      </c>
      <c r="JG207" s="1" t="str">
        <f t="shared" si="598"/>
        <v/>
      </c>
      <c r="JH207" s="1" t="str">
        <f t="shared" si="598"/>
        <v/>
      </c>
      <c r="JI207" s="1" t="str">
        <f t="shared" si="598"/>
        <v/>
      </c>
      <c r="JJ207" s="1" t="str">
        <f t="shared" si="598"/>
        <v/>
      </c>
      <c r="JK207" s="1" t="str">
        <f t="shared" si="598"/>
        <v/>
      </c>
      <c r="JL207" s="1" t="str">
        <f t="shared" si="598"/>
        <v/>
      </c>
      <c r="JM207" s="1" t="str">
        <f t="shared" si="598"/>
        <v/>
      </c>
      <c r="JN207" s="1" t="str">
        <f t="shared" si="598"/>
        <v/>
      </c>
      <c r="JO207" s="1" t="str">
        <f t="shared" si="598"/>
        <v/>
      </c>
      <c r="JP207" s="1" t="str">
        <f t="shared" si="598"/>
        <v/>
      </c>
      <c r="JQ207" s="1" t="str">
        <f t="shared" si="598"/>
        <v/>
      </c>
      <c r="JR207" s="1" t="str">
        <f t="shared" si="598"/>
        <v/>
      </c>
      <c r="JS207" s="1" t="str">
        <f t="shared" si="598"/>
        <v/>
      </c>
      <c r="JT207" s="1" t="str">
        <f t="shared" si="598"/>
        <v/>
      </c>
      <c r="JU207" s="1" t="str">
        <f t="shared" si="598"/>
        <v/>
      </c>
      <c r="JV207" s="1" t="str">
        <f t="shared" si="598"/>
        <v/>
      </c>
      <c r="JW207" s="1" t="str">
        <f t="shared" ref="JW207:MH210" si="603">IF(IF($B207&gt;JW$2,1/(1+EXP(-$B$10*(SUM($B$2*(1-(YEAR($B207)-YEAR(JW$2))/173),IF(OR(IF($L207&lt;&gt;".",$L207 = JW$23,FALSE),OR(IF($L207&lt;&gt;".",$L207 = JW$26,FALSE),IF($L207&lt;&gt;".",$L207 = JW$29,FALSE))),$B$4,0),IF(OR(IF($M207&lt;&gt;".",$M207 = JW$24,FALSE),OR(IF($M207&lt;&gt;".",$M207 = JW$27,FALSE),IF($M207&lt;&gt;".",$M207 = JW$30,FALSE))),$B$5,0),IF(OR(IF($N207&lt;&gt;".",$N207 = JW$25,FALSE),OR(IF($N207&lt;&gt;".",$N207 = JW$28,FALSE),IF($N207&lt;&gt;".",$N207 = JW$31,FALSE))),$B$6,0),$B$7*SUM(IF(AND($D207 =JW$4,$D207&lt;&gt;9999),$B$22,IF(OR($D207 = 1,$D207 =2),-$B$22,0)),IF(AND($E207 =JW$5,$E207&lt;&gt;9999),$B$21,IF(OR($E207 = 1,$E207 =2),-$B$21,0)),IF(AND($F207 =JW$6,$F207&lt;&gt;9999),$B$20,IF(OR($F207 = 1,$F207 =2),-$B$20,0)),IF(AND($G207 =JW$8,$G207&lt;&gt;9999),$B$27,IF(OR($G207 = 1,$G207 =2),-$B$27,0)),IF(AND($H207 =JW$9,$H207&lt;&gt;9999),$B$23,IF(OR($H207 = 1,$H207 =2),-$B$23,0)),IF(AND($I207 =JW$10,$I207&lt;&gt;9999),$B$25,IF(OR($I207 = 1,$I207 =2),-$B$25,0)),IF(AND($J207 =JW$19,$J207&lt;&gt;9999),$B$24,IF(OR($J207 = 1,$J207 =2),-$B$24,0)),IF(AND($K207 =JW$20,$K207&lt;&gt;9999),$B$26,IF(OR($K207 = 1,$K207 =2),-$B$26,0))),IF($O207=JW$32,$B$3,0))-$B$11))),"")&gt;0,IF($B207&gt;JW$2,1/(1+EXP(-$B$10*(SUM($B$2*(1-(YEAR($B207)-YEAR(JW$2))/173),IF(OR(IF($L207&lt;&gt;".",$L207 = JW$23,FALSE),OR(IF($L207&lt;&gt;".",$L207 = JW$26,FALSE),IF($L207&lt;&gt;".",$L207 = JW$29,FALSE))),$B$4,0),IF(OR(IF($M207&lt;&gt;".",$M207 = JW$24,FALSE),OR(IF($M207&lt;&gt;".",$M207 = JW$27,FALSE),IF($M207&lt;&gt;".",$M207 = JW$30,FALSE))),$B$5,0),IF(OR(IF($N207&lt;&gt;".",$N207 = JW$25,FALSE),OR(IF($N207&lt;&gt;".",$N207 = JW$28,FALSE),IF($N207&lt;&gt;".",$N207 = JW$31,FALSE))),$B$6,0),$B$7*SUM(IF(AND($D207 =JW$4,$D207&lt;&gt;9999),$B$22,IF(OR($D207 = 1,$D207 =2),-$B$22,0)),IF(AND($E207 =JW$5,$E207&lt;&gt;9999),$B$21,IF(OR($E207 = 1,$E207 =2),-$B$21,0)),IF(AND($F207 =JW$6,$F207&lt;&gt;9999),$B$20,IF(OR($F207 = 1,$F207 =2),-$B$20,0)),IF(AND($G207 =JW$8,$G207&lt;&gt;9999),$B$27,IF(OR($G207 = 1,$G207 =2),-$B$27,0)),IF(AND($H207 =JW$9,$H207&lt;&gt;9999),$B$23,IF(OR($H207 = 1,$H207 =2),-$B$23,0)),IF(AND($I207 =JW$10,$I207&lt;&gt;9999),$B$25,IF(OR($I207 = 1,$I207 =2),-$B$25,0)),IF(AND($J207 =JW$19,$J207&lt;&gt;9999),$B$24,IF(OR($J207 = 1,$J207 =2),-$B$24,0)),IF(AND($K207 =JW$20,$K207&lt;&gt;9999),$B$26,IF(OR($K207 = 1,$K207 =2),-$B$26,0))),IF($O207=JW$32,$B$3,0))-$B$11))),""),"")</f>
        <v/>
      </c>
      <c r="JX207" s="1" t="str">
        <f t="shared" si="603"/>
        <v/>
      </c>
      <c r="JY207" s="1" t="str">
        <f t="shared" si="603"/>
        <v/>
      </c>
      <c r="JZ207" s="1" t="str">
        <f t="shared" si="603"/>
        <v/>
      </c>
      <c r="KA207" s="1" t="str">
        <f t="shared" si="603"/>
        <v/>
      </c>
      <c r="KB207" s="1" t="str">
        <f t="shared" si="603"/>
        <v/>
      </c>
      <c r="KC207" s="1" t="str">
        <f t="shared" si="603"/>
        <v/>
      </c>
      <c r="KD207" s="1" t="str">
        <f t="shared" si="603"/>
        <v/>
      </c>
      <c r="KE207" s="1" t="str">
        <f t="shared" si="603"/>
        <v/>
      </c>
      <c r="KF207" s="1" t="str">
        <f t="shared" si="603"/>
        <v/>
      </c>
      <c r="KG207" s="1" t="str">
        <f t="shared" si="603"/>
        <v/>
      </c>
      <c r="KH207" s="1" t="str">
        <f t="shared" si="603"/>
        <v/>
      </c>
      <c r="KI207" s="1" t="str">
        <f t="shared" si="603"/>
        <v/>
      </c>
      <c r="KJ207" s="1" t="str">
        <f t="shared" si="603"/>
        <v/>
      </c>
      <c r="KK207" s="1" t="str">
        <f t="shared" si="603"/>
        <v/>
      </c>
      <c r="KL207" s="1" t="str">
        <f t="shared" si="603"/>
        <v/>
      </c>
      <c r="KM207" s="1" t="str">
        <f t="shared" si="603"/>
        <v/>
      </c>
      <c r="KN207" s="1" t="str">
        <f t="shared" si="603"/>
        <v/>
      </c>
      <c r="KO207" s="1" t="str">
        <f t="shared" si="603"/>
        <v/>
      </c>
      <c r="KP207" s="1" t="str">
        <f t="shared" si="603"/>
        <v/>
      </c>
      <c r="KQ207" s="1" t="str">
        <f t="shared" si="603"/>
        <v/>
      </c>
      <c r="KR207" s="1" t="str">
        <f t="shared" si="603"/>
        <v/>
      </c>
      <c r="KS207" s="1" t="str">
        <f t="shared" si="603"/>
        <v/>
      </c>
      <c r="KT207" s="1" t="str">
        <f t="shared" si="603"/>
        <v/>
      </c>
      <c r="KU207" s="1" t="str">
        <f t="shared" si="603"/>
        <v/>
      </c>
      <c r="KV207" s="1" t="str">
        <f t="shared" si="603"/>
        <v/>
      </c>
      <c r="KW207" s="1" t="str">
        <f t="shared" si="603"/>
        <v/>
      </c>
      <c r="KX207" s="1" t="str">
        <f t="shared" si="603"/>
        <v/>
      </c>
      <c r="KY207" s="1" t="str">
        <f t="shared" si="603"/>
        <v/>
      </c>
      <c r="KZ207" s="1" t="str">
        <f t="shared" si="603"/>
        <v/>
      </c>
      <c r="LA207" s="1" t="str">
        <f t="shared" si="603"/>
        <v/>
      </c>
      <c r="LB207" s="1" t="str">
        <f t="shared" si="603"/>
        <v/>
      </c>
      <c r="LC207" s="1" t="str">
        <f t="shared" si="603"/>
        <v/>
      </c>
      <c r="LD207" s="1" t="str">
        <f t="shared" si="603"/>
        <v/>
      </c>
      <c r="LE207" s="1" t="str">
        <f t="shared" si="603"/>
        <v/>
      </c>
      <c r="LF207" s="1" t="str">
        <f t="shared" si="603"/>
        <v/>
      </c>
      <c r="LG207" s="1" t="str">
        <f t="shared" si="603"/>
        <v/>
      </c>
      <c r="LH207" s="1" t="str">
        <f t="shared" si="603"/>
        <v/>
      </c>
      <c r="LI207" s="1" t="str">
        <f t="shared" si="603"/>
        <v/>
      </c>
      <c r="LJ207" s="1" t="str">
        <f t="shared" si="603"/>
        <v/>
      </c>
      <c r="LK207" s="1" t="str">
        <f t="shared" si="603"/>
        <v/>
      </c>
      <c r="LL207" s="1" t="str">
        <f t="shared" si="603"/>
        <v/>
      </c>
      <c r="LM207" s="1" t="str">
        <f t="shared" si="603"/>
        <v/>
      </c>
      <c r="LN207" s="1" t="str">
        <f t="shared" si="603"/>
        <v/>
      </c>
      <c r="LO207" s="1" t="str">
        <f t="shared" si="603"/>
        <v/>
      </c>
      <c r="LP207" s="1" t="str">
        <f t="shared" si="603"/>
        <v/>
      </c>
      <c r="LQ207" s="1" t="str">
        <f t="shared" si="603"/>
        <v/>
      </c>
      <c r="LR207" s="1" t="str">
        <f t="shared" si="603"/>
        <v/>
      </c>
      <c r="LS207" s="1" t="str">
        <f t="shared" si="603"/>
        <v/>
      </c>
      <c r="LT207" s="1" t="str">
        <f t="shared" si="603"/>
        <v/>
      </c>
      <c r="LU207" s="1" t="str">
        <f t="shared" si="603"/>
        <v/>
      </c>
      <c r="LV207" s="1" t="str">
        <f t="shared" si="603"/>
        <v/>
      </c>
      <c r="LW207" s="1" t="str">
        <f t="shared" si="603"/>
        <v/>
      </c>
      <c r="LX207" s="1" t="str">
        <f t="shared" si="603"/>
        <v/>
      </c>
      <c r="LY207" s="1" t="str">
        <f t="shared" si="603"/>
        <v/>
      </c>
      <c r="LZ207" s="1" t="str">
        <f t="shared" si="603"/>
        <v/>
      </c>
      <c r="MA207" s="1" t="str">
        <f t="shared" si="603"/>
        <v/>
      </c>
      <c r="MB207" s="1" t="str">
        <f t="shared" si="603"/>
        <v/>
      </c>
      <c r="MC207" s="1" t="str">
        <f t="shared" si="603"/>
        <v/>
      </c>
      <c r="MD207" s="1" t="str">
        <f t="shared" si="603"/>
        <v/>
      </c>
      <c r="ME207" s="1" t="str">
        <f t="shared" si="603"/>
        <v/>
      </c>
      <c r="MF207" s="1" t="str">
        <f t="shared" si="603"/>
        <v/>
      </c>
      <c r="MG207" s="1" t="str">
        <f t="shared" si="603"/>
        <v/>
      </c>
      <c r="MH207" s="1" t="str">
        <f t="shared" si="603"/>
        <v/>
      </c>
      <c r="MI207" s="1" t="str">
        <f t="shared" si="601"/>
        <v/>
      </c>
      <c r="MJ207" s="1" t="str">
        <f t="shared" si="601"/>
        <v/>
      </c>
      <c r="MK207" s="1" t="str">
        <f t="shared" si="601"/>
        <v/>
      </c>
      <c r="ML207" s="1" t="str">
        <f t="shared" si="601"/>
        <v/>
      </c>
      <c r="MM207" s="1" t="str">
        <f t="shared" si="601"/>
        <v/>
      </c>
      <c r="MN207" s="1" t="str">
        <f t="shared" si="601"/>
        <v/>
      </c>
      <c r="MO207" s="1" t="str">
        <f t="shared" si="601"/>
        <v/>
      </c>
      <c r="MP207" s="1" t="str">
        <f t="shared" si="601"/>
        <v/>
      </c>
      <c r="MQ207" s="1" t="str">
        <f t="shared" si="601"/>
        <v/>
      </c>
      <c r="MR207" s="1" t="str">
        <f t="shared" si="601"/>
        <v/>
      </c>
      <c r="MS207" s="1" t="str">
        <f t="shared" si="601"/>
        <v/>
      </c>
      <c r="MT207" s="1" t="str">
        <f t="shared" si="601"/>
        <v/>
      </c>
      <c r="MU207" s="1" t="str">
        <f t="shared" si="601"/>
        <v/>
      </c>
      <c r="MV207" s="1" t="str">
        <f t="shared" si="601"/>
        <v/>
      </c>
      <c r="MW207" s="1" t="str">
        <f t="shared" si="601"/>
        <v/>
      </c>
      <c r="MX207" s="1" t="str">
        <f t="shared" si="601"/>
        <v/>
      </c>
      <c r="MY207" s="1" t="str">
        <f t="shared" si="601"/>
        <v/>
      </c>
      <c r="MZ207" s="1" t="str">
        <f t="shared" si="601"/>
        <v/>
      </c>
      <c r="NA207" s="1" t="str">
        <f t="shared" si="601"/>
        <v/>
      </c>
      <c r="NB207" s="1" t="str">
        <f t="shared" si="601"/>
        <v/>
      </c>
      <c r="NC207" s="1" t="str">
        <f t="shared" si="601"/>
        <v/>
      </c>
      <c r="ND207" s="1" t="str">
        <f t="shared" si="601"/>
        <v/>
      </c>
      <c r="NE207" s="1" t="str">
        <f t="shared" si="601"/>
        <v/>
      </c>
      <c r="NF207" s="1" t="str">
        <f t="shared" si="601"/>
        <v/>
      </c>
      <c r="NG207" s="1" t="str">
        <f t="shared" si="601"/>
        <v/>
      </c>
      <c r="NH207" s="1" t="str">
        <f t="shared" si="601"/>
        <v/>
      </c>
      <c r="NI207" s="1" t="str">
        <f t="shared" si="601"/>
        <v/>
      </c>
      <c r="NJ207" s="1" t="str">
        <f t="shared" si="601"/>
        <v/>
      </c>
      <c r="NK207" s="1" t="str">
        <f t="shared" si="601"/>
        <v/>
      </c>
      <c r="NL207" s="1" t="str">
        <f t="shared" si="601"/>
        <v/>
      </c>
      <c r="NM207" s="1" t="str">
        <f t="shared" si="601"/>
        <v/>
      </c>
      <c r="NN207" s="1" t="str">
        <f t="shared" si="601"/>
        <v/>
      </c>
      <c r="NO207" s="1" t="str">
        <f t="shared" si="601"/>
        <v/>
      </c>
      <c r="NP207" s="1" t="str">
        <f t="shared" si="601"/>
        <v/>
      </c>
      <c r="NQ207" s="1" t="str">
        <f t="shared" si="601"/>
        <v/>
      </c>
      <c r="NR207" s="1" t="str">
        <f t="shared" si="601"/>
        <v/>
      </c>
      <c r="NS207" s="1" t="str">
        <f t="shared" si="601"/>
        <v/>
      </c>
      <c r="NT207" s="1" t="str">
        <f t="shared" si="601"/>
        <v/>
      </c>
      <c r="NU207" s="1" t="str">
        <f t="shared" si="601"/>
        <v/>
      </c>
      <c r="NV207" s="1" t="str">
        <f t="shared" si="601"/>
        <v/>
      </c>
      <c r="NW207" s="1" t="str">
        <f t="shared" si="601"/>
        <v/>
      </c>
      <c r="NX207" s="1" t="str">
        <f t="shared" si="601"/>
        <v/>
      </c>
      <c r="NY207" s="1" t="str">
        <f t="shared" si="601"/>
        <v/>
      </c>
      <c r="NZ207" s="1" t="str">
        <f t="shared" si="601"/>
        <v/>
      </c>
      <c r="OA207" s="1" t="str">
        <f t="shared" si="601"/>
        <v/>
      </c>
      <c r="OB207" s="1" t="str">
        <f t="shared" si="601"/>
        <v/>
      </c>
      <c r="OC207" s="1" t="str">
        <f t="shared" si="601"/>
        <v/>
      </c>
      <c r="OD207" s="1" t="str">
        <f t="shared" si="601"/>
        <v/>
      </c>
      <c r="OE207" s="1" t="str">
        <f t="shared" si="601"/>
        <v/>
      </c>
      <c r="OF207" s="1" t="str">
        <f t="shared" si="601"/>
        <v/>
      </c>
      <c r="OG207" s="1" t="str">
        <f t="shared" si="601"/>
        <v/>
      </c>
      <c r="OH207" s="1" t="str">
        <f t="shared" si="601"/>
        <v/>
      </c>
      <c r="OI207" s="1" t="str">
        <f t="shared" si="601"/>
        <v/>
      </c>
      <c r="OJ207" s="1" t="str">
        <f t="shared" si="601"/>
        <v/>
      </c>
      <c r="OK207" s="1" t="str">
        <f t="shared" si="601"/>
        <v/>
      </c>
      <c r="OL207" s="1" t="str">
        <f t="shared" si="601"/>
        <v/>
      </c>
      <c r="OM207" s="1" t="str">
        <f t="shared" si="601"/>
        <v/>
      </c>
      <c r="ON207" s="1" t="str">
        <f t="shared" si="601"/>
        <v/>
      </c>
      <c r="OO207" s="1" t="str">
        <f t="shared" si="601"/>
        <v/>
      </c>
      <c r="OP207" s="1" t="str">
        <f t="shared" si="601"/>
        <v/>
      </c>
      <c r="OQ207" s="1" t="str">
        <f t="shared" si="601"/>
        <v/>
      </c>
      <c r="OR207" s="1" t="str">
        <f t="shared" si="601"/>
        <v/>
      </c>
      <c r="OS207" s="1" t="str">
        <f t="shared" si="601"/>
        <v/>
      </c>
      <c r="OT207" s="1" t="str">
        <f t="shared" si="587"/>
        <v/>
      </c>
      <c r="OU207" s="1" t="str">
        <f t="shared" si="587"/>
        <v/>
      </c>
      <c r="OV207" s="1" t="str">
        <f t="shared" si="587"/>
        <v/>
      </c>
      <c r="OW207" s="1" t="str">
        <f t="shared" si="587"/>
        <v/>
      </c>
      <c r="OX207" s="1" t="str">
        <f t="shared" si="587"/>
        <v/>
      </c>
      <c r="OY207" s="1" t="str">
        <f t="shared" si="587"/>
        <v/>
      </c>
      <c r="OZ207" s="1" t="str">
        <f t="shared" si="587"/>
        <v/>
      </c>
      <c r="PA207" s="1" t="str">
        <f t="shared" si="580"/>
        <v/>
      </c>
      <c r="PB207" s="1" t="str">
        <f t="shared" si="580"/>
        <v/>
      </c>
      <c r="PC207" s="1" t="str">
        <f t="shared" si="595"/>
        <v/>
      </c>
      <c r="PD207" s="1" t="str">
        <f t="shared" si="595"/>
        <v/>
      </c>
      <c r="PE207" s="1" t="str">
        <f t="shared" si="595"/>
        <v/>
      </c>
      <c r="PF207" s="1" t="str">
        <f t="shared" si="595"/>
        <v/>
      </c>
      <c r="PG207" s="1" t="str">
        <f t="shared" si="595"/>
        <v/>
      </c>
      <c r="PH207" s="1" t="str">
        <f t="shared" si="595"/>
        <v/>
      </c>
      <c r="PI207" s="1" t="str">
        <f t="shared" si="595"/>
        <v/>
      </c>
      <c r="PJ207" s="1" t="str">
        <f t="shared" si="595"/>
        <v/>
      </c>
      <c r="PK207" s="1" t="str">
        <f t="shared" si="595"/>
        <v/>
      </c>
      <c r="PL207" s="1" t="str">
        <f t="shared" si="595"/>
        <v/>
      </c>
      <c r="PM207" s="1" t="str">
        <f t="shared" si="595"/>
        <v/>
      </c>
      <c r="PN207" s="1" t="str">
        <f t="shared" si="595"/>
        <v/>
      </c>
      <c r="PO207" s="1" t="str">
        <f t="shared" si="595"/>
        <v/>
      </c>
      <c r="PP207" s="1" t="str">
        <f t="shared" si="595"/>
        <v/>
      </c>
      <c r="PQ207" s="1" t="str">
        <f t="shared" si="595"/>
        <v/>
      </c>
      <c r="PR207" s="1" t="str">
        <f t="shared" si="595"/>
        <v/>
      </c>
      <c r="PS207" s="1" t="str">
        <f t="shared" si="595"/>
        <v/>
      </c>
      <c r="PT207" s="1" t="str">
        <f t="shared" si="595"/>
        <v/>
      </c>
      <c r="PU207" s="1" t="str">
        <f t="shared" si="595"/>
        <v/>
      </c>
      <c r="PV207" s="1" t="str">
        <f t="shared" si="595"/>
        <v/>
      </c>
      <c r="PW207" s="1" t="str">
        <f t="shared" si="595"/>
        <v/>
      </c>
      <c r="PX207" s="1" t="str">
        <f t="shared" si="595"/>
        <v/>
      </c>
      <c r="PY207" s="1" t="str">
        <f t="shared" si="595"/>
        <v/>
      </c>
      <c r="PZ207" s="1" t="str">
        <f t="shared" si="595"/>
        <v/>
      </c>
      <c r="QA207" s="1" t="str">
        <f t="shared" si="595"/>
        <v/>
      </c>
      <c r="QB207" s="1" t="str">
        <f t="shared" si="595"/>
        <v/>
      </c>
      <c r="QC207" s="1" t="str">
        <f t="shared" si="595"/>
        <v/>
      </c>
      <c r="QD207" s="1" t="str">
        <f t="shared" si="595"/>
        <v/>
      </c>
      <c r="QE207" s="1" t="str">
        <f t="shared" si="595"/>
        <v/>
      </c>
      <c r="QF207" s="1" t="str">
        <f t="shared" si="595"/>
        <v/>
      </c>
      <c r="QG207" s="1" t="str">
        <f t="shared" si="595"/>
        <v/>
      </c>
      <c r="QH207" s="1" t="str">
        <f t="shared" si="595"/>
        <v/>
      </c>
      <c r="QI207" s="1" t="str">
        <f t="shared" si="595"/>
        <v/>
      </c>
      <c r="QJ207" s="1" t="str">
        <f t="shared" si="595"/>
        <v/>
      </c>
      <c r="QK207" s="1" t="str">
        <f t="shared" si="595"/>
        <v/>
      </c>
      <c r="QL207" s="1" t="str">
        <f t="shared" si="595"/>
        <v/>
      </c>
      <c r="QM207" s="1" t="str">
        <f t="shared" si="595"/>
        <v/>
      </c>
      <c r="QN207" s="1" t="str">
        <f t="shared" si="595"/>
        <v/>
      </c>
      <c r="QO207" s="1" t="str">
        <f t="shared" si="595"/>
        <v/>
      </c>
      <c r="QP207" s="1" t="str">
        <f t="shared" si="595"/>
        <v/>
      </c>
      <c r="QQ207" s="1" t="str">
        <f t="shared" si="595"/>
        <v/>
      </c>
      <c r="QR207" s="1" t="str">
        <f t="shared" si="595"/>
        <v/>
      </c>
      <c r="QS207" s="1" t="str">
        <f t="shared" si="595"/>
        <v/>
      </c>
      <c r="QT207" s="1" t="str">
        <f t="shared" si="595"/>
        <v/>
      </c>
      <c r="QU207" s="1" t="str">
        <f t="shared" si="595"/>
        <v/>
      </c>
      <c r="QV207" s="1" t="str">
        <f t="shared" si="595"/>
        <v/>
      </c>
      <c r="QW207" s="1" t="str">
        <f t="shared" si="595"/>
        <v/>
      </c>
      <c r="QX207" s="1" t="str">
        <f t="shared" si="595"/>
        <v/>
      </c>
      <c r="QY207" s="1" t="str">
        <f t="shared" si="595"/>
        <v/>
      </c>
      <c r="QZ207" s="1" t="str">
        <f t="shared" si="595"/>
        <v/>
      </c>
      <c r="RA207" s="1" t="str">
        <f t="shared" si="595"/>
        <v/>
      </c>
      <c r="RB207" s="1" t="str">
        <f t="shared" si="595"/>
        <v/>
      </c>
      <c r="RC207" s="1" t="str">
        <f t="shared" si="595"/>
        <v/>
      </c>
      <c r="RD207" s="1" t="str">
        <f t="shared" si="595"/>
        <v/>
      </c>
      <c r="RE207" s="1" t="str">
        <f t="shared" si="595"/>
        <v/>
      </c>
      <c r="RF207" s="1" t="str">
        <f t="shared" si="595"/>
        <v/>
      </c>
      <c r="RG207" s="1" t="str">
        <f t="shared" si="595"/>
        <v/>
      </c>
      <c r="RH207" s="1" t="str">
        <f t="shared" si="595"/>
        <v/>
      </c>
      <c r="RI207" s="1" t="str">
        <f t="shared" si="595"/>
        <v/>
      </c>
      <c r="RJ207" s="1" t="str">
        <f t="shared" si="595"/>
        <v/>
      </c>
      <c r="RK207" s="1" t="str">
        <f t="shared" si="595"/>
        <v/>
      </c>
      <c r="RL207" s="1" t="str">
        <f t="shared" si="595"/>
        <v/>
      </c>
      <c r="RM207" s="1" t="str">
        <f t="shared" si="595"/>
        <v/>
      </c>
      <c r="RN207" s="1" t="str">
        <f t="shared" ref="RN207:TY210" si="604">IF(IF($B207&gt;RN$2,1/(1+EXP(-$B$10*(SUM($B$2*(1-(YEAR($B207)-YEAR(RN$2))/173),IF(OR(IF($L207&lt;&gt;".",$L207 = RN$23,FALSE),OR(IF($L207&lt;&gt;".",$L207 = RN$26,FALSE),IF($L207&lt;&gt;".",$L207 = RN$29,FALSE))),$B$4,0),IF(OR(IF($M207&lt;&gt;".",$M207 = RN$24,FALSE),OR(IF($M207&lt;&gt;".",$M207 = RN$27,FALSE),IF($M207&lt;&gt;".",$M207 = RN$30,FALSE))),$B$5,0),IF(OR(IF($N207&lt;&gt;".",$N207 = RN$25,FALSE),OR(IF($N207&lt;&gt;".",$N207 = RN$28,FALSE),IF($N207&lt;&gt;".",$N207 = RN$31,FALSE))),$B$6,0),$B$7*SUM(IF(AND($D207 =RN$4,$D207&lt;&gt;9999),$B$22,IF(OR($D207 = 1,$D207 =2),-$B$22,0)),IF(AND($E207 =RN$5,$E207&lt;&gt;9999),$B$21,IF(OR($E207 = 1,$E207 =2),-$B$21,0)),IF(AND($F207 =RN$6,$F207&lt;&gt;9999),$B$20,IF(OR($F207 = 1,$F207 =2),-$B$20,0)),IF(AND($G207 =RN$8,$G207&lt;&gt;9999),$B$27,IF(OR($G207 = 1,$G207 =2),-$B$27,0)),IF(AND($H207 =RN$9,$H207&lt;&gt;9999),$B$23,IF(OR($H207 = 1,$H207 =2),-$B$23,0)),IF(AND($I207 =RN$10,$I207&lt;&gt;9999),$B$25,IF(OR($I207 = 1,$I207 =2),-$B$25,0)),IF(AND($J207 =RN$19,$J207&lt;&gt;9999),$B$24,IF(OR($J207 = 1,$J207 =2),-$B$24,0)),IF(AND($K207 =RN$20,$K207&lt;&gt;9999),$B$26,IF(OR($K207 = 1,$K207 =2),-$B$26,0))),IF($O207=RN$32,$B$3,0))-$B$11))),"")&gt;0,IF($B207&gt;RN$2,1/(1+EXP(-$B$10*(SUM($B$2*(1-(YEAR($B207)-YEAR(RN$2))/173),IF(OR(IF($L207&lt;&gt;".",$L207 = RN$23,FALSE),OR(IF($L207&lt;&gt;".",$L207 = RN$26,FALSE),IF($L207&lt;&gt;".",$L207 = RN$29,FALSE))),$B$4,0),IF(OR(IF($M207&lt;&gt;".",$M207 = RN$24,FALSE),OR(IF($M207&lt;&gt;".",$M207 = RN$27,FALSE),IF($M207&lt;&gt;".",$M207 = RN$30,FALSE))),$B$5,0),IF(OR(IF($N207&lt;&gt;".",$N207 = RN$25,FALSE),OR(IF($N207&lt;&gt;".",$N207 = RN$28,FALSE),IF($N207&lt;&gt;".",$N207 = RN$31,FALSE))),$B$6,0),$B$7*SUM(IF(AND($D207 =RN$4,$D207&lt;&gt;9999),$B$22,IF(OR($D207 = 1,$D207 =2),-$B$22,0)),IF(AND($E207 =RN$5,$E207&lt;&gt;9999),$B$21,IF(OR($E207 = 1,$E207 =2),-$B$21,0)),IF(AND($F207 =RN$6,$F207&lt;&gt;9999),$B$20,IF(OR($F207 = 1,$F207 =2),-$B$20,0)),IF(AND($G207 =RN$8,$G207&lt;&gt;9999),$B$27,IF(OR($G207 = 1,$G207 =2),-$B$27,0)),IF(AND($H207 =RN$9,$H207&lt;&gt;9999),$B$23,IF(OR($H207 = 1,$H207 =2),-$B$23,0)),IF(AND($I207 =RN$10,$I207&lt;&gt;9999),$B$25,IF(OR($I207 = 1,$I207 =2),-$B$25,0)),IF(AND($J207 =RN$19,$J207&lt;&gt;9999),$B$24,IF(OR($J207 = 1,$J207 =2),-$B$24,0)),IF(AND($K207 =RN$20,$K207&lt;&gt;9999),$B$26,IF(OR($K207 = 1,$K207 =2),-$B$26,0))),IF($O207=RN$32,$B$3,0))-$B$11))),""),"")</f>
        <v/>
      </c>
      <c r="RO207" s="1" t="str">
        <f t="shared" si="604"/>
        <v/>
      </c>
      <c r="RP207" s="1" t="str">
        <f t="shared" si="604"/>
        <v/>
      </c>
      <c r="RQ207" s="1" t="str">
        <f t="shared" si="604"/>
        <v/>
      </c>
      <c r="RR207" s="1" t="str">
        <f t="shared" si="604"/>
        <v/>
      </c>
      <c r="RS207" s="1" t="str">
        <f t="shared" si="604"/>
        <v/>
      </c>
      <c r="RT207" s="1" t="str">
        <f t="shared" si="604"/>
        <v/>
      </c>
      <c r="RU207" s="1" t="str">
        <f t="shared" si="604"/>
        <v/>
      </c>
      <c r="RV207" s="1" t="str">
        <f t="shared" si="604"/>
        <v/>
      </c>
      <c r="RW207" s="1" t="str">
        <f t="shared" si="604"/>
        <v/>
      </c>
      <c r="RX207" s="1" t="str">
        <f t="shared" si="604"/>
        <v/>
      </c>
      <c r="RY207" s="1" t="str">
        <f t="shared" si="604"/>
        <v/>
      </c>
      <c r="RZ207" s="1" t="str">
        <f t="shared" si="604"/>
        <v/>
      </c>
      <c r="SA207" s="1" t="str">
        <f t="shared" si="604"/>
        <v/>
      </c>
      <c r="SB207" s="1" t="str">
        <f t="shared" si="604"/>
        <v/>
      </c>
      <c r="SC207" s="1" t="str">
        <f t="shared" si="604"/>
        <v/>
      </c>
      <c r="SD207" s="1" t="str">
        <f t="shared" si="604"/>
        <v/>
      </c>
      <c r="SE207" s="1" t="str">
        <f t="shared" si="604"/>
        <v/>
      </c>
      <c r="SF207" s="1" t="str">
        <f t="shared" si="604"/>
        <v/>
      </c>
      <c r="SG207" s="1" t="str">
        <f t="shared" si="604"/>
        <v/>
      </c>
      <c r="SH207" s="1" t="str">
        <f t="shared" si="604"/>
        <v/>
      </c>
      <c r="SI207" s="1" t="str">
        <f t="shared" si="604"/>
        <v/>
      </c>
      <c r="SJ207" s="1" t="str">
        <f t="shared" si="604"/>
        <v/>
      </c>
      <c r="SK207" s="1" t="str">
        <f t="shared" si="604"/>
        <v/>
      </c>
      <c r="SL207" s="1" t="str">
        <f t="shared" si="604"/>
        <v/>
      </c>
      <c r="SM207" s="1" t="str">
        <f t="shared" si="604"/>
        <v/>
      </c>
      <c r="SN207" s="1" t="str">
        <f t="shared" si="604"/>
        <v/>
      </c>
      <c r="SO207" s="1" t="str">
        <f t="shared" si="604"/>
        <v/>
      </c>
      <c r="SP207" s="1" t="str">
        <f t="shared" si="604"/>
        <v/>
      </c>
      <c r="SQ207" s="1" t="str">
        <f t="shared" si="604"/>
        <v/>
      </c>
      <c r="SR207" s="1" t="str">
        <f t="shared" si="604"/>
        <v/>
      </c>
      <c r="SS207" s="1" t="str">
        <f t="shared" si="604"/>
        <v/>
      </c>
      <c r="ST207" s="1" t="str">
        <f t="shared" si="604"/>
        <v/>
      </c>
      <c r="SU207" s="1" t="str">
        <f t="shared" si="604"/>
        <v/>
      </c>
      <c r="SV207" s="1" t="str">
        <f t="shared" si="604"/>
        <v/>
      </c>
      <c r="SW207" s="1" t="str">
        <f t="shared" si="604"/>
        <v/>
      </c>
      <c r="SX207" s="1" t="str">
        <f t="shared" si="604"/>
        <v/>
      </c>
      <c r="SY207" s="1" t="str">
        <f t="shared" si="604"/>
        <v/>
      </c>
      <c r="SZ207" s="1" t="str">
        <f t="shared" si="604"/>
        <v/>
      </c>
      <c r="TA207" s="1" t="str">
        <f t="shared" si="604"/>
        <v/>
      </c>
      <c r="TB207" s="1" t="str">
        <f t="shared" si="604"/>
        <v/>
      </c>
      <c r="TC207" s="1" t="str">
        <f t="shared" si="604"/>
        <v/>
      </c>
      <c r="TD207" s="1" t="str">
        <f t="shared" si="604"/>
        <v/>
      </c>
      <c r="TE207" s="1" t="str">
        <f t="shared" si="604"/>
        <v/>
      </c>
      <c r="TF207" s="1" t="str">
        <f t="shared" si="604"/>
        <v/>
      </c>
      <c r="TG207" s="1" t="str">
        <f t="shared" si="604"/>
        <v/>
      </c>
      <c r="TH207" s="1" t="str">
        <f t="shared" si="604"/>
        <v/>
      </c>
      <c r="TI207" s="1" t="str">
        <f t="shared" si="604"/>
        <v/>
      </c>
      <c r="TJ207" s="1" t="str">
        <f t="shared" si="604"/>
        <v/>
      </c>
      <c r="TK207" s="1" t="str">
        <f t="shared" si="604"/>
        <v/>
      </c>
      <c r="TL207" s="1" t="str">
        <f t="shared" si="604"/>
        <v/>
      </c>
      <c r="TM207" s="1" t="str">
        <f t="shared" si="604"/>
        <v/>
      </c>
      <c r="TN207" s="1" t="str">
        <f t="shared" si="604"/>
        <v/>
      </c>
      <c r="TO207" s="1" t="str">
        <f t="shared" si="604"/>
        <v/>
      </c>
      <c r="TP207" s="1" t="str">
        <f t="shared" si="604"/>
        <v/>
      </c>
      <c r="TQ207" s="1" t="str">
        <f t="shared" si="604"/>
        <v/>
      </c>
      <c r="TR207" s="1" t="str">
        <f t="shared" si="604"/>
        <v/>
      </c>
      <c r="TS207" s="1" t="str">
        <f t="shared" si="604"/>
        <v/>
      </c>
      <c r="TT207" s="1" t="str">
        <f t="shared" si="604"/>
        <v/>
      </c>
      <c r="TU207" s="1" t="str">
        <f t="shared" si="604"/>
        <v/>
      </c>
      <c r="TV207" s="1" t="str">
        <f t="shared" si="604"/>
        <v/>
      </c>
      <c r="TW207" s="1" t="str">
        <f t="shared" si="604"/>
        <v/>
      </c>
      <c r="TX207" s="1" t="str">
        <f t="shared" si="604"/>
        <v/>
      </c>
      <c r="TY207" s="1" t="str">
        <f t="shared" si="604"/>
        <v/>
      </c>
      <c r="TZ207" s="1" t="str">
        <f t="shared" si="582"/>
        <v/>
      </c>
      <c r="UA207" s="1" t="str">
        <f t="shared" si="578"/>
        <v/>
      </c>
      <c r="UB207" s="1" t="str">
        <f t="shared" si="578"/>
        <v/>
      </c>
      <c r="UC207" s="1" t="str">
        <f t="shared" si="578"/>
        <v/>
      </c>
      <c r="UD207" s="1" t="str">
        <f t="shared" si="578"/>
        <v/>
      </c>
      <c r="UE207" s="1" t="str">
        <f t="shared" si="596"/>
        <v/>
      </c>
      <c r="UF207" s="1" t="str">
        <f t="shared" si="596"/>
        <v/>
      </c>
      <c r="UG207" s="1" t="str">
        <f t="shared" si="596"/>
        <v/>
      </c>
      <c r="UH207" s="1" t="str">
        <f t="shared" si="596"/>
        <v/>
      </c>
      <c r="UI207" s="1" t="str">
        <f t="shared" si="596"/>
        <v/>
      </c>
      <c r="UJ207" s="1" t="str">
        <f t="shared" si="596"/>
        <v/>
      </c>
      <c r="UK207" s="1" t="str">
        <f t="shared" si="596"/>
        <v/>
      </c>
      <c r="UL207" s="1" t="str">
        <f t="shared" si="596"/>
        <v/>
      </c>
      <c r="UM207" s="1" t="str">
        <f t="shared" si="596"/>
        <v/>
      </c>
      <c r="UN207" s="1" t="str">
        <f t="shared" si="596"/>
        <v/>
      </c>
      <c r="UO207" s="1" t="str">
        <f t="shared" si="596"/>
        <v/>
      </c>
      <c r="UP207" s="1" t="str">
        <f t="shared" si="596"/>
        <v/>
      </c>
      <c r="UQ207" s="1" t="str">
        <f t="shared" si="596"/>
        <v/>
      </c>
      <c r="UR207" s="1" t="str">
        <f t="shared" si="596"/>
        <v/>
      </c>
      <c r="US207" s="1" t="str">
        <f t="shared" si="596"/>
        <v/>
      </c>
      <c r="UT207" s="1" t="str">
        <f t="shared" si="596"/>
        <v/>
      </c>
      <c r="UU207" s="1" t="str">
        <f t="shared" si="596"/>
        <v/>
      </c>
      <c r="UV207" s="1" t="str">
        <f t="shared" si="596"/>
        <v/>
      </c>
      <c r="UW207" s="1" t="str">
        <f t="shared" si="596"/>
        <v/>
      </c>
      <c r="UX207" s="1" t="str">
        <f t="shared" si="596"/>
        <v/>
      </c>
      <c r="UY207" s="1" t="str">
        <f t="shared" si="596"/>
        <v/>
      </c>
      <c r="UZ207" s="1" t="str">
        <f t="shared" si="596"/>
        <v/>
      </c>
      <c r="VA207" s="1" t="str">
        <f t="shared" si="596"/>
        <v/>
      </c>
      <c r="VB207" s="1" t="str">
        <f t="shared" si="596"/>
        <v/>
      </c>
      <c r="VC207" s="1" t="str">
        <f t="shared" si="596"/>
        <v/>
      </c>
      <c r="VD207" s="1" t="str">
        <f t="shared" si="596"/>
        <v/>
      </c>
      <c r="VE207" s="1" t="str">
        <f t="shared" si="596"/>
        <v/>
      </c>
      <c r="VF207" s="1" t="str">
        <f t="shared" si="596"/>
        <v/>
      </c>
      <c r="VG207" s="1" t="str">
        <f t="shared" si="596"/>
        <v/>
      </c>
      <c r="VH207" s="1" t="str">
        <f t="shared" si="596"/>
        <v/>
      </c>
      <c r="VI207" s="1" t="str">
        <f t="shared" si="596"/>
        <v/>
      </c>
      <c r="VJ207" s="1" t="str">
        <f t="shared" si="596"/>
        <v/>
      </c>
      <c r="VK207" s="1" t="str">
        <f t="shared" si="596"/>
        <v/>
      </c>
      <c r="VL207" s="1" t="str">
        <f t="shared" si="596"/>
        <v/>
      </c>
      <c r="VM207" s="1" t="str">
        <f t="shared" si="596"/>
        <v/>
      </c>
      <c r="VN207" s="1" t="str">
        <f t="shared" si="596"/>
        <v/>
      </c>
      <c r="VO207" s="1" t="str">
        <f t="shared" si="596"/>
        <v/>
      </c>
      <c r="VP207" s="1" t="str">
        <f t="shared" si="596"/>
        <v/>
      </c>
      <c r="VQ207" s="1" t="str">
        <f t="shared" si="596"/>
        <v/>
      </c>
      <c r="VR207" s="1" t="str">
        <f t="shared" si="596"/>
        <v/>
      </c>
      <c r="VS207" s="1" t="str">
        <f t="shared" si="596"/>
        <v/>
      </c>
      <c r="VT207" s="1" t="str">
        <f t="shared" si="596"/>
        <v/>
      </c>
      <c r="VU207" s="1" t="str">
        <f t="shared" si="596"/>
        <v/>
      </c>
      <c r="VV207" s="1" t="str">
        <f t="shared" si="596"/>
        <v/>
      </c>
      <c r="VW207" s="1" t="str">
        <f t="shared" si="596"/>
        <v/>
      </c>
      <c r="VX207" s="1" t="str">
        <f t="shared" si="596"/>
        <v/>
      </c>
      <c r="VY207" s="1" t="str">
        <f t="shared" si="596"/>
        <v/>
      </c>
      <c r="VZ207" s="1" t="str">
        <f t="shared" si="596"/>
        <v/>
      </c>
      <c r="WA207" s="1" t="str">
        <f t="shared" si="596"/>
        <v/>
      </c>
      <c r="WB207" s="1" t="str">
        <f t="shared" si="596"/>
        <v/>
      </c>
      <c r="WC207" s="1" t="str">
        <f t="shared" si="596"/>
        <v/>
      </c>
      <c r="WD207" s="1" t="str">
        <f t="shared" si="596"/>
        <v/>
      </c>
      <c r="WE207" s="1" t="str">
        <f t="shared" si="596"/>
        <v/>
      </c>
      <c r="WF207" s="1" t="str">
        <f t="shared" si="596"/>
        <v/>
      </c>
      <c r="WG207" s="1" t="str">
        <f t="shared" si="596"/>
        <v/>
      </c>
      <c r="WH207" s="1" t="str">
        <f t="shared" si="596"/>
        <v/>
      </c>
      <c r="WI207" s="1" t="str">
        <f t="shared" si="596"/>
        <v/>
      </c>
      <c r="WJ207" s="1" t="str">
        <f t="shared" si="596"/>
        <v/>
      </c>
      <c r="WK207" s="1" t="str">
        <f t="shared" si="596"/>
        <v/>
      </c>
      <c r="WL207" s="1" t="str">
        <f t="shared" si="596"/>
        <v/>
      </c>
      <c r="WM207" s="1" t="str">
        <f t="shared" si="596"/>
        <v/>
      </c>
      <c r="WN207" s="1" t="str">
        <f t="shared" si="596"/>
        <v/>
      </c>
      <c r="WO207" s="1" t="str">
        <f t="shared" si="596"/>
        <v/>
      </c>
      <c r="WP207" s="1" t="str">
        <f t="shared" ref="WP207:ZA210" si="605">IF(IF($B207&gt;WP$2,1/(1+EXP(-$B$10*(SUM($B$2*(1-(YEAR($B207)-YEAR(WP$2))/173),IF(OR(IF($L207&lt;&gt;".",$L207 = WP$23,FALSE),OR(IF($L207&lt;&gt;".",$L207 = WP$26,FALSE),IF($L207&lt;&gt;".",$L207 = WP$29,FALSE))),$B$4,0),IF(OR(IF($M207&lt;&gt;".",$M207 = WP$24,FALSE),OR(IF($M207&lt;&gt;".",$M207 = WP$27,FALSE),IF($M207&lt;&gt;".",$M207 = WP$30,FALSE))),$B$5,0),IF(OR(IF($N207&lt;&gt;".",$N207 = WP$25,FALSE),OR(IF($N207&lt;&gt;".",$N207 = WP$28,FALSE),IF($N207&lt;&gt;".",$N207 = WP$31,FALSE))),$B$6,0),$B$7*SUM(IF(AND($D207 =WP$4,$D207&lt;&gt;9999),$B$22,IF(OR($D207 = 1,$D207 =2),-$B$22,0)),IF(AND($E207 =WP$5,$E207&lt;&gt;9999),$B$21,IF(OR($E207 = 1,$E207 =2),-$B$21,0)),IF(AND($F207 =WP$6,$F207&lt;&gt;9999),$B$20,IF(OR($F207 = 1,$F207 =2),-$B$20,0)),IF(AND($G207 =WP$8,$G207&lt;&gt;9999),$B$27,IF(OR($G207 = 1,$G207 =2),-$B$27,0)),IF(AND($H207 =WP$9,$H207&lt;&gt;9999),$B$23,IF(OR($H207 = 1,$H207 =2),-$B$23,0)),IF(AND($I207 =WP$10,$I207&lt;&gt;9999),$B$25,IF(OR($I207 = 1,$I207 =2),-$B$25,0)),IF(AND($J207 =WP$19,$J207&lt;&gt;9999),$B$24,IF(OR($J207 = 1,$J207 =2),-$B$24,0)),IF(AND($K207 =WP$20,$K207&lt;&gt;9999),$B$26,IF(OR($K207 = 1,$K207 =2),-$B$26,0))),IF($O207=WP$32,$B$3,0))-$B$11))),"")&gt;0,IF($B207&gt;WP$2,1/(1+EXP(-$B$10*(SUM($B$2*(1-(YEAR($B207)-YEAR(WP$2))/173),IF(OR(IF($L207&lt;&gt;".",$L207 = WP$23,FALSE),OR(IF($L207&lt;&gt;".",$L207 = WP$26,FALSE),IF($L207&lt;&gt;".",$L207 = WP$29,FALSE))),$B$4,0),IF(OR(IF($M207&lt;&gt;".",$M207 = WP$24,FALSE),OR(IF($M207&lt;&gt;".",$M207 = WP$27,FALSE),IF($M207&lt;&gt;".",$M207 = WP$30,FALSE))),$B$5,0),IF(OR(IF($N207&lt;&gt;".",$N207 = WP$25,FALSE),OR(IF($N207&lt;&gt;".",$N207 = WP$28,FALSE),IF($N207&lt;&gt;".",$N207 = WP$31,FALSE))),$B$6,0),$B$7*SUM(IF(AND($D207 =WP$4,$D207&lt;&gt;9999),$B$22,IF(OR($D207 = 1,$D207 =2),-$B$22,0)),IF(AND($E207 =WP$5,$E207&lt;&gt;9999),$B$21,IF(OR($E207 = 1,$E207 =2),-$B$21,0)),IF(AND($F207 =WP$6,$F207&lt;&gt;9999),$B$20,IF(OR($F207 = 1,$F207 =2),-$B$20,0)),IF(AND($G207 =WP$8,$G207&lt;&gt;9999),$B$27,IF(OR($G207 = 1,$G207 =2),-$B$27,0)),IF(AND($H207 =WP$9,$H207&lt;&gt;9999),$B$23,IF(OR($H207 = 1,$H207 =2),-$B$23,0)),IF(AND($I207 =WP$10,$I207&lt;&gt;9999),$B$25,IF(OR($I207 = 1,$I207 =2),-$B$25,0)),IF(AND($J207 =WP$19,$J207&lt;&gt;9999),$B$24,IF(OR($J207 = 1,$J207 =2),-$B$24,0)),IF(AND($K207 =WP$20,$K207&lt;&gt;9999),$B$26,IF(OR($K207 = 1,$K207 =2),-$B$26,0))),IF($O207=WP$32,$B$3,0))-$B$11))),""),"")</f>
        <v/>
      </c>
      <c r="WQ207" s="1" t="str">
        <f t="shared" si="605"/>
        <v/>
      </c>
      <c r="WR207" s="1" t="str">
        <f t="shared" si="605"/>
        <v/>
      </c>
      <c r="WS207" s="1" t="str">
        <f t="shared" si="605"/>
        <v/>
      </c>
      <c r="WT207" s="1" t="str">
        <f t="shared" si="605"/>
        <v/>
      </c>
      <c r="WU207" s="1" t="str">
        <f t="shared" si="605"/>
        <v/>
      </c>
      <c r="WV207" s="1" t="str">
        <f t="shared" si="605"/>
        <v/>
      </c>
      <c r="WW207" s="1" t="str">
        <f t="shared" si="605"/>
        <v/>
      </c>
      <c r="WX207" s="1" t="str">
        <f t="shared" si="605"/>
        <v/>
      </c>
      <c r="WY207" s="1" t="str">
        <f t="shared" si="605"/>
        <v/>
      </c>
      <c r="WZ207" s="1" t="str">
        <f t="shared" si="605"/>
        <v/>
      </c>
      <c r="XA207" s="1" t="str">
        <f t="shared" si="605"/>
        <v/>
      </c>
      <c r="XB207" s="1" t="str">
        <f t="shared" si="605"/>
        <v/>
      </c>
      <c r="XC207" s="1" t="str">
        <f t="shared" si="605"/>
        <v/>
      </c>
      <c r="XD207" s="1" t="str">
        <f t="shared" si="605"/>
        <v/>
      </c>
      <c r="XE207" s="1" t="str">
        <f t="shared" si="605"/>
        <v/>
      </c>
      <c r="XF207" s="1" t="str">
        <f t="shared" si="605"/>
        <v/>
      </c>
      <c r="XG207" s="1" t="str">
        <f t="shared" si="605"/>
        <v/>
      </c>
      <c r="XH207" s="1" t="str">
        <f t="shared" si="605"/>
        <v/>
      </c>
      <c r="XI207" s="1" t="str">
        <f t="shared" si="605"/>
        <v/>
      </c>
      <c r="XJ207" s="1" t="str">
        <f t="shared" si="605"/>
        <v/>
      </c>
      <c r="XK207" s="1" t="str">
        <f t="shared" si="605"/>
        <v/>
      </c>
      <c r="XL207" s="1" t="str">
        <f t="shared" si="605"/>
        <v/>
      </c>
      <c r="XM207" s="1" t="str">
        <f t="shared" si="605"/>
        <v/>
      </c>
      <c r="XN207" s="1" t="str">
        <f t="shared" si="605"/>
        <v/>
      </c>
      <c r="XO207" s="1" t="str">
        <f t="shared" si="605"/>
        <v/>
      </c>
      <c r="XP207" s="1" t="str">
        <f t="shared" si="605"/>
        <v/>
      </c>
      <c r="XQ207" s="1" t="str">
        <f t="shared" si="605"/>
        <v/>
      </c>
      <c r="XR207" s="1" t="str">
        <f t="shared" si="605"/>
        <v/>
      </c>
      <c r="XS207" s="1" t="str">
        <f t="shared" si="605"/>
        <v/>
      </c>
      <c r="XT207" s="1" t="str">
        <f t="shared" si="605"/>
        <v/>
      </c>
      <c r="XU207" s="1" t="str">
        <f t="shared" si="605"/>
        <v/>
      </c>
      <c r="XV207" s="1" t="str">
        <f t="shared" si="605"/>
        <v/>
      </c>
      <c r="XW207" s="1" t="str">
        <f t="shared" si="605"/>
        <v/>
      </c>
      <c r="XX207" s="1" t="str">
        <f t="shared" si="605"/>
        <v/>
      </c>
      <c r="XY207" s="1" t="str">
        <f t="shared" si="605"/>
        <v/>
      </c>
      <c r="XZ207" s="1" t="str">
        <f t="shared" si="605"/>
        <v/>
      </c>
      <c r="YA207" s="1" t="str">
        <f t="shared" si="605"/>
        <v/>
      </c>
      <c r="YB207" s="1" t="str">
        <f t="shared" si="605"/>
        <v/>
      </c>
      <c r="YC207" s="1" t="str">
        <f t="shared" si="605"/>
        <v/>
      </c>
      <c r="YD207" s="1" t="str">
        <f t="shared" si="605"/>
        <v/>
      </c>
      <c r="YE207" s="1" t="str">
        <f t="shared" si="605"/>
        <v/>
      </c>
      <c r="YF207" s="1" t="str">
        <f t="shared" si="605"/>
        <v/>
      </c>
      <c r="YG207" s="1" t="str">
        <f t="shared" si="605"/>
        <v/>
      </c>
      <c r="YH207" s="1" t="str">
        <f t="shared" si="605"/>
        <v/>
      </c>
      <c r="YI207" s="1" t="str">
        <f t="shared" si="605"/>
        <v/>
      </c>
      <c r="YJ207" s="1" t="str">
        <f t="shared" si="605"/>
        <v/>
      </c>
      <c r="YK207" s="1" t="str">
        <f t="shared" si="605"/>
        <v/>
      </c>
      <c r="YL207" s="1" t="str">
        <f t="shared" si="605"/>
        <v/>
      </c>
      <c r="YM207" s="1" t="str">
        <f t="shared" si="605"/>
        <v/>
      </c>
      <c r="YN207" s="1" t="str">
        <f t="shared" si="605"/>
        <v/>
      </c>
      <c r="YO207" s="1" t="str">
        <f t="shared" si="605"/>
        <v/>
      </c>
      <c r="YP207" s="1" t="str">
        <f t="shared" si="605"/>
        <v/>
      </c>
      <c r="YQ207" s="1" t="str">
        <f t="shared" si="605"/>
        <v/>
      </c>
      <c r="YR207" s="1" t="str">
        <f t="shared" si="605"/>
        <v/>
      </c>
      <c r="YS207" s="1" t="str">
        <f t="shared" si="605"/>
        <v/>
      </c>
      <c r="YT207" s="1" t="str">
        <f t="shared" si="605"/>
        <v/>
      </c>
      <c r="YU207" s="1" t="str">
        <f t="shared" si="605"/>
        <v/>
      </c>
      <c r="YV207" s="1" t="str">
        <f t="shared" si="605"/>
        <v/>
      </c>
      <c r="YW207" s="1" t="str">
        <f t="shared" si="605"/>
        <v/>
      </c>
      <c r="YX207" s="1" t="str">
        <f t="shared" si="605"/>
        <v/>
      </c>
      <c r="YY207" s="1" t="str">
        <f t="shared" si="605"/>
        <v/>
      </c>
      <c r="YZ207" s="1" t="str">
        <f t="shared" si="605"/>
        <v/>
      </c>
      <c r="ZA207" s="1" t="str">
        <f t="shared" si="605"/>
        <v/>
      </c>
      <c r="ZB207" s="1" t="str">
        <f t="shared" si="588"/>
        <v/>
      </c>
      <c r="ZC207" s="1" t="str">
        <f t="shared" si="588"/>
        <v/>
      </c>
      <c r="ZD207" s="1" t="str">
        <f t="shared" si="588"/>
        <v/>
      </c>
      <c r="ZE207" s="1" t="str">
        <f t="shared" si="588"/>
        <v/>
      </c>
      <c r="ZF207" s="1" t="str">
        <f t="shared" si="588"/>
        <v/>
      </c>
      <c r="ZG207" s="1" t="str">
        <f t="shared" si="588"/>
        <v/>
      </c>
      <c r="ZH207" s="1" t="str">
        <f t="shared" si="588"/>
        <v/>
      </c>
      <c r="ZI207" s="1" t="str">
        <f t="shared" si="588"/>
        <v/>
      </c>
      <c r="ZJ207" s="1" t="str">
        <f t="shared" si="588"/>
        <v/>
      </c>
      <c r="ZK207" s="1" t="str">
        <f t="shared" si="588"/>
        <v/>
      </c>
      <c r="ZL207" s="1" t="str">
        <f t="shared" si="588"/>
        <v/>
      </c>
      <c r="ZM207" s="1" t="str">
        <f t="shared" si="588"/>
        <v/>
      </c>
      <c r="ZN207" s="1" t="str">
        <f t="shared" si="588"/>
        <v/>
      </c>
      <c r="ZO207" s="1" t="str">
        <f t="shared" si="588"/>
        <v/>
      </c>
      <c r="ZP207" s="1" t="str">
        <f t="shared" si="588"/>
        <v/>
      </c>
      <c r="ZQ207" s="1" t="str">
        <f t="shared" si="588"/>
        <v/>
      </c>
      <c r="ZR207" s="1" t="str">
        <f t="shared" si="602"/>
        <v/>
      </c>
      <c r="ZS207" s="1" t="str">
        <f t="shared" si="602"/>
        <v/>
      </c>
      <c r="ZT207" s="1" t="str">
        <f t="shared" si="602"/>
        <v/>
      </c>
      <c r="ZU207" s="1" t="str">
        <f t="shared" si="602"/>
        <v/>
      </c>
      <c r="ZV207" s="1" t="str">
        <f t="shared" si="602"/>
        <v/>
      </c>
      <c r="ZW207" s="1" t="str">
        <f t="shared" si="602"/>
        <v/>
      </c>
      <c r="ZX207" s="1" t="str">
        <f t="shared" si="602"/>
        <v/>
      </c>
      <c r="ZY207" s="1" t="str">
        <f t="shared" si="602"/>
        <v/>
      </c>
      <c r="ZZ207" s="1" t="str">
        <f t="shared" si="602"/>
        <v/>
      </c>
      <c r="AAA207" s="1" t="str">
        <f t="shared" si="602"/>
        <v/>
      </c>
    </row>
    <row r="208" spans="1:703" x14ac:dyDescent="0.25">
      <c r="A208" s="9">
        <v>170</v>
      </c>
      <c r="B208" s="8">
        <v>19895</v>
      </c>
      <c r="C208" s="7" t="s">
        <v>297</v>
      </c>
      <c r="D208" s="7">
        <v>1</v>
      </c>
      <c r="E208" s="7">
        <v>66</v>
      </c>
      <c r="F208" s="7">
        <v>1</v>
      </c>
      <c r="G208" s="7">
        <v>2</v>
      </c>
      <c r="H208" s="7">
        <v>9999</v>
      </c>
      <c r="I208" s="7">
        <v>9999</v>
      </c>
      <c r="J208" s="7">
        <v>1</v>
      </c>
      <c r="K208" s="7">
        <v>9999</v>
      </c>
      <c r="L208" s="7">
        <v>4</v>
      </c>
      <c r="M208" s="7">
        <v>4.0999999999999996</v>
      </c>
      <c r="N208" s="7">
        <v>4.13</v>
      </c>
      <c r="O208" s="7">
        <v>2</v>
      </c>
      <c r="P208" s="5">
        <v>33.054256000000002</v>
      </c>
      <c r="Q208" s="5">
        <f t="shared" si="459"/>
        <v>45.953003055376911</v>
      </c>
      <c r="R208" s="5">
        <f t="shared" si="460"/>
        <v>12.898747055376909</v>
      </c>
      <c r="S208" s="6">
        <f t="shared" si="461"/>
        <v>1.5091743176010115E-9</v>
      </c>
      <c r="T208" s="5" t="e">
        <f>SQRT(SUMPRODUCT(AB208:ZT208,#REF!:#REF!)/SUM(AB208:ZT208))/((COUNTIF(AB208:ZT208,"&gt;0")-1)/COUNTIF(AB208:ZT208,"&gt;0"))</f>
        <v>#REF!</v>
      </c>
      <c r="U208" s="4" t="e">
        <f t="shared" si="462"/>
        <v>#REF!</v>
      </c>
      <c r="V208" s="4" t="e">
        <f t="shared" si="463"/>
        <v>#REF!</v>
      </c>
      <c r="W208" s="4" t="e">
        <f t="shared" si="464"/>
        <v>#REF!</v>
      </c>
      <c r="X208" s="4">
        <f t="shared" si="465"/>
        <v>1</v>
      </c>
      <c r="Y208" s="3">
        <f t="shared" si="466"/>
        <v>0.86165490128024058</v>
      </c>
      <c r="Z208" s="3">
        <f t="shared" si="467"/>
        <v>0.86165490128024058</v>
      </c>
      <c r="AB208" s="1">
        <f t="shared" si="469"/>
        <v>9.1013573132031651E-21</v>
      </c>
      <c r="AC208" s="1">
        <f t="shared" si="599"/>
        <v>9.1013573132031651E-21</v>
      </c>
      <c r="AD208" s="1">
        <f t="shared" si="599"/>
        <v>9.1013573132031651E-21</v>
      </c>
      <c r="AE208" s="1">
        <f t="shared" si="599"/>
        <v>9.1013573132031651E-21</v>
      </c>
      <c r="AF208" s="1">
        <f t="shared" si="599"/>
        <v>9.1013573132031651E-21</v>
      </c>
      <c r="AG208" s="1">
        <f t="shared" si="599"/>
        <v>9.1013573132031651E-21</v>
      </c>
      <c r="AH208" s="1">
        <f t="shared" si="599"/>
        <v>9.1013573132031651E-21</v>
      </c>
      <c r="AI208" s="1">
        <f t="shared" si="599"/>
        <v>9.1013573132031651E-21</v>
      </c>
      <c r="AJ208" s="1">
        <f t="shared" si="599"/>
        <v>9.1013573132031651E-21</v>
      </c>
      <c r="AK208" s="1">
        <f t="shared" si="599"/>
        <v>3.3241678107162807E-19</v>
      </c>
      <c r="AL208" s="1">
        <f t="shared" si="599"/>
        <v>9.1013573132031651E-21</v>
      </c>
      <c r="AM208" s="1">
        <f t="shared" si="599"/>
        <v>9.1013573132031651E-21</v>
      </c>
      <c r="AN208" s="1">
        <f t="shared" si="599"/>
        <v>4.7480211787636636E-20</v>
      </c>
      <c r="AO208" s="1">
        <f t="shared" si="599"/>
        <v>4.7480211787636636E-20</v>
      </c>
      <c r="AP208" s="1">
        <f t="shared" si="599"/>
        <v>4.7480211787636636E-20</v>
      </c>
      <c r="AQ208" s="1">
        <f t="shared" si="599"/>
        <v>4.7480211787636636E-20</v>
      </c>
      <c r="AR208" s="1">
        <f t="shared" si="599"/>
        <v>4.7480211787636636E-20</v>
      </c>
      <c r="AS208" s="1">
        <f t="shared" si="599"/>
        <v>4.7480211787636636E-20</v>
      </c>
      <c r="AT208" s="1">
        <f t="shared" si="599"/>
        <v>4.7480211787636636E-20</v>
      </c>
      <c r="AU208" s="1">
        <f t="shared" si="599"/>
        <v>4.7480211787636636E-20</v>
      </c>
      <c r="AV208" s="1">
        <f t="shared" si="599"/>
        <v>9.1013573132031651E-21</v>
      </c>
      <c r="AW208" s="1">
        <f t="shared" si="599"/>
        <v>9.1013573132031651E-21</v>
      </c>
      <c r="AX208" s="1">
        <f t="shared" si="599"/>
        <v>9.1013573132031651E-21</v>
      </c>
      <c r="AY208" s="1">
        <f t="shared" si="599"/>
        <v>4.7480211787636636E-20</v>
      </c>
      <c r="AZ208" s="1">
        <f t="shared" si="599"/>
        <v>4.7480211787636636E-20</v>
      </c>
      <c r="BA208" s="1">
        <f t="shared" si="599"/>
        <v>4.7480211787636636E-20</v>
      </c>
      <c r="BB208" s="1">
        <f t="shared" si="599"/>
        <v>1.7341610293828167E-18</v>
      </c>
      <c r="BC208" s="1">
        <f t="shared" si="599"/>
        <v>4.7480211787636636E-20</v>
      </c>
      <c r="BD208" s="1">
        <f t="shared" si="599"/>
        <v>4.7480211787636636E-20</v>
      </c>
      <c r="BE208" s="1">
        <f t="shared" si="599"/>
        <v>9.1013573132031651E-21</v>
      </c>
      <c r="BF208" s="1">
        <f t="shared" si="599"/>
        <v>4.7480211787636636E-20</v>
      </c>
      <c r="BG208" s="1">
        <f t="shared" si="599"/>
        <v>9.1013573132031651E-21</v>
      </c>
      <c r="BH208" s="1">
        <f t="shared" si="599"/>
        <v>4.7480211787636636E-20</v>
      </c>
      <c r="BI208" s="1">
        <f t="shared" si="599"/>
        <v>9.1013573132031651E-21</v>
      </c>
      <c r="BJ208" s="1">
        <f t="shared" si="599"/>
        <v>4.4569085765529716E-19</v>
      </c>
      <c r="BK208" s="1">
        <f t="shared" si="599"/>
        <v>9.1013573132031651E-21</v>
      </c>
      <c r="BL208" s="1">
        <f t="shared" si="599"/>
        <v>9.1013573132031651E-21</v>
      </c>
      <c r="BM208" s="1">
        <f t="shared" si="599"/>
        <v>4.7480211787636636E-20</v>
      </c>
      <c r="BN208" s="1">
        <f t="shared" si="599"/>
        <v>4.7480211787636636E-20</v>
      </c>
      <c r="BO208" s="1">
        <f t="shared" si="599"/>
        <v>9.1013573132031651E-21</v>
      </c>
      <c r="BP208" s="1">
        <f t="shared" si="599"/>
        <v>5.0971636705864047E-19</v>
      </c>
      <c r="BQ208" s="1">
        <f t="shared" si="599"/>
        <v>9.1013573132031651E-21</v>
      </c>
      <c r="BR208" s="1">
        <f t="shared" si="599"/>
        <v>9.1013573132031651E-21</v>
      </c>
      <c r="BS208" s="1">
        <f t="shared" si="599"/>
        <v>2.6591023983269603E-18</v>
      </c>
      <c r="BT208" s="1">
        <f t="shared" si="599"/>
        <v>5.0971636705864047E-19</v>
      </c>
      <c r="BU208" s="1">
        <f t="shared" si="599"/>
        <v>4.7846443021651317E-18</v>
      </c>
      <c r="BV208" s="1">
        <f t="shared" si="599"/>
        <v>2.4960664324841916E-17</v>
      </c>
      <c r="BW208" s="1">
        <f t="shared" si="599"/>
        <v>2.6591023983269603E-18</v>
      </c>
      <c r="BX208" s="1">
        <f t="shared" si="599"/>
        <v>2.4960664324841916E-17</v>
      </c>
      <c r="BY208" s="1">
        <f t="shared" si="599"/>
        <v>2.6591023983269603E-18</v>
      </c>
      <c r="BZ208" s="1">
        <f t="shared" si="599"/>
        <v>5.0971636705864047E-19</v>
      </c>
      <c r="CA208" s="1">
        <f t="shared" si="599"/>
        <v>5.0971636705864047E-19</v>
      </c>
      <c r="CB208" s="1">
        <f t="shared" si="599"/>
        <v>2.6591023983269603E-18</v>
      </c>
      <c r="CC208" s="1">
        <f t="shared" si="599"/>
        <v>5.0971636705864047E-19</v>
      </c>
      <c r="CD208" s="1">
        <f t="shared" si="599"/>
        <v>5.0971636705864047E-19</v>
      </c>
      <c r="CE208" s="1">
        <f t="shared" si="599"/>
        <v>2.6591023983269603E-18</v>
      </c>
      <c r="CF208" s="1">
        <f t="shared" si="599"/>
        <v>9.1013573132031651E-21</v>
      </c>
      <c r="CG208" s="1">
        <f t="shared" si="599"/>
        <v>9.1013573132031651E-21</v>
      </c>
      <c r="CH208" s="1">
        <f t="shared" si="599"/>
        <v>5.0971636705864047E-19</v>
      </c>
      <c r="CI208" s="1">
        <f t="shared" si="599"/>
        <v>2.6591023983269603E-18</v>
      </c>
      <c r="CJ208" s="1">
        <f t="shared" si="599"/>
        <v>2.6591023983269603E-18</v>
      </c>
      <c r="CK208" s="1">
        <f t="shared" si="599"/>
        <v>9.1013573132031651E-21</v>
      </c>
      <c r="CL208" s="1">
        <f t="shared" si="599"/>
        <v>5.0971636705864047E-19</v>
      </c>
      <c r="CM208" s="1">
        <f t="shared" si="599"/>
        <v>5.0971636705864047E-19</v>
      </c>
      <c r="CN208" s="1">
        <f t="shared" si="599"/>
        <v>2.9142934199492724E-18</v>
      </c>
      <c r="CO208" s="1">
        <f t="shared" si="597"/>
        <v>3.1939748325988552E-18</v>
      </c>
      <c r="CP208" s="1">
        <f t="shared" si="597"/>
        <v>6.7100108290685497E-19</v>
      </c>
      <c r="CQ208" s="1">
        <f t="shared" si="597"/>
        <v>1.198121349000928E-20</v>
      </c>
      <c r="CR208" s="1">
        <f t="shared" si="597"/>
        <v>6.7100108290685497E-19</v>
      </c>
      <c r="CS208" s="1">
        <f t="shared" si="597"/>
        <v>1.4391207489850938E-20</v>
      </c>
      <c r="CT208" s="1">
        <f t="shared" si="597"/>
        <v>1.0548060068542462E-16</v>
      </c>
      <c r="CU208" s="1">
        <f t="shared" si="597"/>
        <v>2.2159722914283287E-17</v>
      </c>
      <c r="CV208" s="1">
        <f t="shared" si="597"/>
        <v>2.4286366225545494E-17</v>
      </c>
      <c r="CW208" s="1">
        <f t="shared" si="597"/>
        <v>2.6617101067682442E-17</v>
      </c>
      <c r="CX208" s="1">
        <f t="shared" si="597"/>
        <v>3.1971070756961715E-17</v>
      </c>
      <c r="CY208" s="1">
        <f t="shared" si="597"/>
        <v>2.9955939638434831E-20</v>
      </c>
      <c r="CZ208" s="1">
        <f t="shared" si="597"/>
        <v>6.2565220775099526E-19</v>
      </c>
      <c r="DA208" s="1">
        <f t="shared" si="597"/>
        <v>3.8401979342059825E-17</v>
      </c>
      <c r="DB208" s="1">
        <f t="shared" si="597"/>
        <v>3.8401979342059825E-17</v>
      </c>
      <c r="DC208" s="1">
        <f t="shared" si="597"/>
        <v>3.8401979342059825E-17</v>
      </c>
      <c r="DD208" s="1">
        <f t="shared" si="597"/>
        <v>1.0512554776111502E-17</v>
      </c>
      <c r="DE208" s="1">
        <f t="shared" si="597"/>
        <v>1.3141839222561859E-18</v>
      </c>
      <c r="DF208" s="1">
        <f t="shared" si="597"/>
        <v>1.3141839222561859E-18</v>
      </c>
      <c r="DG208" s="1">
        <f t="shared" si="597"/>
        <v>3.8728046008320332E-14</v>
      </c>
      <c r="DH208" s="1">
        <f t="shared" si="597"/>
        <v>2.195625703671312E-16</v>
      </c>
      <c r="DI208" s="1">
        <f t="shared" si="597"/>
        <v>7.5788163840938643E-16</v>
      </c>
      <c r="DJ208" s="1">
        <f t="shared" si="597"/>
        <v>3.9434613514322459E-20</v>
      </c>
      <c r="DK208" s="1">
        <f t="shared" si="597"/>
        <v>2.0322342432185418E-15</v>
      </c>
      <c r="DL208" s="1">
        <f t="shared" si="597"/>
        <v>2.0322342432185418E-15</v>
      </c>
      <c r="DM208" s="1">
        <f t="shared" si="597"/>
        <v>4.3219108356014825E-20</v>
      </c>
      <c r="DN208" s="1">
        <f t="shared" si="597"/>
        <v>3.9769448155250903E-17</v>
      </c>
      <c r="DO208" s="1">
        <f t="shared" si="597"/>
        <v>4.3219108356014825E-20</v>
      </c>
      <c r="DP208" s="1">
        <f t="shared" si="597"/>
        <v>2.4267693223209626E-13</v>
      </c>
      <c r="DQ208" s="1">
        <f t="shared" si="597"/>
        <v>4.3219108356014825E-20</v>
      </c>
      <c r="DR208" s="1">
        <f t="shared" si="597"/>
        <v>4.7366796847408043E-20</v>
      </c>
      <c r="DS208" s="1">
        <f t="shared" si="597"/>
        <v>2.2738104672343563E-16</v>
      </c>
      <c r="DT208" s="1">
        <f t="shared" si="597"/>
        <v>4.7366796847408043E-20</v>
      </c>
      <c r="DU208" s="1">
        <f t="shared" si="597"/>
        <v>5.0982394307655033E-14</v>
      </c>
      <c r="DV208" s="1">
        <f t="shared" si="597"/>
        <v>2.9149084837396995E-13</v>
      </c>
      <c r="DW208" s="1">
        <f t="shared" si="597"/>
        <v>5.6894520920530154E-20</v>
      </c>
      <c r="DX208" s="1">
        <f t="shared" si="597"/>
        <v>6.1237387633786789E-14</v>
      </c>
      <c r="DY208" s="1">
        <f t="shared" si="597"/>
        <v>6.1237387633786789E-14</v>
      </c>
      <c r="DZ208" s="1">
        <f t="shared" si="597"/>
        <v>3.2134003375201349E-15</v>
      </c>
      <c r="EA208" s="1">
        <f t="shared" si="597"/>
        <v>1.3133808186367035E-15</v>
      </c>
      <c r="EB208" s="1">
        <f t="shared" si="597"/>
        <v>3.6019745864719519E-12</v>
      </c>
      <c r="EC208" s="1">
        <f t="shared" si="597"/>
        <v>8.0614153423739601E-14</v>
      </c>
      <c r="ED208" s="1">
        <f t="shared" si="597"/>
        <v>2.3628529891913673E-14</v>
      </c>
      <c r="EE208" s="1">
        <f t="shared" si="597"/>
        <v>7.5533057129137009E-17</v>
      </c>
      <c r="EF208" s="1">
        <f t="shared" si="597"/>
        <v>8.2084905170961259E-20</v>
      </c>
      <c r="EG208" s="1">
        <f t="shared" si="597"/>
        <v>4.6090985508901134E-13</v>
      </c>
      <c r="EH208" s="1">
        <f t="shared" si="597"/>
        <v>8.2084905170961259E-20</v>
      </c>
      <c r="EI208" s="1">
        <f t="shared" si="597"/>
        <v>8.2084905170961259E-20</v>
      </c>
      <c r="EJ208" s="1">
        <f t="shared" si="597"/>
        <v>9.6829508088400892E-14</v>
      </c>
      <c r="EK208" s="1">
        <f t="shared" si="597"/>
        <v>1.061221254422152E-13</v>
      </c>
      <c r="EL208" s="1">
        <f t="shared" si="597"/>
        <v>1.8948879119966384E-15</v>
      </c>
      <c r="EM208" s="1">
        <f t="shared" si="597"/>
        <v>1.8948879119966384E-15</v>
      </c>
      <c r="EN208" s="1">
        <f t="shared" si="597"/>
        <v>2.8806376041513997E-17</v>
      </c>
      <c r="EO208" s="1">
        <f t="shared" si="597"/>
        <v>5.5362083016328783E-13</v>
      </c>
      <c r="EP208" s="1">
        <f t="shared" si="597"/>
        <v>6.6498040822210318E-13</v>
      </c>
      <c r="EQ208" s="1">
        <f t="shared" si="597"/>
        <v>7.2879781887904496E-13</v>
      </c>
      <c r="ER208" s="1">
        <f t="shared" si="597"/>
        <v>7.9873971358483871E-13</v>
      </c>
      <c r="ES208" s="1">
        <f t="shared" si="597"/>
        <v>1.517952761678899E-15</v>
      </c>
      <c r="ET208" s="1">
        <f t="shared" si="597"/>
        <v>1.4225010145042902E-19</v>
      </c>
      <c r="EU208" s="1">
        <f t="shared" si="597"/>
        <v>2.970999778323565E-18</v>
      </c>
      <c r="EV208" s="1">
        <f t="shared" si="597"/>
        <v>1.7086338768043256E-19</v>
      </c>
      <c r="EW208" s="1">
        <f t="shared" si="597"/>
        <v>2.015549356480861E-13</v>
      </c>
      <c r="EX208" s="1">
        <f t="shared" si="597"/>
        <v>1.8726095194401738E-19</v>
      </c>
      <c r="EY208" s="1">
        <f t="shared" si="597"/>
        <v>6.8394944537927429E-18</v>
      </c>
      <c r="EZ208" s="1">
        <f t="shared" si="600"/>
        <v>7.361566040216877E-12</v>
      </c>
      <c r="FA208" s="1">
        <f t="shared" si="600"/>
        <v>5.0344251188702548E-14</v>
      </c>
      <c r="FB208" s="1">
        <f t="shared" si="600"/>
        <v>2.015549356480861E-13</v>
      </c>
      <c r="FC208" s="1">
        <f t="shared" si="600"/>
        <v>2.052321717310504E-19</v>
      </c>
      <c r="FD208" s="1">
        <f t="shared" si="600"/>
        <v>2.20897932733645E-13</v>
      </c>
      <c r="FE208" s="1">
        <f t="shared" si="600"/>
        <v>2.20897932733645E-13</v>
      </c>
      <c r="FF208" s="1">
        <f t="shared" si="600"/>
        <v>5.5175731503916379E-14</v>
      </c>
      <c r="FG208" s="1">
        <f t="shared" si="600"/>
        <v>1.2629796362244715E-12</v>
      </c>
      <c r="FH208" s="1">
        <f t="shared" si="600"/>
        <v>2.4651415897372507E-19</v>
      </c>
      <c r="FI208" s="1">
        <f t="shared" si="600"/>
        <v>2.7017184139785823E-19</v>
      </c>
      <c r="FJ208" s="1">
        <f t="shared" si="600"/>
        <v>2.7017184139785823E-19</v>
      </c>
      <c r="FK208" s="1">
        <f t="shared" si="600"/>
        <v>8.7244723303549086E-14</v>
      </c>
      <c r="FL208" s="1">
        <f t="shared" si="600"/>
        <v>1.9970430096159535E-12</v>
      </c>
      <c r="FM208" s="1">
        <f t="shared" si="600"/>
        <v>3.8280793863500866E-13</v>
      </c>
      <c r="FN208" s="1">
        <f t="shared" si="600"/>
        <v>7.9731902674623836E-16</v>
      </c>
      <c r="FO208" s="1">
        <f t="shared" si="600"/>
        <v>3.8979201550855366E-19</v>
      </c>
      <c r="FP208" s="1">
        <f t="shared" si="600"/>
        <v>4.2719991026297642E-19</v>
      </c>
      <c r="FQ208" s="1">
        <f t="shared" si="600"/>
        <v>2.9986910553309351E-13</v>
      </c>
      <c r="FR208" s="1">
        <f t="shared" si="600"/>
        <v>2.3987436949932907E-12</v>
      </c>
      <c r="FS208" s="1">
        <f t="shared" si="600"/>
        <v>4.4063675885414544E-13</v>
      </c>
      <c r="FT208" s="1">
        <f t="shared" si="600"/>
        <v>5.5229840823216877E-13</v>
      </c>
      <c r="FU208" s="1">
        <f t="shared" si="600"/>
        <v>2.6769118083105439E-18</v>
      </c>
      <c r="FV208" s="1">
        <f t="shared" si="600"/>
        <v>5.1313020616540494E-19</v>
      </c>
      <c r="FW208" s="1">
        <f t="shared" si="600"/>
        <v>2.8812455648494586E-12</v>
      </c>
      <c r="FX208" s="1">
        <f t="shared" si="600"/>
        <v>5.6384024871402959E-14</v>
      </c>
      <c r="FY208" s="1">
        <f t="shared" si="600"/>
        <v>6.0530185598421089E-13</v>
      </c>
      <c r="FZ208" s="1">
        <f t="shared" si="600"/>
        <v>9.8436477505660512E-19</v>
      </c>
      <c r="GA208" s="1">
        <f t="shared" si="600"/>
        <v>6.0530185598421089E-13</v>
      </c>
      <c r="GB208" s="1">
        <f t="shared" si="600"/>
        <v>6.0530185598421089E-13</v>
      </c>
      <c r="GC208" s="1">
        <f t="shared" si="600"/>
        <v>1.264018636247737E-10</v>
      </c>
      <c r="GD208" s="1">
        <f t="shared" si="600"/>
        <v>6.1634518677045248E-19</v>
      </c>
      <c r="GE208" s="1">
        <f t="shared" si="600"/>
        <v>6.1634518677045248E-19</v>
      </c>
      <c r="GF208" s="1">
        <f t="shared" si="600"/>
        <v>6.1634518677045248E-19</v>
      </c>
      <c r="GG208" s="1">
        <f t="shared" si="600"/>
        <v>1.300387447647174E-9</v>
      </c>
      <c r="GH208" s="1">
        <f t="shared" si="600"/>
        <v>3.7929307730280468E-12</v>
      </c>
      <c r="GI208" s="1">
        <f t="shared" si="600"/>
        <v>1.182367523569524E-18</v>
      </c>
      <c r="GJ208" s="1">
        <f t="shared" si="600"/>
        <v>6.754951307451163E-19</v>
      </c>
      <c r="GK208" s="1">
        <f t="shared" si="600"/>
        <v>7.2705695551819022E-13</v>
      </c>
      <c r="GL208" s="1">
        <f t="shared" si="600"/>
        <v>4.3297173548233616E-12</v>
      </c>
      <c r="GM208" s="1">
        <f t="shared" si="600"/>
        <v>3.7929307730280468E-12</v>
      </c>
      <c r="GN208" s="1">
        <f t="shared" si="600"/>
        <v>3.4811152271823324E-14</v>
      </c>
      <c r="GO208" s="1">
        <f t="shared" si="600"/>
        <v>7.2705695551819022E-13</v>
      </c>
      <c r="GP208" s="1">
        <f t="shared" si="600"/>
        <v>3.902062383588399E-11</v>
      </c>
      <c r="GQ208" s="1">
        <f t="shared" si="600"/>
        <v>7.9683178155455632E-13</v>
      </c>
      <c r="GR208" s="1">
        <f t="shared" si="600"/>
        <v>7.9683178155455632E-13</v>
      </c>
      <c r="GS208" s="1" t="str">
        <f t="shared" si="600"/>
        <v/>
      </c>
      <c r="GT208" s="1" t="str">
        <f t="shared" si="600"/>
        <v/>
      </c>
      <c r="GU208" s="1" t="str">
        <f t="shared" si="600"/>
        <v/>
      </c>
      <c r="GV208" s="1" t="str">
        <f t="shared" si="600"/>
        <v/>
      </c>
      <c r="GW208" s="1" t="str">
        <f t="shared" si="600"/>
        <v/>
      </c>
      <c r="GX208" s="1" t="str">
        <f t="shared" si="600"/>
        <v/>
      </c>
      <c r="GY208" s="1" t="str">
        <f t="shared" si="600"/>
        <v/>
      </c>
      <c r="GZ208" s="1" t="str">
        <f t="shared" si="600"/>
        <v/>
      </c>
      <c r="HA208" s="1" t="str">
        <f t="shared" si="600"/>
        <v/>
      </c>
      <c r="HB208" s="1" t="str">
        <f t="shared" si="600"/>
        <v/>
      </c>
      <c r="HC208" s="1" t="str">
        <f t="shared" si="600"/>
        <v/>
      </c>
      <c r="HD208" s="1" t="str">
        <f t="shared" si="600"/>
        <v/>
      </c>
      <c r="HE208" s="1" t="str">
        <f t="shared" si="600"/>
        <v/>
      </c>
      <c r="HF208" s="1" t="str">
        <f t="shared" si="600"/>
        <v/>
      </c>
      <c r="HG208" s="1" t="str">
        <f t="shared" si="600"/>
        <v/>
      </c>
      <c r="HH208" s="1" t="str">
        <f t="shared" si="600"/>
        <v/>
      </c>
      <c r="HI208" s="1" t="str">
        <f t="shared" si="600"/>
        <v/>
      </c>
      <c r="HJ208" s="1" t="str">
        <f t="shared" si="600"/>
        <v/>
      </c>
      <c r="HK208" s="1" t="str">
        <f t="shared" si="600"/>
        <v/>
      </c>
      <c r="HL208" s="1" t="str">
        <f t="shared" si="598"/>
        <v/>
      </c>
      <c r="HM208" s="1" t="str">
        <f t="shared" si="598"/>
        <v/>
      </c>
      <c r="HN208" s="1" t="str">
        <f t="shared" si="598"/>
        <v/>
      </c>
      <c r="HO208" s="1" t="str">
        <f t="shared" si="598"/>
        <v/>
      </c>
      <c r="HP208" s="1" t="str">
        <f t="shared" si="598"/>
        <v/>
      </c>
      <c r="HQ208" s="1" t="str">
        <f t="shared" si="598"/>
        <v/>
      </c>
      <c r="HR208" s="1" t="str">
        <f t="shared" si="598"/>
        <v/>
      </c>
      <c r="HS208" s="1" t="str">
        <f t="shared" si="598"/>
        <v/>
      </c>
      <c r="HT208" s="1" t="str">
        <f t="shared" si="598"/>
        <v/>
      </c>
      <c r="HU208" s="1" t="str">
        <f t="shared" si="598"/>
        <v/>
      </c>
      <c r="HV208" s="1" t="str">
        <f t="shared" si="598"/>
        <v/>
      </c>
      <c r="HW208" s="1" t="str">
        <f t="shared" si="598"/>
        <v/>
      </c>
      <c r="HX208" s="1" t="str">
        <f t="shared" si="598"/>
        <v/>
      </c>
      <c r="HY208" s="1" t="str">
        <f t="shared" si="598"/>
        <v/>
      </c>
      <c r="HZ208" s="1" t="str">
        <f t="shared" si="598"/>
        <v/>
      </c>
      <c r="IA208" s="1" t="str">
        <f t="shared" si="598"/>
        <v/>
      </c>
      <c r="IB208" s="1" t="str">
        <f t="shared" si="598"/>
        <v/>
      </c>
      <c r="IC208" s="1" t="str">
        <f t="shared" si="598"/>
        <v/>
      </c>
      <c r="ID208" s="1" t="str">
        <f t="shared" si="598"/>
        <v/>
      </c>
      <c r="IE208" s="1" t="str">
        <f t="shared" si="598"/>
        <v/>
      </c>
      <c r="IF208" s="1" t="str">
        <f t="shared" si="598"/>
        <v/>
      </c>
      <c r="IG208" s="1" t="str">
        <f t="shared" si="598"/>
        <v/>
      </c>
      <c r="IH208" s="1" t="str">
        <f t="shared" si="598"/>
        <v/>
      </c>
      <c r="II208" s="1" t="str">
        <f t="shared" si="598"/>
        <v/>
      </c>
      <c r="IJ208" s="1" t="str">
        <f t="shared" si="598"/>
        <v/>
      </c>
      <c r="IK208" s="1" t="str">
        <f t="shared" si="598"/>
        <v/>
      </c>
      <c r="IL208" s="1" t="str">
        <f t="shared" si="598"/>
        <v/>
      </c>
      <c r="IM208" s="1" t="str">
        <f t="shared" si="598"/>
        <v/>
      </c>
      <c r="IN208" s="1" t="str">
        <f t="shared" si="598"/>
        <v/>
      </c>
      <c r="IO208" s="1" t="str">
        <f t="shared" si="598"/>
        <v/>
      </c>
      <c r="IP208" s="1" t="str">
        <f t="shared" si="598"/>
        <v/>
      </c>
      <c r="IQ208" s="1" t="str">
        <f t="shared" si="598"/>
        <v/>
      </c>
      <c r="IR208" s="1" t="str">
        <f t="shared" si="598"/>
        <v/>
      </c>
      <c r="IS208" s="1" t="str">
        <f t="shared" si="598"/>
        <v/>
      </c>
      <c r="IT208" s="1" t="str">
        <f t="shared" si="598"/>
        <v/>
      </c>
      <c r="IU208" s="1" t="str">
        <f t="shared" si="598"/>
        <v/>
      </c>
      <c r="IV208" s="1" t="str">
        <f t="shared" si="598"/>
        <v/>
      </c>
      <c r="IW208" s="1" t="str">
        <f t="shared" si="598"/>
        <v/>
      </c>
      <c r="IX208" s="1" t="str">
        <f t="shared" si="598"/>
        <v/>
      </c>
      <c r="IY208" s="1" t="str">
        <f t="shared" si="598"/>
        <v/>
      </c>
      <c r="IZ208" s="1" t="str">
        <f t="shared" si="598"/>
        <v/>
      </c>
      <c r="JA208" s="1" t="str">
        <f t="shared" si="598"/>
        <v/>
      </c>
      <c r="JB208" s="1" t="str">
        <f t="shared" si="598"/>
        <v/>
      </c>
      <c r="JC208" s="1" t="str">
        <f t="shared" si="598"/>
        <v/>
      </c>
      <c r="JD208" s="1" t="str">
        <f t="shared" si="598"/>
        <v/>
      </c>
      <c r="JE208" s="1" t="str">
        <f t="shared" si="598"/>
        <v/>
      </c>
      <c r="JF208" s="1" t="str">
        <f t="shared" si="598"/>
        <v/>
      </c>
      <c r="JG208" s="1" t="str">
        <f t="shared" si="598"/>
        <v/>
      </c>
      <c r="JH208" s="1" t="str">
        <f t="shared" si="598"/>
        <v/>
      </c>
      <c r="JI208" s="1" t="str">
        <f t="shared" si="598"/>
        <v/>
      </c>
      <c r="JJ208" s="1" t="str">
        <f t="shared" si="598"/>
        <v/>
      </c>
      <c r="JK208" s="1" t="str">
        <f t="shared" si="598"/>
        <v/>
      </c>
      <c r="JL208" s="1" t="str">
        <f t="shared" si="598"/>
        <v/>
      </c>
      <c r="JM208" s="1" t="str">
        <f t="shared" si="598"/>
        <v/>
      </c>
      <c r="JN208" s="1" t="str">
        <f t="shared" si="598"/>
        <v/>
      </c>
      <c r="JO208" s="1" t="str">
        <f t="shared" si="598"/>
        <v/>
      </c>
      <c r="JP208" s="1" t="str">
        <f t="shared" si="598"/>
        <v/>
      </c>
      <c r="JQ208" s="1" t="str">
        <f t="shared" si="598"/>
        <v/>
      </c>
      <c r="JR208" s="1" t="str">
        <f t="shared" si="598"/>
        <v/>
      </c>
      <c r="JS208" s="1" t="str">
        <f t="shared" si="598"/>
        <v/>
      </c>
      <c r="JT208" s="1" t="str">
        <f t="shared" si="598"/>
        <v/>
      </c>
      <c r="JU208" s="1" t="str">
        <f t="shared" si="598"/>
        <v/>
      </c>
      <c r="JV208" s="1" t="str">
        <f t="shared" si="598"/>
        <v/>
      </c>
      <c r="JW208" s="1" t="str">
        <f t="shared" si="603"/>
        <v/>
      </c>
      <c r="JX208" s="1" t="str">
        <f t="shared" si="603"/>
        <v/>
      </c>
      <c r="JY208" s="1" t="str">
        <f t="shared" si="603"/>
        <v/>
      </c>
      <c r="JZ208" s="1" t="str">
        <f t="shared" si="603"/>
        <v/>
      </c>
      <c r="KA208" s="1" t="str">
        <f t="shared" si="603"/>
        <v/>
      </c>
      <c r="KB208" s="1" t="str">
        <f t="shared" si="603"/>
        <v/>
      </c>
      <c r="KC208" s="1" t="str">
        <f t="shared" si="603"/>
        <v/>
      </c>
      <c r="KD208" s="1" t="str">
        <f t="shared" si="603"/>
        <v/>
      </c>
      <c r="KE208" s="1" t="str">
        <f t="shared" si="603"/>
        <v/>
      </c>
      <c r="KF208" s="1" t="str">
        <f t="shared" si="603"/>
        <v/>
      </c>
      <c r="KG208" s="1" t="str">
        <f t="shared" si="603"/>
        <v/>
      </c>
      <c r="KH208" s="1" t="str">
        <f t="shared" si="603"/>
        <v/>
      </c>
      <c r="KI208" s="1" t="str">
        <f t="shared" si="603"/>
        <v/>
      </c>
      <c r="KJ208" s="1" t="str">
        <f t="shared" si="603"/>
        <v/>
      </c>
      <c r="KK208" s="1" t="str">
        <f t="shared" si="603"/>
        <v/>
      </c>
      <c r="KL208" s="1" t="str">
        <f t="shared" si="603"/>
        <v/>
      </c>
      <c r="KM208" s="1" t="str">
        <f t="shared" si="603"/>
        <v/>
      </c>
      <c r="KN208" s="1" t="str">
        <f t="shared" si="603"/>
        <v/>
      </c>
      <c r="KO208" s="1" t="str">
        <f t="shared" si="603"/>
        <v/>
      </c>
      <c r="KP208" s="1" t="str">
        <f t="shared" si="603"/>
        <v/>
      </c>
      <c r="KQ208" s="1" t="str">
        <f t="shared" si="603"/>
        <v/>
      </c>
      <c r="KR208" s="1" t="str">
        <f t="shared" si="603"/>
        <v/>
      </c>
      <c r="KS208" s="1" t="str">
        <f t="shared" si="603"/>
        <v/>
      </c>
      <c r="KT208" s="1" t="str">
        <f t="shared" si="603"/>
        <v/>
      </c>
      <c r="KU208" s="1" t="str">
        <f t="shared" si="603"/>
        <v/>
      </c>
      <c r="KV208" s="1" t="str">
        <f t="shared" si="603"/>
        <v/>
      </c>
      <c r="KW208" s="1" t="str">
        <f t="shared" si="603"/>
        <v/>
      </c>
      <c r="KX208" s="1" t="str">
        <f t="shared" si="603"/>
        <v/>
      </c>
      <c r="KY208" s="1" t="str">
        <f t="shared" si="603"/>
        <v/>
      </c>
      <c r="KZ208" s="1" t="str">
        <f t="shared" si="603"/>
        <v/>
      </c>
      <c r="LA208" s="1" t="str">
        <f t="shared" si="603"/>
        <v/>
      </c>
      <c r="LB208" s="1" t="str">
        <f t="shared" si="603"/>
        <v/>
      </c>
      <c r="LC208" s="1" t="str">
        <f t="shared" si="603"/>
        <v/>
      </c>
      <c r="LD208" s="1" t="str">
        <f t="shared" si="603"/>
        <v/>
      </c>
      <c r="LE208" s="1" t="str">
        <f t="shared" si="603"/>
        <v/>
      </c>
      <c r="LF208" s="1" t="str">
        <f t="shared" si="603"/>
        <v/>
      </c>
      <c r="LG208" s="1" t="str">
        <f t="shared" si="603"/>
        <v/>
      </c>
      <c r="LH208" s="1" t="str">
        <f t="shared" si="603"/>
        <v/>
      </c>
      <c r="LI208" s="1" t="str">
        <f t="shared" si="603"/>
        <v/>
      </c>
      <c r="LJ208" s="1" t="str">
        <f t="shared" si="603"/>
        <v/>
      </c>
      <c r="LK208" s="1" t="str">
        <f t="shared" si="603"/>
        <v/>
      </c>
      <c r="LL208" s="1" t="str">
        <f t="shared" si="603"/>
        <v/>
      </c>
      <c r="LM208" s="1" t="str">
        <f t="shared" si="603"/>
        <v/>
      </c>
      <c r="LN208" s="1" t="str">
        <f t="shared" si="603"/>
        <v/>
      </c>
      <c r="LO208" s="1" t="str">
        <f t="shared" si="603"/>
        <v/>
      </c>
      <c r="LP208" s="1" t="str">
        <f t="shared" si="603"/>
        <v/>
      </c>
      <c r="LQ208" s="1" t="str">
        <f t="shared" si="603"/>
        <v/>
      </c>
      <c r="LR208" s="1" t="str">
        <f t="shared" si="603"/>
        <v/>
      </c>
      <c r="LS208" s="1" t="str">
        <f t="shared" si="603"/>
        <v/>
      </c>
      <c r="LT208" s="1" t="str">
        <f t="shared" si="603"/>
        <v/>
      </c>
      <c r="LU208" s="1" t="str">
        <f t="shared" si="603"/>
        <v/>
      </c>
      <c r="LV208" s="1" t="str">
        <f t="shared" si="603"/>
        <v/>
      </c>
      <c r="LW208" s="1" t="str">
        <f t="shared" si="603"/>
        <v/>
      </c>
      <c r="LX208" s="1" t="str">
        <f t="shared" si="603"/>
        <v/>
      </c>
      <c r="LY208" s="1" t="str">
        <f t="shared" si="603"/>
        <v/>
      </c>
      <c r="LZ208" s="1" t="str">
        <f t="shared" si="603"/>
        <v/>
      </c>
      <c r="MA208" s="1" t="str">
        <f t="shared" si="603"/>
        <v/>
      </c>
      <c r="MB208" s="1" t="str">
        <f t="shared" si="603"/>
        <v/>
      </c>
      <c r="MC208" s="1" t="str">
        <f t="shared" si="603"/>
        <v/>
      </c>
      <c r="MD208" s="1" t="str">
        <f t="shared" si="603"/>
        <v/>
      </c>
      <c r="ME208" s="1" t="str">
        <f t="shared" si="603"/>
        <v/>
      </c>
      <c r="MF208" s="1" t="str">
        <f t="shared" si="603"/>
        <v/>
      </c>
      <c r="MG208" s="1" t="str">
        <f t="shared" si="603"/>
        <v/>
      </c>
      <c r="MH208" s="1" t="str">
        <f t="shared" si="603"/>
        <v/>
      </c>
      <c r="MI208" s="1" t="str">
        <f t="shared" si="601"/>
        <v/>
      </c>
      <c r="MJ208" s="1" t="str">
        <f t="shared" si="601"/>
        <v/>
      </c>
      <c r="MK208" s="1" t="str">
        <f t="shared" si="601"/>
        <v/>
      </c>
      <c r="ML208" s="1" t="str">
        <f t="shared" si="601"/>
        <v/>
      </c>
      <c r="MM208" s="1" t="str">
        <f t="shared" si="601"/>
        <v/>
      </c>
      <c r="MN208" s="1" t="str">
        <f t="shared" si="601"/>
        <v/>
      </c>
      <c r="MO208" s="1" t="str">
        <f t="shared" si="601"/>
        <v/>
      </c>
      <c r="MP208" s="1" t="str">
        <f t="shared" si="601"/>
        <v/>
      </c>
      <c r="MQ208" s="1" t="str">
        <f t="shared" si="601"/>
        <v/>
      </c>
      <c r="MR208" s="1" t="str">
        <f t="shared" si="601"/>
        <v/>
      </c>
      <c r="MS208" s="1" t="str">
        <f t="shared" si="601"/>
        <v/>
      </c>
      <c r="MT208" s="1" t="str">
        <f t="shared" si="601"/>
        <v/>
      </c>
      <c r="MU208" s="1" t="str">
        <f t="shared" si="601"/>
        <v/>
      </c>
      <c r="MV208" s="1" t="str">
        <f t="shared" si="601"/>
        <v/>
      </c>
      <c r="MW208" s="1" t="str">
        <f t="shared" si="601"/>
        <v/>
      </c>
      <c r="MX208" s="1" t="str">
        <f t="shared" si="601"/>
        <v/>
      </c>
      <c r="MY208" s="1" t="str">
        <f t="shared" si="601"/>
        <v/>
      </c>
      <c r="MZ208" s="1" t="str">
        <f t="shared" si="601"/>
        <v/>
      </c>
      <c r="NA208" s="1" t="str">
        <f t="shared" si="601"/>
        <v/>
      </c>
      <c r="NB208" s="1" t="str">
        <f t="shared" si="601"/>
        <v/>
      </c>
      <c r="NC208" s="1" t="str">
        <f t="shared" si="601"/>
        <v/>
      </c>
      <c r="ND208" s="1" t="str">
        <f t="shared" si="601"/>
        <v/>
      </c>
      <c r="NE208" s="1" t="str">
        <f t="shared" si="601"/>
        <v/>
      </c>
      <c r="NF208" s="1" t="str">
        <f t="shared" si="601"/>
        <v/>
      </c>
      <c r="NG208" s="1" t="str">
        <f t="shared" si="601"/>
        <v/>
      </c>
      <c r="NH208" s="1" t="str">
        <f t="shared" si="601"/>
        <v/>
      </c>
      <c r="NI208" s="1" t="str">
        <f t="shared" si="601"/>
        <v/>
      </c>
      <c r="NJ208" s="1" t="str">
        <f t="shared" si="601"/>
        <v/>
      </c>
      <c r="NK208" s="1" t="str">
        <f t="shared" si="601"/>
        <v/>
      </c>
      <c r="NL208" s="1" t="str">
        <f t="shared" si="601"/>
        <v/>
      </c>
      <c r="NM208" s="1" t="str">
        <f t="shared" si="601"/>
        <v/>
      </c>
      <c r="NN208" s="1" t="str">
        <f t="shared" si="601"/>
        <v/>
      </c>
      <c r="NO208" s="1" t="str">
        <f t="shared" si="601"/>
        <v/>
      </c>
      <c r="NP208" s="1" t="str">
        <f t="shared" si="601"/>
        <v/>
      </c>
      <c r="NQ208" s="1" t="str">
        <f t="shared" si="601"/>
        <v/>
      </c>
      <c r="NR208" s="1" t="str">
        <f t="shared" si="601"/>
        <v/>
      </c>
      <c r="NS208" s="1" t="str">
        <f t="shared" si="601"/>
        <v/>
      </c>
      <c r="NT208" s="1" t="str">
        <f t="shared" si="601"/>
        <v/>
      </c>
      <c r="NU208" s="1" t="str">
        <f t="shared" si="601"/>
        <v/>
      </c>
      <c r="NV208" s="1" t="str">
        <f t="shared" si="601"/>
        <v/>
      </c>
      <c r="NW208" s="1" t="str">
        <f t="shared" si="601"/>
        <v/>
      </c>
      <c r="NX208" s="1" t="str">
        <f t="shared" si="601"/>
        <v/>
      </c>
      <c r="NY208" s="1" t="str">
        <f t="shared" si="601"/>
        <v/>
      </c>
      <c r="NZ208" s="1" t="str">
        <f t="shared" si="601"/>
        <v/>
      </c>
      <c r="OA208" s="1" t="str">
        <f t="shared" si="601"/>
        <v/>
      </c>
      <c r="OB208" s="1" t="str">
        <f t="shared" si="601"/>
        <v/>
      </c>
      <c r="OC208" s="1" t="str">
        <f t="shared" si="601"/>
        <v/>
      </c>
      <c r="OD208" s="1" t="str">
        <f t="shared" si="601"/>
        <v/>
      </c>
      <c r="OE208" s="1" t="str">
        <f t="shared" si="601"/>
        <v/>
      </c>
      <c r="OF208" s="1" t="str">
        <f t="shared" si="601"/>
        <v/>
      </c>
      <c r="OG208" s="1" t="str">
        <f t="shared" si="601"/>
        <v/>
      </c>
      <c r="OH208" s="1" t="str">
        <f t="shared" si="601"/>
        <v/>
      </c>
      <c r="OI208" s="1" t="str">
        <f t="shared" si="601"/>
        <v/>
      </c>
      <c r="OJ208" s="1" t="str">
        <f t="shared" si="601"/>
        <v/>
      </c>
      <c r="OK208" s="1" t="str">
        <f t="shared" si="601"/>
        <v/>
      </c>
      <c r="OL208" s="1" t="str">
        <f t="shared" si="601"/>
        <v/>
      </c>
      <c r="OM208" s="1" t="str">
        <f t="shared" si="601"/>
        <v/>
      </c>
      <c r="ON208" s="1" t="str">
        <f t="shared" si="601"/>
        <v/>
      </c>
      <c r="OO208" s="1" t="str">
        <f t="shared" si="601"/>
        <v/>
      </c>
      <c r="OP208" s="1" t="str">
        <f t="shared" si="601"/>
        <v/>
      </c>
      <c r="OQ208" s="1" t="str">
        <f t="shared" si="601"/>
        <v/>
      </c>
      <c r="OR208" s="1" t="str">
        <f t="shared" si="601"/>
        <v/>
      </c>
      <c r="OS208" s="1" t="str">
        <f t="shared" si="601"/>
        <v/>
      </c>
      <c r="OT208" s="1" t="str">
        <f t="shared" si="587"/>
        <v/>
      </c>
      <c r="OU208" s="1" t="str">
        <f t="shared" si="587"/>
        <v/>
      </c>
      <c r="OV208" s="1" t="str">
        <f t="shared" si="587"/>
        <v/>
      </c>
      <c r="OW208" s="1" t="str">
        <f t="shared" si="587"/>
        <v/>
      </c>
      <c r="OX208" s="1" t="str">
        <f t="shared" si="587"/>
        <v/>
      </c>
      <c r="OY208" s="1" t="str">
        <f t="shared" si="587"/>
        <v/>
      </c>
      <c r="OZ208" s="1" t="str">
        <f t="shared" si="587"/>
        <v/>
      </c>
      <c r="PA208" s="1" t="str">
        <f t="shared" si="580"/>
        <v/>
      </c>
      <c r="PB208" s="1" t="str">
        <f t="shared" si="580"/>
        <v/>
      </c>
      <c r="PC208" s="1" t="str">
        <f t="shared" ref="PC208:RN211" si="606">IF(IF($B208&gt;PC$2,1/(1+EXP(-$B$10*(SUM($B$2*(1-(YEAR($B208)-YEAR(PC$2))/173),IF(OR(IF($L208&lt;&gt;".",$L208 = PC$23,FALSE),OR(IF($L208&lt;&gt;".",$L208 = PC$26,FALSE),IF($L208&lt;&gt;".",$L208 = PC$29,FALSE))),$B$4,0),IF(OR(IF($M208&lt;&gt;".",$M208 = PC$24,FALSE),OR(IF($M208&lt;&gt;".",$M208 = PC$27,FALSE),IF($M208&lt;&gt;".",$M208 = PC$30,FALSE))),$B$5,0),IF(OR(IF($N208&lt;&gt;".",$N208 = PC$25,FALSE),OR(IF($N208&lt;&gt;".",$N208 = PC$28,FALSE),IF($N208&lt;&gt;".",$N208 = PC$31,FALSE))),$B$6,0),$B$7*SUM(IF(AND($D208 =PC$4,$D208&lt;&gt;9999),$B$22,IF(OR($D208 = 1,$D208 =2),-$B$22,0)),IF(AND($E208 =PC$5,$E208&lt;&gt;9999),$B$21,IF(OR($E208 = 1,$E208 =2),-$B$21,0)),IF(AND($F208 =PC$6,$F208&lt;&gt;9999),$B$20,IF(OR($F208 = 1,$F208 =2),-$B$20,0)),IF(AND($G208 =PC$8,$G208&lt;&gt;9999),$B$27,IF(OR($G208 = 1,$G208 =2),-$B$27,0)),IF(AND($H208 =PC$9,$H208&lt;&gt;9999),$B$23,IF(OR($H208 = 1,$H208 =2),-$B$23,0)),IF(AND($I208 =PC$10,$I208&lt;&gt;9999),$B$25,IF(OR($I208 = 1,$I208 =2),-$B$25,0)),IF(AND($J208 =PC$19,$J208&lt;&gt;9999),$B$24,IF(OR($J208 = 1,$J208 =2),-$B$24,0)),IF(AND($K208 =PC$20,$K208&lt;&gt;9999),$B$26,IF(OR($K208 = 1,$K208 =2),-$B$26,0))),IF($O208=PC$32,$B$3,0))-$B$11))),"")&gt;0,IF($B208&gt;PC$2,1/(1+EXP(-$B$10*(SUM($B$2*(1-(YEAR($B208)-YEAR(PC$2))/173),IF(OR(IF($L208&lt;&gt;".",$L208 = PC$23,FALSE),OR(IF($L208&lt;&gt;".",$L208 = PC$26,FALSE),IF($L208&lt;&gt;".",$L208 = PC$29,FALSE))),$B$4,0),IF(OR(IF($M208&lt;&gt;".",$M208 = PC$24,FALSE),OR(IF($M208&lt;&gt;".",$M208 = PC$27,FALSE),IF($M208&lt;&gt;".",$M208 = PC$30,FALSE))),$B$5,0),IF(OR(IF($N208&lt;&gt;".",$N208 = PC$25,FALSE),OR(IF($N208&lt;&gt;".",$N208 = PC$28,FALSE),IF($N208&lt;&gt;".",$N208 = PC$31,FALSE))),$B$6,0),$B$7*SUM(IF(AND($D208 =PC$4,$D208&lt;&gt;9999),$B$22,IF(OR($D208 = 1,$D208 =2),-$B$22,0)),IF(AND($E208 =PC$5,$E208&lt;&gt;9999),$B$21,IF(OR($E208 = 1,$E208 =2),-$B$21,0)),IF(AND($F208 =PC$6,$F208&lt;&gt;9999),$B$20,IF(OR($F208 = 1,$F208 =2),-$B$20,0)),IF(AND($G208 =PC$8,$G208&lt;&gt;9999),$B$27,IF(OR($G208 = 1,$G208 =2),-$B$27,0)),IF(AND($H208 =PC$9,$H208&lt;&gt;9999),$B$23,IF(OR($H208 = 1,$H208 =2),-$B$23,0)),IF(AND($I208 =PC$10,$I208&lt;&gt;9999),$B$25,IF(OR($I208 = 1,$I208 =2),-$B$25,0)),IF(AND($J208 =PC$19,$J208&lt;&gt;9999),$B$24,IF(OR($J208 = 1,$J208 =2),-$B$24,0)),IF(AND($K208 =PC$20,$K208&lt;&gt;9999),$B$26,IF(OR($K208 = 1,$K208 =2),-$B$26,0))),IF($O208=PC$32,$B$3,0))-$B$11))),""),"")</f>
        <v/>
      </c>
      <c r="PD208" s="1" t="str">
        <f t="shared" si="606"/>
        <v/>
      </c>
      <c r="PE208" s="1" t="str">
        <f t="shared" si="606"/>
        <v/>
      </c>
      <c r="PF208" s="1" t="str">
        <f t="shared" si="606"/>
        <v/>
      </c>
      <c r="PG208" s="1" t="str">
        <f t="shared" si="606"/>
        <v/>
      </c>
      <c r="PH208" s="1" t="str">
        <f t="shared" si="606"/>
        <v/>
      </c>
      <c r="PI208" s="1" t="str">
        <f t="shared" si="606"/>
        <v/>
      </c>
      <c r="PJ208" s="1" t="str">
        <f t="shared" si="606"/>
        <v/>
      </c>
      <c r="PK208" s="1" t="str">
        <f t="shared" si="606"/>
        <v/>
      </c>
      <c r="PL208" s="1" t="str">
        <f t="shared" si="606"/>
        <v/>
      </c>
      <c r="PM208" s="1" t="str">
        <f t="shared" si="606"/>
        <v/>
      </c>
      <c r="PN208" s="1" t="str">
        <f t="shared" si="606"/>
        <v/>
      </c>
      <c r="PO208" s="1" t="str">
        <f t="shared" si="606"/>
        <v/>
      </c>
      <c r="PP208" s="1" t="str">
        <f t="shared" si="606"/>
        <v/>
      </c>
      <c r="PQ208" s="1" t="str">
        <f t="shared" si="606"/>
        <v/>
      </c>
      <c r="PR208" s="1" t="str">
        <f t="shared" si="606"/>
        <v/>
      </c>
      <c r="PS208" s="1" t="str">
        <f t="shared" si="606"/>
        <v/>
      </c>
      <c r="PT208" s="1" t="str">
        <f t="shared" si="606"/>
        <v/>
      </c>
      <c r="PU208" s="1" t="str">
        <f t="shared" si="606"/>
        <v/>
      </c>
      <c r="PV208" s="1" t="str">
        <f t="shared" si="606"/>
        <v/>
      </c>
      <c r="PW208" s="1" t="str">
        <f t="shared" si="606"/>
        <v/>
      </c>
      <c r="PX208" s="1" t="str">
        <f t="shared" si="606"/>
        <v/>
      </c>
      <c r="PY208" s="1" t="str">
        <f t="shared" si="606"/>
        <v/>
      </c>
      <c r="PZ208" s="1" t="str">
        <f t="shared" si="606"/>
        <v/>
      </c>
      <c r="QA208" s="1" t="str">
        <f t="shared" si="606"/>
        <v/>
      </c>
      <c r="QB208" s="1" t="str">
        <f t="shared" si="606"/>
        <v/>
      </c>
      <c r="QC208" s="1" t="str">
        <f t="shared" si="606"/>
        <v/>
      </c>
      <c r="QD208" s="1" t="str">
        <f t="shared" si="606"/>
        <v/>
      </c>
      <c r="QE208" s="1" t="str">
        <f t="shared" si="606"/>
        <v/>
      </c>
      <c r="QF208" s="1" t="str">
        <f t="shared" si="606"/>
        <v/>
      </c>
      <c r="QG208" s="1" t="str">
        <f t="shared" si="606"/>
        <v/>
      </c>
      <c r="QH208" s="1" t="str">
        <f t="shared" si="606"/>
        <v/>
      </c>
      <c r="QI208" s="1" t="str">
        <f t="shared" si="606"/>
        <v/>
      </c>
      <c r="QJ208" s="1" t="str">
        <f t="shared" si="606"/>
        <v/>
      </c>
      <c r="QK208" s="1" t="str">
        <f t="shared" si="606"/>
        <v/>
      </c>
      <c r="QL208" s="1" t="str">
        <f t="shared" si="606"/>
        <v/>
      </c>
      <c r="QM208" s="1" t="str">
        <f t="shared" si="606"/>
        <v/>
      </c>
      <c r="QN208" s="1" t="str">
        <f t="shared" si="606"/>
        <v/>
      </c>
      <c r="QO208" s="1" t="str">
        <f t="shared" si="606"/>
        <v/>
      </c>
      <c r="QP208" s="1" t="str">
        <f t="shared" si="606"/>
        <v/>
      </c>
      <c r="QQ208" s="1" t="str">
        <f t="shared" si="606"/>
        <v/>
      </c>
      <c r="QR208" s="1" t="str">
        <f t="shared" si="606"/>
        <v/>
      </c>
      <c r="QS208" s="1" t="str">
        <f t="shared" si="606"/>
        <v/>
      </c>
      <c r="QT208" s="1" t="str">
        <f t="shared" si="606"/>
        <v/>
      </c>
      <c r="QU208" s="1" t="str">
        <f t="shared" si="606"/>
        <v/>
      </c>
      <c r="QV208" s="1" t="str">
        <f t="shared" si="606"/>
        <v/>
      </c>
      <c r="QW208" s="1" t="str">
        <f t="shared" si="606"/>
        <v/>
      </c>
      <c r="QX208" s="1" t="str">
        <f t="shared" si="606"/>
        <v/>
      </c>
      <c r="QY208" s="1" t="str">
        <f t="shared" si="606"/>
        <v/>
      </c>
      <c r="QZ208" s="1" t="str">
        <f t="shared" si="606"/>
        <v/>
      </c>
      <c r="RA208" s="1" t="str">
        <f t="shared" si="606"/>
        <v/>
      </c>
      <c r="RB208" s="1" t="str">
        <f t="shared" si="606"/>
        <v/>
      </c>
      <c r="RC208" s="1" t="str">
        <f t="shared" si="606"/>
        <v/>
      </c>
      <c r="RD208" s="1" t="str">
        <f t="shared" si="606"/>
        <v/>
      </c>
      <c r="RE208" s="1" t="str">
        <f t="shared" si="606"/>
        <v/>
      </c>
      <c r="RF208" s="1" t="str">
        <f t="shared" si="606"/>
        <v/>
      </c>
      <c r="RG208" s="1" t="str">
        <f t="shared" si="606"/>
        <v/>
      </c>
      <c r="RH208" s="1" t="str">
        <f t="shared" si="606"/>
        <v/>
      </c>
      <c r="RI208" s="1" t="str">
        <f t="shared" si="606"/>
        <v/>
      </c>
      <c r="RJ208" s="1" t="str">
        <f t="shared" si="606"/>
        <v/>
      </c>
      <c r="RK208" s="1" t="str">
        <f t="shared" si="606"/>
        <v/>
      </c>
      <c r="RL208" s="1" t="str">
        <f t="shared" si="606"/>
        <v/>
      </c>
      <c r="RM208" s="1" t="str">
        <f t="shared" si="606"/>
        <v/>
      </c>
      <c r="RN208" s="1" t="str">
        <f t="shared" si="606"/>
        <v/>
      </c>
      <c r="RO208" s="1" t="str">
        <f t="shared" si="604"/>
        <v/>
      </c>
      <c r="RP208" s="1" t="str">
        <f t="shared" si="604"/>
        <v/>
      </c>
      <c r="RQ208" s="1" t="str">
        <f t="shared" si="604"/>
        <v/>
      </c>
      <c r="RR208" s="1" t="str">
        <f t="shared" si="604"/>
        <v/>
      </c>
      <c r="RS208" s="1" t="str">
        <f t="shared" si="604"/>
        <v/>
      </c>
      <c r="RT208" s="1" t="str">
        <f t="shared" si="604"/>
        <v/>
      </c>
      <c r="RU208" s="1" t="str">
        <f t="shared" si="604"/>
        <v/>
      </c>
      <c r="RV208" s="1" t="str">
        <f t="shared" si="604"/>
        <v/>
      </c>
      <c r="RW208" s="1" t="str">
        <f t="shared" si="604"/>
        <v/>
      </c>
      <c r="RX208" s="1" t="str">
        <f t="shared" si="604"/>
        <v/>
      </c>
      <c r="RY208" s="1" t="str">
        <f t="shared" si="604"/>
        <v/>
      </c>
      <c r="RZ208" s="1" t="str">
        <f t="shared" si="604"/>
        <v/>
      </c>
      <c r="SA208" s="1" t="str">
        <f t="shared" si="604"/>
        <v/>
      </c>
      <c r="SB208" s="1" t="str">
        <f t="shared" si="604"/>
        <v/>
      </c>
      <c r="SC208" s="1" t="str">
        <f t="shared" si="604"/>
        <v/>
      </c>
      <c r="SD208" s="1" t="str">
        <f t="shared" si="604"/>
        <v/>
      </c>
      <c r="SE208" s="1" t="str">
        <f t="shared" si="604"/>
        <v/>
      </c>
      <c r="SF208" s="1" t="str">
        <f t="shared" si="604"/>
        <v/>
      </c>
      <c r="SG208" s="1" t="str">
        <f t="shared" si="604"/>
        <v/>
      </c>
      <c r="SH208" s="1" t="str">
        <f t="shared" si="604"/>
        <v/>
      </c>
      <c r="SI208" s="1" t="str">
        <f t="shared" si="604"/>
        <v/>
      </c>
      <c r="SJ208" s="1" t="str">
        <f t="shared" si="604"/>
        <v/>
      </c>
      <c r="SK208" s="1" t="str">
        <f t="shared" si="604"/>
        <v/>
      </c>
      <c r="SL208" s="1" t="str">
        <f t="shared" si="604"/>
        <v/>
      </c>
      <c r="SM208" s="1" t="str">
        <f t="shared" si="604"/>
        <v/>
      </c>
      <c r="SN208" s="1" t="str">
        <f t="shared" si="604"/>
        <v/>
      </c>
      <c r="SO208" s="1" t="str">
        <f t="shared" si="604"/>
        <v/>
      </c>
      <c r="SP208" s="1" t="str">
        <f t="shared" si="604"/>
        <v/>
      </c>
      <c r="SQ208" s="1" t="str">
        <f t="shared" si="604"/>
        <v/>
      </c>
      <c r="SR208" s="1" t="str">
        <f t="shared" si="604"/>
        <v/>
      </c>
      <c r="SS208" s="1" t="str">
        <f t="shared" si="604"/>
        <v/>
      </c>
      <c r="ST208" s="1" t="str">
        <f t="shared" si="604"/>
        <v/>
      </c>
      <c r="SU208" s="1" t="str">
        <f t="shared" si="604"/>
        <v/>
      </c>
      <c r="SV208" s="1" t="str">
        <f t="shared" si="604"/>
        <v/>
      </c>
      <c r="SW208" s="1" t="str">
        <f t="shared" si="604"/>
        <v/>
      </c>
      <c r="SX208" s="1" t="str">
        <f t="shared" si="604"/>
        <v/>
      </c>
      <c r="SY208" s="1" t="str">
        <f t="shared" si="604"/>
        <v/>
      </c>
      <c r="SZ208" s="1" t="str">
        <f t="shared" si="604"/>
        <v/>
      </c>
      <c r="TA208" s="1" t="str">
        <f t="shared" si="604"/>
        <v/>
      </c>
      <c r="TB208" s="1" t="str">
        <f t="shared" si="604"/>
        <v/>
      </c>
      <c r="TC208" s="1" t="str">
        <f t="shared" si="604"/>
        <v/>
      </c>
      <c r="TD208" s="1" t="str">
        <f t="shared" si="604"/>
        <v/>
      </c>
      <c r="TE208" s="1" t="str">
        <f t="shared" si="604"/>
        <v/>
      </c>
      <c r="TF208" s="1" t="str">
        <f t="shared" si="604"/>
        <v/>
      </c>
      <c r="TG208" s="1" t="str">
        <f t="shared" si="604"/>
        <v/>
      </c>
      <c r="TH208" s="1" t="str">
        <f t="shared" si="604"/>
        <v/>
      </c>
      <c r="TI208" s="1" t="str">
        <f t="shared" si="604"/>
        <v/>
      </c>
      <c r="TJ208" s="1" t="str">
        <f t="shared" si="604"/>
        <v/>
      </c>
      <c r="TK208" s="1" t="str">
        <f t="shared" si="604"/>
        <v/>
      </c>
      <c r="TL208" s="1" t="str">
        <f t="shared" si="604"/>
        <v/>
      </c>
      <c r="TM208" s="1" t="str">
        <f t="shared" si="604"/>
        <v/>
      </c>
      <c r="TN208" s="1" t="str">
        <f t="shared" si="604"/>
        <v/>
      </c>
      <c r="TO208" s="1" t="str">
        <f t="shared" si="604"/>
        <v/>
      </c>
      <c r="TP208" s="1" t="str">
        <f t="shared" si="604"/>
        <v/>
      </c>
      <c r="TQ208" s="1" t="str">
        <f t="shared" si="604"/>
        <v/>
      </c>
      <c r="TR208" s="1" t="str">
        <f t="shared" si="604"/>
        <v/>
      </c>
      <c r="TS208" s="1" t="str">
        <f t="shared" si="604"/>
        <v/>
      </c>
      <c r="TT208" s="1" t="str">
        <f t="shared" si="604"/>
        <v/>
      </c>
      <c r="TU208" s="1" t="str">
        <f t="shared" si="604"/>
        <v/>
      </c>
      <c r="TV208" s="1" t="str">
        <f t="shared" si="604"/>
        <v/>
      </c>
      <c r="TW208" s="1" t="str">
        <f t="shared" si="604"/>
        <v/>
      </c>
      <c r="TX208" s="1" t="str">
        <f t="shared" si="604"/>
        <v/>
      </c>
      <c r="TY208" s="1" t="str">
        <f t="shared" si="604"/>
        <v/>
      </c>
      <c r="TZ208" s="1" t="str">
        <f t="shared" si="582"/>
        <v/>
      </c>
      <c r="UA208" s="1" t="str">
        <f t="shared" si="578"/>
        <v/>
      </c>
      <c r="UB208" s="1" t="str">
        <f t="shared" si="578"/>
        <v/>
      </c>
      <c r="UC208" s="1" t="str">
        <f t="shared" si="578"/>
        <v/>
      </c>
      <c r="UD208" s="1" t="str">
        <f t="shared" si="578"/>
        <v/>
      </c>
      <c r="UE208" s="1" t="str">
        <f t="shared" ref="UE208:WP211" si="607">IF(IF($B208&gt;UE$2,1/(1+EXP(-$B$10*(SUM($B$2*(1-(YEAR($B208)-YEAR(UE$2))/173),IF(OR(IF($L208&lt;&gt;".",$L208 = UE$23,FALSE),OR(IF($L208&lt;&gt;".",$L208 = UE$26,FALSE),IF($L208&lt;&gt;".",$L208 = UE$29,FALSE))),$B$4,0),IF(OR(IF($M208&lt;&gt;".",$M208 = UE$24,FALSE),OR(IF($M208&lt;&gt;".",$M208 = UE$27,FALSE),IF($M208&lt;&gt;".",$M208 = UE$30,FALSE))),$B$5,0),IF(OR(IF($N208&lt;&gt;".",$N208 = UE$25,FALSE),OR(IF($N208&lt;&gt;".",$N208 = UE$28,FALSE),IF($N208&lt;&gt;".",$N208 = UE$31,FALSE))),$B$6,0),$B$7*SUM(IF(AND($D208 =UE$4,$D208&lt;&gt;9999),$B$22,IF(OR($D208 = 1,$D208 =2),-$B$22,0)),IF(AND($E208 =UE$5,$E208&lt;&gt;9999),$B$21,IF(OR($E208 = 1,$E208 =2),-$B$21,0)),IF(AND($F208 =UE$6,$F208&lt;&gt;9999),$B$20,IF(OR($F208 = 1,$F208 =2),-$B$20,0)),IF(AND($G208 =UE$8,$G208&lt;&gt;9999),$B$27,IF(OR($G208 = 1,$G208 =2),-$B$27,0)),IF(AND($H208 =UE$9,$H208&lt;&gt;9999),$B$23,IF(OR($H208 = 1,$H208 =2),-$B$23,0)),IF(AND($I208 =UE$10,$I208&lt;&gt;9999),$B$25,IF(OR($I208 = 1,$I208 =2),-$B$25,0)),IF(AND($J208 =UE$19,$J208&lt;&gt;9999),$B$24,IF(OR($J208 = 1,$J208 =2),-$B$24,0)),IF(AND($K208 =UE$20,$K208&lt;&gt;9999),$B$26,IF(OR($K208 = 1,$K208 =2),-$B$26,0))),IF($O208=UE$32,$B$3,0))-$B$11))),"")&gt;0,IF($B208&gt;UE$2,1/(1+EXP(-$B$10*(SUM($B$2*(1-(YEAR($B208)-YEAR(UE$2))/173),IF(OR(IF($L208&lt;&gt;".",$L208 = UE$23,FALSE),OR(IF($L208&lt;&gt;".",$L208 = UE$26,FALSE),IF($L208&lt;&gt;".",$L208 = UE$29,FALSE))),$B$4,0),IF(OR(IF($M208&lt;&gt;".",$M208 = UE$24,FALSE),OR(IF($M208&lt;&gt;".",$M208 = UE$27,FALSE),IF($M208&lt;&gt;".",$M208 = UE$30,FALSE))),$B$5,0),IF(OR(IF($N208&lt;&gt;".",$N208 = UE$25,FALSE),OR(IF($N208&lt;&gt;".",$N208 = UE$28,FALSE),IF($N208&lt;&gt;".",$N208 = UE$31,FALSE))),$B$6,0),$B$7*SUM(IF(AND($D208 =UE$4,$D208&lt;&gt;9999),$B$22,IF(OR($D208 = 1,$D208 =2),-$B$22,0)),IF(AND($E208 =UE$5,$E208&lt;&gt;9999),$B$21,IF(OR($E208 = 1,$E208 =2),-$B$21,0)),IF(AND($F208 =UE$6,$F208&lt;&gt;9999),$B$20,IF(OR($F208 = 1,$F208 =2),-$B$20,0)),IF(AND($G208 =UE$8,$G208&lt;&gt;9999),$B$27,IF(OR($G208 = 1,$G208 =2),-$B$27,0)),IF(AND($H208 =UE$9,$H208&lt;&gt;9999),$B$23,IF(OR($H208 = 1,$H208 =2),-$B$23,0)),IF(AND($I208 =UE$10,$I208&lt;&gt;9999),$B$25,IF(OR($I208 = 1,$I208 =2),-$B$25,0)),IF(AND($J208 =UE$19,$J208&lt;&gt;9999),$B$24,IF(OR($J208 = 1,$J208 =2),-$B$24,0)),IF(AND($K208 =UE$20,$K208&lt;&gt;9999),$B$26,IF(OR($K208 = 1,$K208 =2),-$B$26,0))),IF($O208=UE$32,$B$3,0))-$B$11))),""),"")</f>
        <v/>
      </c>
      <c r="UF208" s="1" t="str">
        <f t="shared" si="607"/>
        <v/>
      </c>
      <c r="UG208" s="1" t="str">
        <f t="shared" si="607"/>
        <v/>
      </c>
      <c r="UH208" s="1" t="str">
        <f t="shared" si="607"/>
        <v/>
      </c>
      <c r="UI208" s="1" t="str">
        <f t="shared" si="607"/>
        <v/>
      </c>
      <c r="UJ208" s="1" t="str">
        <f t="shared" si="607"/>
        <v/>
      </c>
      <c r="UK208" s="1" t="str">
        <f t="shared" si="607"/>
        <v/>
      </c>
      <c r="UL208" s="1" t="str">
        <f t="shared" si="607"/>
        <v/>
      </c>
      <c r="UM208" s="1" t="str">
        <f t="shared" si="607"/>
        <v/>
      </c>
      <c r="UN208" s="1" t="str">
        <f t="shared" si="607"/>
        <v/>
      </c>
      <c r="UO208" s="1" t="str">
        <f t="shared" si="607"/>
        <v/>
      </c>
      <c r="UP208" s="1" t="str">
        <f t="shared" si="607"/>
        <v/>
      </c>
      <c r="UQ208" s="1" t="str">
        <f t="shared" si="607"/>
        <v/>
      </c>
      <c r="UR208" s="1" t="str">
        <f t="shared" si="607"/>
        <v/>
      </c>
      <c r="US208" s="1" t="str">
        <f t="shared" si="607"/>
        <v/>
      </c>
      <c r="UT208" s="1" t="str">
        <f t="shared" si="607"/>
        <v/>
      </c>
      <c r="UU208" s="1" t="str">
        <f t="shared" si="607"/>
        <v/>
      </c>
      <c r="UV208" s="1" t="str">
        <f t="shared" si="607"/>
        <v/>
      </c>
      <c r="UW208" s="1" t="str">
        <f t="shared" si="607"/>
        <v/>
      </c>
      <c r="UX208" s="1" t="str">
        <f t="shared" si="607"/>
        <v/>
      </c>
      <c r="UY208" s="1" t="str">
        <f t="shared" si="607"/>
        <v/>
      </c>
      <c r="UZ208" s="1" t="str">
        <f t="shared" si="607"/>
        <v/>
      </c>
      <c r="VA208" s="1" t="str">
        <f t="shared" si="607"/>
        <v/>
      </c>
      <c r="VB208" s="1" t="str">
        <f t="shared" si="607"/>
        <v/>
      </c>
      <c r="VC208" s="1" t="str">
        <f t="shared" si="607"/>
        <v/>
      </c>
      <c r="VD208" s="1" t="str">
        <f t="shared" si="607"/>
        <v/>
      </c>
      <c r="VE208" s="1" t="str">
        <f t="shared" si="607"/>
        <v/>
      </c>
      <c r="VF208" s="1" t="str">
        <f t="shared" si="607"/>
        <v/>
      </c>
      <c r="VG208" s="1" t="str">
        <f t="shared" si="607"/>
        <v/>
      </c>
      <c r="VH208" s="1" t="str">
        <f t="shared" si="607"/>
        <v/>
      </c>
      <c r="VI208" s="1" t="str">
        <f t="shared" si="607"/>
        <v/>
      </c>
      <c r="VJ208" s="1" t="str">
        <f t="shared" si="607"/>
        <v/>
      </c>
      <c r="VK208" s="1" t="str">
        <f t="shared" si="607"/>
        <v/>
      </c>
      <c r="VL208" s="1" t="str">
        <f t="shared" si="607"/>
        <v/>
      </c>
      <c r="VM208" s="1" t="str">
        <f t="shared" si="607"/>
        <v/>
      </c>
      <c r="VN208" s="1" t="str">
        <f t="shared" si="607"/>
        <v/>
      </c>
      <c r="VO208" s="1" t="str">
        <f t="shared" si="607"/>
        <v/>
      </c>
      <c r="VP208" s="1" t="str">
        <f t="shared" si="607"/>
        <v/>
      </c>
      <c r="VQ208" s="1" t="str">
        <f t="shared" si="607"/>
        <v/>
      </c>
      <c r="VR208" s="1" t="str">
        <f t="shared" si="607"/>
        <v/>
      </c>
      <c r="VS208" s="1" t="str">
        <f t="shared" si="607"/>
        <v/>
      </c>
      <c r="VT208" s="1" t="str">
        <f t="shared" si="607"/>
        <v/>
      </c>
      <c r="VU208" s="1" t="str">
        <f t="shared" si="607"/>
        <v/>
      </c>
      <c r="VV208" s="1" t="str">
        <f t="shared" si="607"/>
        <v/>
      </c>
      <c r="VW208" s="1" t="str">
        <f t="shared" si="607"/>
        <v/>
      </c>
      <c r="VX208" s="1" t="str">
        <f t="shared" si="607"/>
        <v/>
      </c>
      <c r="VY208" s="1" t="str">
        <f t="shared" si="607"/>
        <v/>
      </c>
      <c r="VZ208" s="1" t="str">
        <f t="shared" si="607"/>
        <v/>
      </c>
      <c r="WA208" s="1" t="str">
        <f t="shared" si="607"/>
        <v/>
      </c>
      <c r="WB208" s="1" t="str">
        <f t="shared" si="607"/>
        <v/>
      </c>
      <c r="WC208" s="1" t="str">
        <f t="shared" si="607"/>
        <v/>
      </c>
      <c r="WD208" s="1" t="str">
        <f t="shared" si="607"/>
        <v/>
      </c>
      <c r="WE208" s="1" t="str">
        <f t="shared" si="607"/>
        <v/>
      </c>
      <c r="WF208" s="1" t="str">
        <f t="shared" si="607"/>
        <v/>
      </c>
      <c r="WG208" s="1" t="str">
        <f t="shared" si="607"/>
        <v/>
      </c>
      <c r="WH208" s="1" t="str">
        <f t="shared" si="607"/>
        <v/>
      </c>
      <c r="WI208" s="1" t="str">
        <f t="shared" si="607"/>
        <v/>
      </c>
      <c r="WJ208" s="1" t="str">
        <f t="shared" si="607"/>
        <v/>
      </c>
      <c r="WK208" s="1" t="str">
        <f t="shared" si="607"/>
        <v/>
      </c>
      <c r="WL208" s="1" t="str">
        <f t="shared" si="607"/>
        <v/>
      </c>
      <c r="WM208" s="1" t="str">
        <f t="shared" si="607"/>
        <v/>
      </c>
      <c r="WN208" s="1" t="str">
        <f t="shared" si="607"/>
        <v/>
      </c>
      <c r="WO208" s="1" t="str">
        <f t="shared" si="607"/>
        <v/>
      </c>
      <c r="WP208" s="1" t="str">
        <f t="shared" si="607"/>
        <v/>
      </c>
      <c r="WQ208" s="1" t="str">
        <f t="shared" si="605"/>
        <v/>
      </c>
      <c r="WR208" s="1" t="str">
        <f t="shared" si="605"/>
        <v/>
      </c>
      <c r="WS208" s="1" t="str">
        <f t="shared" si="605"/>
        <v/>
      </c>
      <c r="WT208" s="1" t="str">
        <f t="shared" si="605"/>
        <v/>
      </c>
      <c r="WU208" s="1" t="str">
        <f t="shared" si="605"/>
        <v/>
      </c>
      <c r="WV208" s="1" t="str">
        <f t="shared" si="605"/>
        <v/>
      </c>
      <c r="WW208" s="1" t="str">
        <f t="shared" si="605"/>
        <v/>
      </c>
      <c r="WX208" s="1" t="str">
        <f t="shared" si="605"/>
        <v/>
      </c>
      <c r="WY208" s="1" t="str">
        <f t="shared" si="605"/>
        <v/>
      </c>
      <c r="WZ208" s="1" t="str">
        <f t="shared" si="605"/>
        <v/>
      </c>
      <c r="XA208" s="1" t="str">
        <f t="shared" si="605"/>
        <v/>
      </c>
      <c r="XB208" s="1" t="str">
        <f t="shared" si="605"/>
        <v/>
      </c>
      <c r="XC208" s="1" t="str">
        <f t="shared" si="605"/>
        <v/>
      </c>
      <c r="XD208" s="1" t="str">
        <f t="shared" si="605"/>
        <v/>
      </c>
      <c r="XE208" s="1" t="str">
        <f t="shared" si="605"/>
        <v/>
      </c>
      <c r="XF208" s="1" t="str">
        <f t="shared" si="605"/>
        <v/>
      </c>
      <c r="XG208" s="1" t="str">
        <f t="shared" si="605"/>
        <v/>
      </c>
      <c r="XH208" s="1" t="str">
        <f t="shared" si="605"/>
        <v/>
      </c>
      <c r="XI208" s="1" t="str">
        <f t="shared" si="605"/>
        <v/>
      </c>
      <c r="XJ208" s="1" t="str">
        <f t="shared" si="605"/>
        <v/>
      </c>
      <c r="XK208" s="1" t="str">
        <f t="shared" si="605"/>
        <v/>
      </c>
      <c r="XL208" s="1" t="str">
        <f t="shared" si="605"/>
        <v/>
      </c>
      <c r="XM208" s="1" t="str">
        <f t="shared" si="605"/>
        <v/>
      </c>
      <c r="XN208" s="1" t="str">
        <f t="shared" si="605"/>
        <v/>
      </c>
      <c r="XO208" s="1" t="str">
        <f t="shared" si="605"/>
        <v/>
      </c>
      <c r="XP208" s="1" t="str">
        <f t="shared" si="605"/>
        <v/>
      </c>
      <c r="XQ208" s="1" t="str">
        <f t="shared" si="605"/>
        <v/>
      </c>
      <c r="XR208" s="1" t="str">
        <f t="shared" si="605"/>
        <v/>
      </c>
      <c r="XS208" s="1" t="str">
        <f t="shared" si="605"/>
        <v/>
      </c>
      <c r="XT208" s="1" t="str">
        <f t="shared" si="605"/>
        <v/>
      </c>
      <c r="XU208" s="1" t="str">
        <f t="shared" si="605"/>
        <v/>
      </c>
      <c r="XV208" s="1" t="str">
        <f t="shared" si="605"/>
        <v/>
      </c>
      <c r="XW208" s="1" t="str">
        <f t="shared" si="605"/>
        <v/>
      </c>
      <c r="XX208" s="1" t="str">
        <f t="shared" si="605"/>
        <v/>
      </c>
      <c r="XY208" s="1" t="str">
        <f t="shared" si="605"/>
        <v/>
      </c>
      <c r="XZ208" s="1" t="str">
        <f t="shared" si="605"/>
        <v/>
      </c>
      <c r="YA208" s="1" t="str">
        <f t="shared" si="605"/>
        <v/>
      </c>
      <c r="YB208" s="1" t="str">
        <f t="shared" si="605"/>
        <v/>
      </c>
      <c r="YC208" s="1" t="str">
        <f t="shared" si="605"/>
        <v/>
      </c>
      <c r="YD208" s="1" t="str">
        <f t="shared" si="605"/>
        <v/>
      </c>
      <c r="YE208" s="1" t="str">
        <f t="shared" si="605"/>
        <v/>
      </c>
      <c r="YF208" s="1" t="str">
        <f t="shared" si="605"/>
        <v/>
      </c>
      <c r="YG208" s="1" t="str">
        <f t="shared" si="605"/>
        <v/>
      </c>
      <c r="YH208" s="1" t="str">
        <f t="shared" si="605"/>
        <v/>
      </c>
      <c r="YI208" s="1" t="str">
        <f t="shared" si="605"/>
        <v/>
      </c>
      <c r="YJ208" s="1" t="str">
        <f t="shared" si="605"/>
        <v/>
      </c>
      <c r="YK208" s="1" t="str">
        <f t="shared" si="605"/>
        <v/>
      </c>
      <c r="YL208" s="1" t="str">
        <f t="shared" si="605"/>
        <v/>
      </c>
      <c r="YM208" s="1" t="str">
        <f t="shared" si="605"/>
        <v/>
      </c>
      <c r="YN208" s="1" t="str">
        <f t="shared" si="605"/>
        <v/>
      </c>
      <c r="YO208" s="1" t="str">
        <f t="shared" si="605"/>
        <v/>
      </c>
      <c r="YP208" s="1" t="str">
        <f t="shared" si="605"/>
        <v/>
      </c>
      <c r="YQ208" s="1" t="str">
        <f t="shared" si="605"/>
        <v/>
      </c>
      <c r="YR208" s="1" t="str">
        <f t="shared" si="605"/>
        <v/>
      </c>
      <c r="YS208" s="1" t="str">
        <f t="shared" si="605"/>
        <v/>
      </c>
      <c r="YT208" s="1" t="str">
        <f t="shared" si="605"/>
        <v/>
      </c>
      <c r="YU208" s="1" t="str">
        <f t="shared" si="605"/>
        <v/>
      </c>
      <c r="YV208" s="1" t="str">
        <f t="shared" si="605"/>
        <v/>
      </c>
      <c r="YW208" s="1" t="str">
        <f t="shared" si="605"/>
        <v/>
      </c>
      <c r="YX208" s="1" t="str">
        <f t="shared" si="605"/>
        <v/>
      </c>
      <c r="YY208" s="1" t="str">
        <f t="shared" si="605"/>
        <v/>
      </c>
      <c r="YZ208" s="1" t="str">
        <f t="shared" si="605"/>
        <v/>
      </c>
      <c r="ZA208" s="1" t="str">
        <f t="shared" si="605"/>
        <v/>
      </c>
      <c r="ZB208" s="1" t="str">
        <f t="shared" si="588"/>
        <v/>
      </c>
      <c r="ZC208" s="1" t="str">
        <f t="shared" si="588"/>
        <v/>
      </c>
      <c r="ZD208" s="1" t="str">
        <f t="shared" si="588"/>
        <v/>
      </c>
      <c r="ZE208" s="1" t="str">
        <f t="shared" si="588"/>
        <v/>
      </c>
      <c r="ZF208" s="1" t="str">
        <f t="shared" si="588"/>
        <v/>
      </c>
      <c r="ZG208" s="1" t="str">
        <f t="shared" si="588"/>
        <v/>
      </c>
      <c r="ZH208" s="1" t="str">
        <f t="shared" si="588"/>
        <v/>
      </c>
      <c r="ZI208" s="1" t="str">
        <f t="shared" si="588"/>
        <v/>
      </c>
      <c r="ZJ208" s="1" t="str">
        <f t="shared" si="588"/>
        <v/>
      </c>
      <c r="ZK208" s="1" t="str">
        <f t="shared" si="588"/>
        <v/>
      </c>
      <c r="ZL208" s="1" t="str">
        <f t="shared" si="588"/>
        <v/>
      </c>
      <c r="ZM208" s="1" t="str">
        <f t="shared" si="588"/>
        <v/>
      </c>
      <c r="ZN208" s="1" t="str">
        <f t="shared" si="588"/>
        <v/>
      </c>
      <c r="ZO208" s="1" t="str">
        <f t="shared" si="588"/>
        <v/>
      </c>
      <c r="ZP208" s="1" t="str">
        <f t="shared" si="588"/>
        <v/>
      </c>
      <c r="ZQ208" s="1" t="str">
        <f t="shared" si="588"/>
        <v/>
      </c>
      <c r="ZR208" s="1" t="str">
        <f t="shared" si="602"/>
        <v/>
      </c>
      <c r="ZS208" s="1" t="str">
        <f t="shared" si="602"/>
        <v/>
      </c>
      <c r="ZT208" s="1" t="str">
        <f t="shared" si="602"/>
        <v/>
      </c>
      <c r="ZU208" s="1" t="str">
        <f t="shared" si="602"/>
        <v/>
      </c>
      <c r="ZV208" s="1" t="str">
        <f t="shared" si="602"/>
        <v/>
      </c>
      <c r="ZW208" s="1" t="str">
        <f t="shared" si="602"/>
        <v/>
      </c>
      <c r="ZX208" s="1" t="str">
        <f t="shared" si="602"/>
        <v/>
      </c>
      <c r="ZY208" s="1" t="str">
        <f t="shared" si="602"/>
        <v/>
      </c>
      <c r="ZZ208" s="1" t="str">
        <f t="shared" si="602"/>
        <v/>
      </c>
      <c r="AAA208" s="1" t="str">
        <f t="shared" si="602"/>
        <v/>
      </c>
    </row>
    <row r="209" spans="1:703" x14ac:dyDescent="0.25">
      <c r="A209" s="9">
        <v>171</v>
      </c>
      <c r="B209" s="8">
        <v>19895</v>
      </c>
      <c r="C209" s="7" t="s">
        <v>105</v>
      </c>
      <c r="D209" s="7">
        <v>1</v>
      </c>
      <c r="E209" s="7">
        <v>1</v>
      </c>
      <c r="F209" s="7">
        <v>1</v>
      </c>
      <c r="G209" s="7" t="s">
        <v>29</v>
      </c>
      <c r="H209" s="7">
        <v>9999</v>
      </c>
      <c r="I209" s="7">
        <v>9999</v>
      </c>
      <c r="J209" s="7">
        <v>1</v>
      </c>
      <c r="K209" s="7">
        <v>9999</v>
      </c>
      <c r="L209" s="7">
        <v>2</v>
      </c>
      <c r="M209" s="7">
        <v>2.8</v>
      </c>
      <c r="N209" s="7" t="s">
        <v>29</v>
      </c>
      <c r="O209" s="7">
        <v>2</v>
      </c>
      <c r="P209" s="5">
        <v>44.046641000000001</v>
      </c>
      <c r="Q209" s="5">
        <f t="shared" si="459"/>
        <v>57.794042586082945</v>
      </c>
      <c r="R209" s="5">
        <f t="shared" si="460"/>
        <v>13.747401586082944</v>
      </c>
      <c r="S209" s="6">
        <f t="shared" si="461"/>
        <v>3.6075508780972696E-10</v>
      </c>
      <c r="T209" s="5" t="e">
        <f>SQRT(SUMPRODUCT(AB209:ZT209,#REF!:#REF!)/SUM(AB209:ZT209))/((COUNTIF(AB209:ZT209,"&gt;0")-1)/COUNTIF(AB209:ZT209,"&gt;0"))</f>
        <v>#REF!</v>
      </c>
      <c r="U209" s="4" t="e">
        <f t="shared" si="462"/>
        <v>#REF!</v>
      </c>
      <c r="V209" s="4" t="e">
        <f t="shared" si="463"/>
        <v>#REF!</v>
      </c>
      <c r="W209" s="4" t="e">
        <f t="shared" si="464"/>
        <v>#REF!</v>
      </c>
      <c r="X209" s="4">
        <f t="shared" si="465"/>
        <v>0</v>
      </c>
      <c r="Y209" s="3">
        <f t="shared" si="466"/>
        <v>0.17274830671113278</v>
      </c>
      <c r="Z209" s="3">
        <f t="shared" si="467"/>
        <v>0.17274830671113278</v>
      </c>
      <c r="AB209" s="1">
        <f t="shared" si="469"/>
        <v>1.2827742145462123E-21</v>
      </c>
      <c r="AC209" s="1">
        <f t="shared" si="599"/>
        <v>1.2827742145462123E-21</v>
      </c>
      <c r="AD209" s="1">
        <f t="shared" si="599"/>
        <v>1.2827742145462123E-21</v>
      </c>
      <c r="AE209" s="1">
        <f t="shared" si="599"/>
        <v>1.2827742145462123E-21</v>
      </c>
      <c r="AF209" s="1">
        <f t="shared" si="599"/>
        <v>1.2827742145462123E-21</v>
      </c>
      <c r="AG209" s="1">
        <f t="shared" si="599"/>
        <v>1.2827742145462123E-21</v>
      </c>
      <c r="AH209" s="1">
        <f t="shared" si="599"/>
        <v>1.2827742145462123E-21</v>
      </c>
      <c r="AI209" s="1">
        <f t="shared" si="599"/>
        <v>1.2827742145462123E-21</v>
      </c>
      <c r="AJ209" s="1">
        <f t="shared" si="599"/>
        <v>1.2827742145462123E-21</v>
      </c>
      <c r="AK209" s="1">
        <f t="shared" si="599"/>
        <v>1.2827742145462123E-21</v>
      </c>
      <c r="AL209" s="1">
        <f t="shared" si="599"/>
        <v>1.2827742145462123E-21</v>
      </c>
      <c r="AM209" s="1">
        <f t="shared" si="599"/>
        <v>1.2827742145462123E-21</v>
      </c>
      <c r="AN209" s="1">
        <f t="shared" si="599"/>
        <v>6.692011892997285E-21</v>
      </c>
      <c r="AO209" s="1">
        <f t="shared" si="599"/>
        <v>6.692011892997285E-21</v>
      </c>
      <c r="AP209" s="1">
        <f t="shared" si="599"/>
        <v>6.692011892997285E-21</v>
      </c>
      <c r="AQ209" s="1">
        <f t="shared" si="599"/>
        <v>6.692011892997285E-21</v>
      </c>
      <c r="AR209" s="1">
        <f t="shared" si="599"/>
        <v>6.692011892997285E-21</v>
      </c>
      <c r="AS209" s="1">
        <f t="shared" si="599"/>
        <v>6.692011892997285E-21</v>
      </c>
      <c r="AT209" s="1">
        <f t="shared" si="599"/>
        <v>6.692011892997285E-21</v>
      </c>
      <c r="AU209" s="1">
        <f t="shared" si="599"/>
        <v>6.692011892997285E-21</v>
      </c>
      <c r="AV209" s="1">
        <f t="shared" si="599"/>
        <v>1.2827742145462123E-21</v>
      </c>
      <c r="AW209" s="1">
        <f t="shared" si="599"/>
        <v>1.2827742145462123E-21</v>
      </c>
      <c r="AX209" s="1">
        <f t="shared" si="599"/>
        <v>1.2827742145462123E-21</v>
      </c>
      <c r="AY209" s="1">
        <f t="shared" si="599"/>
        <v>6.692011892997285E-21</v>
      </c>
      <c r="AZ209" s="1">
        <f t="shared" si="599"/>
        <v>6.692011892997285E-21</v>
      </c>
      <c r="BA209" s="1">
        <f t="shared" si="599"/>
        <v>6.692011892997285E-21</v>
      </c>
      <c r="BB209" s="1">
        <f t="shared" si="599"/>
        <v>6.692011892997285E-21</v>
      </c>
      <c r="BC209" s="1">
        <f t="shared" si="599"/>
        <v>6.692011892997285E-21</v>
      </c>
      <c r="BD209" s="1">
        <f t="shared" si="599"/>
        <v>6.692011892997285E-21</v>
      </c>
      <c r="BE209" s="1">
        <f t="shared" si="599"/>
        <v>1.2827742145462123E-21</v>
      </c>
      <c r="BF209" s="1">
        <f t="shared" si="599"/>
        <v>6.692011892997285E-21</v>
      </c>
      <c r="BG209" s="1">
        <f t="shared" si="599"/>
        <v>1.2827742145462123E-21</v>
      </c>
      <c r="BH209" s="1">
        <f t="shared" si="599"/>
        <v>6.692011892997285E-21</v>
      </c>
      <c r="BI209" s="1">
        <f t="shared" si="599"/>
        <v>1.2827742145462123E-21</v>
      </c>
      <c r="BJ209" s="1">
        <f t="shared" si="599"/>
        <v>6.692011892997285E-21</v>
      </c>
      <c r="BK209" s="1">
        <f t="shared" si="599"/>
        <v>1.1302964867521238E-19</v>
      </c>
      <c r="BL209" s="1">
        <f t="shared" si="599"/>
        <v>1.1302964867521238E-19</v>
      </c>
      <c r="BM209" s="1">
        <f t="shared" si="599"/>
        <v>6.692011892997285E-21</v>
      </c>
      <c r="BN209" s="1">
        <f t="shared" si="599"/>
        <v>6.692011892997285E-21</v>
      </c>
      <c r="BO209" s="1">
        <f t="shared" si="599"/>
        <v>1.2827742145462123E-21</v>
      </c>
      <c r="BP209" s="1">
        <f t="shared" si="599"/>
        <v>6.3301615253656698E-18</v>
      </c>
      <c r="BQ209" s="1">
        <f t="shared" si="599"/>
        <v>1.1302964867521238E-19</v>
      </c>
      <c r="BR209" s="1">
        <f t="shared" si="599"/>
        <v>1.2827742145462123E-21</v>
      </c>
      <c r="BS209" s="1">
        <f t="shared" si="599"/>
        <v>3.7478233993335018E-19</v>
      </c>
      <c r="BT209" s="1">
        <f t="shared" si="599"/>
        <v>6.3301615253656698E-18</v>
      </c>
      <c r="BU209" s="1">
        <f t="shared" si="599"/>
        <v>7.1841044131568349E-20</v>
      </c>
      <c r="BV209" s="1">
        <f t="shared" si="599"/>
        <v>3.7478233993335018E-19</v>
      </c>
      <c r="BW209" s="1">
        <f t="shared" si="599"/>
        <v>3.302336119012689E-17</v>
      </c>
      <c r="BX209" s="1">
        <f t="shared" si="599"/>
        <v>3.7478233993335018E-19</v>
      </c>
      <c r="BY209" s="1">
        <f t="shared" si="599"/>
        <v>3.302336119012689E-17</v>
      </c>
      <c r="BZ209" s="1">
        <f t="shared" si="599"/>
        <v>6.3301615253656698E-18</v>
      </c>
      <c r="CA209" s="1">
        <f t="shared" si="599"/>
        <v>7.1841044131568349E-20</v>
      </c>
      <c r="CB209" s="1">
        <f t="shared" si="599"/>
        <v>3.302336119012689E-17</v>
      </c>
      <c r="CC209" s="1">
        <f t="shared" si="599"/>
        <v>6.3301615253656698E-18</v>
      </c>
      <c r="CD209" s="1">
        <f t="shared" si="599"/>
        <v>6.3301615253656698E-18</v>
      </c>
      <c r="CE209" s="1">
        <f t="shared" si="599"/>
        <v>3.302336119012689E-17</v>
      </c>
      <c r="CF209" s="1">
        <f t="shared" si="599"/>
        <v>1.1302964867521238E-19</v>
      </c>
      <c r="CG209" s="1">
        <f t="shared" si="599"/>
        <v>1.1302964867521238E-19</v>
      </c>
      <c r="CH209" s="1">
        <f t="shared" si="599"/>
        <v>6.3301615253656698E-18</v>
      </c>
      <c r="CI209" s="1">
        <f t="shared" si="599"/>
        <v>3.7478233993335018E-19</v>
      </c>
      <c r="CJ209" s="1">
        <f t="shared" si="599"/>
        <v>3.7478233993335018E-19</v>
      </c>
      <c r="CK209" s="1">
        <f t="shared" si="599"/>
        <v>1.2827742145462123E-21</v>
      </c>
      <c r="CL209" s="1">
        <f t="shared" si="599"/>
        <v>7.1841044131568349E-20</v>
      </c>
      <c r="CM209" s="1">
        <f t="shared" si="599"/>
        <v>7.1841044131568349E-20</v>
      </c>
      <c r="CN209" s="1">
        <f t="shared" ref="CN209:EY212" si="608">IF(IF($B209&gt;CN$2,1/(1+EXP(-$B$10*(SUM($B$2*(1-(YEAR($B209)-YEAR(CN$2))/173),IF(OR(IF($L209&lt;&gt;".",$L209 = CN$23,FALSE),OR(IF($L209&lt;&gt;".",$L209 = CN$26,FALSE),IF($L209&lt;&gt;".",$L209 = CN$29,FALSE))),$B$4,0),IF(OR(IF($M209&lt;&gt;".",$M209 = CN$24,FALSE),OR(IF($M209&lt;&gt;".",$M209 = CN$27,FALSE),IF($M209&lt;&gt;".",$M209 = CN$30,FALSE))),$B$5,0),IF(OR(IF($N209&lt;&gt;".",$N209 = CN$25,FALSE),OR(IF($N209&lt;&gt;".",$N209 = CN$28,FALSE),IF($N209&lt;&gt;".",$N209 = CN$31,FALSE))),$B$6,0),$B$7*SUM(IF(AND($D209 =CN$4,$D209&lt;&gt;9999),$B$22,IF(OR($D209 = 1,$D209 =2),-$B$22,0)),IF(AND($E209 =CN$5,$E209&lt;&gt;9999),$B$21,IF(OR($E209 = 1,$E209 =2),-$B$21,0)),IF(AND($F209 =CN$6,$F209&lt;&gt;9999),$B$20,IF(OR($F209 = 1,$F209 =2),-$B$20,0)),IF(AND($G209 =CN$8,$G209&lt;&gt;9999),$B$27,IF(OR($G209 = 1,$G209 =2),-$B$27,0)),IF(AND($H209 =CN$9,$H209&lt;&gt;9999),$B$23,IF(OR($H209 = 1,$H209 =2),-$B$23,0)),IF(AND($I209 =CN$10,$I209&lt;&gt;9999),$B$25,IF(OR($I209 = 1,$I209 =2),-$B$25,0)),IF(AND($J209 =CN$19,$J209&lt;&gt;9999),$B$24,IF(OR($J209 = 1,$J209 =2),-$B$24,0)),IF(AND($K209 =CN$20,$K209&lt;&gt;9999),$B$26,IF(OR($K209 = 1,$K209 =2),-$B$26,0))),IF($O209=CN$32,$B$3,0))-$B$11))),"")&gt;0,IF($B209&gt;CN$2,1/(1+EXP(-$B$10*(SUM($B$2*(1-(YEAR($B209)-YEAR(CN$2))/173),IF(OR(IF($L209&lt;&gt;".",$L209 = CN$23,FALSE),OR(IF($L209&lt;&gt;".",$L209 = CN$26,FALSE),IF($L209&lt;&gt;".",$L209 = CN$29,FALSE))),$B$4,0),IF(OR(IF($M209&lt;&gt;".",$M209 = CN$24,FALSE),OR(IF($M209&lt;&gt;".",$M209 = CN$27,FALSE),IF($M209&lt;&gt;".",$M209 = CN$30,FALSE))),$B$5,0),IF(OR(IF($N209&lt;&gt;".",$N209 = CN$25,FALSE),OR(IF($N209&lt;&gt;".",$N209 = CN$28,FALSE),IF($N209&lt;&gt;".",$N209 = CN$31,FALSE))),$B$6,0),$B$7*SUM(IF(AND($D209 =CN$4,$D209&lt;&gt;9999),$B$22,IF(OR($D209 = 1,$D209 =2),-$B$22,0)),IF(AND($E209 =CN$5,$E209&lt;&gt;9999),$B$21,IF(OR($E209 = 1,$E209 =2),-$B$21,0)),IF(AND($F209 =CN$6,$F209&lt;&gt;9999),$B$20,IF(OR($F209 = 1,$F209 =2),-$B$20,0)),IF(AND($G209 =CN$8,$G209&lt;&gt;9999),$B$27,IF(OR($G209 = 1,$G209 =2),-$B$27,0)),IF(AND($H209 =CN$9,$H209&lt;&gt;9999),$B$23,IF(OR($H209 = 1,$H209 =2),-$B$23,0)),IF(AND($I209 =CN$10,$I209&lt;&gt;9999),$B$25,IF(OR($I209 = 1,$I209 =2),-$B$25,0)),IF(AND($J209 =CN$19,$J209&lt;&gt;9999),$B$24,IF(OR($J209 = 1,$J209 =2),-$B$24,0)),IF(AND($K209 =CN$20,$K209&lt;&gt;9999),$B$26,IF(OR($K209 = 1,$K209 =2),-$B$26,0))),IF($O209=CN$32,$B$3,0))-$B$11))),""),"")</f>
        <v>4.1074977325738276E-19</v>
      </c>
      <c r="CO209" s="1">
        <f t="shared" si="608"/>
        <v>4.5016896009826355E-19</v>
      </c>
      <c r="CP209" s="1">
        <f t="shared" si="608"/>
        <v>8.3331545012110305E-18</v>
      </c>
      <c r="CQ209" s="1">
        <f t="shared" si="608"/>
        <v>1.4879454842564034E-19</v>
      </c>
      <c r="CR209" s="1">
        <f t="shared" si="608"/>
        <v>8.3331545012110305E-18</v>
      </c>
      <c r="CS209" s="1">
        <f t="shared" si="608"/>
        <v>1.7872423536544623E-19</v>
      </c>
      <c r="CT209" s="1">
        <f t="shared" si="608"/>
        <v>1.3099623305886747E-15</v>
      </c>
      <c r="CU209" s="1">
        <f t="shared" si="608"/>
        <v>2.7520133641033565E-16</v>
      </c>
      <c r="CV209" s="1">
        <f t="shared" si="608"/>
        <v>3.0161209450470816E-16</v>
      </c>
      <c r="CW209" s="1">
        <f t="shared" si="608"/>
        <v>3.305574629037297E-16</v>
      </c>
      <c r="CX209" s="1">
        <f t="shared" si="608"/>
        <v>3.9704834906189959E-16</v>
      </c>
      <c r="CY209" s="1">
        <f t="shared" si="608"/>
        <v>3.7202245956834189E-19</v>
      </c>
      <c r="CZ209" s="1">
        <f t="shared" si="608"/>
        <v>7.7699673577673195E-18</v>
      </c>
      <c r="DA209" s="1">
        <f t="shared" si="608"/>
        <v>5.4124969707615548E-18</v>
      </c>
      <c r="DB209" s="1">
        <f t="shared" si="608"/>
        <v>4.769137266118586E-16</v>
      </c>
      <c r="DC209" s="1">
        <f t="shared" si="608"/>
        <v>5.4124969707615548E-18</v>
      </c>
      <c r="DD209" s="1">
        <f t="shared" si="608"/>
        <v>1.7272675711903443E-16</v>
      </c>
      <c r="DE209" s="1">
        <f t="shared" si="608"/>
        <v>5.9119495927659036E-19</v>
      </c>
      <c r="DF209" s="1">
        <f t="shared" si="608"/>
        <v>6.7094754201073633E-21</v>
      </c>
      <c r="DG209" s="1">
        <f t="shared" si="608"/>
        <v>7.2216224070926606E-15</v>
      </c>
      <c r="DH209" s="1">
        <f t="shared" si="608"/>
        <v>3.6075275298838814E-15</v>
      </c>
      <c r="DI209" s="1">
        <f t="shared" si="608"/>
        <v>1.2452390543541457E-14</v>
      </c>
      <c r="DJ209" s="1">
        <f t="shared" si="608"/>
        <v>6.4793126462935778E-19</v>
      </c>
      <c r="DK209" s="1">
        <f t="shared" si="608"/>
        <v>3.7895091180522344E-16</v>
      </c>
      <c r="DL209" s="1">
        <f t="shared" si="608"/>
        <v>3.7895091180522344E-16</v>
      </c>
      <c r="DM209" s="1">
        <f t="shared" si="608"/>
        <v>8.0590712284140864E-21</v>
      </c>
      <c r="DN209" s="1">
        <f t="shared" si="608"/>
        <v>7.4158127640614192E-18</v>
      </c>
      <c r="DO209" s="1">
        <f t="shared" si="608"/>
        <v>7.1011248843850267E-19</v>
      </c>
      <c r="DP209" s="1">
        <f t="shared" si="608"/>
        <v>4.5251990537182966E-14</v>
      </c>
      <c r="DQ209" s="1">
        <f t="shared" si="608"/>
        <v>7.1011248843850267E-19</v>
      </c>
      <c r="DR209" s="1">
        <f t="shared" si="608"/>
        <v>8.8324910942305E-21</v>
      </c>
      <c r="DS209" s="1">
        <f t="shared" si="608"/>
        <v>4.2399765317705645E-17</v>
      </c>
      <c r="DT209" s="1">
        <f t="shared" si="608"/>
        <v>7.7826117331254665E-19</v>
      </c>
      <c r="DU209" s="1">
        <f t="shared" si="608"/>
        <v>8.3766732506629711E-13</v>
      </c>
      <c r="DV209" s="1">
        <f t="shared" si="608"/>
        <v>5.4354326103312185E-14</v>
      </c>
      <c r="DW209" s="1">
        <f t="shared" si="608"/>
        <v>7.0657238144722639E-19</v>
      </c>
      <c r="DX209" s="1">
        <f t="shared" si="608"/>
        <v>1.1418941471846252E-14</v>
      </c>
      <c r="DY209" s="1">
        <f t="shared" si="608"/>
        <v>7.6050639172123928E-13</v>
      </c>
      <c r="DZ209" s="1">
        <f t="shared" si="608"/>
        <v>5.279784328794151E-14</v>
      </c>
      <c r="EA209" s="1">
        <f t="shared" si="608"/>
        <v>2.1579531759583097E-14</v>
      </c>
      <c r="EB209" s="1">
        <f t="shared" si="608"/>
        <v>7.1553150012540499E-14</v>
      </c>
      <c r="EC209" s="1">
        <f t="shared" si="608"/>
        <v>1.3245325798827392E-12</v>
      </c>
      <c r="ED209" s="1">
        <f t="shared" si="608"/>
        <v>1.2851328948093974E-17</v>
      </c>
      <c r="EE209" s="1">
        <f t="shared" si="608"/>
        <v>1.4084656316581992E-17</v>
      </c>
      <c r="EF209" s="1">
        <f t="shared" si="608"/>
        <v>1.5306380041464402E-20</v>
      </c>
      <c r="EG209" s="1">
        <f t="shared" si="608"/>
        <v>8.5945904331105591E-14</v>
      </c>
      <c r="EH209" s="1">
        <f t="shared" si="608"/>
        <v>1.5306380041464402E-20</v>
      </c>
      <c r="EI209" s="1">
        <f t="shared" si="608"/>
        <v>1.3486977980673135E-18</v>
      </c>
      <c r="EJ209" s="1">
        <f t="shared" si="608"/>
        <v>1.5909593130987951E-12</v>
      </c>
      <c r="EK209" s="1">
        <f t="shared" si="608"/>
        <v>1.9788602782004173E-14</v>
      </c>
      <c r="EL209" s="1">
        <f t="shared" si="608"/>
        <v>3.5333992841424497E-16</v>
      </c>
      <c r="EM209" s="1">
        <f t="shared" si="608"/>
        <v>3.5333992841424497E-16</v>
      </c>
      <c r="EN209" s="1">
        <f t="shared" si="608"/>
        <v>4.7330378047671873E-16</v>
      </c>
      <c r="EO209" s="1">
        <f t="shared" si="608"/>
        <v>9.0962789448795067E-12</v>
      </c>
      <c r="EP209" s="1">
        <f t="shared" si="608"/>
        <v>1.2399895970132513E-13</v>
      </c>
      <c r="EQ209" s="1">
        <f t="shared" si="608"/>
        <v>1.3589899831066612E-13</v>
      </c>
      <c r="ER209" s="1">
        <f t="shared" si="608"/>
        <v>1.4894107004064632E-13</v>
      </c>
      <c r="ES209" s="1">
        <f t="shared" si="608"/>
        <v>7.7498031827111051E-18</v>
      </c>
      <c r="ET209" s="1">
        <f t="shared" si="608"/>
        <v>2.3372433482315355E-18</v>
      </c>
      <c r="EU209" s="1">
        <f t="shared" si="608"/>
        <v>5.5400261004643893E-19</v>
      </c>
      <c r="EV209" s="1">
        <f t="shared" si="608"/>
        <v>3.1860912083187342E-20</v>
      </c>
      <c r="EW209" s="1">
        <f t="shared" si="608"/>
        <v>3.3116527007147417E-12</v>
      </c>
      <c r="EX209" s="1">
        <f t="shared" si="608"/>
        <v>3.4918567444426343E-20</v>
      </c>
      <c r="EY209" s="1">
        <f t="shared" si="608"/>
        <v>3.4918567444426343E-20</v>
      </c>
      <c r="EZ209" s="1">
        <f t="shared" si="600"/>
        <v>3.3116527007147417E-12</v>
      </c>
      <c r="FA209" s="1">
        <f t="shared" si="600"/>
        <v>8.2718230083938055E-13</v>
      </c>
      <c r="FB209" s="1">
        <f t="shared" si="600"/>
        <v>3.3116527007147417E-12</v>
      </c>
      <c r="FC209" s="1">
        <f t="shared" si="600"/>
        <v>3.8269662500162662E-20</v>
      </c>
      <c r="FD209" s="1">
        <f t="shared" si="600"/>
        <v>3.6294682299257645E-12</v>
      </c>
      <c r="FE209" s="1">
        <f t="shared" si="600"/>
        <v>3.6294682299257645E-12</v>
      </c>
      <c r="FF209" s="1">
        <f t="shared" si="600"/>
        <v>1.0288623879211689E-14</v>
      </c>
      <c r="FG209" s="1">
        <f t="shared" si="600"/>
        <v>2.0751414048647763E-11</v>
      </c>
      <c r="FH209" s="1">
        <f t="shared" si="600"/>
        <v>4.5967518571108082E-20</v>
      </c>
      <c r="FI209" s="1">
        <f t="shared" si="600"/>
        <v>4.4390642449323928E-18</v>
      </c>
      <c r="FJ209" s="1">
        <f t="shared" si="600"/>
        <v>5.0378968853347399E-20</v>
      </c>
      <c r="FK209" s="1">
        <f t="shared" si="600"/>
        <v>1.4334763007554301E-12</v>
      </c>
      <c r="FL209" s="1">
        <f t="shared" si="600"/>
        <v>3.2812458076452774E-11</v>
      </c>
      <c r="FM209" s="1">
        <f t="shared" si="600"/>
        <v>6.2897340606214337E-12</v>
      </c>
      <c r="FN209" s="1">
        <f t="shared" si="600"/>
        <v>3.5867961977380273E-16</v>
      </c>
      <c r="FO209" s="1">
        <f t="shared" si="600"/>
        <v>7.268455404895777E-20</v>
      </c>
      <c r="FP209" s="1">
        <f t="shared" si="600"/>
        <v>7.0191173042867385E-18</v>
      </c>
      <c r="FQ209" s="1">
        <f t="shared" si="600"/>
        <v>1.019626612642611E-13</v>
      </c>
      <c r="FR209" s="1">
        <f t="shared" si="600"/>
        <v>3.9412609817938081E-11</v>
      </c>
      <c r="FS209" s="1">
        <f t="shared" si="600"/>
        <v>8.7532400216388958E-15</v>
      </c>
      <c r="FT209" s="1">
        <f t="shared" si="600"/>
        <v>9.0745508629273652E-12</v>
      </c>
      <c r="FU209" s="1">
        <f t="shared" si="600"/>
        <v>4.3983056981907293E-17</v>
      </c>
      <c r="FV209" s="1">
        <f t="shared" si="600"/>
        <v>9.5683438142062308E-20</v>
      </c>
      <c r="FW209" s="1">
        <f t="shared" si="600"/>
        <v>4.7340367156879127E-11</v>
      </c>
      <c r="FX209" s="1">
        <f t="shared" si="600"/>
        <v>9.2641893210189626E-13</v>
      </c>
      <c r="FY209" s="1">
        <f t="shared" si="600"/>
        <v>1.1287069441337758E-13</v>
      </c>
      <c r="FZ209" s="1">
        <f t="shared" si="600"/>
        <v>6.9841250648231425E-18</v>
      </c>
      <c r="GA209" s="1">
        <f t="shared" si="600"/>
        <v>9.9454251500206512E-12</v>
      </c>
      <c r="GB209" s="1">
        <f t="shared" si="600"/>
        <v>7.5172365801554569E-12</v>
      </c>
      <c r="GC209" s="1">
        <f t="shared" si="600"/>
        <v>4.2979654013055363E-11</v>
      </c>
      <c r="GD209" s="1">
        <f t="shared" si="600"/>
        <v>1.1492994535094201E-19</v>
      </c>
      <c r="GE209" s="1">
        <f t="shared" si="600"/>
        <v>1.1492994535094201E-19</v>
      </c>
      <c r="GF209" s="1">
        <f t="shared" si="600"/>
        <v>1.1492994535094201E-19</v>
      </c>
      <c r="GG209" s="1">
        <f t="shared" si="600"/>
        <v>7.0726816047599155E-13</v>
      </c>
      <c r="GH209" s="1">
        <f t="shared" si="600"/>
        <v>6.2319830556556355E-11</v>
      </c>
      <c r="GI209" s="1">
        <f t="shared" si="600"/>
        <v>9.5206429761233262E-20</v>
      </c>
      <c r="GJ209" s="1">
        <f t="shared" si="600"/>
        <v>1.1098737259227824E-17</v>
      </c>
      <c r="GK209" s="1">
        <f t="shared" si="600"/>
        <v>1.1945924928872366E-11</v>
      </c>
      <c r="GL209" s="1">
        <f t="shared" si="600"/>
        <v>8.4108272842002504E-13</v>
      </c>
      <c r="GM209" s="1">
        <f t="shared" si="600"/>
        <v>7.0726816047599155E-13</v>
      </c>
      <c r="GN209" s="1">
        <f t="shared" si="600"/>
        <v>5.7196538534563606E-13</v>
      </c>
      <c r="GO209" s="1">
        <f t="shared" si="600"/>
        <v>1.1945924928872366E-11</v>
      </c>
      <c r="GP209" s="1">
        <f t="shared" si="600"/>
        <v>7.75143878442405E-13</v>
      </c>
      <c r="GQ209" s="1">
        <f t="shared" si="600"/>
        <v>9.8958444572744215E-12</v>
      </c>
      <c r="GR209" s="1">
        <f t="shared" si="600"/>
        <v>9.8958444572744215E-12</v>
      </c>
      <c r="GS209" s="1" t="str">
        <f t="shared" si="600"/>
        <v/>
      </c>
      <c r="GT209" s="1" t="str">
        <f t="shared" si="600"/>
        <v/>
      </c>
      <c r="GU209" s="1" t="str">
        <f t="shared" si="600"/>
        <v/>
      </c>
      <c r="GV209" s="1" t="str">
        <f t="shared" si="600"/>
        <v/>
      </c>
      <c r="GW209" s="1" t="str">
        <f t="shared" si="600"/>
        <v/>
      </c>
      <c r="GX209" s="1" t="str">
        <f t="shared" si="600"/>
        <v/>
      </c>
      <c r="GY209" s="1" t="str">
        <f t="shared" si="600"/>
        <v/>
      </c>
      <c r="GZ209" s="1" t="str">
        <f t="shared" si="600"/>
        <v/>
      </c>
      <c r="HA209" s="1" t="str">
        <f t="shared" si="600"/>
        <v/>
      </c>
      <c r="HB209" s="1" t="str">
        <f t="shared" si="600"/>
        <v/>
      </c>
      <c r="HC209" s="1" t="str">
        <f t="shared" si="600"/>
        <v/>
      </c>
      <c r="HD209" s="1" t="str">
        <f t="shared" si="600"/>
        <v/>
      </c>
      <c r="HE209" s="1" t="str">
        <f t="shared" si="600"/>
        <v/>
      </c>
      <c r="HF209" s="1" t="str">
        <f t="shared" si="600"/>
        <v/>
      </c>
      <c r="HG209" s="1" t="str">
        <f t="shared" si="600"/>
        <v/>
      </c>
      <c r="HH209" s="1" t="str">
        <f t="shared" si="600"/>
        <v/>
      </c>
      <c r="HI209" s="1" t="str">
        <f t="shared" si="600"/>
        <v/>
      </c>
      <c r="HJ209" s="1" t="str">
        <f t="shared" si="600"/>
        <v/>
      </c>
      <c r="HK209" s="1" t="str">
        <f t="shared" ref="HK209:JV212" si="609">IF(IF($B209&gt;HK$2,1/(1+EXP(-$B$10*(SUM($B$2*(1-(YEAR($B209)-YEAR(HK$2))/173),IF(OR(IF($L209&lt;&gt;".",$L209 = HK$23,FALSE),OR(IF($L209&lt;&gt;".",$L209 = HK$26,FALSE),IF($L209&lt;&gt;".",$L209 = HK$29,FALSE))),$B$4,0),IF(OR(IF($M209&lt;&gt;".",$M209 = HK$24,FALSE),OR(IF($M209&lt;&gt;".",$M209 = HK$27,FALSE),IF($M209&lt;&gt;".",$M209 = HK$30,FALSE))),$B$5,0),IF(OR(IF($N209&lt;&gt;".",$N209 = HK$25,FALSE),OR(IF($N209&lt;&gt;".",$N209 = HK$28,FALSE),IF($N209&lt;&gt;".",$N209 = HK$31,FALSE))),$B$6,0),$B$7*SUM(IF(AND($D209 =HK$4,$D209&lt;&gt;9999),$B$22,IF(OR($D209 = 1,$D209 =2),-$B$22,0)),IF(AND($E209 =HK$5,$E209&lt;&gt;9999),$B$21,IF(OR($E209 = 1,$E209 =2),-$B$21,0)),IF(AND($F209 =HK$6,$F209&lt;&gt;9999),$B$20,IF(OR($F209 = 1,$F209 =2),-$B$20,0)),IF(AND($G209 =HK$8,$G209&lt;&gt;9999),$B$27,IF(OR($G209 = 1,$G209 =2),-$B$27,0)),IF(AND($H209 =HK$9,$H209&lt;&gt;9999),$B$23,IF(OR($H209 = 1,$H209 =2),-$B$23,0)),IF(AND($I209 =HK$10,$I209&lt;&gt;9999),$B$25,IF(OR($I209 = 1,$I209 =2),-$B$25,0)),IF(AND($J209 =HK$19,$J209&lt;&gt;9999),$B$24,IF(OR($J209 = 1,$J209 =2),-$B$24,0)),IF(AND($K209 =HK$20,$K209&lt;&gt;9999),$B$26,IF(OR($K209 = 1,$K209 =2),-$B$26,0))),IF($O209=HK$32,$B$3,0))-$B$11))),"")&gt;0,IF($B209&gt;HK$2,1/(1+EXP(-$B$10*(SUM($B$2*(1-(YEAR($B209)-YEAR(HK$2))/173),IF(OR(IF($L209&lt;&gt;".",$L209 = HK$23,FALSE),OR(IF($L209&lt;&gt;".",$L209 = HK$26,FALSE),IF($L209&lt;&gt;".",$L209 = HK$29,FALSE))),$B$4,0),IF(OR(IF($M209&lt;&gt;".",$M209 = HK$24,FALSE),OR(IF($M209&lt;&gt;".",$M209 = HK$27,FALSE),IF($M209&lt;&gt;".",$M209 = HK$30,FALSE))),$B$5,0),IF(OR(IF($N209&lt;&gt;".",$N209 = HK$25,FALSE),OR(IF($N209&lt;&gt;".",$N209 = HK$28,FALSE),IF($N209&lt;&gt;".",$N209 = HK$31,FALSE))),$B$6,0),$B$7*SUM(IF(AND($D209 =HK$4,$D209&lt;&gt;9999),$B$22,IF(OR($D209 = 1,$D209 =2),-$B$22,0)),IF(AND($E209 =HK$5,$E209&lt;&gt;9999),$B$21,IF(OR($E209 = 1,$E209 =2),-$B$21,0)),IF(AND($F209 =HK$6,$F209&lt;&gt;9999),$B$20,IF(OR($F209 = 1,$F209 =2),-$B$20,0)),IF(AND($G209 =HK$8,$G209&lt;&gt;9999),$B$27,IF(OR($G209 = 1,$G209 =2),-$B$27,0)),IF(AND($H209 =HK$9,$H209&lt;&gt;9999),$B$23,IF(OR($H209 = 1,$H209 =2),-$B$23,0)),IF(AND($I209 =HK$10,$I209&lt;&gt;9999),$B$25,IF(OR($I209 = 1,$I209 =2),-$B$25,0)),IF(AND($J209 =HK$19,$J209&lt;&gt;9999),$B$24,IF(OR($J209 = 1,$J209 =2),-$B$24,0)),IF(AND($K209 =HK$20,$K209&lt;&gt;9999),$B$26,IF(OR($K209 = 1,$K209 =2),-$B$26,0))),IF($O209=HK$32,$B$3,0))-$B$11))),""),"")</f>
        <v/>
      </c>
      <c r="HL209" s="1" t="str">
        <f t="shared" si="609"/>
        <v/>
      </c>
      <c r="HM209" s="1" t="str">
        <f t="shared" si="609"/>
        <v/>
      </c>
      <c r="HN209" s="1" t="str">
        <f t="shared" si="609"/>
        <v/>
      </c>
      <c r="HO209" s="1" t="str">
        <f t="shared" si="609"/>
        <v/>
      </c>
      <c r="HP209" s="1" t="str">
        <f t="shared" si="609"/>
        <v/>
      </c>
      <c r="HQ209" s="1" t="str">
        <f t="shared" si="609"/>
        <v/>
      </c>
      <c r="HR209" s="1" t="str">
        <f t="shared" si="609"/>
        <v/>
      </c>
      <c r="HS209" s="1" t="str">
        <f t="shared" si="609"/>
        <v/>
      </c>
      <c r="HT209" s="1" t="str">
        <f t="shared" si="609"/>
        <v/>
      </c>
      <c r="HU209" s="1" t="str">
        <f t="shared" si="609"/>
        <v/>
      </c>
      <c r="HV209" s="1" t="str">
        <f t="shared" si="609"/>
        <v/>
      </c>
      <c r="HW209" s="1" t="str">
        <f t="shared" si="609"/>
        <v/>
      </c>
      <c r="HX209" s="1" t="str">
        <f t="shared" si="609"/>
        <v/>
      </c>
      <c r="HY209" s="1" t="str">
        <f t="shared" si="609"/>
        <v/>
      </c>
      <c r="HZ209" s="1" t="str">
        <f t="shared" si="609"/>
        <v/>
      </c>
      <c r="IA209" s="1" t="str">
        <f t="shared" si="609"/>
        <v/>
      </c>
      <c r="IB209" s="1" t="str">
        <f t="shared" si="609"/>
        <v/>
      </c>
      <c r="IC209" s="1" t="str">
        <f t="shared" si="609"/>
        <v/>
      </c>
      <c r="ID209" s="1" t="str">
        <f t="shared" si="609"/>
        <v/>
      </c>
      <c r="IE209" s="1" t="str">
        <f t="shared" si="609"/>
        <v/>
      </c>
      <c r="IF209" s="1" t="str">
        <f t="shared" si="609"/>
        <v/>
      </c>
      <c r="IG209" s="1" t="str">
        <f t="shared" si="609"/>
        <v/>
      </c>
      <c r="IH209" s="1" t="str">
        <f t="shared" si="609"/>
        <v/>
      </c>
      <c r="II209" s="1" t="str">
        <f t="shared" si="609"/>
        <v/>
      </c>
      <c r="IJ209" s="1" t="str">
        <f t="shared" si="609"/>
        <v/>
      </c>
      <c r="IK209" s="1" t="str">
        <f t="shared" si="609"/>
        <v/>
      </c>
      <c r="IL209" s="1" t="str">
        <f t="shared" si="609"/>
        <v/>
      </c>
      <c r="IM209" s="1" t="str">
        <f t="shared" si="609"/>
        <v/>
      </c>
      <c r="IN209" s="1" t="str">
        <f t="shared" si="609"/>
        <v/>
      </c>
      <c r="IO209" s="1" t="str">
        <f t="shared" si="609"/>
        <v/>
      </c>
      <c r="IP209" s="1" t="str">
        <f t="shared" si="609"/>
        <v/>
      </c>
      <c r="IQ209" s="1" t="str">
        <f t="shared" si="609"/>
        <v/>
      </c>
      <c r="IR209" s="1" t="str">
        <f t="shared" si="609"/>
        <v/>
      </c>
      <c r="IS209" s="1" t="str">
        <f t="shared" si="609"/>
        <v/>
      </c>
      <c r="IT209" s="1" t="str">
        <f t="shared" si="609"/>
        <v/>
      </c>
      <c r="IU209" s="1" t="str">
        <f t="shared" si="609"/>
        <v/>
      </c>
      <c r="IV209" s="1" t="str">
        <f t="shared" si="609"/>
        <v/>
      </c>
      <c r="IW209" s="1" t="str">
        <f t="shared" si="609"/>
        <v/>
      </c>
      <c r="IX209" s="1" t="str">
        <f t="shared" si="609"/>
        <v/>
      </c>
      <c r="IY209" s="1" t="str">
        <f t="shared" si="609"/>
        <v/>
      </c>
      <c r="IZ209" s="1" t="str">
        <f t="shared" si="609"/>
        <v/>
      </c>
      <c r="JA209" s="1" t="str">
        <f t="shared" si="609"/>
        <v/>
      </c>
      <c r="JB209" s="1" t="str">
        <f t="shared" si="609"/>
        <v/>
      </c>
      <c r="JC209" s="1" t="str">
        <f t="shared" si="609"/>
        <v/>
      </c>
      <c r="JD209" s="1" t="str">
        <f t="shared" si="609"/>
        <v/>
      </c>
      <c r="JE209" s="1" t="str">
        <f t="shared" si="609"/>
        <v/>
      </c>
      <c r="JF209" s="1" t="str">
        <f t="shared" si="609"/>
        <v/>
      </c>
      <c r="JG209" s="1" t="str">
        <f t="shared" si="609"/>
        <v/>
      </c>
      <c r="JH209" s="1" t="str">
        <f t="shared" si="609"/>
        <v/>
      </c>
      <c r="JI209" s="1" t="str">
        <f t="shared" si="609"/>
        <v/>
      </c>
      <c r="JJ209" s="1" t="str">
        <f t="shared" si="609"/>
        <v/>
      </c>
      <c r="JK209" s="1" t="str">
        <f t="shared" si="609"/>
        <v/>
      </c>
      <c r="JL209" s="1" t="str">
        <f t="shared" si="609"/>
        <v/>
      </c>
      <c r="JM209" s="1" t="str">
        <f t="shared" si="609"/>
        <v/>
      </c>
      <c r="JN209" s="1" t="str">
        <f t="shared" si="609"/>
        <v/>
      </c>
      <c r="JO209" s="1" t="str">
        <f t="shared" si="609"/>
        <v/>
      </c>
      <c r="JP209" s="1" t="str">
        <f t="shared" si="609"/>
        <v/>
      </c>
      <c r="JQ209" s="1" t="str">
        <f t="shared" si="609"/>
        <v/>
      </c>
      <c r="JR209" s="1" t="str">
        <f t="shared" si="609"/>
        <v/>
      </c>
      <c r="JS209" s="1" t="str">
        <f t="shared" si="609"/>
        <v/>
      </c>
      <c r="JT209" s="1" t="str">
        <f t="shared" si="609"/>
        <v/>
      </c>
      <c r="JU209" s="1" t="str">
        <f t="shared" si="609"/>
        <v/>
      </c>
      <c r="JV209" s="1" t="str">
        <f t="shared" si="609"/>
        <v/>
      </c>
      <c r="JW209" s="1" t="str">
        <f t="shared" si="603"/>
        <v/>
      </c>
      <c r="JX209" s="1" t="str">
        <f t="shared" si="603"/>
        <v/>
      </c>
      <c r="JY209" s="1" t="str">
        <f t="shared" si="603"/>
        <v/>
      </c>
      <c r="JZ209" s="1" t="str">
        <f t="shared" si="603"/>
        <v/>
      </c>
      <c r="KA209" s="1" t="str">
        <f t="shared" si="603"/>
        <v/>
      </c>
      <c r="KB209" s="1" t="str">
        <f t="shared" si="603"/>
        <v/>
      </c>
      <c r="KC209" s="1" t="str">
        <f t="shared" si="603"/>
        <v/>
      </c>
      <c r="KD209" s="1" t="str">
        <f t="shared" si="603"/>
        <v/>
      </c>
      <c r="KE209" s="1" t="str">
        <f t="shared" si="603"/>
        <v/>
      </c>
      <c r="KF209" s="1" t="str">
        <f t="shared" si="603"/>
        <v/>
      </c>
      <c r="KG209" s="1" t="str">
        <f t="shared" si="603"/>
        <v/>
      </c>
      <c r="KH209" s="1" t="str">
        <f t="shared" si="603"/>
        <v/>
      </c>
      <c r="KI209" s="1" t="str">
        <f t="shared" si="603"/>
        <v/>
      </c>
      <c r="KJ209" s="1" t="str">
        <f t="shared" si="603"/>
        <v/>
      </c>
      <c r="KK209" s="1" t="str">
        <f t="shared" si="603"/>
        <v/>
      </c>
      <c r="KL209" s="1" t="str">
        <f t="shared" si="603"/>
        <v/>
      </c>
      <c r="KM209" s="1" t="str">
        <f t="shared" si="603"/>
        <v/>
      </c>
      <c r="KN209" s="1" t="str">
        <f t="shared" si="603"/>
        <v/>
      </c>
      <c r="KO209" s="1" t="str">
        <f t="shared" si="603"/>
        <v/>
      </c>
      <c r="KP209" s="1" t="str">
        <f t="shared" si="603"/>
        <v/>
      </c>
      <c r="KQ209" s="1" t="str">
        <f t="shared" si="603"/>
        <v/>
      </c>
      <c r="KR209" s="1" t="str">
        <f t="shared" si="603"/>
        <v/>
      </c>
      <c r="KS209" s="1" t="str">
        <f t="shared" si="603"/>
        <v/>
      </c>
      <c r="KT209" s="1" t="str">
        <f t="shared" si="603"/>
        <v/>
      </c>
      <c r="KU209" s="1" t="str">
        <f t="shared" si="603"/>
        <v/>
      </c>
      <c r="KV209" s="1" t="str">
        <f t="shared" si="603"/>
        <v/>
      </c>
      <c r="KW209" s="1" t="str">
        <f t="shared" si="603"/>
        <v/>
      </c>
      <c r="KX209" s="1" t="str">
        <f t="shared" si="603"/>
        <v/>
      </c>
      <c r="KY209" s="1" t="str">
        <f t="shared" si="603"/>
        <v/>
      </c>
      <c r="KZ209" s="1" t="str">
        <f t="shared" si="603"/>
        <v/>
      </c>
      <c r="LA209" s="1" t="str">
        <f t="shared" si="603"/>
        <v/>
      </c>
      <c r="LB209" s="1" t="str">
        <f t="shared" si="603"/>
        <v/>
      </c>
      <c r="LC209" s="1" t="str">
        <f t="shared" si="603"/>
        <v/>
      </c>
      <c r="LD209" s="1" t="str">
        <f t="shared" si="603"/>
        <v/>
      </c>
      <c r="LE209" s="1" t="str">
        <f t="shared" si="603"/>
        <v/>
      </c>
      <c r="LF209" s="1" t="str">
        <f t="shared" si="603"/>
        <v/>
      </c>
      <c r="LG209" s="1" t="str">
        <f t="shared" si="603"/>
        <v/>
      </c>
      <c r="LH209" s="1" t="str">
        <f t="shared" si="603"/>
        <v/>
      </c>
      <c r="LI209" s="1" t="str">
        <f t="shared" si="603"/>
        <v/>
      </c>
      <c r="LJ209" s="1" t="str">
        <f t="shared" si="603"/>
        <v/>
      </c>
      <c r="LK209" s="1" t="str">
        <f t="shared" si="603"/>
        <v/>
      </c>
      <c r="LL209" s="1" t="str">
        <f t="shared" si="603"/>
        <v/>
      </c>
      <c r="LM209" s="1" t="str">
        <f t="shared" si="603"/>
        <v/>
      </c>
      <c r="LN209" s="1" t="str">
        <f t="shared" si="603"/>
        <v/>
      </c>
      <c r="LO209" s="1" t="str">
        <f t="shared" si="603"/>
        <v/>
      </c>
      <c r="LP209" s="1" t="str">
        <f t="shared" si="603"/>
        <v/>
      </c>
      <c r="LQ209" s="1" t="str">
        <f t="shared" si="603"/>
        <v/>
      </c>
      <c r="LR209" s="1" t="str">
        <f t="shared" si="603"/>
        <v/>
      </c>
      <c r="LS209" s="1" t="str">
        <f t="shared" si="603"/>
        <v/>
      </c>
      <c r="LT209" s="1" t="str">
        <f t="shared" si="603"/>
        <v/>
      </c>
      <c r="LU209" s="1" t="str">
        <f t="shared" si="603"/>
        <v/>
      </c>
      <c r="LV209" s="1" t="str">
        <f t="shared" si="603"/>
        <v/>
      </c>
      <c r="LW209" s="1" t="str">
        <f t="shared" si="603"/>
        <v/>
      </c>
      <c r="LX209" s="1" t="str">
        <f t="shared" si="603"/>
        <v/>
      </c>
      <c r="LY209" s="1" t="str">
        <f t="shared" si="603"/>
        <v/>
      </c>
      <c r="LZ209" s="1" t="str">
        <f t="shared" si="603"/>
        <v/>
      </c>
      <c r="MA209" s="1" t="str">
        <f t="shared" si="603"/>
        <v/>
      </c>
      <c r="MB209" s="1" t="str">
        <f t="shared" si="603"/>
        <v/>
      </c>
      <c r="MC209" s="1" t="str">
        <f t="shared" si="603"/>
        <v/>
      </c>
      <c r="MD209" s="1" t="str">
        <f t="shared" si="603"/>
        <v/>
      </c>
      <c r="ME209" s="1" t="str">
        <f t="shared" si="603"/>
        <v/>
      </c>
      <c r="MF209" s="1" t="str">
        <f t="shared" si="603"/>
        <v/>
      </c>
      <c r="MG209" s="1" t="str">
        <f t="shared" si="603"/>
        <v/>
      </c>
      <c r="MH209" s="1" t="str">
        <f t="shared" si="603"/>
        <v/>
      </c>
      <c r="MI209" s="1" t="str">
        <f t="shared" si="601"/>
        <v/>
      </c>
      <c r="MJ209" s="1" t="str">
        <f t="shared" si="601"/>
        <v/>
      </c>
      <c r="MK209" s="1" t="str">
        <f t="shared" si="601"/>
        <v/>
      </c>
      <c r="ML209" s="1" t="str">
        <f t="shared" si="601"/>
        <v/>
      </c>
      <c r="MM209" s="1" t="str">
        <f t="shared" si="601"/>
        <v/>
      </c>
      <c r="MN209" s="1" t="str">
        <f t="shared" si="601"/>
        <v/>
      </c>
      <c r="MO209" s="1" t="str">
        <f t="shared" si="601"/>
        <v/>
      </c>
      <c r="MP209" s="1" t="str">
        <f t="shared" si="601"/>
        <v/>
      </c>
      <c r="MQ209" s="1" t="str">
        <f t="shared" si="601"/>
        <v/>
      </c>
      <c r="MR209" s="1" t="str">
        <f t="shared" si="601"/>
        <v/>
      </c>
      <c r="MS209" s="1" t="str">
        <f t="shared" si="601"/>
        <v/>
      </c>
      <c r="MT209" s="1" t="str">
        <f t="shared" si="601"/>
        <v/>
      </c>
      <c r="MU209" s="1" t="str">
        <f t="shared" si="601"/>
        <v/>
      </c>
      <c r="MV209" s="1" t="str">
        <f t="shared" si="601"/>
        <v/>
      </c>
      <c r="MW209" s="1" t="str">
        <f t="shared" si="601"/>
        <v/>
      </c>
      <c r="MX209" s="1" t="str">
        <f t="shared" si="601"/>
        <v/>
      </c>
      <c r="MY209" s="1" t="str">
        <f t="shared" si="601"/>
        <v/>
      </c>
      <c r="MZ209" s="1" t="str">
        <f t="shared" si="601"/>
        <v/>
      </c>
      <c r="NA209" s="1" t="str">
        <f t="shared" si="601"/>
        <v/>
      </c>
      <c r="NB209" s="1" t="str">
        <f t="shared" si="601"/>
        <v/>
      </c>
      <c r="NC209" s="1" t="str">
        <f t="shared" si="601"/>
        <v/>
      </c>
      <c r="ND209" s="1" t="str">
        <f t="shared" si="601"/>
        <v/>
      </c>
      <c r="NE209" s="1" t="str">
        <f t="shared" si="601"/>
        <v/>
      </c>
      <c r="NF209" s="1" t="str">
        <f t="shared" si="601"/>
        <v/>
      </c>
      <c r="NG209" s="1" t="str">
        <f t="shared" si="601"/>
        <v/>
      </c>
      <c r="NH209" s="1" t="str">
        <f t="shared" si="601"/>
        <v/>
      </c>
      <c r="NI209" s="1" t="str">
        <f t="shared" si="601"/>
        <v/>
      </c>
      <c r="NJ209" s="1" t="str">
        <f t="shared" si="601"/>
        <v/>
      </c>
      <c r="NK209" s="1" t="str">
        <f t="shared" si="601"/>
        <v/>
      </c>
      <c r="NL209" s="1" t="str">
        <f t="shared" si="601"/>
        <v/>
      </c>
      <c r="NM209" s="1" t="str">
        <f t="shared" si="601"/>
        <v/>
      </c>
      <c r="NN209" s="1" t="str">
        <f t="shared" si="601"/>
        <v/>
      </c>
      <c r="NO209" s="1" t="str">
        <f t="shared" si="601"/>
        <v/>
      </c>
      <c r="NP209" s="1" t="str">
        <f t="shared" si="601"/>
        <v/>
      </c>
      <c r="NQ209" s="1" t="str">
        <f t="shared" si="601"/>
        <v/>
      </c>
      <c r="NR209" s="1" t="str">
        <f t="shared" si="601"/>
        <v/>
      </c>
      <c r="NS209" s="1" t="str">
        <f t="shared" si="601"/>
        <v/>
      </c>
      <c r="NT209" s="1" t="str">
        <f t="shared" si="601"/>
        <v/>
      </c>
      <c r="NU209" s="1" t="str">
        <f t="shared" si="601"/>
        <v/>
      </c>
      <c r="NV209" s="1" t="str">
        <f t="shared" si="601"/>
        <v/>
      </c>
      <c r="NW209" s="1" t="str">
        <f t="shared" si="601"/>
        <v/>
      </c>
      <c r="NX209" s="1" t="str">
        <f t="shared" si="601"/>
        <v/>
      </c>
      <c r="NY209" s="1" t="str">
        <f t="shared" si="601"/>
        <v/>
      </c>
      <c r="NZ209" s="1" t="str">
        <f t="shared" si="601"/>
        <v/>
      </c>
      <c r="OA209" s="1" t="str">
        <f t="shared" si="601"/>
        <v/>
      </c>
      <c r="OB209" s="1" t="str">
        <f t="shared" si="601"/>
        <v/>
      </c>
      <c r="OC209" s="1" t="str">
        <f t="shared" si="601"/>
        <v/>
      </c>
      <c r="OD209" s="1" t="str">
        <f t="shared" si="601"/>
        <v/>
      </c>
      <c r="OE209" s="1" t="str">
        <f t="shared" si="601"/>
        <v/>
      </c>
      <c r="OF209" s="1" t="str">
        <f t="shared" si="601"/>
        <v/>
      </c>
      <c r="OG209" s="1" t="str">
        <f t="shared" si="601"/>
        <v/>
      </c>
      <c r="OH209" s="1" t="str">
        <f t="shared" si="601"/>
        <v/>
      </c>
      <c r="OI209" s="1" t="str">
        <f t="shared" si="601"/>
        <v/>
      </c>
      <c r="OJ209" s="1" t="str">
        <f t="shared" si="601"/>
        <v/>
      </c>
      <c r="OK209" s="1" t="str">
        <f t="shared" si="601"/>
        <v/>
      </c>
      <c r="OL209" s="1" t="str">
        <f t="shared" si="601"/>
        <v/>
      </c>
      <c r="OM209" s="1" t="str">
        <f t="shared" si="601"/>
        <v/>
      </c>
      <c r="ON209" s="1" t="str">
        <f t="shared" si="601"/>
        <v/>
      </c>
      <c r="OO209" s="1" t="str">
        <f t="shared" si="601"/>
        <v/>
      </c>
      <c r="OP209" s="1" t="str">
        <f t="shared" si="601"/>
        <v/>
      </c>
      <c r="OQ209" s="1" t="str">
        <f t="shared" si="601"/>
        <v/>
      </c>
      <c r="OR209" s="1" t="str">
        <f t="shared" si="601"/>
        <v/>
      </c>
      <c r="OS209" s="1" t="str">
        <f t="shared" si="601"/>
        <v/>
      </c>
      <c r="OT209" s="1" t="str">
        <f t="shared" si="587"/>
        <v/>
      </c>
      <c r="OU209" s="1" t="str">
        <f t="shared" si="587"/>
        <v/>
      </c>
      <c r="OV209" s="1" t="str">
        <f t="shared" si="587"/>
        <v/>
      </c>
      <c r="OW209" s="1" t="str">
        <f t="shared" si="587"/>
        <v/>
      </c>
      <c r="OX209" s="1" t="str">
        <f t="shared" si="587"/>
        <v/>
      </c>
      <c r="OY209" s="1" t="str">
        <f t="shared" si="587"/>
        <v/>
      </c>
      <c r="OZ209" s="1" t="str">
        <f t="shared" si="587"/>
        <v/>
      </c>
      <c r="PA209" s="1" t="str">
        <f t="shared" si="580"/>
        <v/>
      </c>
      <c r="PB209" s="1" t="str">
        <f t="shared" si="580"/>
        <v/>
      </c>
      <c r="PC209" s="1" t="str">
        <f t="shared" si="606"/>
        <v/>
      </c>
      <c r="PD209" s="1" t="str">
        <f t="shared" si="606"/>
        <v/>
      </c>
      <c r="PE209" s="1" t="str">
        <f t="shared" si="606"/>
        <v/>
      </c>
      <c r="PF209" s="1" t="str">
        <f t="shared" si="606"/>
        <v/>
      </c>
      <c r="PG209" s="1" t="str">
        <f t="shared" si="606"/>
        <v/>
      </c>
      <c r="PH209" s="1" t="str">
        <f t="shared" si="606"/>
        <v/>
      </c>
      <c r="PI209" s="1" t="str">
        <f t="shared" si="606"/>
        <v/>
      </c>
      <c r="PJ209" s="1" t="str">
        <f t="shared" si="606"/>
        <v/>
      </c>
      <c r="PK209" s="1" t="str">
        <f t="shared" si="606"/>
        <v/>
      </c>
      <c r="PL209" s="1" t="str">
        <f t="shared" si="606"/>
        <v/>
      </c>
      <c r="PM209" s="1" t="str">
        <f t="shared" si="606"/>
        <v/>
      </c>
      <c r="PN209" s="1" t="str">
        <f t="shared" si="606"/>
        <v/>
      </c>
      <c r="PO209" s="1" t="str">
        <f t="shared" si="606"/>
        <v/>
      </c>
      <c r="PP209" s="1" t="str">
        <f t="shared" si="606"/>
        <v/>
      </c>
      <c r="PQ209" s="1" t="str">
        <f t="shared" si="606"/>
        <v/>
      </c>
      <c r="PR209" s="1" t="str">
        <f t="shared" si="606"/>
        <v/>
      </c>
      <c r="PS209" s="1" t="str">
        <f t="shared" si="606"/>
        <v/>
      </c>
      <c r="PT209" s="1" t="str">
        <f t="shared" si="606"/>
        <v/>
      </c>
      <c r="PU209" s="1" t="str">
        <f t="shared" si="606"/>
        <v/>
      </c>
      <c r="PV209" s="1" t="str">
        <f t="shared" si="606"/>
        <v/>
      </c>
      <c r="PW209" s="1" t="str">
        <f t="shared" si="606"/>
        <v/>
      </c>
      <c r="PX209" s="1" t="str">
        <f t="shared" si="606"/>
        <v/>
      </c>
      <c r="PY209" s="1" t="str">
        <f t="shared" si="606"/>
        <v/>
      </c>
      <c r="PZ209" s="1" t="str">
        <f t="shared" si="606"/>
        <v/>
      </c>
      <c r="QA209" s="1" t="str">
        <f t="shared" si="606"/>
        <v/>
      </c>
      <c r="QB209" s="1" t="str">
        <f t="shared" si="606"/>
        <v/>
      </c>
      <c r="QC209" s="1" t="str">
        <f t="shared" si="606"/>
        <v/>
      </c>
      <c r="QD209" s="1" t="str">
        <f t="shared" si="606"/>
        <v/>
      </c>
      <c r="QE209" s="1" t="str">
        <f t="shared" si="606"/>
        <v/>
      </c>
      <c r="QF209" s="1" t="str">
        <f t="shared" si="606"/>
        <v/>
      </c>
      <c r="QG209" s="1" t="str">
        <f t="shared" si="606"/>
        <v/>
      </c>
      <c r="QH209" s="1" t="str">
        <f t="shared" si="606"/>
        <v/>
      </c>
      <c r="QI209" s="1" t="str">
        <f t="shared" si="606"/>
        <v/>
      </c>
      <c r="QJ209" s="1" t="str">
        <f t="shared" si="606"/>
        <v/>
      </c>
      <c r="QK209" s="1" t="str">
        <f t="shared" si="606"/>
        <v/>
      </c>
      <c r="QL209" s="1" t="str">
        <f t="shared" si="606"/>
        <v/>
      </c>
      <c r="QM209" s="1" t="str">
        <f t="shared" si="606"/>
        <v/>
      </c>
      <c r="QN209" s="1" t="str">
        <f t="shared" si="606"/>
        <v/>
      </c>
      <c r="QO209" s="1" t="str">
        <f t="shared" si="606"/>
        <v/>
      </c>
      <c r="QP209" s="1" t="str">
        <f t="shared" si="606"/>
        <v/>
      </c>
      <c r="QQ209" s="1" t="str">
        <f t="shared" si="606"/>
        <v/>
      </c>
      <c r="QR209" s="1" t="str">
        <f t="shared" si="606"/>
        <v/>
      </c>
      <c r="QS209" s="1" t="str">
        <f t="shared" si="606"/>
        <v/>
      </c>
      <c r="QT209" s="1" t="str">
        <f t="shared" si="606"/>
        <v/>
      </c>
      <c r="QU209" s="1" t="str">
        <f t="shared" si="606"/>
        <v/>
      </c>
      <c r="QV209" s="1" t="str">
        <f t="shared" si="606"/>
        <v/>
      </c>
      <c r="QW209" s="1" t="str">
        <f t="shared" si="606"/>
        <v/>
      </c>
      <c r="QX209" s="1" t="str">
        <f t="shared" si="606"/>
        <v/>
      </c>
      <c r="QY209" s="1" t="str">
        <f t="shared" si="606"/>
        <v/>
      </c>
      <c r="QZ209" s="1" t="str">
        <f t="shared" si="606"/>
        <v/>
      </c>
      <c r="RA209" s="1" t="str">
        <f t="shared" si="606"/>
        <v/>
      </c>
      <c r="RB209" s="1" t="str">
        <f t="shared" si="606"/>
        <v/>
      </c>
      <c r="RC209" s="1" t="str">
        <f t="shared" si="606"/>
        <v/>
      </c>
      <c r="RD209" s="1" t="str">
        <f t="shared" si="606"/>
        <v/>
      </c>
      <c r="RE209" s="1" t="str">
        <f t="shared" si="606"/>
        <v/>
      </c>
      <c r="RF209" s="1" t="str">
        <f t="shared" si="606"/>
        <v/>
      </c>
      <c r="RG209" s="1" t="str">
        <f t="shared" si="606"/>
        <v/>
      </c>
      <c r="RH209" s="1" t="str">
        <f t="shared" si="606"/>
        <v/>
      </c>
      <c r="RI209" s="1" t="str">
        <f t="shared" si="606"/>
        <v/>
      </c>
      <c r="RJ209" s="1" t="str">
        <f t="shared" si="606"/>
        <v/>
      </c>
      <c r="RK209" s="1" t="str">
        <f t="shared" si="606"/>
        <v/>
      </c>
      <c r="RL209" s="1" t="str">
        <f t="shared" si="606"/>
        <v/>
      </c>
      <c r="RM209" s="1" t="str">
        <f t="shared" si="606"/>
        <v/>
      </c>
      <c r="RN209" s="1" t="str">
        <f t="shared" si="606"/>
        <v/>
      </c>
      <c r="RO209" s="1" t="str">
        <f t="shared" si="604"/>
        <v/>
      </c>
      <c r="RP209" s="1" t="str">
        <f t="shared" si="604"/>
        <v/>
      </c>
      <c r="RQ209" s="1" t="str">
        <f t="shared" si="604"/>
        <v/>
      </c>
      <c r="RR209" s="1" t="str">
        <f t="shared" si="604"/>
        <v/>
      </c>
      <c r="RS209" s="1" t="str">
        <f t="shared" si="604"/>
        <v/>
      </c>
      <c r="RT209" s="1" t="str">
        <f t="shared" si="604"/>
        <v/>
      </c>
      <c r="RU209" s="1" t="str">
        <f t="shared" si="604"/>
        <v/>
      </c>
      <c r="RV209" s="1" t="str">
        <f t="shared" si="604"/>
        <v/>
      </c>
      <c r="RW209" s="1" t="str">
        <f t="shared" si="604"/>
        <v/>
      </c>
      <c r="RX209" s="1" t="str">
        <f t="shared" si="604"/>
        <v/>
      </c>
      <c r="RY209" s="1" t="str">
        <f t="shared" si="604"/>
        <v/>
      </c>
      <c r="RZ209" s="1" t="str">
        <f t="shared" si="604"/>
        <v/>
      </c>
      <c r="SA209" s="1" t="str">
        <f t="shared" si="604"/>
        <v/>
      </c>
      <c r="SB209" s="1" t="str">
        <f t="shared" si="604"/>
        <v/>
      </c>
      <c r="SC209" s="1" t="str">
        <f t="shared" si="604"/>
        <v/>
      </c>
      <c r="SD209" s="1" t="str">
        <f t="shared" si="604"/>
        <v/>
      </c>
      <c r="SE209" s="1" t="str">
        <f t="shared" si="604"/>
        <v/>
      </c>
      <c r="SF209" s="1" t="str">
        <f t="shared" si="604"/>
        <v/>
      </c>
      <c r="SG209" s="1" t="str">
        <f t="shared" si="604"/>
        <v/>
      </c>
      <c r="SH209" s="1" t="str">
        <f t="shared" si="604"/>
        <v/>
      </c>
      <c r="SI209" s="1" t="str">
        <f t="shared" si="604"/>
        <v/>
      </c>
      <c r="SJ209" s="1" t="str">
        <f t="shared" si="604"/>
        <v/>
      </c>
      <c r="SK209" s="1" t="str">
        <f t="shared" si="604"/>
        <v/>
      </c>
      <c r="SL209" s="1" t="str">
        <f t="shared" si="604"/>
        <v/>
      </c>
      <c r="SM209" s="1" t="str">
        <f t="shared" si="604"/>
        <v/>
      </c>
      <c r="SN209" s="1" t="str">
        <f t="shared" si="604"/>
        <v/>
      </c>
      <c r="SO209" s="1" t="str">
        <f t="shared" si="604"/>
        <v/>
      </c>
      <c r="SP209" s="1" t="str">
        <f t="shared" si="604"/>
        <v/>
      </c>
      <c r="SQ209" s="1" t="str">
        <f t="shared" si="604"/>
        <v/>
      </c>
      <c r="SR209" s="1" t="str">
        <f t="shared" si="604"/>
        <v/>
      </c>
      <c r="SS209" s="1" t="str">
        <f t="shared" si="604"/>
        <v/>
      </c>
      <c r="ST209" s="1" t="str">
        <f t="shared" si="604"/>
        <v/>
      </c>
      <c r="SU209" s="1" t="str">
        <f t="shared" si="604"/>
        <v/>
      </c>
      <c r="SV209" s="1" t="str">
        <f t="shared" si="604"/>
        <v/>
      </c>
      <c r="SW209" s="1" t="str">
        <f t="shared" si="604"/>
        <v/>
      </c>
      <c r="SX209" s="1" t="str">
        <f t="shared" si="604"/>
        <v/>
      </c>
      <c r="SY209" s="1" t="str">
        <f t="shared" si="604"/>
        <v/>
      </c>
      <c r="SZ209" s="1" t="str">
        <f t="shared" si="604"/>
        <v/>
      </c>
      <c r="TA209" s="1" t="str">
        <f t="shared" si="604"/>
        <v/>
      </c>
      <c r="TB209" s="1" t="str">
        <f t="shared" si="604"/>
        <v/>
      </c>
      <c r="TC209" s="1" t="str">
        <f t="shared" si="604"/>
        <v/>
      </c>
      <c r="TD209" s="1" t="str">
        <f t="shared" si="604"/>
        <v/>
      </c>
      <c r="TE209" s="1" t="str">
        <f t="shared" si="604"/>
        <v/>
      </c>
      <c r="TF209" s="1" t="str">
        <f t="shared" si="604"/>
        <v/>
      </c>
      <c r="TG209" s="1" t="str">
        <f t="shared" si="604"/>
        <v/>
      </c>
      <c r="TH209" s="1" t="str">
        <f t="shared" si="604"/>
        <v/>
      </c>
      <c r="TI209" s="1" t="str">
        <f t="shared" si="604"/>
        <v/>
      </c>
      <c r="TJ209" s="1" t="str">
        <f t="shared" si="604"/>
        <v/>
      </c>
      <c r="TK209" s="1" t="str">
        <f t="shared" si="604"/>
        <v/>
      </c>
      <c r="TL209" s="1" t="str">
        <f t="shared" si="604"/>
        <v/>
      </c>
      <c r="TM209" s="1" t="str">
        <f t="shared" si="604"/>
        <v/>
      </c>
      <c r="TN209" s="1" t="str">
        <f t="shared" si="604"/>
        <v/>
      </c>
      <c r="TO209" s="1" t="str">
        <f t="shared" si="604"/>
        <v/>
      </c>
      <c r="TP209" s="1" t="str">
        <f t="shared" si="604"/>
        <v/>
      </c>
      <c r="TQ209" s="1" t="str">
        <f t="shared" si="604"/>
        <v/>
      </c>
      <c r="TR209" s="1" t="str">
        <f t="shared" si="604"/>
        <v/>
      </c>
      <c r="TS209" s="1" t="str">
        <f t="shared" si="604"/>
        <v/>
      </c>
      <c r="TT209" s="1" t="str">
        <f t="shared" si="604"/>
        <v/>
      </c>
      <c r="TU209" s="1" t="str">
        <f t="shared" si="604"/>
        <v/>
      </c>
      <c r="TV209" s="1" t="str">
        <f t="shared" si="604"/>
        <v/>
      </c>
      <c r="TW209" s="1" t="str">
        <f t="shared" si="604"/>
        <v/>
      </c>
      <c r="TX209" s="1" t="str">
        <f t="shared" si="604"/>
        <v/>
      </c>
      <c r="TY209" s="1" t="str">
        <f t="shared" si="604"/>
        <v/>
      </c>
      <c r="TZ209" s="1" t="str">
        <f t="shared" si="582"/>
        <v/>
      </c>
      <c r="UA209" s="1" t="str">
        <f t="shared" si="578"/>
        <v/>
      </c>
      <c r="UB209" s="1" t="str">
        <f t="shared" si="578"/>
        <v/>
      </c>
      <c r="UC209" s="1" t="str">
        <f t="shared" si="578"/>
        <v/>
      </c>
      <c r="UD209" s="1" t="str">
        <f t="shared" si="578"/>
        <v/>
      </c>
      <c r="UE209" s="1" t="str">
        <f t="shared" si="607"/>
        <v/>
      </c>
      <c r="UF209" s="1" t="str">
        <f t="shared" si="607"/>
        <v/>
      </c>
      <c r="UG209" s="1" t="str">
        <f t="shared" si="607"/>
        <v/>
      </c>
      <c r="UH209" s="1" t="str">
        <f t="shared" si="607"/>
        <v/>
      </c>
      <c r="UI209" s="1" t="str">
        <f t="shared" si="607"/>
        <v/>
      </c>
      <c r="UJ209" s="1" t="str">
        <f t="shared" si="607"/>
        <v/>
      </c>
      <c r="UK209" s="1" t="str">
        <f t="shared" si="607"/>
        <v/>
      </c>
      <c r="UL209" s="1" t="str">
        <f t="shared" si="607"/>
        <v/>
      </c>
      <c r="UM209" s="1" t="str">
        <f t="shared" si="607"/>
        <v/>
      </c>
      <c r="UN209" s="1" t="str">
        <f t="shared" si="607"/>
        <v/>
      </c>
      <c r="UO209" s="1" t="str">
        <f t="shared" si="607"/>
        <v/>
      </c>
      <c r="UP209" s="1" t="str">
        <f t="shared" si="607"/>
        <v/>
      </c>
      <c r="UQ209" s="1" t="str">
        <f t="shared" si="607"/>
        <v/>
      </c>
      <c r="UR209" s="1" t="str">
        <f t="shared" si="607"/>
        <v/>
      </c>
      <c r="US209" s="1" t="str">
        <f t="shared" si="607"/>
        <v/>
      </c>
      <c r="UT209" s="1" t="str">
        <f t="shared" si="607"/>
        <v/>
      </c>
      <c r="UU209" s="1" t="str">
        <f t="shared" si="607"/>
        <v/>
      </c>
      <c r="UV209" s="1" t="str">
        <f t="shared" si="607"/>
        <v/>
      </c>
      <c r="UW209" s="1" t="str">
        <f t="shared" si="607"/>
        <v/>
      </c>
      <c r="UX209" s="1" t="str">
        <f t="shared" si="607"/>
        <v/>
      </c>
      <c r="UY209" s="1" t="str">
        <f t="shared" si="607"/>
        <v/>
      </c>
      <c r="UZ209" s="1" t="str">
        <f t="shared" si="607"/>
        <v/>
      </c>
      <c r="VA209" s="1" t="str">
        <f t="shared" si="607"/>
        <v/>
      </c>
      <c r="VB209" s="1" t="str">
        <f t="shared" si="607"/>
        <v/>
      </c>
      <c r="VC209" s="1" t="str">
        <f t="shared" si="607"/>
        <v/>
      </c>
      <c r="VD209" s="1" t="str">
        <f t="shared" si="607"/>
        <v/>
      </c>
      <c r="VE209" s="1" t="str">
        <f t="shared" si="607"/>
        <v/>
      </c>
      <c r="VF209" s="1" t="str">
        <f t="shared" si="607"/>
        <v/>
      </c>
      <c r="VG209" s="1" t="str">
        <f t="shared" si="607"/>
        <v/>
      </c>
      <c r="VH209" s="1" t="str">
        <f t="shared" si="607"/>
        <v/>
      </c>
      <c r="VI209" s="1" t="str">
        <f t="shared" si="607"/>
        <v/>
      </c>
      <c r="VJ209" s="1" t="str">
        <f t="shared" si="607"/>
        <v/>
      </c>
      <c r="VK209" s="1" t="str">
        <f t="shared" si="607"/>
        <v/>
      </c>
      <c r="VL209" s="1" t="str">
        <f t="shared" si="607"/>
        <v/>
      </c>
      <c r="VM209" s="1" t="str">
        <f t="shared" si="607"/>
        <v/>
      </c>
      <c r="VN209" s="1" t="str">
        <f t="shared" si="607"/>
        <v/>
      </c>
      <c r="VO209" s="1" t="str">
        <f t="shared" si="607"/>
        <v/>
      </c>
      <c r="VP209" s="1" t="str">
        <f t="shared" si="607"/>
        <v/>
      </c>
      <c r="VQ209" s="1" t="str">
        <f t="shared" si="607"/>
        <v/>
      </c>
      <c r="VR209" s="1" t="str">
        <f t="shared" si="607"/>
        <v/>
      </c>
      <c r="VS209" s="1" t="str">
        <f t="shared" si="607"/>
        <v/>
      </c>
      <c r="VT209" s="1" t="str">
        <f t="shared" si="607"/>
        <v/>
      </c>
      <c r="VU209" s="1" t="str">
        <f t="shared" si="607"/>
        <v/>
      </c>
      <c r="VV209" s="1" t="str">
        <f t="shared" si="607"/>
        <v/>
      </c>
      <c r="VW209" s="1" t="str">
        <f t="shared" si="607"/>
        <v/>
      </c>
      <c r="VX209" s="1" t="str">
        <f t="shared" si="607"/>
        <v/>
      </c>
      <c r="VY209" s="1" t="str">
        <f t="shared" si="607"/>
        <v/>
      </c>
      <c r="VZ209" s="1" t="str">
        <f t="shared" si="607"/>
        <v/>
      </c>
      <c r="WA209" s="1" t="str">
        <f t="shared" si="607"/>
        <v/>
      </c>
      <c r="WB209" s="1" t="str">
        <f t="shared" si="607"/>
        <v/>
      </c>
      <c r="WC209" s="1" t="str">
        <f t="shared" si="607"/>
        <v/>
      </c>
      <c r="WD209" s="1" t="str">
        <f t="shared" si="607"/>
        <v/>
      </c>
      <c r="WE209" s="1" t="str">
        <f t="shared" si="607"/>
        <v/>
      </c>
      <c r="WF209" s="1" t="str">
        <f t="shared" si="607"/>
        <v/>
      </c>
      <c r="WG209" s="1" t="str">
        <f t="shared" si="607"/>
        <v/>
      </c>
      <c r="WH209" s="1" t="str">
        <f t="shared" si="607"/>
        <v/>
      </c>
      <c r="WI209" s="1" t="str">
        <f t="shared" si="607"/>
        <v/>
      </c>
      <c r="WJ209" s="1" t="str">
        <f t="shared" si="607"/>
        <v/>
      </c>
      <c r="WK209" s="1" t="str">
        <f t="shared" si="607"/>
        <v/>
      </c>
      <c r="WL209" s="1" t="str">
        <f t="shared" si="607"/>
        <v/>
      </c>
      <c r="WM209" s="1" t="str">
        <f t="shared" si="607"/>
        <v/>
      </c>
      <c r="WN209" s="1" t="str">
        <f t="shared" si="607"/>
        <v/>
      </c>
      <c r="WO209" s="1" t="str">
        <f t="shared" si="607"/>
        <v/>
      </c>
      <c r="WP209" s="1" t="str">
        <f t="shared" si="607"/>
        <v/>
      </c>
      <c r="WQ209" s="1" t="str">
        <f t="shared" si="605"/>
        <v/>
      </c>
      <c r="WR209" s="1" t="str">
        <f t="shared" si="605"/>
        <v/>
      </c>
      <c r="WS209" s="1" t="str">
        <f t="shared" si="605"/>
        <v/>
      </c>
      <c r="WT209" s="1" t="str">
        <f t="shared" si="605"/>
        <v/>
      </c>
      <c r="WU209" s="1" t="str">
        <f t="shared" si="605"/>
        <v/>
      </c>
      <c r="WV209" s="1" t="str">
        <f t="shared" si="605"/>
        <v/>
      </c>
      <c r="WW209" s="1" t="str">
        <f t="shared" si="605"/>
        <v/>
      </c>
      <c r="WX209" s="1" t="str">
        <f t="shared" si="605"/>
        <v/>
      </c>
      <c r="WY209" s="1" t="str">
        <f t="shared" si="605"/>
        <v/>
      </c>
      <c r="WZ209" s="1" t="str">
        <f t="shared" si="605"/>
        <v/>
      </c>
      <c r="XA209" s="1" t="str">
        <f t="shared" si="605"/>
        <v/>
      </c>
      <c r="XB209" s="1" t="str">
        <f t="shared" si="605"/>
        <v/>
      </c>
      <c r="XC209" s="1" t="str">
        <f t="shared" si="605"/>
        <v/>
      </c>
      <c r="XD209" s="1" t="str">
        <f t="shared" si="605"/>
        <v/>
      </c>
      <c r="XE209" s="1" t="str">
        <f t="shared" si="605"/>
        <v/>
      </c>
      <c r="XF209" s="1" t="str">
        <f t="shared" si="605"/>
        <v/>
      </c>
      <c r="XG209" s="1" t="str">
        <f t="shared" si="605"/>
        <v/>
      </c>
      <c r="XH209" s="1" t="str">
        <f t="shared" si="605"/>
        <v/>
      </c>
      <c r="XI209" s="1" t="str">
        <f t="shared" si="605"/>
        <v/>
      </c>
      <c r="XJ209" s="1" t="str">
        <f t="shared" si="605"/>
        <v/>
      </c>
      <c r="XK209" s="1" t="str">
        <f t="shared" si="605"/>
        <v/>
      </c>
      <c r="XL209" s="1" t="str">
        <f t="shared" si="605"/>
        <v/>
      </c>
      <c r="XM209" s="1" t="str">
        <f t="shared" si="605"/>
        <v/>
      </c>
      <c r="XN209" s="1" t="str">
        <f t="shared" si="605"/>
        <v/>
      </c>
      <c r="XO209" s="1" t="str">
        <f t="shared" si="605"/>
        <v/>
      </c>
      <c r="XP209" s="1" t="str">
        <f t="shared" si="605"/>
        <v/>
      </c>
      <c r="XQ209" s="1" t="str">
        <f t="shared" si="605"/>
        <v/>
      </c>
      <c r="XR209" s="1" t="str">
        <f t="shared" si="605"/>
        <v/>
      </c>
      <c r="XS209" s="1" t="str">
        <f t="shared" si="605"/>
        <v/>
      </c>
      <c r="XT209" s="1" t="str">
        <f t="shared" si="605"/>
        <v/>
      </c>
      <c r="XU209" s="1" t="str">
        <f t="shared" si="605"/>
        <v/>
      </c>
      <c r="XV209" s="1" t="str">
        <f t="shared" si="605"/>
        <v/>
      </c>
      <c r="XW209" s="1" t="str">
        <f t="shared" si="605"/>
        <v/>
      </c>
      <c r="XX209" s="1" t="str">
        <f t="shared" si="605"/>
        <v/>
      </c>
      <c r="XY209" s="1" t="str">
        <f t="shared" si="605"/>
        <v/>
      </c>
      <c r="XZ209" s="1" t="str">
        <f t="shared" si="605"/>
        <v/>
      </c>
      <c r="YA209" s="1" t="str">
        <f t="shared" si="605"/>
        <v/>
      </c>
      <c r="YB209" s="1" t="str">
        <f t="shared" si="605"/>
        <v/>
      </c>
      <c r="YC209" s="1" t="str">
        <f t="shared" si="605"/>
        <v/>
      </c>
      <c r="YD209" s="1" t="str">
        <f t="shared" si="605"/>
        <v/>
      </c>
      <c r="YE209" s="1" t="str">
        <f t="shared" si="605"/>
        <v/>
      </c>
      <c r="YF209" s="1" t="str">
        <f t="shared" si="605"/>
        <v/>
      </c>
      <c r="YG209" s="1" t="str">
        <f t="shared" si="605"/>
        <v/>
      </c>
      <c r="YH209" s="1" t="str">
        <f t="shared" si="605"/>
        <v/>
      </c>
      <c r="YI209" s="1" t="str">
        <f t="shared" si="605"/>
        <v/>
      </c>
      <c r="YJ209" s="1" t="str">
        <f t="shared" si="605"/>
        <v/>
      </c>
      <c r="YK209" s="1" t="str">
        <f t="shared" si="605"/>
        <v/>
      </c>
      <c r="YL209" s="1" t="str">
        <f t="shared" si="605"/>
        <v/>
      </c>
      <c r="YM209" s="1" t="str">
        <f t="shared" si="605"/>
        <v/>
      </c>
      <c r="YN209" s="1" t="str">
        <f t="shared" si="605"/>
        <v/>
      </c>
      <c r="YO209" s="1" t="str">
        <f t="shared" si="605"/>
        <v/>
      </c>
      <c r="YP209" s="1" t="str">
        <f t="shared" si="605"/>
        <v/>
      </c>
      <c r="YQ209" s="1" t="str">
        <f t="shared" si="605"/>
        <v/>
      </c>
      <c r="YR209" s="1" t="str">
        <f t="shared" si="605"/>
        <v/>
      </c>
      <c r="YS209" s="1" t="str">
        <f t="shared" si="605"/>
        <v/>
      </c>
      <c r="YT209" s="1" t="str">
        <f t="shared" si="605"/>
        <v/>
      </c>
      <c r="YU209" s="1" t="str">
        <f t="shared" si="605"/>
        <v/>
      </c>
      <c r="YV209" s="1" t="str">
        <f t="shared" si="605"/>
        <v/>
      </c>
      <c r="YW209" s="1" t="str">
        <f t="shared" si="605"/>
        <v/>
      </c>
      <c r="YX209" s="1" t="str">
        <f t="shared" si="605"/>
        <v/>
      </c>
      <c r="YY209" s="1" t="str">
        <f t="shared" si="605"/>
        <v/>
      </c>
      <c r="YZ209" s="1" t="str">
        <f t="shared" si="605"/>
        <v/>
      </c>
      <c r="ZA209" s="1" t="str">
        <f t="shared" si="605"/>
        <v/>
      </c>
      <c r="ZB209" s="1" t="str">
        <f t="shared" si="588"/>
        <v/>
      </c>
      <c r="ZC209" s="1" t="str">
        <f t="shared" si="588"/>
        <v/>
      </c>
      <c r="ZD209" s="1" t="str">
        <f t="shared" si="588"/>
        <v/>
      </c>
      <c r="ZE209" s="1" t="str">
        <f t="shared" si="588"/>
        <v/>
      </c>
      <c r="ZF209" s="1" t="str">
        <f t="shared" si="588"/>
        <v/>
      </c>
      <c r="ZG209" s="1" t="str">
        <f t="shared" si="588"/>
        <v/>
      </c>
      <c r="ZH209" s="1" t="str">
        <f t="shared" si="588"/>
        <v/>
      </c>
      <c r="ZI209" s="1" t="str">
        <f t="shared" si="588"/>
        <v/>
      </c>
      <c r="ZJ209" s="1" t="str">
        <f t="shared" si="588"/>
        <v/>
      </c>
      <c r="ZK209" s="1" t="str">
        <f t="shared" si="588"/>
        <v/>
      </c>
      <c r="ZL209" s="1" t="str">
        <f t="shared" si="588"/>
        <v/>
      </c>
      <c r="ZM209" s="1" t="str">
        <f t="shared" si="588"/>
        <v/>
      </c>
      <c r="ZN209" s="1" t="str">
        <f t="shared" si="588"/>
        <v/>
      </c>
      <c r="ZO209" s="1" t="str">
        <f t="shared" si="588"/>
        <v/>
      </c>
      <c r="ZP209" s="1" t="str">
        <f t="shared" si="588"/>
        <v/>
      </c>
      <c r="ZQ209" s="1" t="str">
        <f t="shared" si="588"/>
        <v/>
      </c>
      <c r="ZR209" s="1" t="str">
        <f t="shared" si="602"/>
        <v/>
      </c>
      <c r="ZS209" s="1" t="str">
        <f t="shared" si="602"/>
        <v/>
      </c>
      <c r="ZT209" s="1" t="str">
        <f t="shared" si="602"/>
        <v/>
      </c>
      <c r="ZU209" s="1" t="str">
        <f t="shared" si="602"/>
        <v/>
      </c>
      <c r="ZV209" s="1" t="str">
        <f t="shared" si="602"/>
        <v/>
      </c>
      <c r="ZW209" s="1" t="str">
        <f t="shared" si="602"/>
        <v/>
      </c>
      <c r="ZX209" s="1" t="str">
        <f t="shared" si="602"/>
        <v/>
      </c>
      <c r="ZY209" s="1" t="str">
        <f t="shared" si="602"/>
        <v/>
      </c>
      <c r="ZZ209" s="1" t="str">
        <f t="shared" si="602"/>
        <v/>
      </c>
      <c r="AAA209" s="1" t="str">
        <f t="shared" si="602"/>
        <v/>
      </c>
    </row>
    <row r="210" spans="1:703" x14ac:dyDescent="0.25">
      <c r="A210" s="9">
        <v>172</v>
      </c>
      <c r="B210" s="8">
        <v>20021</v>
      </c>
      <c r="C210" s="7" t="s">
        <v>106</v>
      </c>
      <c r="D210" s="7">
        <v>1</v>
      </c>
      <c r="E210" s="7">
        <v>1</v>
      </c>
      <c r="F210" s="7">
        <v>1</v>
      </c>
      <c r="G210" s="7" t="s">
        <v>29</v>
      </c>
      <c r="H210" s="7">
        <v>9999</v>
      </c>
      <c r="I210" s="7">
        <v>9999</v>
      </c>
      <c r="J210" s="7">
        <v>1</v>
      </c>
      <c r="K210" s="7">
        <v>9999</v>
      </c>
      <c r="L210" s="7">
        <v>6</v>
      </c>
      <c r="M210" s="7">
        <v>6.2</v>
      </c>
      <c r="N210" s="7" t="s">
        <v>29</v>
      </c>
      <c r="O210" s="7">
        <v>1</v>
      </c>
      <c r="P210" s="5">
        <v>69.988757000000007</v>
      </c>
      <c r="Q210" s="5">
        <f t="shared" si="459"/>
        <v>60.804829522752499</v>
      </c>
      <c r="R210" s="5">
        <f t="shared" si="460"/>
        <v>9.1839274772475079</v>
      </c>
      <c r="S210" s="6">
        <f t="shared" si="461"/>
        <v>5.2585554531338543E-10</v>
      </c>
      <c r="T210" s="5" t="e">
        <f>SQRT(SUMPRODUCT(AB210:ZT210,#REF!:#REF!)/SUM(AB210:ZT210))/((COUNTIF(AB210:ZT210,"&gt;0")-1)/COUNTIF(AB210:ZT210,"&gt;0"))</f>
        <v>#REF!</v>
      </c>
      <c r="U210" s="4" t="e">
        <f t="shared" si="462"/>
        <v>#REF!</v>
      </c>
      <c r="V210" s="4" t="e">
        <f t="shared" si="463"/>
        <v>#REF!</v>
      </c>
      <c r="W210" s="4" t="e">
        <f t="shared" si="464"/>
        <v>#REF!</v>
      </c>
      <c r="X210" s="4">
        <f t="shared" si="465"/>
        <v>1</v>
      </c>
      <c r="Y210" s="3">
        <f t="shared" si="466"/>
        <v>0.11851131192201583</v>
      </c>
      <c r="Z210" s="3">
        <f t="shared" si="467"/>
        <v>0.11851131192201583</v>
      </c>
      <c r="AB210" s="1">
        <f t="shared" si="469"/>
        <v>6.692011892997285E-21</v>
      </c>
      <c r="AC210" s="1">
        <f t="shared" ref="AC210:CN213" si="610">IF(IF($B210&gt;AC$2,1/(1+EXP(-$B$10*(SUM($B$2*(1-(YEAR($B210)-YEAR(AC$2))/173),IF(OR(IF($L210&lt;&gt;".",$L210 = AC$23,FALSE),OR(IF($L210&lt;&gt;".",$L210 = AC$26,FALSE),IF($L210&lt;&gt;".",$L210 = AC$29,FALSE))),$B$4,0),IF(OR(IF($M210&lt;&gt;".",$M210 = AC$24,FALSE),OR(IF($M210&lt;&gt;".",$M210 = AC$27,FALSE),IF($M210&lt;&gt;".",$M210 = AC$30,FALSE))),$B$5,0),IF(OR(IF($N210&lt;&gt;".",$N210 = AC$25,FALSE),OR(IF($N210&lt;&gt;".",$N210 = AC$28,FALSE),IF($N210&lt;&gt;".",$N210 = AC$31,FALSE))),$B$6,0),$B$7*SUM(IF(AND($D210 =AC$4,$D210&lt;&gt;9999),$B$22,IF(OR($D210 = 1,$D210 =2),-$B$22,0)),IF(AND($E210 =AC$5,$E210&lt;&gt;9999),$B$21,IF(OR($E210 = 1,$E210 =2),-$B$21,0)),IF(AND($F210 =AC$6,$F210&lt;&gt;9999),$B$20,IF(OR($F210 = 1,$F210 =2),-$B$20,0)),IF(AND($G210 =AC$8,$G210&lt;&gt;9999),$B$27,IF(OR($G210 = 1,$G210 =2),-$B$27,0)),IF(AND($H210 =AC$9,$H210&lt;&gt;9999),$B$23,IF(OR($H210 = 1,$H210 =2),-$B$23,0)),IF(AND($I210 =AC$10,$I210&lt;&gt;9999),$B$25,IF(OR($I210 = 1,$I210 =2),-$B$25,0)),IF(AND($J210 =AC$19,$J210&lt;&gt;9999),$B$24,IF(OR($J210 = 1,$J210 =2),-$B$24,0)),IF(AND($K210 =AC$20,$K210&lt;&gt;9999),$B$26,IF(OR($K210 = 1,$K210 =2),-$B$26,0))),IF($O210=AC$32,$B$3,0))-$B$11))),"")&gt;0,IF($B210&gt;AC$2,1/(1+EXP(-$B$10*(SUM($B$2*(1-(YEAR($B210)-YEAR(AC$2))/173),IF(OR(IF($L210&lt;&gt;".",$L210 = AC$23,FALSE),OR(IF($L210&lt;&gt;".",$L210 = AC$26,FALSE),IF($L210&lt;&gt;".",$L210 = AC$29,FALSE))),$B$4,0),IF(OR(IF($M210&lt;&gt;".",$M210 = AC$24,FALSE),OR(IF($M210&lt;&gt;".",$M210 = AC$27,FALSE),IF($M210&lt;&gt;".",$M210 = AC$30,FALSE))),$B$5,0),IF(OR(IF($N210&lt;&gt;".",$N210 = AC$25,FALSE),OR(IF($N210&lt;&gt;".",$N210 = AC$28,FALSE),IF($N210&lt;&gt;".",$N210 = AC$31,FALSE))),$B$6,0),$B$7*SUM(IF(AND($D210 =AC$4,$D210&lt;&gt;9999),$B$22,IF(OR($D210 = 1,$D210 =2),-$B$22,0)),IF(AND($E210 =AC$5,$E210&lt;&gt;9999),$B$21,IF(OR($E210 = 1,$E210 =2),-$B$21,0)),IF(AND($F210 =AC$6,$F210&lt;&gt;9999),$B$20,IF(OR($F210 = 1,$F210 =2),-$B$20,0)),IF(AND($G210 =AC$8,$G210&lt;&gt;9999),$B$27,IF(OR($G210 = 1,$G210 =2),-$B$27,0)),IF(AND($H210 =AC$9,$H210&lt;&gt;9999),$B$23,IF(OR($H210 = 1,$H210 =2),-$B$23,0)),IF(AND($I210 =AC$10,$I210&lt;&gt;9999),$B$25,IF(OR($I210 = 1,$I210 =2),-$B$25,0)),IF(AND($J210 =AC$19,$J210&lt;&gt;9999),$B$24,IF(OR($J210 = 1,$J210 =2),-$B$24,0)),IF(AND($K210 =AC$20,$K210&lt;&gt;9999),$B$26,IF(OR($K210 = 1,$K210 =2),-$B$26,0))),IF($O210=AC$32,$B$3,0))-$B$11))),""),"")</f>
        <v>6.692011892997285E-21</v>
      </c>
      <c r="AD210" s="1">
        <f t="shared" si="610"/>
        <v>6.692011892997285E-21</v>
      </c>
      <c r="AE210" s="1">
        <f t="shared" si="610"/>
        <v>6.692011892997285E-21</v>
      </c>
      <c r="AF210" s="1">
        <f t="shared" si="610"/>
        <v>6.692011892997285E-21</v>
      </c>
      <c r="AG210" s="1">
        <f t="shared" si="610"/>
        <v>6.692011892997285E-21</v>
      </c>
      <c r="AH210" s="1">
        <f t="shared" si="610"/>
        <v>6.692011892997285E-21</v>
      </c>
      <c r="AI210" s="1">
        <f t="shared" si="610"/>
        <v>6.692011892997285E-21</v>
      </c>
      <c r="AJ210" s="1">
        <f t="shared" si="610"/>
        <v>6.692011892997285E-21</v>
      </c>
      <c r="AK210" s="1">
        <f t="shared" si="610"/>
        <v>6.692011892997285E-21</v>
      </c>
      <c r="AL210" s="1">
        <f t="shared" si="610"/>
        <v>6.692011892997285E-21</v>
      </c>
      <c r="AM210" s="1">
        <f t="shared" si="610"/>
        <v>6.692011892997285E-21</v>
      </c>
      <c r="AN210" s="1">
        <f t="shared" si="610"/>
        <v>1.2827742145462123E-21</v>
      </c>
      <c r="AO210" s="1">
        <f t="shared" si="610"/>
        <v>1.2827742145462123E-21</v>
      </c>
      <c r="AP210" s="1">
        <f t="shared" si="610"/>
        <v>1.2827742145462123E-21</v>
      </c>
      <c r="AQ210" s="1">
        <f t="shared" si="610"/>
        <v>1.2827742145462123E-21</v>
      </c>
      <c r="AR210" s="1">
        <f t="shared" si="610"/>
        <v>1.2827742145462123E-21</v>
      </c>
      <c r="AS210" s="1">
        <f t="shared" si="610"/>
        <v>1.2827742145462123E-21</v>
      </c>
      <c r="AT210" s="1">
        <f t="shared" si="610"/>
        <v>1.2827742145462123E-21</v>
      </c>
      <c r="AU210" s="1">
        <f t="shared" si="610"/>
        <v>1.2827742145462123E-21</v>
      </c>
      <c r="AV210" s="1">
        <f t="shared" si="610"/>
        <v>6.692011892997285E-21</v>
      </c>
      <c r="AW210" s="1">
        <f t="shared" si="610"/>
        <v>6.692011892997285E-21</v>
      </c>
      <c r="AX210" s="1">
        <f t="shared" si="610"/>
        <v>6.692011892997285E-21</v>
      </c>
      <c r="AY210" s="1">
        <f t="shared" si="610"/>
        <v>1.2827742145462123E-21</v>
      </c>
      <c r="AZ210" s="1">
        <f t="shared" si="610"/>
        <v>1.2827742145462123E-21</v>
      </c>
      <c r="BA210" s="1">
        <f t="shared" si="610"/>
        <v>1.2827742145462123E-21</v>
      </c>
      <c r="BB210" s="1">
        <f t="shared" si="610"/>
        <v>1.2827742145462123E-21</v>
      </c>
      <c r="BC210" s="1">
        <f t="shared" si="610"/>
        <v>1.2827742145462123E-21</v>
      </c>
      <c r="BD210" s="1">
        <f t="shared" si="610"/>
        <v>1.2827742145462123E-21</v>
      </c>
      <c r="BE210" s="1">
        <f t="shared" si="610"/>
        <v>6.692011892997285E-21</v>
      </c>
      <c r="BF210" s="1">
        <f t="shared" si="610"/>
        <v>1.2827742145462123E-21</v>
      </c>
      <c r="BG210" s="1">
        <f t="shared" si="610"/>
        <v>6.692011892997285E-21</v>
      </c>
      <c r="BH210" s="1">
        <f t="shared" si="610"/>
        <v>1.2827742145462123E-21</v>
      </c>
      <c r="BI210" s="1">
        <f t="shared" si="610"/>
        <v>6.692011892997285E-21</v>
      </c>
      <c r="BJ210" s="1">
        <f t="shared" si="610"/>
        <v>1.2827742145462123E-21</v>
      </c>
      <c r="BK210" s="1">
        <f t="shared" si="610"/>
        <v>5.8965618782990962E-19</v>
      </c>
      <c r="BL210" s="1">
        <f t="shared" si="610"/>
        <v>5.8965618782990962E-19</v>
      </c>
      <c r="BM210" s="1">
        <f t="shared" si="610"/>
        <v>1.2827742145462123E-21</v>
      </c>
      <c r="BN210" s="1">
        <f t="shared" si="610"/>
        <v>1.2827742145462123E-21</v>
      </c>
      <c r="BO210" s="1">
        <f t="shared" si="610"/>
        <v>1.2827742145462123E-21</v>
      </c>
      <c r="BP210" s="1">
        <f t="shared" si="610"/>
        <v>3.302336119012689E-17</v>
      </c>
      <c r="BQ210" s="1">
        <f t="shared" si="610"/>
        <v>1.1302964867521238E-19</v>
      </c>
      <c r="BR210" s="1">
        <f t="shared" si="610"/>
        <v>1.2827742145462123E-21</v>
      </c>
      <c r="BS210" s="1">
        <f t="shared" si="610"/>
        <v>7.1841044131568349E-20</v>
      </c>
      <c r="BT210" s="1">
        <f t="shared" si="610"/>
        <v>3.302336119012689E-17</v>
      </c>
      <c r="BU210" s="1">
        <f t="shared" si="610"/>
        <v>3.7478233993335018E-19</v>
      </c>
      <c r="BV210" s="1">
        <f t="shared" si="610"/>
        <v>7.1841044131568349E-20</v>
      </c>
      <c r="BW210" s="1">
        <f t="shared" si="610"/>
        <v>6.3301615253656698E-18</v>
      </c>
      <c r="BX210" s="1">
        <f t="shared" si="610"/>
        <v>7.1841044131568349E-20</v>
      </c>
      <c r="BY210" s="1">
        <f t="shared" si="610"/>
        <v>6.3301615253656698E-18</v>
      </c>
      <c r="BZ210" s="1">
        <f t="shared" si="610"/>
        <v>3.302336119012689E-17</v>
      </c>
      <c r="CA210" s="1">
        <f t="shared" si="610"/>
        <v>3.7478233993335018E-19</v>
      </c>
      <c r="CB210" s="1">
        <f t="shared" si="610"/>
        <v>6.3301615253656698E-18</v>
      </c>
      <c r="CC210" s="1">
        <f t="shared" si="610"/>
        <v>3.302336119012689E-17</v>
      </c>
      <c r="CD210" s="1">
        <f t="shared" si="610"/>
        <v>3.302336119012689E-17</v>
      </c>
      <c r="CE210" s="1">
        <f t="shared" si="610"/>
        <v>6.3301615253656698E-18</v>
      </c>
      <c r="CF210" s="1">
        <f t="shared" si="610"/>
        <v>1.1302964867521238E-19</v>
      </c>
      <c r="CG210" s="1">
        <f t="shared" si="610"/>
        <v>1.1302964867521238E-19</v>
      </c>
      <c r="CH210" s="1">
        <f t="shared" si="610"/>
        <v>3.302336119012689E-17</v>
      </c>
      <c r="CI210" s="1">
        <f t="shared" si="610"/>
        <v>7.1841044131568349E-20</v>
      </c>
      <c r="CJ210" s="1">
        <f t="shared" si="610"/>
        <v>7.1841044131568349E-20</v>
      </c>
      <c r="CK210" s="1">
        <f t="shared" si="610"/>
        <v>1.2827742145462123E-21</v>
      </c>
      <c r="CL210" s="1">
        <f t="shared" si="610"/>
        <v>3.7478233993335018E-19</v>
      </c>
      <c r="CM210" s="1">
        <f t="shared" si="610"/>
        <v>3.7478233993335018E-19</v>
      </c>
      <c r="CN210" s="1">
        <f t="shared" si="610"/>
        <v>7.8735547125467097E-20</v>
      </c>
      <c r="CO210" s="1">
        <f t="shared" si="608"/>
        <v>8.62917077011491E-20</v>
      </c>
      <c r="CP210" s="1">
        <f t="shared" si="608"/>
        <v>4.347263017600881E-17</v>
      </c>
      <c r="CQ210" s="1">
        <f t="shared" si="608"/>
        <v>1.4879454842564034E-19</v>
      </c>
      <c r="CR210" s="1">
        <f t="shared" si="608"/>
        <v>8.3331545012110305E-18</v>
      </c>
      <c r="CS210" s="1">
        <f t="shared" si="608"/>
        <v>1.7872423536544623E-19</v>
      </c>
      <c r="CT210" s="1">
        <f t="shared" si="608"/>
        <v>2.5110324467062275E-16</v>
      </c>
      <c r="CU210" s="1">
        <f t="shared" si="608"/>
        <v>1.4356779200447241E-15</v>
      </c>
      <c r="CV210" s="1">
        <f t="shared" si="608"/>
        <v>1.5734582911080163E-15</v>
      </c>
      <c r="CW210" s="1">
        <f t="shared" si="608"/>
        <v>1.7244612870966576E-15</v>
      </c>
      <c r="CX210" s="1">
        <f t="shared" si="608"/>
        <v>2.0713327753918808E-15</v>
      </c>
      <c r="CY210" s="1">
        <f t="shared" si="608"/>
        <v>3.7202245956834189E-19</v>
      </c>
      <c r="CZ210" s="1">
        <f t="shared" si="608"/>
        <v>7.7699673577673195E-18</v>
      </c>
      <c r="DA210" s="1">
        <f t="shared" si="608"/>
        <v>2.8236063438460436E-17</v>
      </c>
      <c r="DB210" s="1">
        <f t="shared" si="608"/>
        <v>2.4879766791611084E-15</v>
      </c>
      <c r="DC210" s="1">
        <f t="shared" si="608"/>
        <v>2.8236063438460436E-17</v>
      </c>
      <c r="DD210" s="1">
        <f t="shared" si="608"/>
        <v>3.3109539214409059E-17</v>
      </c>
      <c r="DE210" s="1">
        <f t="shared" si="608"/>
        <v>5.9119495927659036E-19</v>
      </c>
      <c r="DF210" s="1">
        <f t="shared" si="608"/>
        <v>6.7094754201073633E-21</v>
      </c>
      <c r="DG210" s="1">
        <f t="shared" si="608"/>
        <v>3.7673958898600172E-14</v>
      </c>
      <c r="DH210" s="1">
        <f t="shared" si="608"/>
        <v>6.915174939308083E-16</v>
      </c>
      <c r="DI210" s="1">
        <f t="shared" si="608"/>
        <v>1.2452390543541457E-14</v>
      </c>
      <c r="DJ210" s="1">
        <f t="shared" si="608"/>
        <v>6.4793126462935778E-19</v>
      </c>
      <c r="DK210" s="1">
        <f t="shared" si="608"/>
        <v>1.9769215657018806E-15</v>
      </c>
      <c r="DL210" s="1">
        <f t="shared" si="608"/>
        <v>1.9769215657018806E-15</v>
      </c>
      <c r="DM210" s="1">
        <f t="shared" si="608"/>
        <v>8.0590712284140864E-21</v>
      </c>
      <c r="DN210" s="1">
        <f t="shared" si="608"/>
        <v>7.4158127640614192E-18</v>
      </c>
      <c r="DO210" s="1">
        <f t="shared" si="608"/>
        <v>7.1011248843850267E-19</v>
      </c>
      <c r="DP210" s="1">
        <f t="shared" si="608"/>
        <v>8.6742354236896748E-15</v>
      </c>
      <c r="DQ210" s="1">
        <f t="shared" si="608"/>
        <v>7.1011248843850267E-19</v>
      </c>
      <c r="DR210" s="1">
        <f t="shared" si="608"/>
        <v>8.8324910942305E-21</v>
      </c>
      <c r="DS210" s="1">
        <f t="shared" si="608"/>
        <v>8.127499849376861E-18</v>
      </c>
      <c r="DT210" s="1">
        <f t="shared" si="608"/>
        <v>7.7826117331254665E-19</v>
      </c>
      <c r="DU210" s="1">
        <f t="shared" si="608"/>
        <v>4.369965998795898E-12</v>
      </c>
      <c r="DV210" s="1">
        <f t="shared" si="608"/>
        <v>1.0419038263714064E-14</v>
      </c>
      <c r="DW210" s="1">
        <f t="shared" si="608"/>
        <v>7.0657238144722639E-19</v>
      </c>
      <c r="DX210" s="1">
        <f t="shared" si="608"/>
        <v>5.9570648730309707E-14</v>
      </c>
      <c r="DY210" s="1">
        <f t="shared" si="608"/>
        <v>3.9674307141284543E-12</v>
      </c>
      <c r="DZ210" s="1">
        <f t="shared" si="608"/>
        <v>2.7543724468488914E-13</v>
      </c>
      <c r="EA210" s="1">
        <f t="shared" si="608"/>
        <v>1.1257669630622795E-13</v>
      </c>
      <c r="EB210" s="1">
        <f t="shared" si="608"/>
        <v>1.371583572672632E-14</v>
      </c>
      <c r="EC210" s="1">
        <f t="shared" si="608"/>
        <v>6.9098580846698487E-12</v>
      </c>
      <c r="ED210" s="1">
        <f t="shared" si="608"/>
        <v>1.2851328948093974E-17</v>
      </c>
      <c r="EE210" s="1">
        <f t="shared" si="608"/>
        <v>1.4084656316581992E-17</v>
      </c>
      <c r="EF210" s="1">
        <f t="shared" si="608"/>
        <v>1.5306380041464402E-20</v>
      </c>
      <c r="EG210" s="1">
        <f t="shared" si="608"/>
        <v>1.647474506690191E-14</v>
      </c>
      <c r="EH210" s="1">
        <f t="shared" si="608"/>
        <v>1.5306380041464402E-20</v>
      </c>
      <c r="EI210" s="1">
        <f t="shared" si="608"/>
        <v>1.3486977980673135E-18</v>
      </c>
      <c r="EJ210" s="1">
        <f t="shared" si="608"/>
        <v>8.29976041280717E-12</v>
      </c>
      <c r="EK210" s="1">
        <f t="shared" si="608"/>
        <v>1.9788602782004173E-14</v>
      </c>
      <c r="EL210" s="1">
        <f t="shared" si="608"/>
        <v>1.8433134813638314E-15</v>
      </c>
      <c r="EM210" s="1">
        <f t="shared" si="608"/>
        <v>1.8433134813638314E-15</v>
      </c>
      <c r="EN210" s="1">
        <f t="shared" si="608"/>
        <v>9.0726360764257874E-17</v>
      </c>
      <c r="EO210" s="1">
        <f t="shared" si="608"/>
        <v>1.7436418621890196E-12</v>
      </c>
      <c r="EP210" s="1">
        <f t="shared" si="608"/>
        <v>2.376903548271919E-14</v>
      </c>
      <c r="EQ210" s="1">
        <f t="shared" si="608"/>
        <v>2.6050122684035147E-14</v>
      </c>
      <c r="ER210" s="1">
        <f t="shared" si="608"/>
        <v>2.8550123220046059E-14</v>
      </c>
      <c r="ES210" s="1">
        <f t="shared" si="608"/>
        <v>1.4855394535375501E-18</v>
      </c>
      <c r="ET210" s="1">
        <f t="shared" si="608"/>
        <v>2.3372433482315355E-18</v>
      </c>
      <c r="EU210" s="1">
        <f t="shared" si="608"/>
        <v>5.5400261004643893E-19</v>
      </c>
      <c r="EV210" s="1">
        <f t="shared" si="608"/>
        <v>3.1860912083187342E-20</v>
      </c>
      <c r="EW210" s="1">
        <f t="shared" si="608"/>
        <v>1.7276321122645775E-11</v>
      </c>
      <c r="EX210" s="1">
        <f t="shared" si="608"/>
        <v>3.4918567444426343E-20</v>
      </c>
      <c r="EY210" s="1">
        <f t="shared" si="608"/>
        <v>3.4918567444426343E-20</v>
      </c>
      <c r="EZ210" s="1">
        <f t="shared" ref="EZ210:HK213" si="611">IF(IF($B210&gt;EZ$2,1/(1+EXP(-$B$10*(SUM($B$2*(1-(YEAR($B210)-YEAR(EZ$2))/173),IF(OR(IF($L210&lt;&gt;".",$L210 = EZ$23,FALSE),OR(IF($L210&lt;&gt;".",$L210 = EZ$26,FALSE),IF($L210&lt;&gt;".",$L210 = EZ$29,FALSE))),$B$4,0),IF(OR(IF($M210&lt;&gt;".",$M210 = EZ$24,FALSE),OR(IF($M210&lt;&gt;".",$M210 = EZ$27,FALSE),IF($M210&lt;&gt;".",$M210 = EZ$30,FALSE))),$B$5,0),IF(OR(IF($N210&lt;&gt;".",$N210 = EZ$25,FALSE),OR(IF($N210&lt;&gt;".",$N210 = EZ$28,FALSE),IF($N210&lt;&gt;".",$N210 = EZ$31,FALSE))),$B$6,0),$B$7*SUM(IF(AND($D210 =EZ$4,$D210&lt;&gt;9999),$B$22,IF(OR($D210 = 1,$D210 =2),-$B$22,0)),IF(AND($E210 =EZ$5,$E210&lt;&gt;9999),$B$21,IF(OR($E210 = 1,$E210 =2),-$B$21,0)),IF(AND($F210 =EZ$6,$F210&lt;&gt;9999),$B$20,IF(OR($F210 = 1,$F210 =2),-$B$20,0)),IF(AND($G210 =EZ$8,$G210&lt;&gt;9999),$B$27,IF(OR($G210 = 1,$G210 =2),-$B$27,0)),IF(AND($H210 =EZ$9,$H210&lt;&gt;9999),$B$23,IF(OR($H210 = 1,$H210 =2),-$B$23,0)),IF(AND($I210 =EZ$10,$I210&lt;&gt;9999),$B$25,IF(OR($I210 = 1,$I210 =2),-$B$25,0)),IF(AND($J210 =EZ$19,$J210&lt;&gt;9999),$B$24,IF(OR($J210 = 1,$J210 =2),-$B$24,0)),IF(AND($K210 =EZ$20,$K210&lt;&gt;9999),$B$26,IF(OR($K210 = 1,$K210 =2),-$B$26,0))),IF($O210=EZ$32,$B$3,0))-$B$11))),"")&gt;0,IF($B210&gt;EZ$2,1/(1+EXP(-$B$10*(SUM($B$2*(1-(YEAR($B210)-YEAR(EZ$2))/173),IF(OR(IF($L210&lt;&gt;".",$L210 = EZ$23,FALSE),OR(IF($L210&lt;&gt;".",$L210 = EZ$26,FALSE),IF($L210&lt;&gt;".",$L210 = EZ$29,FALSE))),$B$4,0),IF(OR(IF($M210&lt;&gt;".",$M210 = EZ$24,FALSE),OR(IF($M210&lt;&gt;".",$M210 = EZ$27,FALSE),IF($M210&lt;&gt;".",$M210 = EZ$30,FALSE))),$B$5,0),IF(OR(IF($N210&lt;&gt;".",$N210 = EZ$25,FALSE),OR(IF($N210&lt;&gt;".",$N210 = EZ$28,FALSE),IF($N210&lt;&gt;".",$N210 = EZ$31,FALSE))),$B$6,0),$B$7*SUM(IF(AND($D210 =EZ$4,$D210&lt;&gt;9999),$B$22,IF(OR($D210 = 1,$D210 =2),-$B$22,0)),IF(AND($E210 =EZ$5,$E210&lt;&gt;9999),$B$21,IF(OR($E210 = 1,$E210 =2),-$B$21,0)),IF(AND($F210 =EZ$6,$F210&lt;&gt;9999),$B$20,IF(OR($F210 = 1,$F210 =2),-$B$20,0)),IF(AND($G210 =EZ$8,$G210&lt;&gt;9999),$B$27,IF(OR($G210 = 1,$G210 =2),-$B$27,0)),IF(AND($H210 =EZ$9,$H210&lt;&gt;9999),$B$23,IF(OR($H210 = 1,$H210 =2),-$B$23,0)),IF(AND($I210 =EZ$10,$I210&lt;&gt;9999),$B$25,IF(OR($I210 = 1,$I210 =2),-$B$25,0)),IF(AND($J210 =EZ$19,$J210&lt;&gt;9999),$B$24,IF(OR($J210 = 1,$J210 =2),-$B$24,0)),IF(AND($K210 =EZ$20,$K210&lt;&gt;9999),$B$26,IF(OR($K210 = 1,$K210 =2),-$B$26,0))),IF($O210=EZ$32,$B$3,0))-$B$11))),""),"")</f>
        <v>3.3116527007147417E-12</v>
      </c>
      <c r="FA210" s="1">
        <f t="shared" si="611"/>
        <v>1.585604065283912E-13</v>
      </c>
      <c r="FB210" s="1">
        <f t="shared" si="611"/>
        <v>1.7276321122645775E-11</v>
      </c>
      <c r="FC210" s="1">
        <f t="shared" si="611"/>
        <v>3.8269662500162662E-20</v>
      </c>
      <c r="FD210" s="1">
        <f t="shared" si="611"/>
        <v>3.6294682299257645E-12</v>
      </c>
      <c r="FE210" s="1">
        <f t="shared" si="611"/>
        <v>1.8934309938666299E-11</v>
      </c>
      <c r="FF210" s="1">
        <f t="shared" si="611"/>
        <v>1.9721993365295919E-15</v>
      </c>
      <c r="FG210" s="1">
        <f t="shared" si="611"/>
        <v>3.9777841526670266E-12</v>
      </c>
      <c r="FH210" s="1">
        <f t="shared" si="611"/>
        <v>4.5967518571108082E-20</v>
      </c>
      <c r="FI210" s="1">
        <f t="shared" si="611"/>
        <v>4.4390642449323928E-18</v>
      </c>
      <c r="FJ210" s="1">
        <f t="shared" si="611"/>
        <v>5.0378968853347399E-20</v>
      </c>
      <c r="FK210" s="1">
        <f t="shared" si="611"/>
        <v>2.7477931378133021E-13</v>
      </c>
      <c r="FL210" s="1">
        <f t="shared" si="611"/>
        <v>6.2897340606214337E-12</v>
      </c>
      <c r="FM210" s="1">
        <f t="shared" si="611"/>
        <v>6.2897340606214337E-12</v>
      </c>
      <c r="FN210" s="1">
        <f t="shared" si="611"/>
        <v>3.5867961977380273E-16</v>
      </c>
      <c r="FO210" s="1">
        <f t="shared" si="611"/>
        <v>7.268455404895777E-20</v>
      </c>
      <c r="FP210" s="1">
        <f t="shared" si="611"/>
        <v>7.0191173042867385E-18</v>
      </c>
      <c r="FQ210" s="1">
        <f t="shared" si="611"/>
        <v>5.3192162274884255E-13</v>
      </c>
      <c r="FR210" s="1">
        <f t="shared" si="611"/>
        <v>7.5548998436385776E-12</v>
      </c>
      <c r="FS210" s="1">
        <f t="shared" si="611"/>
        <v>1.6778856303650834E-15</v>
      </c>
      <c r="FT210" s="1">
        <f t="shared" si="611"/>
        <v>4.7340367156879127E-11</v>
      </c>
      <c r="FU210" s="1">
        <f t="shared" si="611"/>
        <v>8.4309968773885936E-18</v>
      </c>
      <c r="FV210" s="1">
        <f t="shared" si="611"/>
        <v>9.5683438142062308E-20</v>
      </c>
      <c r="FW210" s="1">
        <f t="shared" si="611"/>
        <v>9.0745508629273652E-12</v>
      </c>
      <c r="FX210" s="1">
        <f t="shared" si="611"/>
        <v>1.7758281619496326E-13</v>
      </c>
      <c r="FY210" s="1">
        <f t="shared" si="611"/>
        <v>5.8882695085356485E-13</v>
      </c>
      <c r="FZ210" s="1">
        <f t="shared" si="611"/>
        <v>6.9841250648231425E-18</v>
      </c>
      <c r="GA210" s="1">
        <f t="shared" si="611"/>
        <v>5.1883568150459899E-11</v>
      </c>
      <c r="GB210" s="1">
        <f t="shared" si="611"/>
        <v>3.9216127066504625E-11</v>
      </c>
      <c r="GC210" s="1">
        <f t="shared" si="611"/>
        <v>8.2386571933133603E-12</v>
      </c>
      <c r="GD210" s="1">
        <f t="shared" si="611"/>
        <v>1.1492994535094201E-19</v>
      </c>
      <c r="GE210" s="1">
        <f t="shared" si="611"/>
        <v>1.1492994535094201E-19</v>
      </c>
      <c r="GF210" s="1">
        <f t="shared" si="611"/>
        <v>1.1492994535094201E-19</v>
      </c>
      <c r="GG210" s="1">
        <f t="shared" si="611"/>
        <v>1.3557437935489055E-13</v>
      </c>
      <c r="GH210" s="1">
        <f t="shared" si="611"/>
        <v>1.1945924928872366E-11</v>
      </c>
      <c r="GI210" s="1">
        <f t="shared" si="611"/>
        <v>9.5206429761233262E-20</v>
      </c>
      <c r="GJ210" s="1">
        <f t="shared" si="611"/>
        <v>1.1098737259227824E-17</v>
      </c>
      <c r="GK210" s="1">
        <f t="shared" si="611"/>
        <v>6.2319830556556355E-11</v>
      </c>
      <c r="GL210" s="1">
        <f t="shared" si="611"/>
        <v>1.6122494304696748E-13</v>
      </c>
      <c r="GM210" s="1">
        <f t="shared" si="611"/>
        <v>1.3557437935489055E-13</v>
      </c>
      <c r="GN210" s="1">
        <f t="shared" si="611"/>
        <v>2.9838447933415611E-12</v>
      </c>
      <c r="GO210" s="1">
        <f t="shared" si="611"/>
        <v>6.2319830556556355E-11</v>
      </c>
      <c r="GP210" s="1">
        <f t="shared" si="611"/>
        <v>1.4858529777425946E-13</v>
      </c>
      <c r="GQ210" s="1">
        <f t="shared" si="611"/>
        <v>5.162491422545064E-11</v>
      </c>
      <c r="GR210" s="1">
        <f t="shared" si="611"/>
        <v>5.162491422545064E-11</v>
      </c>
      <c r="GS210" s="1">
        <f t="shared" si="611"/>
        <v>1.2308607363295175E-13</v>
      </c>
      <c r="GT210" s="1">
        <f t="shared" si="611"/>
        <v>1.4348820714406562E-11</v>
      </c>
      <c r="GU210" s="1" t="str">
        <f t="shared" si="611"/>
        <v/>
      </c>
      <c r="GV210" s="1" t="str">
        <f t="shared" si="611"/>
        <v/>
      </c>
      <c r="GW210" s="1" t="str">
        <f t="shared" si="611"/>
        <v/>
      </c>
      <c r="GX210" s="1" t="str">
        <f t="shared" si="611"/>
        <v/>
      </c>
      <c r="GY210" s="1" t="str">
        <f t="shared" si="611"/>
        <v/>
      </c>
      <c r="GZ210" s="1" t="str">
        <f t="shared" si="611"/>
        <v/>
      </c>
      <c r="HA210" s="1" t="str">
        <f t="shared" si="611"/>
        <v/>
      </c>
      <c r="HB210" s="1" t="str">
        <f t="shared" si="611"/>
        <v/>
      </c>
      <c r="HC210" s="1" t="str">
        <f t="shared" si="611"/>
        <v/>
      </c>
      <c r="HD210" s="1" t="str">
        <f t="shared" si="611"/>
        <v/>
      </c>
      <c r="HE210" s="1" t="str">
        <f t="shared" si="611"/>
        <v/>
      </c>
      <c r="HF210" s="1" t="str">
        <f t="shared" si="611"/>
        <v/>
      </c>
      <c r="HG210" s="1" t="str">
        <f t="shared" si="611"/>
        <v/>
      </c>
      <c r="HH210" s="1" t="str">
        <f t="shared" si="611"/>
        <v/>
      </c>
      <c r="HI210" s="1" t="str">
        <f t="shared" si="611"/>
        <v/>
      </c>
      <c r="HJ210" s="1" t="str">
        <f t="shared" si="611"/>
        <v/>
      </c>
      <c r="HK210" s="1" t="str">
        <f t="shared" si="611"/>
        <v/>
      </c>
      <c r="HL210" s="1" t="str">
        <f t="shared" si="609"/>
        <v/>
      </c>
      <c r="HM210" s="1" t="str">
        <f t="shared" si="609"/>
        <v/>
      </c>
      <c r="HN210" s="1" t="str">
        <f t="shared" si="609"/>
        <v/>
      </c>
      <c r="HO210" s="1" t="str">
        <f t="shared" si="609"/>
        <v/>
      </c>
      <c r="HP210" s="1" t="str">
        <f t="shared" si="609"/>
        <v/>
      </c>
      <c r="HQ210" s="1" t="str">
        <f t="shared" si="609"/>
        <v/>
      </c>
      <c r="HR210" s="1" t="str">
        <f t="shared" si="609"/>
        <v/>
      </c>
      <c r="HS210" s="1" t="str">
        <f t="shared" si="609"/>
        <v/>
      </c>
      <c r="HT210" s="1" t="str">
        <f t="shared" si="609"/>
        <v/>
      </c>
      <c r="HU210" s="1" t="str">
        <f t="shared" si="609"/>
        <v/>
      </c>
      <c r="HV210" s="1" t="str">
        <f t="shared" si="609"/>
        <v/>
      </c>
      <c r="HW210" s="1" t="str">
        <f t="shared" si="609"/>
        <v/>
      </c>
      <c r="HX210" s="1" t="str">
        <f t="shared" si="609"/>
        <v/>
      </c>
      <c r="HY210" s="1" t="str">
        <f t="shared" si="609"/>
        <v/>
      </c>
      <c r="HZ210" s="1" t="str">
        <f t="shared" si="609"/>
        <v/>
      </c>
      <c r="IA210" s="1" t="str">
        <f t="shared" si="609"/>
        <v/>
      </c>
      <c r="IB210" s="1" t="str">
        <f t="shared" si="609"/>
        <v/>
      </c>
      <c r="IC210" s="1" t="str">
        <f t="shared" si="609"/>
        <v/>
      </c>
      <c r="ID210" s="1" t="str">
        <f t="shared" si="609"/>
        <v/>
      </c>
      <c r="IE210" s="1" t="str">
        <f t="shared" si="609"/>
        <v/>
      </c>
      <c r="IF210" s="1" t="str">
        <f t="shared" si="609"/>
        <v/>
      </c>
      <c r="IG210" s="1" t="str">
        <f t="shared" si="609"/>
        <v/>
      </c>
      <c r="IH210" s="1" t="str">
        <f t="shared" si="609"/>
        <v/>
      </c>
      <c r="II210" s="1" t="str">
        <f t="shared" si="609"/>
        <v/>
      </c>
      <c r="IJ210" s="1" t="str">
        <f t="shared" si="609"/>
        <v/>
      </c>
      <c r="IK210" s="1" t="str">
        <f t="shared" si="609"/>
        <v/>
      </c>
      <c r="IL210" s="1" t="str">
        <f t="shared" si="609"/>
        <v/>
      </c>
      <c r="IM210" s="1" t="str">
        <f t="shared" si="609"/>
        <v/>
      </c>
      <c r="IN210" s="1" t="str">
        <f t="shared" si="609"/>
        <v/>
      </c>
      <c r="IO210" s="1" t="str">
        <f t="shared" si="609"/>
        <v/>
      </c>
      <c r="IP210" s="1" t="str">
        <f t="shared" si="609"/>
        <v/>
      </c>
      <c r="IQ210" s="1" t="str">
        <f t="shared" si="609"/>
        <v/>
      </c>
      <c r="IR210" s="1" t="str">
        <f t="shared" si="609"/>
        <v/>
      </c>
      <c r="IS210" s="1" t="str">
        <f t="shared" si="609"/>
        <v/>
      </c>
      <c r="IT210" s="1" t="str">
        <f t="shared" si="609"/>
        <v/>
      </c>
      <c r="IU210" s="1" t="str">
        <f t="shared" si="609"/>
        <v/>
      </c>
      <c r="IV210" s="1" t="str">
        <f t="shared" si="609"/>
        <v/>
      </c>
      <c r="IW210" s="1" t="str">
        <f t="shared" si="609"/>
        <v/>
      </c>
      <c r="IX210" s="1" t="str">
        <f t="shared" si="609"/>
        <v/>
      </c>
      <c r="IY210" s="1" t="str">
        <f t="shared" si="609"/>
        <v/>
      </c>
      <c r="IZ210" s="1" t="str">
        <f t="shared" si="609"/>
        <v/>
      </c>
      <c r="JA210" s="1" t="str">
        <f t="shared" si="609"/>
        <v/>
      </c>
      <c r="JB210" s="1" t="str">
        <f t="shared" si="609"/>
        <v/>
      </c>
      <c r="JC210" s="1" t="str">
        <f t="shared" si="609"/>
        <v/>
      </c>
      <c r="JD210" s="1" t="str">
        <f t="shared" si="609"/>
        <v/>
      </c>
      <c r="JE210" s="1" t="str">
        <f t="shared" si="609"/>
        <v/>
      </c>
      <c r="JF210" s="1" t="str">
        <f t="shared" si="609"/>
        <v/>
      </c>
      <c r="JG210" s="1" t="str">
        <f t="shared" si="609"/>
        <v/>
      </c>
      <c r="JH210" s="1" t="str">
        <f t="shared" si="609"/>
        <v/>
      </c>
      <c r="JI210" s="1" t="str">
        <f t="shared" si="609"/>
        <v/>
      </c>
      <c r="JJ210" s="1" t="str">
        <f t="shared" si="609"/>
        <v/>
      </c>
      <c r="JK210" s="1" t="str">
        <f t="shared" si="609"/>
        <v/>
      </c>
      <c r="JL210" s="1" t="str">
        <f t="shared" si="609"/>
        <v/>
      </c>
      <c r="JM210" s="1" t="str">
        <f t="shared" si="609"/>
        <v/>
      </c>
      <c r="JN210" s="1" t="str">
        <f t="shared" si="609"/>
        <v/>
      </c>
      <c r="JO210" s="1" t="str">
        <f t="shared" si="609"/>
        <v/>
      </c>
      <c r="JP210" s="1" t="str">
        <f t="shared" si="609"/>
        <v/>
      </c>
      <c r="JQ210" s="1" t="str">
        <f t="shared" si="609"/>
        <v/>
      </c>
      <c r="JR210" s="1" t="str">
        <f t="shared" si="609"/>
        <v/>
      </c>
      <c r="JS210" s="1" t="str">
        <f t="shared" si="609"/>
        <v/>
      </c>
      <c r="JT210" s="1" t="str">
        <f t="shared" si="609"/>
        <v/>
      </c>
      <c r="JU210" s="1" t="str">
        <f t="shared" si="609"/>
        <v/>
      </c>
      <c r="JV210" s="1" t="str">
        <f t="shared" si="609"/>
        <v/>
      </c>
      <c r="JW210" s="1" t="str">
        <f t="shared" si="603"/>
        <v/>
      </c>
      <c r="JX210" s="1" t="str">
        <f t="shared" si="603"/>
        <v/>
      </c>
      <c r="JY210" s="1" t="str">
        <f t="shared" si="603"/>
        <v/>
      </c>
      <c r="JZ210" s="1" t="str">
        <f t="shared" si="603"/>
        <v/>
      </c>
      <c r="KA210" s="1" t="str">
        <f t="shared" si="603"/>
        <v/>
      </c>
      <c r="KB210" s="1" t="str">
        <f t="shared" si="603"/>
        <v/>
      </c>
      <c r="KC210" s="1" t="str">
        <f t="shared" si="603"/>
        <v/>
      </c>
      <c r="KD210" s="1" t="str">
        <f t="shared" si="603"/>
        <v/>
      </c>
      <c r="KE210" s="1" t="str">
        <f t="shared" si="603"/>
        <v/>
      </c>
      <c r="KF210" s="1" t="str">
        <f t="shared" si="603"/>
        <v/>
      </c>
      <c r="KG210" s="1" t="str">
        <f t="shared" si="603"/>
        <v/>
      </c>
      <c r="KH210" s="1" t="str">
        <f t="shared" si="603"/>
        <v/>
      </c>
      <c r="KI210" s="1" t="str">
        <f t="shared" si="603"/>
        <v/>
      </c>
      <c r="KJ210" s="1" t="str">
        <f t="shared" si="603"/>
        <v/>
      </c>
      <c r="KK210" s="1" t="str">
        <f t="shared" si="603"/>
        <v/>
      </c>
      <c r="KL210" s="1" t="str">
        <f t="shared" si="603"/>
        <v/>
      </c>
      <c r="KM210" s="1" t="str">
        <f t="shared" si="603"/>
        <v/>
      </c>
      <c r="KN210" s="1" t="str">
        <f t="shared" si="603"/>
        <v/>
      </c>
      <c r="KO210" s="1" t="str">
        <f t="shared" si="603"/>
        <v/>
      </c>
      <c r="KP210" s="1" t="str">
        <f t="shared" si="603"/>
        <v/>
      </c>
      <c r="KQ210" s="1" t="str">
        <f t="shared" si="603"/>
        <v/>
      </c>
      <c r="KR210" s="1" t="str">
        <f t="shared" si="603"/>
        <v/>
      </c>
      <c r="KS210" s="1" t="str">
        <f t="shared" si="603"/>
        <v/>
      </c>
      <c r="KT210" s="1" t="str">
        <f t="shared" si="603"/>
        <v/>
      </c>
      <c r="KU210" s="1" t="str">
        <f t="shared" si="603"/>
        <v/>
      </c>
      <c r="KV210" s="1" t="str">
        <f t="shared" si="603"/>
        <v/>
      </c>
      <c r="KW210" s="1" t="str">
        <f t="shared" si="603"/>
        <v/>
      </c>
      <c r="KX210" s="1" t="str">
        <f t="shared" si="603"/>
        <v/>
      </c>
      <c r="KY210" s="1" t="str">
        <f t="shared" si="603"/>
        <v/>
      </c>
      <c r="KZ210" s="1" t="str">
        <f t="shared" si="603"/>
        <v/>
      </c>
      <c r="LA210" s="1" t="str">
        <f t="shared" si="603"/>
        <v/>
      </c>
      <c r="LB210" s="1" t="str">
        <f t="shared" si="603"/>
        <v/>
      </c>
      <c r="LC210" s="1" t="str">
        <f t="shared" si="603"/>
        <v/>
      </c>
      <c r="LD210" s="1" t="str">
        <f t="shared" si="603"/>
        <v/>
      </c>
      <c r="LE210" s="1" t="str">
        <f t="shared" si="603"/>
        <v/>
      </c>
      <c r="LF210" s="1" t="str">
        <f t="shared" si="603"/>
        <v/>
      </c>
      <c r="LG210" s="1" t="str">
        <f t="shared" si="603"/>
        <v/>
      </c>
      <c r="LH210" s="1" t="str">
        <f t="shared" si="603"/>
        <v/>
      </c>
      <c r="LI210" s="1" t="str">
        <f t="shared" si="603"/>
        <v/>
      </c>
      <c r="LJ210" s="1" t="str">
        <f t="shared" si="603"/>
        <v/>
      </c>
      <c r="LK210" s="1" t="str">
        <f t="shared" si="603"/>
        <v/>
      </c>
      <c r="LL210" s="1" t="str">
        <f t="shared" si="603"/>
        <v/>
      </c>
      <c r="LM210" s="1" t="str">
        <f t="shared" si="603"/>
        <v/>
      </c>
      <c r="LN210" s="1" t="str">
        <f t="shared" si="603"/>
        <v/>
      </c>
      <c r="LO210" s="1" t="str">
        <f t="shared" si="603"/>
        <v/>
      </c>
      <c r="LP210" s="1" t="str">
        <f t="shared" si="603"/>
        <v/>
      </c>
      <c r="LQ210" s="1" t="str">
        <f t="shared" si="603"/>
        <v/>
      </c>
      <c r="LR210" s="1" t="str">
        <f t="shared" si="603"/>
        <v/>
      </c>
      <c r="LS210" s="1" t="str">
        <f t="shared" si="603"/>
        <v/>
      </c>
      <c r="LT210" s="1" t="str">
        <f t="shared" si="603"/>
        <v/>
      </c>
      <c r="LU210" s="1" t="str">
        <f t="shared" si="603"/>
        <v/>
      </c>
      <c r="LV210" s="1" t="str">
        <f t="shared" si="603"/>
        <v/>
      </c>
      <c r="LW210" s="1" t="str">
        <f t="shared" si="603"/>
        <v/>
      </c>
      <c r="LX210" s="1" t="str">
        <f t="shared" si="603"/>
        <v/>
      </c>
      <c r="LY210" s="1" t="str">
        <f t="shared" si="603"/>
        <v/>
      </c>
      <c r="LZ210" s="1" t="str">
        <f t="shared" si="603"/>
        <v/>
      </c>
      <c r="MA210" s="1" t="str">
        <f t="shared" si="603"/>
        <v/>
      </c>
      <c r="MB210" s="1" t="str">
        <f t="shared" si="603"/>
        <v/>
      </c>
      <c r="MC210" s="1" t="str">
        <f t="shared" si="603"/>
        <v/>
      </c>
      <c r="MD210" s="1" t="str">
        <f t="shared" si="603"/>
        <v/>
      </c>
      <c r="ME210" s="1" t="str">
        <f t="shared" si="603"/>
        <v/>
      </c>
      <c r="MF210" s="1" t="str">
        <f t="shared" si="603"/>
        <v/>
      </c>
      <c r="MG210" s="1" t="str">
        <f t="shared" si="603"/>
        <v/>
      </c>
      <c r="MH210" s="1" t="str">
        <f t="shared" ref="MH210:OS213" si="612">IF(IF($B210&gt;MH$2,1/(1+EXP(-$B$10*(SUM($B$2*(1-(YEAR($B210)-YEAR(MH$2))/173),IF(OR(IF($L210&lt;&gt;".",$L210 = MH$23,FALSE),OR(IF($L210&lt;&gt;".",$L210 = MH$26,FALSE),IF($L210&lt;&gt;".",$L210 = MH$29,FALSE))),$B$4,0),IF(OR(IF($M210&lt;&gt;".",$M210 = MH$24,FALSE),OR(IF($M210&lt;&gt;".",$M210 = MH$27,FALSE),IF($M210&lt;&gt;".",$M210 = MH$30,FALSE))),$B$5,0),IF(OR(IF($N210&lt;&gt;".",$N210 = MH$25,FALSE),OR(IF($N210&lt;&gt;".",$N210 = MH$28,FALSE),IF($N210&lt;&gt;".",$N210 = MH$31,FALSE))),$B$6,0),$B$7*SUM(IF(AND($D210 =MH$4,$D210&lt;&gt;9999),$B$22,IF(OR($D210 = 1,$D210 =2),-$B$22,0)),IF(AND($E210 =MH$5,$E210&lt;&gt;9999),$B$21,IF(OR($E210 = 1,$E210 =2),-$B$21,0)),IF(AND($F210 =MH$6,$F210&lt;&gt;9999),$B$20,IF(OR($F210 = 1,$F210 =2),-$B$20,0)),IF(AND($G210 =MH$8,$G210&lt;&gt;9999),$B$27,IF(OR($G210 = 1,$G210 =2),-$B$27,0)),IF(AND($H210 =MH$9,$H210&lt;&gt;9999),$B$23,IF(OR($H210 = 1,$H210 =2),-$B$23,0)),IF(AND($I210 =MH$10,$I210&lt;&gt;9999),$B$25,IF(OR($I210 = 1,$I210 =2),-$B$25,0)),IF(AND($J210 =MH$19,$J210&lt;&gt;9999),$B$24,IF(OR($J210 = 1,$J210 =2),-$B$24,0)),IF(AND($K210 =MH$20,$K210&lt;&gt;9999),$B$26,IF(OR($K210 = 1,$K210 =2),-$B$26,0))),IF($O210=MH$32,$B$3,0))-$B$11))),"")&gt;0,IF($B210&gt;MH$2,1/(1+EXP(-$B$10*(SUM($B$2*(1-(YEAR($B210)-YEAR(MH$2))/173),IF(OR(IF($L210&lt;&gt;".",$L210 = MH$23,FALSE),OR(IF($L210&lt;&gt;".",$L210 = MH$26,FALSE),IF($L210&lt;&gt;".",$L210 = MH$29,FALSE))),$B$4,0),IF(OR(IF($M210&lt;&gt;".",$M210 = MH$24,FALSE),OR(IF($M210&lt;&gt;".",$M210 = MH$27,FALSE),IF($M210&lt;&gt;".",$M210 = MH$30,FALSE))),$B$5,0),IF(OR(IF($N210&lt;&gt;".",$N210 = MH$25,FALSE),OR(IF($N210&lt;&gt;".",$N210 = MH$28,FALSE),IF($N210&lt;&gt;".",$N210 = MH$31,FALSE))),$B$6,0),$B$7*SUM(IF(AND($D210 =MH$4,$D210&lt;&gt;9999),$B$22,IF(OR($D210 = 1,$D210 =2),-$B$22,0)),IF(AND($E210 =MH$5,$E210&lt;&gt;9999),$B$21,IF(OR($E210 = 1,$E210 =2),-$B$21,0)),IF(AND($F210 =MH$6,$F210&lt;&gt;9999),$B$20,IF(OR($F210 = 1,$F210 =2),-$B$20,0)),IF(AND($G210 =MH$8,$G210&lt;&gt;9999),$B$27,IF(OR($G210 = 1,$G210 =2),-$B$27,0)),IF(AND($H210 =MH$9,$H210&lt;&gt;9999),$B$23,IF(OR($H210 = 1,$H210 =2),-$B$23,0)),IF(AND($I210 =MH$10,$I210&lt;&gt;9999),$B$25,IF(OR($I210 = 1,$I210 =2),-$B$25,0)),IF(AND($J210 =MH$19,$J210&lt;&gt;9999),$B$24,IF(OR($J210 = 1,$J210 =2),-$B$24,0)),IF(AND($K210 =MH$20,$K210&lt;&gt;9999),$B$26,IF(OR($K210 = 1,$K210 =2),-$B$26,0))),IF($O210=MH$32,$B$3,0))-$B$11))),""),"")</f>
        <v/>
      </c>
      <c r="MI210" s="1" t="str">
        <f t="shared" si="612"/>
        <v/>
      </c>
      <c r="MJ210" s="1" t="str">
        <f t="shared" si="612"/>
        <v/>
      </c>
      <c r="MK210" s="1" t="str">
        <f t="shared" si="612"/>
        <v/>
      </c>
      <c r="ML210" s="1" t="str">
        <f t="shared" si="612"/>
        <v/>
      </c>
      <c r="MM210" s="1" t="str">
        <f t="shared" si="612"/>
        <v/>
      </c>
      <c r="MN210" s="1" t="str">
        <f t="shared" si="612"/>
        <v/>
      </c>
      <c r="MO210" s="1" t="str">
        <f t="shared" si="612"/>
        <v/>
      </c>
      <c r="MP210" s="1" t="str">
        <f t="shared" si="612"/>
        <v/>
      </c>
      <c r="MQ210" s="1" t="str">
        <f t="shared" si="612"/>
        <v/>
      </c>
      <c r="MR210" s="1" t="str">
        <f t="shared" si="612"/>
        <v/>
      </c>
      <c r="MS210" s="1" t="str">
        <f t="shared" si="612"/>
        <v/>
      </c>
      <c r="MT210" s="1" t="str">
        <f t="shared" si="612"/>
        <v/>
      </c>
      <c r="MU210" s="1" t="str">
        <f t="shared" si="612"/>
        <v/>
      </c>
      <c r="MV210" s="1" t="str">
        <f t="shared" si="612"/>
        <v/>
      </c>
      <c r="MW210" s="1" t="str">
        <f t="shared" si="612"/>
        <v/>
      </c>
      <c r="MX210" s="1" t="str">
        <f t="shared" si="612"/>
        <v/>
      </c>
      <c r="MY210" s="1" t="str">
        <f t="shared" si="612"/>
        <v/>
      </c>
      <c r="MZ210" s="1" t="str">
        <f t="shared" si="612"/>
        <v/>
      </c>
      <c r="NA210" s="1" t="str">
        <f t="shared" si="612"/>
        <v/>
      </c>
      <c r="NB210" s="1" t="str">
        <f t="shared" si="612"/>
        <v/>
      </c>
      <c r="NC210" s="1" t="str">
        <f t="shared" si="612"/>
        <v/>
      </c>
      <c r="ND210" s="1" t="str">
        <f t="shared" si="612"/>
        <v/>
      </c>
      <c r="NE210" s="1" t="str">
        <f t="shared" si="612"/>
        <v/>
      </c>
      <c r="NF210" s="1" t="str">
        <f t="shared" si="612"/>
        <v/>
      </c>
      <c r="NG210" s="1" t="str">
        <f t="shared" si="612"/>
        <v/>
      </c>
      <c r="NH210" s="1" t="str">
        <f t="shared" si="612"/>
        <v/>
      </c>
      <c r="NI210" s="1" t="str">
        <f t="shared" si="612"/>
        <v/>
      </c>
      <c r="NJ210" s="1" t="str">
        <f t="shared" si="612"/>
        <v/>
      </c>
      <c r="NK210" s="1" t="str">
        <f t="shared" si="612"/>
        <v/>
      </c>
      <c r="NL210" s="1" t="str">
        <f t="shared" si="612"/>
        <v/>
      </c>
      <c r="NM210" s="1" t="str">
        <f t="shared" si="612"/>
        <v/>
      </c>
      <c r="NN210" s="1" t="str">
        <f t="shared" si="612"/>
        <v/>
      </c>
      <c r="NO210" s="1" t="str">
        <f t="shared" si="612"/>
        <v/>
      </c>
      <c r="NP210" s="1" t="str">
        <f t="shared" si="612"/>
        <v/>
      </c>
      <c r="NQ210" s="1" t="str">
        <f t="shared" si="612"/>
        <v/>
      </c>
      <c r="NR210" s="1" t="str">
        <f t="shared" si="612"/>
        <v/>
      </c>
      <c r="NS210" s="1" t="str">
        <f t="shared" si="612"/>
        <v/>
      </c>
      <c r="NT210" s="1" t="str">
        <f t="shared" si="612"/>
        <v/>
      </c>
      <c r="NU210" s="1" t="str">
        <f t="shared" si="612"/>
        <v/>
      </c>
      <c r="NV210" s="1" t="str">
        <f t="shared" si="612"/>
        <v/>
      </c>
      <c r="NW210" s="1" t="str">
        <f t="shared" si="612"/>
        <v/>
      </c>
      <c r="NX210" s="1" t="str">
        <f t="shared" si="612"/>
        <v/>
      </c>
      <c r="NY210" s="1" t="str">
        <f t="shared" si="612"/>
        <v/>
      </c>
      <c r="NZ210" s="1" t="str">
        <f t="shared" si="612"/>
        <v/>
      </c>
      <c r="OA210" s="1" t="str">
        <f t="shared" si="612"/>
        <v/>
      </c>
      <c r="OB210" s="1" t="str">
        <f t="shared" si="612"/>
        <v/>
      </c>
      <c r="OC210" s="1" t="str">
        <f t="shared" si="612"/>
        <v/>
      </c>
      <c r="OD210" s="1" t="str">
        <f t="shared" si="612"/>
        <v/>
      </c>
      <c r="OE210" s="1" t="str">
        <f t="shared" si="612"/>
        <v/>
      </c>
      <c r="OF210" s="1" t="str">
        <f t="shared" si="612"/>
        <v/>
      </c>
      <c r="OG210" s="1" t="str">
        <f t="shared" si="612"/>
        <v/>
      </c>
      <c r="OH210" s="1" t="str">
        <f t="shared" si="612"/>
        <v/>
      </c>
      <c r="OI210" s="1" t="str">
        <f t="shared" si="612"/>
        <v/>
      </c>
      <c r="OJ210" s="1" t="str">
        <f t="shared" si="612"/>
        <v/>
      </c>
      <c r="OK210" s="1" t="str">
        <f t="shared" si="612"/>
        <v/>
      </c>
      <c r="OL210" s="1" t="str">
        <f t="shared" si="612"/>
        <v/>
      </c>
      <c r="OM210" s="1" t="str">
        <f t="shared" si="612"/>
        <v/>
      </c>
      <c r="ON210" s="1" t="str">
        <f t="shared" si="612"/>
        <v/>
      </c>
      <c r="OO210" s="1" t="str">
        <f t="shared" si="612"/>
        <v/>
      </c>
      <c r="OP210" s="1" t="str">
        <f t="shared" si="612"/>
        <v/>
      </c>
      <c r="OQ210" s="1" t="str">
        <f t="shared" si="612"/>
        <v/>
      </c>
      <c r="OR210" s="1" t="str">
        <f t="shared" si="612"/>
        <v/>
      </c>
      <c r="OS210" s="1" t="str">
        <f t="shared" si="612"/>
        <v/>
      </c>
      <c r="OT210" s="1" t="str">
        <f t="shared" si="587"/>
        <v/>
      </c>
      <c r="OU210" s="1" t="str">
        <f t="shared" si="587"/>
        <v/>
      </c>
      <c r="OV210" s="1" t="str">
        <f t="shared" si="587"/>
        <v/>
      </c>
      <c r="OW210" s="1" t="str">
        <f t="shared" si="587"/>
        <v/>
      </c>
      <c r="OX210" s="1" t="str">
        <f t="shared" si="587"/>
        <v/>
      </c>
      <c r="OY210" s="1" t="str">
        <f t="shared" si="587"/>
        <v/>
      </c>
      <c r="OZ210" s="1" t="str">
        <f t="shared" si="587"/>
        <v/>
      </c>
      <c r="PA210" s="1" t="str">
        <f t="shared" si="580"/>
        <v/>
      </c>
      <c r="PB210" s="1" t="str">
        <f t="shared" si="580"/>
        <v/>
      </c>
      <c r="PC210" s="1" t="str">
        <f t="shared" si="606"/>
        <v/>
      </c>
      <c r="PD210" s="1" t="str">
        <f t="shared" si="606"/>
        <v/>
      </c>
      <c r="PE210" s="1" t="str">
        <f t="shared" si="606"/>
        <v/>
      </c>
      <c r="PF210" s="1" t="str">
        <f t="shared" si="606"/>
        <v/>
      </c>
      <c r="PG210" s="1" t="str">
        <f t="shared" si="606"/>
        <v/>
      </c>
      <c r="PH210" s="1" t="str">
        <f t="shared" si="606"/>
        <v/>
      </c>
      <c r="PI210" s="1" t="str">
        <f t="shared" si="606"/>
        <v/>
      </c>
      <c r="PJ210" s="1" t="str">
        <f t="shared" si="606"/>
        <v/>
      </c>
      <c r="PK210" s="1" t="str">
        <f t="shared" si="606"/>
        <v/>
      </c>
      <c r="PL210" s="1" t="str">
        <f t="shared" si="606"/>
        <v/>
      </c>
      <c r="PM210" s="1" t="str">
        <f t="shared" si="606"/>
        <v/>
      </c>
      <c r="PN210" s="1" t="str">
        <f t="shared" si="606"/>
        <v/>
      </c>
      <c r="PO210" s="1" t="str">
        <f t="shared" si="606"/>
        <v/>
      </c>
      <c r="PP210" s="1" t="str">
        <f t="shared" si="606"/>
        <v/>
      </c>
      <c r="PQ210" s="1" t="str">
        <f t="shared" si="606"/>
        <v/>
      </c>
      <c r="PR210" s="1" t="str">
        <f t="shared" si="606"/>
        <v/>
      </c>
      <c r="PS210" s="1" t="str">
        <f t="shared" si="606"/>
        <v/>
      </c>
      <c r="PT210" s="1" t="str">
        <f t="shared" si="606"/>
        <v/>
      </c>
      <c r="PU210" s="1" t="str">
        <f t="shared" si="606"/>
        <v/>
      </c>
      <c r="PV210" s="1" t="str">
        <f t="shared" si="606"/>
        <v/>
      </c>
      <c r="PW210" s="1" t="str">
        <f t="shared" si="606"/>
        <v/>
      </c>
      <c r="PX210" s="1" t="str">
        <f t="shared" si="606"/>
        <v/>
      </c>
      <c r="PY210" s="1" t="str">
        <f t="shared" si="606"/>
        <v/>
      </c>
      <c r="PZ210" s="1" t="str">
        <f t="shared" si="606"/>
        <v/>
      </c>
      <c r="QA210" s="1" t="str">
        <f t="shared" si="606"/>
        <v/>
      </c>
      <c r="QB210" s="1" t="str">
        <f t="shared" si="606"/>
        <v/>
      </c>
      <c r="QC210" s="1" t="str">
        <f t="shared" si="606"/>
        <v/>
      </c>
      <c r="QD210" s="1" t="str">
        <f t="shared" si="606"/>
        <v/>
      </c>
      <c r="QE210" s="1" t="str">
        <f t="shared" si="606"/>
        <v/>
      </c>
      <c r="QF210" s="1" t="str">
        <f t="shared" si="606"/>
        <v/>
      </c>
      <c r="QG210" s="1" t="str">
        <f t="shared" si="606"/>
        <v/>
      </c>
      <c r="QH210" s="1" t="str">
        <f t="shared" si="606"/>
        <v/>
      </c>
      <c r="QI210" s="1" t="str">
        <f t="shared" si="606"/>
        <v/>
      </c>
      <c r="QJ210" s="1" t="str">
        <f t="shared" si="606"/>
        <v/>
      </c>
      <c r="QK210" s="1" t="str">
        <f t="shared" si="606"/>
        <v/>
      </c>
      <c r="QL210" s="1" t="str">
        <f t="shared" si="606"/>
        <v/>
      </c>
      <c r="QM210" s="1" t="str">
        <f t="shared" si="606"/>
        <v/>
      </c>
      <c r="QN210" s="1" t="str">
        <f t="shared" si="606"/>
        <v/>
      </c>
      <c r="QO210" s="1" t="str">
        <f t="shared" si="606"/>
        <v/>
      </c>
      <c r="QP210" s="1" t="str">
        <f t="shared" si="606"/>
        <v/>
      </c>
      <c r="QQ210" s="1" t="str">
        <f t="shared" si="606"/>
        <v/>
      </c>
      <c r="QR210" s="1" t="str">
        <f t="shared" si="606"/>
        <v/>
      </c>
      <c r="QS210" s="1" t="str">
        <f t="shared" si="606"/>
        <v/>
      </c>
      <c r="QT210" s="1" t="str">
        <f t="shared" si="606"/>
        <v/>
      </c>
      <c r="QU210" s="1" t="str">
        <f t="shared" si="606"/>
        <v/>
      </c>
      <c r="QV210" s="1" t="str">
        <f t="shared" si="606"/>
        <v/>
      </c>
      <c r="QW210" s="1" t="str">
        <f t="shared" si="606"/>
        <v/>
      </c>
      <c r="QX210" s="1" t="str">
        <f t="shared" si="606"/>
        <v/>
      </c>
      <c r="QY210" s="1" t="str">
        <f t="shared" si="606"/>
        <v/>
      </c>
      <c r="QZ210" s="1" t="str">
        <f t="shared" si="606"/>
        <v/>
      </c>
      <c r="RA210" s="1" t="str">
        <f t="shared" si="606"/>
        <v/>
      </c>
      <c r="RB210" s="1" t="str">
        <f t="shared" si="606"/>
        <v/>
      </c>
      <c r="RC210" s="1" t="str">
        <f t="shared" si="606"/>
        <v/>
      </c>
      <c r="RD210" s="1" t="str">
        <f t="shared" si="606"/>
        <v/>
      </c>
      <c r="RE210" s="1" t="str">
        <f t="shared" si="606"/>
        <v/>
      </c>
      <c r="RF210" s="1" t="str">
        <f t="shared" si="606"/>
        <v/>
      </c>
      <c r="RG210" s="1" t="str">
        <f t="shared" si="606"/>
        <v/>
      </c>
      <c r="RH210" s="1" t="str">
        <f t="shared" si="606"/>
        <v/>
      </c>
      <c r="RI210" s="1" t="str">
        <f t="shared" si="606"/>
        <v/>
      </c>
      <c r="RJ210" s="1" t="str">
        <f t="shared" si="606"/>
        <v/>
      </c>
      <c r="RK210" s="1" t="str">
        <f t="shared" si="606"/>
        <v/>
      </c>
      <c r="RL210" s="1" t="str">
        <f t="shared" si="606"/>
        <v/>
      </c>
      <c r="RM210" s="1" t="str">
        <f t="shared" si="606"/>
        <v/>
      </c>
      <c r="RN210" s="1" t="str">
        <f t="shared" si="606"/>
        <v/>
      </c>
      <c r="RO210" s="1" t="str">
        <f t="shared" si="604"/>
        <v/>
      </c>
      <c r="RP210" s="1" t="str">
        <f t="shared" si="604"/>
        <v/>
      </c>
      <c r="RQ210" s="1" t="str">
        <f t="shared" si="604"/>
        <v/>
      </c>
      <c r="RR210" s="1" t="str">
        <f t="shared" si="604"/>
        <v/>
      </c>
      <c r="RS210" s="1" t="str">
        <f t="shared" si="604"/>
        <v/>
      </c>
      <c r="RT210" s="1" t="str">
        <f t="shared" si="604"/>
        <v/>
      </c>
      <c r="RU210" s="1" t="str">
        <f t="shared" si="604"/>
        <v/>
      </c>
      <c r="RV210" s="1" t="str">
        <f t="shared" si="604"/>
        <v/>
      </c>
      <c r="RW210" s="1" t="str">
        <f t="shared" si="604"/>
        <v/>
      </c>
      <c r="RX210" s="1" t="str">
        <f t="shared" si="604"/>
        <v/>
      </c>
      <c r="RY210" s="1" t="str">
        <f t="shared" si="604"/>
        <v/>
      </c>
      <c r="RZ210" s="1" t="str">
        <f t="shared" si="604"/>
        <v/>
      </c>
      <c r="SA210" s="1" t="str">
        <f t="shared" si="604"/>
        <v/>
      </c>
      <c r="SB210" s="1" t="str">
        <f t="shared" si="604"/>
        <v/>
      </c>
      <c r="SC210" s="1" t="str">
        <f t="shared" si="604"/>
        <v/>
      </c>
      <c r="SD210" s="1" t="str">
        <f t="shared" si="604"/>
        <v/>
      </c>
      <c r="SE210" s="1" t="str">
        <f t="shared" si="604"/>
        <v/>
      </c>
      <c r="SF210" s="1" t="str">
        <f t="shared" si="604"/>
        <v/>
      </c>
      <c r="SG210" s="1" t="str">
        <f t="shared" si="604"/>
        <v/>
      </c>
      <c r="SH210" s="1" t="str">
        <f t="shared" si="604"/>
        <v/>
      </c>
      <c r="SI210" s="1" t="str">
        <f t="shared" si="604"/>
        <v/>
      </c>
      <c r="SJ210" s="1" t="str">
        <f t="shared" si="604"/>
        <v/>
      </c>
      <c r="SK210" s="1" t="str">
        <f t="shared" si="604"/>
        <v/>
      </c>
      <c r="SL210" s="1" t="str">
        <f t="shared" si="604"/>
        <v/>
      </c>
      <c r="SM210" s="1" t="str">
        <f t="shared" si="604"/>
        <v/>
      </c>
      <c r="SN210" s="1" t="str">
        <f t="shared" si="604"/>
        <v/>
      </c>
      <c r="SO210" s="1" t="str">
        <f t="shared" si="604"/>
        <v/>
      </c>
      <c r="SP210" s="1" t="str">
        <f t="shared" si="604"/>
        <v/>
      </c>
      <c r="SQ210" s="1" t="str">
        <f t="shared" si="604"/>
        <v/>
      </c>
      <c r="SR210" s="1" t="str">
        <f t="shared" si="604"/>
        <v/>
      </c>
      <c r="SS210" s="1" t="str">
        <f t="shared" si="604"/>
        <v/>
      </c>
      <c r="ST210" s="1" t="str">
        <f t="shared" si="604"/>
        <v/>
      </c>
      <c r="SU210" s="1" t="str">
        <f t="shared" si="604"/>
        <v/>
      </c>
      <c r="SV210" s="1" t="str">
        <f t="shared" si="604"/>
        <v/>
      </c>
      <c r="SW210" s="1" t="str">
        <f t="shared" si="604"/>
        <v/>
      </c>
      <c r="SX210" s="1" t="str">
        <f t="shared" si="604"/>
        <v/>
      </c>
      <c r="SY210" s="1" t="str">
        <f t="shared" si="604"/>
        <v/>
      </c>
      <c r="SZ210" s="1" t="str">
        <f t="shared" si="604"/>
        <v/>
      </c>
      <c r="TA210" s="1" t="str">
        <f t="shared" si="604"/>
        <v/>
      </c>
      <c r="TB210" s="1" t="str">
        <f t="shared" si="604"/>
        <v/>
      </c>
      <c r="TC210" s="1" t="str">
        <f t="shared" si="604"/>
        <v/>
      </c>
      <c r="TD210" s="1" t="str">
        <f t="shared" si="604"/>
        <v/>
      </c>
      <c r="TE210" s="1" t="str">
        <f t="shared" si="604"/>
        <v/>
      </c>
      <c r="TF210" s="1" t="str">
        <f t="shared" si="604"/>
        <v/>
      </c>
      <c r="TG210" s="1" t="str">
        <f t="shared" si="604"/>
        <v/>
      </c>
      <c r="TH210" s="1" t="str">
        <f t="shared" si="604"/>
        <v/>
      </c>
      <c r="TI210" s="1" t="str">
        <f t="shared" si="604"/>
        <v/>
      </c>
      <c r="TJ210" s="1" t="str">
        <f t="shared" si="604"/>
        <v/>
      </c>
      <c r="TK210" s="1" t="str">
        <f t="shared" si="604"/>
        <v/>
      </c>
      <c r="TL210" s="1" t="str">
        <f t="shared" si="604"/>
        <v/>
      </c>
      <c r="TM210" s="1" t="str">
        <f t="shared" si="604"/>
        <v/>
      </c>
      <c r="TN210" s="1" t="str">
        <f t="shared" si="604"/>
        <v/>
      </c>
      <c r="TO210" s="1" t="str">
        <f t="shared" si="604"/>
        <v/>
      </c>
      <c r="TP210" s="1" t="str">
        <f t="shared" si="604"/>
        <v/>
      </c>
      <c r="TQ210" s="1" t="str">
        <f t="shared" si="604"/>
        <v/>
      </c>
      <c r="TR210" s="1" t="str">
        <f t="shared" si="604"/>
        <v/>
      </c>
      <c r="TS210" s="1" t="str">
        <f t="shared" si="604"/>
        <v/>
      </c>
      <c r="TT210" s="1" t="str">
        <f t="shared" si="604"/>
        <v/>
      </c>
      <c r="TU210" s="1" t="str">
        <f t="shared" si="604"/>
        <v/>
      </c>
      <c r="TV210" s="1" t="str">
        <f t="shared" si="604"/>
        <v/>
      </c>
      <c r="TW210" s="1" t="str">
        <f t="shared" si="604"/>
        <v/>
      </c>
      <c r="TX210" s="1" t="str">
        <f t="shared" si="604"/>
        <v/>
      </c>
      <c r="TY210" s="1" t="str">
        <f t="shared" si="604"/>
        <v/>
      </c>
      <c r="TZ210" s="1" t="str">
        <f t="shared" si="582"/>
        <v/>
      </c>
      <c r="UA210" s="1" t="str">
        <f t="shared" si="578"/>
        <v/>
      </c>
      <c r="UB210" s="1" t="str">
        <f t="shared" si="578"/>
        <v/>
      </c>
      <c r="UC210" s="1" t="str">
        <f t="shared" si="578"/>
        <v/>
      </c>
      <c r="UD210" s="1" t="str">
        <f t="shared" si="578"/>
        <v/>
      </c>
      <c r="UE210" s="1" t="str">
        <f t="shared" si="607"/>
        <v/>
      </c>
      <c r="UF210" s="1" t="str">
        <f t="shared" si="607"/>
        <v/>
      </c>
      <c r="UG210" s="1" t="str">
        <f t="shared" si="607"/>
        <v/>
      </c>
      <c r="UH210" s="1" t="str">
        <f t="shared" si="607"/>
        <v/>
      </c>
      <c r="UI210" s="1" t="str">
        <f t="shared" si="607"/>
        <v/>
      </c>
      <c r="UJ210" s="1" t="str">
        <f t="shared" si="607"/>
        <v/>
      </c>
      <c r="UK210" s="1" t="str">
        <f t="shared" si="607"/>
        <v/>
      </c>
      <c r="UL210" s="1" t="str">
        <f t="shared" si="607"/>
        <v/>
      </c>
      <c r="UM210" s="1" t="str">
        <f t="shared" si="607"/>
        <v/>
      </c>
      <c r="UN210" s="1" t="str">
        <f t="shared" si="607"/>
        <v/>
      </c>
      <c r="UO210" s="1" t="str">
        <f t="shared" si="607"/>
        <v/>
      </c>
      <c r="UP210" s="1" t="str">
        <f t="shared" si="607"/>
        <v/>
      </c>
      <c r="UQ210" s="1" t="str">
        <f t="shared" si="607"/>
        <v/>
      </c>
      <c r="UR210" s="1" t="str">
        <f t="shared" si="607"/>
        <v/>
      </c>
      <c r="US210" s="1" t="str">
        <f t="shared" si="607"/>
        <v/>
      </c>
      <c r="UT210" s="1" t="str">
        <f t="shared" si="607"/>
        <v/>
      </c>
      <c r="UU210" s="1" t="str">
        <f t="shared" si="607"/>
        <v/>
      </c>
      <c r="UV210" s="1" t="str">
        <f t="shared" si="607"/>
        <v/>
      </c>
      <c r="UW210" s="1" t="str">
        <f t="shared" si="607"/>
        <v/>
      </c>
      <c r="UX210" s="1" t="str">
        <f t="shared" si="607"/>
        <v/>
      </c>
      <c r="UY210" s="1" t="str">
        <f t="shared" si="607"/>
        <v/>
      </c>
      <c r="UZ210" s="1" t="str">
        <f t="shared" si="607"/>
        <v/>
      </c>
      <c r="VA210" s="1" t="str">
        <f t="shared" si="607"/>
        <v/>
      </c>
      <c r="VB210" s="1" t="str">
        <f t="shared" si="607"/>
        <v/>
      </c>
      <c r="VC210" s="1" t="str">
        <f t="shared" si="607"/>
        <v/>
      </c>
      <c r="VD210" s="1" t="str">
        <f t="shared" si="607"/>
        <v/>
      </c>
      <c r="VE210" s="1" t="str">
        <f t="shared" si="607"/>
        <v/>
      </c>
      <c r="VF210" s="1" t="str">
        <f t="shared" si="607"/>
        <v/>
      </c>
      <c r="VG210" s="1" t="str">
        <f t="shared" si="607"/>
        <v/>
      </c>
      <c r="VH210" s="1" t="str">
        <f t="shared" si="607"/>
        <v/>
      </c>
      <c r="VI210" s="1" t="str">
        <f t="shared" si="607"/>
        <v/>
      </c>
      <c r="VJ210" s="1" t="str">
        <f t="shared" si="607"/>
        <v/>
      </c>
      <c r="VK210" s="1" t="str">
        <f t="shared" si="607"/>
        <v/>
      </c>
      <c r="VL210" s="1" t="str">
        <f t="shared" si="607"/>
        <v/>
      </c>
      <c r="VM210" s="1" t="str">
        <f t="shared" si="607"/>
        <v/>
      </c>
      <c r="VN210" s="1" t="str">
        <f t="shared" si="607"/>
        <v/>
      </c>
      <c r="VO210" s="1" t="str">
        <f t="shared" si="607"/>
        <v/>
      </c>
      <c r="VP210" s="1" t="str">
        <f t="shared" si="607"/>
        <v/>
      </c>
      <c r="VQ210" s="1" t="str">
        <f t="shared" si="607"/>
        <v/>
      </c>
      <c r="VR210" s="1" t="str">
        <f t="shared" si="607"/>
        <v/>
      </c>
      <c r="VS210" s="1" t="str">
        <f t="shared" si="607"/>
        <v/>
      </c>
      <c r="VT210" s="1" t="str">
        <f t="shared" si="607"/>
        <v/>
      </c>
      <c r="VU210" s="1" t="str">
        <f t="shared" si="607"/>
        <v/>
      </c>
      <c r="VV210" s="1" t="str">
        <f t="shared" si="607"/>
        <v/>
      </c>
      <c r="VW210" s="1" t="str">
        <f t="shared" si="607"/>
        <v/>
      </c>
      <c r="VX210" s="1" t="str">
        <f t="shared" si="607"/>
        <v/>
      </c>
      <c r="VY210" s="1" t="str">
        <f t="shared" si="607"/>
        <v/>
      </c>
      <c r="VZ210" s="1" t="str">
        <f t="shared" si="607"/>
        <v/>
      </c>
      <c r="WA210" s="1" t="str">
        <f t="shared" si="607"/>
        <v/>
      </c>
      <c r="WB210" s="1" t="str">
        <f t="shared" si="607"/>
        <v/>
      </c>
      <c r="WC210" s="1" t="str">
        <f t="shared" si="607"/>
        <v/>
      </c>
      <c r="WD210" s="1" t="str">
        <f t="shared" si="607"/>
        <v/>
      </c>
      <c r="WE210" s="1" t="str">
        <f t="shared" si="607"/>
        <v/>
      </c>
      <c r="WF210" s="1" t="str">
        <f t="shared" si="607"/>
        <v/>
      </c>
      <c r="WG210" s="1" t="str">
        <f t="shared" si="607"/>
        <v/>
      </c>
      <c r="WH210" s="1" t="str">
        <f t="shared" si="607"/>
        <v/>
      </c>
      <c r="WI210" s="1" t="str">
        <f t="shared" si="607"/>
        <v/>
      </c>
      <c r="WJ210" s="1" t="str">
        <f t="shared" si="607"/>
        <v/>
      </c>
      <c r="WK210" s="1" t="str">
        <f t="shared" si="607"/>
        <v/>
      </c>
      <c r="WL210" s="1" t="str">
        <f t="shared" si="607"/>
        <v/>
      </c>
      <c r="WM210" s="1" t="str">
        <f t="shared" si="607"/>
        <v/>
      </c>
      <c r="WN210" s="1" t="str">
        <f t="shared" si="607"/>
        <v/>
      </c>
      <c r="WO210" s="1" t="str">
        <f t="shared" si="607"/>
        <v/>
      </c>
      <c r="WP210" s="1" t="str">
        <f t="shared" si="607"/>
        <v/>
      </c>
      <c r="WQ210" s="1" t="str">
        <f t="shared" si="605"/>
        <v/>
      </c>
      <c r="WR210" s="1" t="str">
        <f t="shared" si="605"/>
        <v/>
      </c>
      <c r="WS210" s="1" t="str">
        <f t="shared" si="605"/>
        <v/>
      </c>
      <c r="WT210" s="1" t="str">
        <f t="shared" si="605"/>
        <v/>
      </c>
      <c r="WU210" s="1" t="str">
        <f t="shared" si="605"/>
        <v/>
      </c>
      <c r="WV210" s="1" t="str">
        <f t="shared" si="605"/>
        <v/>
      </c>
      <c r="WW210" s="1" t="str">
        <f t="shared" si="605"/>
        <v/>
      </c>
      <c r="WX210" s="1" t="str">
        <f t="shared" si="605"/>
        <v/>
      </c>
      <c r="WY210" s="1" t="str">
        <f t="shared" si="605"/>
        <v/>
      </c>
      <c r="WZ210" s="1" t="str">
        <f t="shared" si="605"/>
        <v/>
      </c>
      <c r="XA210" s="1" t="str">
        <f t="shared" si="605"/>
        <v/>
      </c>
      <c r="XB210" s="1" t="str">
        <f t="shared" si="605"/>
        <v/>
      </c>
      <c r="XC210" s="1" t="str">
        <f t="shared" si="605"/>
        <v/>
      </c>
      <c r="XD210" s="1" t="str">
        <f t="shared" si="605"/>
        <v/>
      </c>
      <c r="XE210" s="1" t="str">
        <f t="shared" si="605"/>
        <v/>
      </c>
      <c r="XF210" s="1" t="str">
        <f t="shared" si="605"/>
        <v/>
      </c>
      <c r="XG210" s="1" t="str">
        <f t="shared" si="605"/>
        <v/>
      </c>
      <c r="XH210" s="1" t="str">
        <f t="shared" si="605"/>
        <v/>
      </c>
      <c r="XI210" s="1" t="str">
        <f t="shared" si="605"/>
        <v/>
      </c>
      <c r="XJ210" s="1" t="str">
        <f t="shared" si="605"/>
        <v/>
      </c>
      <c r="XK210" s="1" t="str">
        <f t="shared" si="605"/>
        <v/>
      </c>
      <c r="XL210" s="1" t="str">
        <f t="shared" si="605"/>
        <v/>
      </c>
      <c r="XM210" s="1" t="str">
        <f t="shared" si="605"/>
        <v/>
      </c>
      <c r="XN210" s="1" t="str">
        <f t="shared" si="605"/>
        <v/>
      </c>
      <c r="XO210" s="1" t="str">
        <f t="shared" si="605"/>
        <v/>
      </c>
      <c r="XP210" s="1" t="str">
        <f t="shared" si="605"/>
        <v/>
      </c>
      <c r="XQ210" s="1" t="str">
        <f t="shared" si="605"/>
        <v/>
      </c>
      <c r="XR210" s="1" t="str">
        <f t="shared" si="605"/>
        <v/>
      </c>
      <c r="XS210" s="1" t="str">
        <f t="shared" si="605"/>
        <v/>
      </c>
      <c r="XT210" s="1" t="str">
        <f t="shared" si="605"/>
        <v/>
      </c>
      <c r="XU210" s="1" t="str">
        <f t="shared" si="605"/>
        <v/>
      </c>
      <c r="XV210" s="1" t="str">
        <f t="shared" si="605"/>
        <v/>
      </c>
      <c r="XW210" s="1" t="str">
        <f t="shared" si="605"/>
        <v/>
      </c>
      <c r="XX210" s="1" t="str">
        <f t="shared" si="605"/>
        <v/>
      </c>
      <c r="XY210" s="1" t="str">
        <f t="shared" si="605"/>
        <v/>
      </c>
      <c r="XZ210" s="1" t="str">
        <f t="shared" si="605"/>
        <v/>
      </c>
      <c r="YA210" s="1" t="str">
        <f t="shared" si="605"/>
        <v/>
      </c>
      <c r="YB210" s="1" t="str">
        <f t="shared" si="605"/>
        <v/>
      </c>
      <c r="YC210" s="1" t="str">
        <f t="shared" si="605"/>
        <v/>
      </c>
      <c r="YD210" s="1" t="str">
        <f t="shared" si="605"/>
        <v/>
      </c>
      <c r="YE210" s="1" t="str">
        <f t="shared" si="605"/>
        <v/>
      </c>
      <c r="YF210" s="1" t="str">
        <f t="shared" si="605"/>
        <v/>
      </c>
      <c r="YG210" s="1" t="str">
        <f t="shared" si="605"/>
        <v/>
      </c>
      <c r="YH210" s="1" t="str">
        <f t="shared" si="605"/>
        <v/>
      </c>
      <c r="YI210" s="1" t="str">
        <f t="shared" si="605"/>
        <v/>
      </c>
      <c r="YJ210" s="1" t="str">
        <f t="shared" si="605"/>
        <v/>
      </c>
      <c r="YK210" s="1" t="str">
        <f t="shared" si="605"/>
        <v/>
      </c>
      <c r="YL210" s="1" t="str">
        <f t="shared" si="605"/>
        <v/>
      </c>
      <c r="YM210" s="1" t="str">
        <f t="shared" si="605"/>
        <v/>
      </c>
      <c r="YN210" s="1" t="str">
        <f t="shared" si="605"/>
        <v/>
      </c>
      <c r="YO210" s="1" t="str">
        <f t="shared" si="605"/>
        <v/>
      </c>
      <c r="YP210" s="1" t="str">
        <f t="shared" si="605"/>
        <v/>
      </c>
      <c r="YQ210" s="1" t="str">
        <f t="shared" si="605"/>
        <v/>
      </c>
      <c r="YR210" s="1" t="str">
        <f t="shared" si="605"/>
        <v/>
      </c>
      <c r="YS210" s="1" t="str">
        <f t="shared" si="605"/>
        <v/>
      </c>
      <c r="YT210" s="1" t="str">
        <f t="shared" si="605"/>
        <v/>
      </c>
      <c r="YU210" s="1" t="str">
        <f t="shared" si="605"/>
        <v/>
      </c>
      <c r="YV210" s="1" t="str">
        <f t="shared" si="605"/>
        <v/>
      </c>
      <c r="YW210" s="1" t="str">
        <f t="shared" si="605"/>
        <v/>
      </c>
      <c r="YX210" s="1" t="str">
        <f t="shared" si="605"/>
        <v/>
      </c>
      <c r="YY210" s="1" t="str">
        <f t="shared" si="605"/>
        <v/>
      </c>
      <c r="YZ210" s="1" t="str">
        <f t="shared" si="605"/>
        <v/>
      </c>
      <c r="ZA210" s="1" t="str">
        <f t="shared" si="605"/>
        <v/>
      </c>
      <c r="ZB210" s="1" t="str">
        <f t="shared" si="588"/>
        <v/>
      </c>
      <c r="ZC210" s="1" t="str">
        <f t="shared" si="588"/>
        <v/>
      </c>
      <c r="ZD210" s="1" t="str">
        <f t="shared" si="588"/>
        <v/>
      </c>
      <c r="ZE210" s="1" t="str">
        <f t="shared" si="588"/>
        <v/>
      </c>
      <c r="ZF210" s="1" t="str">
        <f t="shared" si="588"/>
        <v/>
      </c>
      <c r="ZG210" s="1" t="str">
        <f t="shared" si="588"/>
        <v/>
      </c>
      <c r="ZH210" s="1" t="str">
        <f t="shared" si="588"/>
        <v/>
      </c>
      <c r="ZI210" s="1" t="str">
        <f t="shared" si="588"/>
        <v/>
      </c>
      <c r="ZJ210" s="1" t="str">
        <f t="shared" si="588"/>
        <v/>
      </c>
      <c r="ZK210" s="1" t="str">
        <f t="shared" si="588"/>
        <v/>
      </c>
      <c r="ZL210" s="1" t="str">
        <f t="shared" si="588"/>
        <v/>
      </c>
      <c r="ZM210" s="1" t="str">
        <f t="shared" si="588"/>
        <v/>
      </c>
      <c r="ZN210" s="1" t="str">
        <f t="shared" si="588"/>
        <v/>
      </c>
      <c r="ZO210" s="1" t="str">
        <f t="shared" si="588"/>
        <v/>
      </c>
      <c r="ZP210" s="1" t="str">
        <f t="shared" si="588"/>
        <v/>
      </c>
      <c r="ZQ210" s="1" t="str">
        <f t="shared" si="588"/>
        <v/>
      </c>
      <c r="ZR210" s="1" t="str">
        <f t="shared" si="602"/>
        <v/>
      </c>
      <c r="ZS210" s="1" t="str">
        <f t="shared" si="602"/>
        <v/>
      </c>
      <c r="ZT210" s="1" t="str">
        <f t="shared" si="602"/>
        <v/>
      </c>
      <c r="ZU210" s="1" t="str">
        <f t="shared" si="602"/>
        <v/>
      </c>
      <c r="ZV210" s="1" t="str">
        <f t="shared" si="602"/>
        <v/>
      </c>
      <c r="ZW210" s="1" t="str">
        <f t="shared" si="602"/>
        <v/>
      </c>
      <c r="ZX210" s="1" t="str">
        <f t="shared" si="602"/>
        <v/>
      </c>
      <c r="ZY210" s="1" t="str">
        <f t="shared" si="602"/>
        <v/>
      </c>
      <c r="ZZ210" s="1" t="str">
        <f t="shared" si="602"/>
        <v/>
      </c>
      <c r="AAA210" s="1" t="str">
        <f t="shared" si="602"/>
        <v/>
      </c>
    </row>
    <row r="211" spans="1:703" x14ac:dyDescent="0.25">
      <c r="A211" s="9">
        <v>173</v>
      </c>
      <c r="B211" s="8">
        <v>20063</v>
      </c>
      <c r="C211" s="7" t="s">
        <v>561</v>
      </c>
      <c r="D211" s="7">
        <v>2</v>
      </c>
      <c r="E211" s="7">
        <v>5</v>
      </c>
      <c r="F211" s="7">
        <v>2</v>
      </c>
      <c r="G211" s="7" t="s">
        <v>29</v>
      </c>
      <c r="H211" s="7">
        <v>9999</v>
      </c>
      <c r="I211" s="7">
        <v>9999</v>
      </c>
      <c r="J211" s="7">
        <v>2</v>
      </c>
      <c r="K211" s="7">
        <v>9999</v>
      </c>
      <c r="L211" s="7">
        <v>7</v>
      </c>
      <c r="M211" s="7">
        <v>7.3</v>
      </c>
      <c r="N211" s="7" t="s">
        <v>29</v>
      </c>
      <c r="O211" s="7">
        <v>3</v>
      </c>
      <c r="P211" s="5">
        <v>31.238104</v>
      </c>
      <c r="Q211" s="5">
        <f t="shared" si="459"/>
        <v>29.646193081104137</v>
      </c>
      <c r="R211" s="5">
        <f t="shared" si="460"/>
        <v>1.5919109188958629</v>
      </c>
      <c r="S211" s="6">
        <f t="shared" si="461"/>
        <v>5.3738793723030729E-11</v>
      </c>
      <c r="T211" s="5" t="e">
        <f>SQRT(SUMPRODUCT(AB211:ZT211,#REF!:#REF!)/SUM(AB211:ZT211))/((COUNTIF(AB211:ZT211,"&gt;0")-1)/COUNTIF(AB211:ZT211,"&gt;0"))</f>
        <v>#REF!</v>
      </c>
      <c r="U211" s="4" t="e">
        <f t="shared" si="462"/>
        <v>#REF!</v>
      </c>
      <c r="V211" s="4" t="e">
        <f t="shared" si="463"/>
        <v>#REF!</v>
      </c>
      <c r="W211" s="4" t="e">
        <f t="shared" si="464"/>
        <v>#REF!</v>
      </c>
      <c r="X211" s="4">
        <f t="shared" si="465"/>
        <v>1</v>
      </c>
      <c r="Y211" s="3">
        <f t="shared" si="466"/>
        <v>0.12354275224106671</v>
      </c>
      <c r="Z211" s="3">
        <f t="shared" si="467"/>
        <v>0.12354275224106671</v>
      </c>
      <c r="AB211" s="1">
        <f t="shared" si="469"/>
        <v>1.2041242410971549E-20</v>
      </c>
      <c r="AC211" s="1">
        <f t="shared" si="610"/>
        <v>1.2041242410971549E-20</v>
      </c>
      <c r="AD211" s="1">
        <f t="shared" si="610"/>
        <v>1.2041242410971549E-20</v>
      </c>
      <c r="AE211" s="1">
        <f t="shared" si="610"/>
        <v>1.2041242410971549E-20</v>
      </c>
      <c r="AF211" s="1">
        <f t="shared" si="610"/>
        <v>1.2041242410971549E-20</v>
      </c>
      <c r="AG211" s="1">
        <f t="shared" si="610"/>
        <v>1.2041242410971549E-20</v>
      </c>
      <c r="AH211" s="1">
        <f t="shared" si="610"/>
        <v>1.2041242410971549E-20</v>
      </c>
      <c r="AI211" s="1">
        <f t="shared" si="610"/>
        <v>1.2041242410971549E-20</v>
      </c>
      <c r="AJ211" s="1">
        <f t="shared" si="610"/>
        <v>1.2041242410971549E-20</v>
      </c>
      <c r="AK211" s="1">
        <f t="shared" si="610"/>
        <v>1.2041242410971549E-20</v>
      </c>
      <c r="AL211" s="1">
        <f t="shared" si="610"/>
        <v>1.2041242410971549E-20</v>
      </c>
      <c r="AM211" s="1">
        <f t="shared" si="610"/>
        <v>1.2041242410971549E-20</v>
      </c>
      <c r="AN211" s="1">
        <f t="shared" si="610"/>
        <v>1.2041242410971549E-20</v>
      </c>
      <c r="AO211" s="1">
        <f t="shared" si="610"/>
        <v>1.2041242410971549E-20</v>
      </c>
      <c r="AP211" s="1">
        <f t="shared" si="610"/>
        <v>1.2041242410971549E-20</v>
      </c>
      <c r="AQ211" s="1">
        <f t="shared" si="610"/>
        <v>1.2041242410971549E-20</v>
      </c>
      <c r="AR211" s="1">
        <f t="shared" si="610"/>
        <v>1.2041242410971549E-20</v>
      </c>
      <c r="AS211" s="1">
        <f t="shared" si="610"/>
        <v>1.2041242410971549E-20</v>
      </c>
      <c r="AT211" s="1">
        <f t="shared" si="610"/>
        <v>1.2041242410971549E-20</v>
      </c>
      <c r="AU211" s="1">
        <f t="shared" si="610"/>
        <v>1.2041242410971549E-20</v>
      </c>
      <c r="AV211" s="1">
        <f t="shared" si="610"/>
        <v>1.2041242410971549E-20</v>
      </c>
      <c r="AW211" s="1">
        <f t="shared" si="610"/>
        <v>1.2041242410971549E-20</v>
      </c>
      <c r="AX211" s="1">
        <f t="shared" si="610"/>
        <v>1.2041242410971549E-20</v>
      </c>
      <c r="AY211" s="1">
        <f t="shared" si="610"/>
        <v>1.2041242410971549E-20</v>
      </c>
      <c r="AZ211" s="1">
        <f t="shared" si="610"/>
        <v>1.2041242410971549E-20</v>
      </c>
      <c r="BA211" s="1">
        <f t="shared" si="610"/>
        <v>1.2041242410971549E-20</v>
      </c>
      <c r="BB211" s="1">
        <f t="shared" si="610"/>
        <v>1.2041242410971549E-20</v>
      </c>
      <c r="BC211" s="1">
        <f t="shared" si="610"/>
        <v>1.2041242410971549E-20</v>
      </c>
      <c r="BD211" s="1">
        <f t="shared" si="610"/>
        <v>1.2041242410971549E-20</v>
      </c>
      <c r="BE211" s="1">
        <f t="shared" si="610"/>
        <v>1.2041242410971549E-20</v>
      </c>
      <c r="BF211" s="1">
        <f t="shared" si="610"/>
        <v>1.2041242410971549E-20</v>
      </c>
      <c r="BG211" s="1">
        <f t="shared" si="610"/>
        <v>1.2041242410971549E-20</v>
      </c>
      <c r="BH211" s="1">
        <f t="shared" si="610"/>
        <v>1.2041242410971549E-20</v>
      </c>
      <c r="BI211" s="1">
        <f t="shared" si="610"/>
        <v>1.2041242410971549E-20</v>
      </c>
      <c r="BJ211" s="1">
        <f t="shared" si="610"/>
        <v>1.2041242410971549E-20</v>
      </c>
      <c r="BK211" s="1">
        <f t="shared" si="610"/>
        <v>1.2041242410971549E-20</v>
      </c>
      <c r="BL211" s="1">
        <f t="shared" si="610"/>
        <v>1.2041242410971549E-20</v>
      </c>
      <c r="BM211" s="1">
        <f t="shared" si="610"/>
        <v>1.2041242410971549E-20</v>
      </c>
      <c r="BN211" s="1">
        <f t="shared" si="610"/>
        <v>1.2041242410971549E-20</v>
      </c>
      <c r="BO211" s="1">
        <f t="shared" si="610"/>
        <v>6.2817085428545595E-20</v>
      </c>
      <c r="BP211" s="1">
        <f t="shared" si="610"/>
        <v>1.2041242410971549E-20</v>
      </c>
      <c r="BQ211" s="1">
        <f t="shared" si="610"/>
        <v>3.5180353294558956E-18</v>
      </c>
      <c r="BR211" s="1">
        <f t="shared" si="610"/>
        <v>3.5180353294558956E-18</v>
      </c>
      <c r="BS211" s="1">
        <f t="shared" si="610"/>
        <v>1.2041242410971549E-20</v>
      </c>
      <c r="BT211" s="1">
        <f t="shared" si="610"/>
        <v>1.2041242410971549E-20</v>
      </c>
      <c r="BU211" s="1">
        <f t="shared" si="610"/>
        <v>1.2041242410971549E-20</v>
      </c>
      <c r="BV211" s="1">
        <f t="shared" si="610"/>
        <v>1.2041242410971549E-20</v>
      </c>
      <c r="BW211" s="1">
        <f t="shared" si="610"/>
        <v>1.2041242410971549E-20</v>
      </c>
      <c r="BX211" s="1">
        <f t="shared" si="610"/>
        <v>1.2041242410971549E-20</v>
      </c>
      <c r="BY211" s="1">
        <f t="shared" si="610"/>
        <v>1.2041242410971549E-20</v>
      </c>
      <c r="BZ211" s="1">
        <f t="shared" si="610"/>
        <v>1.2041242410971549E-20</v>
      </c>
      <c r="CA211" s="1">
        <f t="shared" si="610"/>
        <v>1.2041242410971549E-20</v>
      </c>
      <c r="CB211" s="1">
        <f t="shared" si="610"/>
        <v>1.2041242410971549E-20</v>
      </c>
      <c r="CC211" s="1">
        <f t="shared" si="610"/>
        <v>1.2041242410971549E-20</v>
      </c>
      <c r="CD211" s="1">
        <f t="shared" si="610"/>
        <v>1.2041242410971549E-20</v>
      </c>
      <c r="CE211" s="1">
        <f t="shared" si="610"/>
        <v>1.2041242410971549E-20</v>
      </c>
      <c r="CF211" s="1">
        <f t="shared" si="610"/>
        <v>3.5180353294558956E-18</v>
      </c>
      <c r="CG211" s="1">
        <f t="shared" si="610"/>
        <v>3.5180353294558956E-18</v>
      </c>
      <c r="CH211" s="1">
        <f t="shared" si="610"/>
        <v>1.2041242410971549E-20</v>
      </c>
      <c r="CI211" s="1">
        <f t="shared" si="610"/>
        <v>1.2041242410971549E-20</v>
      </c>
      <c r="CJ211" s="1">
        <f t="shared" si="610"/>
        <v>1.2041242410971549E-20</v>
      </c>
      <c r="CK211" s="1">
        <f t="shared" si="610"/>
        <v>3.5180353294558956E-18</v>
      </c>
      <c r="CL211" s="1">
        <f t="shared" si="610"/>
        <v>1.2041242410971549E-20</v>
      </c>
      <c r="CM211" s="1">
        <f t="shared" si="610"/>
        <v>1.2041242410971549E-20</v>
      </c>
      <c r="CN211" s="1">
        <f t="shared" si="610"/>
        <v>1.3196826699260365E-20</v>
      </c>
      <c r="CO211" s="1">
        <f t="shared" si="608"/>
        <v>1.4463311092518684E-20</v>
      </c>
      <c r="CP211" s="1">
        <f t="shared" si="608"/>
        <v>1.585133854722046E-20</v>
      </c>
      <c r="CQ211" s="1">
        <f t="shared" si="608"/>
        <v>4.6312138835005999E-18</v>
      </c>
      <c r="CR211" s="1">
        <f t="shared" si="608"/>
        <v>1.585133854722046E-20</v>
      </c>
      <c r="CS211" s="1">
        <f t="shared" si="608"/>
        <v>5.5627720833880503E-18</v>
      </c>
      <c r="CT211" s="1">
        <f t="shared" si="608"/>
        <v>2.286961205453913E-20</v>
      </c>
      <c r="CU211" s="1">
        <f t="shared" si="608"/>
        <v>2.5064382616205429E-20</v>
      </c>
      <c r="CV211" s="1">
        <f t="shared" si="608"/>
        <v>2.7469782803195519E-20</v>
      </c>
      <c r="CW211" s="1">
        <f t="shared" si="608"/>
        <v>3.0106026500204343E-20</v>
      </c>
      <c r="CX211" s="1">
        <f t="shared" si="608"/>
        <v>3.6161785650566766E-20</v>
      </c>
      <c r="CY211" s="1">
        <f t="shared" si="608"/>
        <v>1.1579157959459569E-17</v>
      </c>
      <c r="CZ211" s="1">
        <f t="shared" si="608"/>
        <v>1.1579157959459569E-17</v>
      </c>
      <c r="DA211" s="1">
        <f t="shared" si="608"/>
        <v>4.3435647059855629E-20</v>
      </c>
      <c r="DB211" s="1">
        <f t="shared" si="608"/>
        <v>4.3435647059855629E-20</v>
      </c>
      <c r="DC211" s="1">
        <f t="shared" si="608"/>
        <v>4.3435647059855629E-20</v>
      </c>
      <c r="DD211" s="1">
        <f t="shared" si="608"/>
        <v>5.7953998638430039E-17</v>
      </c>
      <c r="DE211" s="1">
        <f t="shared" si="608"/>
        <v>3.2856108726406547E-19</v>
      </c>
      <c r="DF211" s="1">
        <f t="shared" si="608"/>
        <v>6.2981013391002656E-20</v>
      </c>
      <c r="DG211" s="1">
        <f t="shared" si="608"/>
        <v>6.2981013391002656E-20</v>
      </c>
      <c r="DH211" s="1">
        <f t="shared" si="608"/>
        <v>5.7953998638430039E-17</v>
      </c>
      <c r="DI211" s="1">
        <f t="shared" si="608"/>
        <v>3.6009271973410808E-19</v>
      </c>
      <c r="DJ211" s="1">
        <f t="shared" si="608"/>
        <v>3.8757928014291209E-13</v>
      </c>
      <c r="DK211" s="1">
        <f t="shared" si="608"/>
        <v>6.9025229349053289E-20</v>
      </c>
      <c r="DL211" s="1">
        <f t="shared" si="608"/>
        <v>6.9025229349053289E-20</v>
      </c>
      <c r="DM211" s="1">
        <f t="shared" si="608"/>
        <v>3.6315022444299592E-16</v>
      </c>
      <c r="DN211" s="1">
        <f t="shared" si="608"/>
        <v>3.9465040697681086E-19</v>
      </c>
      <c r="DO211" s="1">
        <f t="shared" si="608"/>
        <v>3.6315022444299592E-16</v>
      </c>
      <c r="DP211" s="1">
        <f t="shared" si="608"/>
        <v>7.5649501812716968E-20</v>
      </c>
      <c r="DQ211" s="1">
        <f t="shared" si="608"/>
        <v>4.2477482121026382E-13</v>
      </c>
      <c r="DR211" s="1">
        <f t="shared" si="608"/>
        <v>4.6553997589262506E-13</v>
      </c>
      <c r="DS211" s="1">
        <f t="shared" si="608"/>
        <v>8.2909498142664269E-20</v>
      </c>
      <c r="DT211" s="1">
        <f t="shared" si="608"/>
        <v>4.6553997589262506E-13</v>
      </c>
      <c r="DU211" s="1">
        <f t="shared" si="608"/>
        <v>8.2909498142664269E-20</v>
      </c>
      <c r="DV211" s="1">
        <f t="shared" si="608"/>
        <v>9.0866228032618822E-20</v>
      </c>
      <c r="DW211" s="1">
        <f t="shared" si="608"/>
        <v>4.2265720134190489E-13</v>
      </c>
      <c r="DX211" s="1">
        <f t="shared" si="608"/>
        <v>9.9586556206967979E-20</v>
      </c>
      <c r="DY211" s="1">
        <f t="shared" si="608"/>
        <v>7.5272368140779078E-20</v>
      </c>
      <c r="DZ211" s="1">
        <f t="shared" si="608"/>
        <v>1.0914376432136537E-19</v>
      </c>
      <c r="EA211" s="1">
        <f t="shared" si="608"/>
        <v>1.196181667883024E-19</v>
      </c>
      <c r="EB211" s="1">
        <f t="shared" si="608"/>
        <v>1.196181667883024E-19</v>
      </c>
      <c r="EC211" s="1">
        <f t="shared" si="608"/>
        <v>1.3109778570275205E-19</v>
      </c>
      <c r="ED211" s="1">
        <f t="shared" si="608"/>
        <v>6.8391454327664697E-19</v>
      </c>
      <c r="EE211" s="1">
        <f t="shared" si="608"/>
        <v>8.7674339311815703E-16</v>
      </c>
      <c r="EF211" s="1">
        <f t="shared" si="608"/>
        <v>1.4367909053966242E-19</v>
      </c>
      <c r="EG211" s="1">
        <f t="shared" si="608"/>
        <v>1.4367909053966242E-19</v>
      </c>
      <c r="EH211" s="1">
        <f t="shared" si="608"/>
        <v>8.0676354150630108E-13</v>
      </c>
      <c r="EI211" s="1">
        <f t="shared" si="608"/>
        <v>8.0676354150630108E-13</v>
      </c>
      <c r="EJ211" s="1">
        <f t="shared" si="608"/>
        <v>1.5746780883936018E-19</v>
      </c>
      <c r="EK211" s="1">
        <f t="shared" si="608"/>
        <v>1.7257981469352595E-19</v>
      </c>
      <c r="EL211" s="1">
        <f t="shared" si="608"/>
        <v>1.7257981469352595E-19</v>
      </c>
      <c r="EM211" s="1">
        <f t="shared" si="608"/>
        <v>1.7257981469352595E-19</v>
      </c>
      <c r="EN211" s="1">
        <f t="shared" si="608"/>
        <v>3.3167580726716974E-15</v>
      </c>
      <c r="EO211" s="1">
        <f t="shared" si="608"/>
        <v>1.7257981469352595E-19</v>
      </c>
      <c r="EP211" s="1">
        <f t="shared" si="608"/>
        <v>2.0729385415639012E-19</v>
      </c>
      <c r="EQ211" s="1">
        <f t="shared" si="608"/>
        <v>2.271876086998326E-19</v>
      </c>
      <c r="ER211" s="1">
        <f t="shared" si="608"/>
        <v>2.4899054415674378E-19</v>
      </c>
      <c r="ES211" s="1">
        <f t="shared" si="608"/>
        <v>4.785272245293372E-15</v>
      </c>
      <c r="ET211" s="1">
        <f t="shared" si="608"/>
        <v>1.3980913468401068E-12</v>
      </c>
      <c r="EU211" s="1">
        <f t="shared" si="608"/>
        <v>6.6939969964406188E-14</v>
      </c>
      <c r="EV211" s="1">
        <f t="shared" si="608"/>
        <v>8.0404793548287755E-14</v>
      </c>
      <c r="EW211" s="1">
        <f t="shared" si="608"/>
        <v>3.2777626060322531E-19</v>
      </c>
      <c r="EX211" s="1">
        <f t="shared" si="608"/>
        <v>1.8404761321389294E-12</v>
      </c>
      <c r="EY211" s="1">
        <f t="shared" si="608"/>
        <v>1.8404761321389294E-12</v>
      </c>
      <c r="EZ211" s="1">
        <f t="shared" si="611"/>
        <v>3.2777626060322531E-19</v>
      </c>
      <c r="FA211" s="1">
        <f t="shared" si="611"/>
        <v>6.8458523942160992E-18</v>
      </c>
      <c r="FB211" s="1">
        <f t="shared" si="611"/>
        <v>3.2777626060322531E-19</v>
      </c>
      <c r="FC211" s="1">
        <f t="shared" si="611"/>
        <v>2.0171045255120298E-12</v>
      </c>
      <c r="FD211" s="1">
        <f t="shared" si="611"/>
        <v>3.5923257415455723E-19</v>
      </c>
      <c r="FE211" s="1">
        <f t="shared" si="611"/>
        <v>3.5923257415455723E-19</v>
      </c>
      <c r="FF211" s="1">
        <f t="shared" si="611"/>
        <v>3.5923257415455723E-19</v>
      </c>
      <c r="FG211" s="1">
        <f t="shared" si="611"/>
        <v>3.9370771420790484E-19</v>
      </c>
      <c r="FH211" s="1">
        <f t="shared" si="611"/>
        <v>2.4228405394457902E-12</v>
      </c>
      <c r="FI211" s="1">
        <f t="shared" si="611"/>
        <v>2.6553577801795413E-12</v>
      </c>
      <c r="FJ211" s="1">
        <f t="shared" si="611"/>
        <v>2.6553577801795413E-12</v>
      </c>
      <c r="FK211" s="1">
        <f t="shared" si="611"/>
        <v>5.6802412364052327E-19</v>
      </c>
      <c r="FL211" s="1">
        <f t="shared" si="611"/>
        <v>6.2253675034837235E-19</v>
      </c>
      <c r="FM211" s="1">
        <f t="shared" si="611"/>
        <v>6.2253675034837235E-19</v>
      </c>
      <c r="FN211" s="1">
        <f t="shared" si="611"/>
        <v>6.8228089161152548E-19</v>
      </c>
      <c r="FO211" s="1">
        <f t="shared" si="611"/>
        <v>3.8310330775999747E-12</v>
      </c>
      <c r="FP211" s="1">
        <f t="shared" si="611"/>
        <v>4.1986929486724751E-12</v>
      </c>
      <c r="FQ211" s="1">
        <f t="shared" si="611"/>
        <v>5.6519236641324495E-19</v>
      </c>
      <c r="FR211" s="1">
        <f t="shared" si="611"/>
        <v>7.4775860990972803E-19</v>
      </c>
      <c r="FS211" s="1">
        <f t="shared" si="611"/>
        <v>8.1952015008576769E-19</v>
      </c>
      <c r="FT211" s="1">
        <f t="shared" si="611"/>
        <v>8.9816856335185326E-19</v>
      </c>
      <c r="FU211" s="1">
        <f t="shared" si="611"/>
        <v>8.9816856335185326E-19</v>
      </c>
      <c r="FV211" s="1">
        <f t="shared" si="611"/>
        <v>5.0432505405946522E-12</v>
      </c>
      <c r="FW211" s="1">
        <f t="shared" si="611"/>
        <v>8.9816856335185326E-19</v>
      </c>
      <c r="FX211" s="1">
        <f t="shared" si="611"/>
        <v>5.5128792303810987E-17</v>
      </c>
      <c r="FY211" s="1">
        <f t="shared" si="611"/>
        <v>9.8436477505660512E-19</v>
      </c>
      <c r="FZ211" s="1">
        <f t="shared" si="611"/>
        <v>4.1777613040333816E-12</v>
      </c>
      <c r="GA211" s="1">
        <f t="shared" si="611"/>
        <v>9.8436477505660512E-19</v>
      </c>
      <c r="GB211" s="1">
        <f t="shared" si="611"/>
        <v>7.4403082659957513E-19</v>
      </c>
      <c r="GC211" s="1">
        <f t="shared" si="611"/>
        <v>8.1543461566685601E-19</v>
      </c>
      <c r="GD211" s="1">
        <f t="shared" si="611"/>
        <v>6.0576889822928056E-12</v>
      </c>
      <c r="GE211" s="1">
        <f t="shared" si="611"/>
        <v>1.0788331387998523E-18</v>
      </c>
      <c r="GF211" s="1">
        <f t="shared" si="611"/>
        <v>6.5831418000142859E-15</v>
      </c>
      <c r="GG211" s="1">
        <f t="shared" si="611"/>
        <v>1.182367523569524E-18</v>
      </c>
      <c r="GH211" s="1">
        <f t="shared" si="611"/>
        <v>1.182367523569524E-18</v>
      </c>
      <c r="GI211" s="1">
        <f t="shared" si="611"/>
        <v>5.0181085429701275E-12</v>
      </c>
      <c r="GJ211" s="1">
        <f t="shared" si="611"/>
        <v>6.6390384786581762E-12</v>
      </c>
      <c r="GK211" s="1">
        <f t="shared" si="611"/>
        <v>1.182367523569524E-18</v>
      </c>
      <c r="GL211" s="1">
        <f t="shared" si="611"/>
        <v>8.936909448586721E-19</v>
      </c>
      <c r="GM211" s="1">
        <f t="shared" si="611"/>
        <v>1.182367523569524E-18</v>
      </c>
      <c r="GN211" s="1">
        <f t="shared" si="611"/>
        <v>1.182367523569524E-18</v>
      </c>
      <c r="GO211" s="1">
        <f t="shared" si="611"/>
        <v>1.182367523569524E-18</v>
      </c>
      <c r="GP211" s="1">
        <f t="shared" si="611"/>
        <v>1.2958379850540423E-18</v>
      </c>
      <c r="GQ211" s="1">
        <f t="shared" si="611"/>
        <v>9.7945744462813072E-19</v>
      </c>
      <c r="GR211" s="1">
        <f t="shared" si="611"/>
        <v>9.7945744462813072E-19</v>
      </c>
      <c r="GS211" s="1">
        <f t="shared" si="611"/>
        <v>1.0734548574722142E-18</v>
      </c>
      <c r="GT211" s="1">
        <f t="shared" si="611"/>
        <v>1.4201980771930286E-18</v>
      </c>
      <c r="GU211" s="1">
        <f t="shared" si="611"/>
        <v>1.4201980771930286E-18</v>
      </c>
      <c r="GV211" s="1" t="str">
        <f t="shared" si="611"/>
        <v/>
      </c>
      <c r="GW211" s="1" t="str">
        <f t="shared" si="611"/>
        <v/>
      </c>
      <c r="GX211" s="1" t="str">
        <f t="shared" si="611"/>
        <v/>
      </c>
      <c r="GY211" s="1" t="str">
        <f t="shared" si="611"/>
        <v/>
      </c>
      <c r="GZ211" s="1" t="str">
        <f t="shared" si="611"/>
        <v/>
      </c>
      <c r="HA211" s="1" t="str">
        <f t="shared" si="611"/>
        <v/>
      </c>
      <c r="HB211" s="1" t="str">
        <f t="shared" si="611"/>
        <v/>
      </c>
      <c r="HC211" s="1" t="str">
        <f t="shared" si="611"/>
        <v/>
      </c>
      <c r="HD211" s="1" t="str">
        <f t="shared" si="611"/>
        <v/>
      </c>
      <c r="HE211" s="1" t="str">
        <f t="shared" si="611"/>
        <v/>
      </c>
      <c r="HF211" s="1" t="str">
        <f t="shared" si="611"/>
        <v/>
      </c>
      <c r="HG211" s="1" t="str">
        <f t="shared" si="611"/>
        <v/>
      </c>
      <c r="HH211" s="1" t="str">
        <f t="shared" si="611"/>
        <v/>
      </c>
      <c r="HI211" s="1" t="str">
        <f t="shared" si="611"/>
        <v/>
      </c>
      <c r="HJ211" s="1" t="str">
        <f t="shared" si="611"/>
        <v/>
      </c>
      <c r="HK211" s="1" t="str">
        <f t="shared" si="611"/>
        <v/>
      </c>
      <c r="HL211" s="1" t="str">
        <f t="shared" si="609"/>
        <v/>
      </c>
      <c r="HM211" s="1" t="str">
        <f t="shared" si="609"/>
        <v/>
      </c>
      <c r="HN211" s="1" t="str">
        <f t="shared" si="609"/>
        <v/>
      </c>
      <c r="HO211" s="1" t="str">
        <f t="shared" si="609"/>
        <v/>
      </c>
      <c r="HP211" s="1" t="str">
        <f t="shared" si="609"/>
        <v/>
      </c>
      <c r="HQ211" s="1" t="str">
        <f t="shared" si="609"/>
        <v/>
      </c>
      <c r="HR211" s="1" t="str">
        <f t="shared" si="609"/>
        <v/>
      </c>
      <c r="HS211" s="1" t="str">
        <f t="shared" si="609"/>
        <v/>
      </c>
      <c r="HT211" s="1" t="str">
        <f t="shared" si="609"/>
        <v/>
      </c>
      <c r="HU211" s="1" t="str">
        <f t="shared" si="609"/>
        <v/>
      </c>
      <c r="HV211" s="1" t="str">
        <f t="shared" si="609"/>
        <v/>
      </c>
      <c r="HW211" s="1" t="str">
        <f t="shared" si="609"/>
        <v/>
      </c>
      <c r="HX211" s="1" t="str">
        <f t="shared" si="609"/>
        <v/>
      </c>
      <c r="HY211" s="1" t="str">
        <f t="shared" si="609"/>
        <v/>
      </c>
      <c r="HZ211" s="1" t="str">
        <f t="shared" si="609"/>
        <v/>
      </c>
      <c r="IA211" s="1" t="str">
        <f t="shared" si="609"/>
        <v/>
      </c>
      <c r="IB211" s="1" t="str">
        <f t="shared" si="609"/>
        <v/>
      </c>
      <c r="IC211" s="1" t="str">
        <f t="shared" si="609"/>
        <v/>
      </c>
      <c r="ID211" s="1" t="str">
        <f t="shared" si="609"/>
        <v/>
      </c>
      <c r="IE211" s="1" t="str">
        <f t="shared" si="609"/>
        <v/>
      </c>
      <c r="IF211" s="1" t="str">
        <f t="shared" si="609"/>
        <v/>
      </c>
      <c r="IG211" s="1" t="str">
        <f t="shared" si="609"/>
        <v/>
      </c>
      <c r="IH211" s="1" t="str">
        <f t="shared" si="609"/>
        <v/>
      </c>
      <c r="II211" s="1" t="str">
        <f t="shared" si="609"/>
        <v/>
      </c>
      <c r="IJ211" s="1" t="str">
        <f t="shared" si="609"/>
        <v/>
      </c>
      <c r="IK211" s="1" t="str">
        <f t="shared" si="609"/>
        <v/>
      </c>
      <c r="IL211" s="1" t="str">
        <f t="shared" si="609"/>
        <v/>
      </c>
      <c r="IM211" s="1" t="str">
        <f t="shared" si="609"/>
        <v/>
      </c>
      <c r="IN211" s="1" t="str">
        <f t="shared" si="609"/>
        <v/>
      </c>
      <c r="IO211" s="1" t="str">
        <f t="shared" si="609"/>
        <v/>
      </c>
      <c r="IP211" s="1" t="str">
        <f t="shared" si="609"/>
        <v/>
      </c>
      <c r="IQ211" s="1" t="str">
        <f t="shared" si="609"/>
        <v/>
      </c>
      <c r="IR211" s="1" t="str">
        <f t="shared" si="609"/>
        <v/>
      </c>
      <c r="IS211" s="1" t="str">
        <f t="shared" si="609"/>
        <v/>
      </c>
      <c r="IT211" s="1" t="str">
        <f t="shared" si="609"/>
        <v/>
      </c>
      <c r="IU211" s="1" t="str">
        <f t="shared" si="609"/>
        <v/>
      </c>
      <c r="IV211" s="1" t="str">
        <f t="shared" si="609"/>
        <v/>
      </c>
      <c r="IW211" s="1" t="str">
        <f t="shared" si="609"/>
        <v/>
      </c>
      <c r="IX211" s="1" t="str">
        <f t="shared" si="609"/>
        <v/>
      </c>
      <c r="IY211" s="1" t="str">
        <f t="shared" si="609"/>
        <v/>
      </c>
      <c r="IZ211" s="1" t="str">
        <f t="shared" si="609"/>
        <v/>
      </c>
      <c r="JA211" s="1" t="str">
        <f t="shared" si="609"/>
        <v/>
      </c>
      <c r="JB211" s="1" t="str">
        <f t="shared" si="609"/>
        <v/>
      </c>
      <c r="JC211" s="1" t="str">
        <f t="shared" si="609"/>
        <v/>
      </c>
      <c r="JD211" s="1" t="str">
        <f t="shared" si="609"/>
        <v/>
      </c>
      <c r="JE211" s="1" t="str">
        <f t="shared" si="609"/>
        <v/>
      </c>
      <c r="JF211" s="1" t="str">
        <f t="shared" si="609"/>
        <v/>
      </c>
      <c r="JG211" s="1" t="str">
        <f t="shared" si="609"/>
        <v/>
      </c>
      <c r="JH211" s="1" t="str">
        <f t="shared" si="609"/>
        <v/>
      </c>
      <c r="JI211" s="1" t="str">
        <f t="shared" si="609"/>
        <v/>
      </c>
      <c r="JJ211" s="1" t="str">
        <f t="shared" si="609"/>
        <v/>
      </c>
      <c r="JK211" s="1" t="str">
        <f t="shared" si="609"/>
        <v/>
      </c>
      <c r="JL211" s="1" t="str">
        <f t="shared" si="609"/>
        <v/>
      </c>
      <c r="JM211" s="1" t="str">
        <f t="shared" si="609"/>
        <v/>
      </c>
      <c r="JN211" s="1" t="str">
        <f t="shared" si="609"/>
        <v/>
      </c>
      <c r="JO211" s="1" t="str">
        <f t="shared" si="609"/>
        <v/>
      </c>
      <c r="JP211" s="1" t="str">
        <f t="shared" si="609"/>
        <v/>
      </c>
      <c r="JQ211" s="1" t="str">
        <f t="shared" si="609"/>
        <v/>
      </c>
      <c r="JR211" s="1" t="str">
        <f t="shared" si="609"/>
        <v/>
      </c>
      <c r="JS211" s="1" t="str">
        <f t="shared" si="609"/>
        <v/>
      </c>
      <c r="JT211" s="1" t="str">
        <f t="shared" si="609"/>
        <v/>
      </c>
      <c r="JU211" s="1" t="str">
        <f t="shared" si="609"/>
        <v/>
      </c>
      <c r="JV211" s="1" t="str">
        <f t="shared" si="609"/>
        <v/>
      </c>
      <c r="JW211" s="1" t="str">
        <f t="shared" ref="JW211:MH214" si="613">IF(IF($B211&gt;JW$2,1/(1+EXP(-$B$10*(SUM($B$2*(1-(YEAR($B211)-YEAR(JW$2))/173),IF(OR(IF($L211&lt;&gt;".",$L211 = JW$23,FALSE),OR(IF($L211&lt;&gt;".",$L211 = JW$26,FALSE),IF($L211&lt;&gt;".",$L211 = JW$29,FALSE))),$B$4,0),IF(OR(IF($M211&lt;&gt;".",$M211 = JW$24,FALSE),OR(IF($M211&lt;&gt;".",$M211 = JW$27,FALSE),IF($M211&lt;&gt;".",$M211 = JW$30,FALSE))),$B$5,0),IF(OR(IF($N211&lt;&gt;".",$N211 = JW$25,FALSE),OR(IF($N211&lt;&gt;".",$N211 = JW$28,FALSE),IF($N211&lt;&gt;".",$N211 = JW$31,FALSE))),$B$6,0),$B$7*SUM(IF(AND($D211 =JW$4,$D211&lt;&gt;9999),$B$22,IF(OR($D211 = 1,$D211 =2),-$B$22,0)),IF(AND($E211 =JW$5,$E211&lt;&gt;9999),$B$21,IF(OR($E211 = 1,$E211 =2),-$B$21,0)),IF(AND($F211 =JW$6,$F211&lt;&gt;9999),$B$20,IF(OR($F211 = 1,$F211 =2),-$B$20,0)),IF(AND($G211 =JW$8,$G211&lt;&gt;9999),$B$27,IF(OR($G211 = 1,$G211 =2),-$B$27,0)),IF(AND($H211 =JW$9,$H211&lt;&gt;9999),$B$23,IF(OR($H211 = 1,$H211 =2),-$B$23,0)),IF(AND($I211 =JW$10,$I211&lt;&gt;9999),$B$25,IF(OR($I211 = 1,$I211 =2),-$B$25,0)),IF(AND($J211 =JW$19,$J211&lt;&gt;9999),$B$24,IF(OR($J211 = 1,$J211 =2),-$B$24,0)),IF(AND($K211 =JW$20,$K211&lt;&gt;9999),$B$26,IF(OR($K211 = 1,$K211 =2),-$B$26,0))),IF($O211=JW$32,$B$3,0))-$B$11))),"")&gt;0,IF($B211&gt;JW$2,1/(1+EXP(-$B$10*(SUM($B$2*(1-(YEAR($B211)-YEAR(JW$2))/173),IF(OR(IF($L211&lt;&gt;".",$L211 = JW$23,FALSE),OR(IF($L211&lt;&gt;".",$L211 = JW$26,FALSE),IF($L211&lt;&gt;".",$L211 = JW$29,FALSE))),$B$4,0),IF(OR(IF($M211&lt;&gt;".",$M211 = JW$24,FALSE),OR(IF($M211&lt;&gt;".",$M211 = JW$27,FALSE),IF($M211&lt;&gt;".",$M211 = JW$30,FALSE))),$B$5,0),IF(OR(IF($N211&lt;&gt;".",$N211 = JW$25,FALSE),OR(IF($N211&lt;&gt;".",$N211 = JW$28,FALSE),IF($N211&lt;&gt;".",$N211 = JW$31,FALSE))),$B$6,0),$B$7*SUM(IF(AND($D211 =JW$4,$D211&lt;&gt;9999),$B$22,IF(OR($D211 = 1,$D211 =2),-$B$22,0)),IF(AND($E211 =JW$5,$E211&lt;&gt;9999),$B$21,IF(OR($E211 = 1,$E211 =2),-$B$21,0)),IF(AND($F211 =JW$6,$F211&lt;&gt;9999),$B$20,IF(OR($F211 = 1,$F211 =2),-$B$20,0)),IF(AND($G211 =JW$8,$G211&lt;&gt;9999),$B$27,IF(OR($G211 = 1,$G211 =2),-$B$27,0)),IF(AND($H211 =JW$9,$H211&lt;&gt;9999),$B$23,IF(OR($H211 = 1,$H211 =2),-$B$23,0)),IF(AND($I211 =JW$10,$I211&lt;&gt;9999),$B$25,IF(OR($I211 = 1,$I211 =2),-$B$25,0)),IF(AND($J211 =JW$19,$J211&lt;&gt;9999),$B$24,IF(OR($J211 = 1,$J211 =2),-$B$24,0)),IF(AND($K211 =JW$20,$K211&lt;&gt;9999),$B$26,IF(OR($K211 = 1,$K211 =2),-$B$26,0))),IF($O211=JW$32,$B$3,0))-$B$11))),""),"")</f>
        <v/>
      </c>
      <c r="JX211" s="1" t="str">
        <f t="shared" si="613"/>
        <v/>
      </c>
      <c r="JY211" s="1" t="str">
        <f t="shared" si="613"/>
        <v/>
      </c>
      <c r="JZ211" s="1" t="str">
        <f t="shared" si="613"/>
        <v/>
      </c>
      <c r="KA211" s="1" t="str">
        <f t="shared" si="613"/>
        <v/>
      </c>
      <c r="KB211" s="1" t="str">
        <f t="shared" si="613"/>
        <v/>
      </c>
      <c r="KC211" s="1" t="str">
        <f t="shared" si="613"/>
        <v/>
      </c>
      <c r="KD211" s="1" t="str">
        <f t="shared" si="613"/>
        <v/>
      </c>
      <c r="KE211" s="1" t="str">
        <f t="shared" si="613"/>
        <v/>
      </c>
      <c r="KF211" s="1" t="str">
        <f t="shared" si="613"/>
        <v/>
      </c>
      <c r="KG211" s="1" t="str">
        <f t="shared" si="613"/>
        <v/>
      </c>
      <c r="KH211" s="1" t="str">
        <f t="shared" si="613"/>
        <v/>
      </c>
      <c r="KI211" s="1" t="str">
        <f t="shared" si="613"/>
        <v/>
      </c>
      <c r="KJ211" s="1" t="str">
        <f t="shared" si="613"/>
        <v/>
      </c>
      <c r="KK211" s="1" t="str">
        <f t="shared" si="613"/>
        <v/>
      </c>
      <c r="KL211" s="1" t="str">
        <f t="shared" si="613"/>
        <v/>
      </c>
      <c r="KM211" s="1" t="str">
        <f t="shared" si="613"/>
        <v/>
      </c>
      <c r="KN211" s="1" t="str">
        <f t="shared" si="613"/>
        <v/>
      </c>
      <c r="KO211" s="1" t="str">
        <f t="shared" si="613"/>
        <v/>
      </c>
      <c r="KP211" s="1" t="str">
        <f t="shared" si="613"/>
        <v/>
      </c>
      <c r="KQ211" s="1" t="str">
        <f t="shared" si="613"/>
        <v/>
      </c>
      <c r="KR211" s="1" t="str">
        <f t="shared" si="613"/>
        <v/>
      </c>
      <c r="KS211" s="1" t="str">
        <f t="shared" si="613"/>
        <v/>
      </c>
      <c r="KT211" s="1" t="str">
        <f t="shared" si="613"/>
        <v/>
      </c>
      <c r="KU211" s="1" t="str">
        <f t="shared" si="613"/>
        <v/>
      </c>
      <c r="KV211" s="1" t="str">
        <f t="shared" si="613"/>
        <v/>
      </c>
      <c r="KW211" s="1" t="str">
        <f t="shared" si="613"/>
        <v/>
      </c>
      <c r="KX211" s="1" t="str">
        <f t="shared" si="613"/>
        <v/>
      </c>
      <c r="KY211" s="1" t="str">
        <f t="shared" si="613"/>
        <v/>
      </c>
      <c r="KZ211" s="1" t="str">
        <f t="shared" si="613"/>
        <v/>
      </c>
      <c r="LA211" s="1" t="str">
        <f t="shared" si="613"/>
        <v/>
      </c>
      <c r="LB211" s="1" t="str">
        <f t="shared" si="613"/>
        <v/>
      </c>
      <c r="LC211" s="1" t="str">
        <f t="shared" si="613"/>
        <v/>
      </c>
      <c r="LD211" s="1" t="str">
        <f t="shared" si="613"/>
        <v/>
      </c>
      <c r="LE211" s="1" t="str">
        <f t="shared" si="613"/>
        <v/>
      </c>
      <c r="LF211" s="1" t="str">
        <f t="shared" si="613"/>
        <v/>
      </c>
      <c r="LG211" s="1" t="str">
        <f t="shared" si="613"/>
        <v/>
      </c>
      <c r="LH211" s="1" t="str">
        <f t="shared" si="613"/>
        <v/>
      </c>
      <c r="LI211" s="1" t="str">
        <f t="shared" si="613"/>
        <v/>
      </c>
      <c r="LJ211" s="1" t="str">
        <f t="shared" si="613"/>
        <v/>
      </c>
      <c r="LK211" s="1" t="str">
        <f t="shared" si="613"/>
        <v/>
      </c>
      <c r="LL211" s="1" t="str">
        <f t="shared" si="613"/>
        <v/>
      </c>
      <c r="LM211" s="1" t="str">
        <f t="shared" si="613"/>
        <v/>
      </c>
      <c r="LN211" s="1" t="str">
        <f t="shared" si="613"/>
        <v/>
      </c>
      <c r="LO211" s="1" t="str">
        <f t="shared" si="613"/>
        <v/>
      </c>
      <c r="LP211" s="1" t="str">
        <f t="shared" si="613"/>
        <v/>
      </c>
      <c r="LQ211" s="1" t="str">
        <f t="shared" si="613"/>
        <v/>
      </c>
      <c r="LR211" s="1" t="str">
        <f t="shared" si="613"/>
        <v/>
      </c>
      <c r="LS211" s="1" t="str">
        <f t="shared" si="613"/>
        <v/>
      </c>
      <c r="LT211" s="1" t="str">
        <f t="shared" si="613"/>
        <v/>
      </c>
      <c r="LU211" s="1" t="str">
        <f t="shared" si="613"/>
        <v/>
      </c>
      <c r="LV211" s="1" t="str">
        <f t="shared" si="613"/>
        <v/>
      </c>
      <c r="LW211" s="1" t="str">
        <f t="shared" si="613"/>
        <v/>
      </c>
      <c r="LX211" s="1" t="str">
        <f t="shared" si="613"/>
        <v/>
      </c>
      <c r="LY211" s="1" t="str">
        <f t="shared" si="613"/>
        <v/>
      </c>
      <c r="LZ211" s="1" t="str">
        <f t="shared" si="613"/>
        <v/>
      </c>
      <c r="MA211" s="1" t="str">
        <f t="shared" si="613"/>
        <v/>
      </c>
      <c r="MB211" s="1" t="str">
        <f t="shared" si="613"/>
        <v/>
      </c>
      <c r="MC211" s="1" t="str">
        <f t="shared" si="613"/>
        <v/>
      </c>
      <c r="MD211" s="1" t="str">
        <f t="shared" si="613"/>
        <v/>
      </c>
      <c r="ME211" s="1" t="str">
        <f t="shared" si="613"/>
        <v/>
      </c>
      <c r="MF211" s="1" t="str">
        <f t="shared" si="613"/>
        <v/>
      </c>
      <c r="MG211" s="1" t="str">
        <f t="shared" si="613"/>
        <v/>
      </c>
      <c r="MH211" s="1" t="str">
        <f t="shared" si="613"/>
        <v/>
      </c>
      <c r="MI211" s="1" t="str">
        <f t="shared" si="612"/>
        <v/>
      </c>
      <c r="MJ211" s="1" t="str">
        <f t="shared" si="612"/>
        <v/>
      </c>
      <c r="MK211" s="1" t="str">
        <f t="shared" si="612"/>
        <v/>
      </c>
      <c r="ML211" s="1" t="str">
        <f t="shared" si="612"/>
        <v/>
      </c>
      <c r="MM211" s="1" t="str">
        <f t="shared" si="612"/>
        <v/>
      </c>
      <c r="MN211" s="1" t="str">
        <f t="shared" si="612"/>
        <v/>
      </c>
      <c r="MO211" s="1" t="str">
        <f t="shared" si="612"/>
        <v/>
      </c>
      <c r="MP211" s="1" t="str">
        <f t="shared" si="612"/>
        <v/>
      </c>
      <c r="MQ211" s="1" t="str">
        <f t="shared" si="612"/>
        <v/>
      </c>
      <c r="MR211" s="1" t="str">
        <f t="shared" si="612"/>
        <v/>
      </c>
      <c r="MS211" s="1" t="str">
        <f t="shared" si="612"/>
        <v/>
      </c>
      <c r="MT211" s="1" t="str">
        <f t="shared" si="612"/>
        <v/>
      </c>
      <c r="MU211" s="1" t="str">
        <f t="shared" si="612"/>
        <v/>
      </c>
      <c r="MV211" s="1" t="str">
        <f t="shared" si="612"/>
        <v/>
      </c>
      <c r="MW211" s="1" t="str">
        <f t="shared" si="612"/>
        <v/>
      </c>
      <c r="MX211" s="1" t="str">
        <f t="shared" si="612"/>
        <v/>
      </c>
      <c r="MY211" s="1" t="str">
        <f t="shared" si="612"/>
        <v/>
      </c>
      <c r="MZ211" s="1" t="str">
        <f t="shared" si="612"/>
        <v/>
      </c>
      <c r="NA211" s="1" t="str">
        <f t="shared" si="612"/>
        <v/>
      </c>
      <c r="NB211" s="1" t="str">
        <f t="shared" si="612"/>
        <v/>
      </c>
      <c r="NC211" s="1" t="str">
        <f t="shared" si="612"/>
        <v/>
      </c>
      <c r="ND211" s="1" t="str">
        <f t="shared" si="612"/>
        <v/>
      </c>
      <c r="NE211" s="1" t="str">
        <f t="shared" si="612"/>
        <v/>
      </c>
      <c r="NF211" s="1" t="str">
        <f t="shared" si="612"/>
        <v/>
      </c>
      <c r="NG211" s="1" t="str">
        <f t="shared" si="612"/>
        <v/>
      </c>
      <c r="NH211" s="1" t="str">
        <f t="shared" si="612"/>
        <v/>
      </c>
      <c r="NI211" s="1" t="str">
        <f t="shared" si="612"/>
        <v/>
      </c>
      <c r="NJ211" s="1" t="str">
        <f t="shared" si="612"/>
        <v/>
      </c>
      <c r="NK211" s="1" t="str">
        <f t="shared" si="612"/>
        <v/>
      </c>
      <c r="NL211" s="1" t="str">
        <f t="shared" si="612"/>
        <v/>
      </c>
      <c r="NM211" s="1" t="str">
        <f t="shared" si="612"/>
        <v/>
      </c>
      <c r="NN211" s="1" t="str">
        <f t="shared" si="612"/>
        <v/>
      </c>
      <c r="NO211" s="1" t="str">
        <f t="shared" si="612"/>
        <v/>
      </c>
      <c r="NP211" s="1" t="str">
        <f t="shared" si="612"/>
        <v/>
      </c>
      <c r="NQ211" s="1" t="str">
        <f t="shared" si="612"/>
        <v/>
      </c>
      <c r="NR211" s="1" t="str">
        <f t="shared" si="612"/>
        <v/>
      </c>
      <c r="NS211" s="1" t="str">
        <f t="shared" si="612"/>
        <v/>
      </c>
      <c r="NT211" s="1" t="str">
        <f t="shared" si="612"/>
        <v/>
      </c>
      <c r="NU211" s="1" t="str">
        <f t="shared" si="612"/>
        <v/>
      </c>
      <c r="NV211" s="1" t="str">
        <f t="shared" si="612"/>
        <v/>
      </c>
      <c r="NW211" s="1" t="str">
        <f t="shared" si="612"/>
        <v/>
      </c>
      <c r="NX211" s="1" t="str">
        <f t="shared" si="612"/>
        <v/>
      </c>
      <c r="NY211" s="1" t="str">
        <f t="shared" si="612"/>
        <v/>
      </c>
      <c r="NZ211" s="1" t="str">
        <f t="shared" si="612"/>
        <v/>
      </c>
      <c r="OA211" s="1" t="str">
        <f t="shared" si="612"/>
        <v/>
      </c>
      <c r="OB211" s="1" t="str">
        <f t="shared" si="612"/>
        <v/>
      </c>
      <c r="OC211" s="1" t="str">
        <f t="shared" si="612"/>
        <v/>
      </c>
      <c r="OD211" s="1" t="str">
        <f t="shared" si="612"/>
        <v/>
      </c>
      <c r="OE211" s="1" t="str">
        <f t="shared" si="612"/>
        <v/>
      </c>
      <c r="OF211" s="1" t="str">
        <f t="shared" si="612"/>
        <v/>
      </c>
      <c r="OG211" s="1" t="str">
        <f t="shared" si="612"/>
        <v/>
      </c>
      <c r="OH211" s="1" t="str">
        <f t="shared" si="612"/>
        <v/>
      </c>
      <c r="OI211" s="1" t="str">
        <f t="shared" si="612"/>
        <v/>
      </c>
      <c r="OJ211" s="1" t="str">
        <f t="shared" si="612"/>
        <v/>
      </c>
      <c r="OK211" s="1" t="str">
        <f t="shared" si="612"/>
        <v/>
      </c>
      <c r="OL211" s="1" t="str">
        <f t="shared" si="612"/>
        <v/>
      </c>
      <c r="OM211" s="1" t="str">
        <f t="shared" si="612"/>
        <v/>
      </c>
      <c r="ON211" s="1" t="str">
        <f t="shared" si="612"/>
        <v/>
      </c>
      <c r="OO211" s="1" t="str">
        <f t="shared" si="612"/>
        <v/>
      </c>
      <c r="OP211" s="1" t="str">
        <f t="shared" si="612"/>
        <v/>
      </c>
      <c r="OQ211" s="1" t="str">
        <f t="shared" si="612"/>
        <v/>
      </c>
      <c r="OR211" s="1" t="str">
        <f t="shared" si="612"/>
        <v/>
      </c>
      <c r="OS211" s="1" t="str">
        <f t="shared" si="612"/>
        <v/>
      </c>
      <c r="OT211" s="1" t="str">
        <f t="shared" si="587"/>
        <v/>
      </c>
      <c r="OU211" s="1" t="str">
        <f t="shared" si="587"/>
        <v/>
      </c>
      <c r="OV211" s="1" t="str">
        <f t="shared" si="587"/>
        <v/>
      </c>
      <c r="OW211" s="1" t="str">
        <f t="shared" si="587"/>
        <v/>
      </c>
      <c r="OX211" s="1" t="str">
        <f t="shared" si="587"/>
        <v/>
      </c>
      <c r="OY211" s="1" t="str">
        <f t="shared" si="587"/>
        <v/>
      </c>
      <c r="OZ211" s="1" t="str">
        <f t="shared" si="587"/>
        <v/>
      </c>
      <c r="PA211" s="1" t="str">
        <f t="shared" si="580"/>
        <v/>
      </c>
      <c r="PB211" s="1" t="str">
        <f t="shared" si="580"/>
        <v/>
      </c>
      <c r="PC211" s="1" t="str">
        <f t="shared" si="606"/>
        <v/>
      </c>
      <c r="PD211" s="1" t="str">
        <f t="shared" si="606"/>
        <v/>
      </c>
      <c r="PE211" s="1" t="str">
        <f t="shared" si="606"/>
        <v/>
      </c>
      <c r="PF211" s="1" t="str">
        <f t="shared" si="606"/>
        <v/>
      </c>
      <c r="PG211" s="1" t="str">
        <f t="shared" si="606"/>
        <v/>
      </c>
      <c r="PH211" s="1" t="str">
        <f t="shared" si="606"/>
        <v/>
      </c>
      <c r="PI211" s="1" t="str">
        <f t="shared" si="606"/>
        <v/>
      </c>
      <c r="PJ211" s="1" t="str">
        <f t="shared" si="606"/>
        <v/>
      </c>
      <c r="PK211" s="1" t="str">
        <f t="shared" si="606"/>
        <v/>
      </c>
      <c r="PL211" s="1" t="str">
        <f t="shared" si="606"/>
        <v/>
      </c>
      <c r="PM211" s="1" t="str">
        <f t="shared" si="606"/>
        <v/>
      </c>
      <c r="PN211" s="1" t="str">
        <f t="shared" si="606"/>
        <v/>
      </c>
      <c r="PO211" s="1" t="str">
        <f t="shared" si="606"/>
        <v/>
      </c>
      <c r="PP211" s="1" t="str">
        <f t="shared" si="606"/>
        <v/>
      </c>
      <c r="PQ211" s="1" t="str">
        <f t="shared" si="606"/>
        <v/>
      </c>
      <c r="PR211" s="1" t="str">
        <f t="shared" si="606"/>
        <v/>
      </c>
      <c r="PS211" s="1" t="str">
        <f t="shared" si="606"/>
        <v/>
      </c>
      <c r="PT211" s="1" t="str">
        <f t="shared" si="606"/>
        <v/>
      </c>
      <c r="PU211" s="1" t="str">
        <f t="shared" si="606"/>
        <v/>
      </c>
      <c r="PV211" s="1" t="str">
        <f t="shared" si="606"/>
        <v/>
      </c>
      <c r="PW211" s="1" t="str">
        <f t="shared" si="606"/>
        <v/>
      </c>
      <c r="PX211" s="1" t="str">
        <f t="shared" si="606"/>
        <v/>
      </c>
      <c r="PY211" s="1" t="str">
        <f t="shared" si="606"/>
        <v/>
      </c>
      <c r="PZ211" s="1" t="str">
        <f t="shared" si="606"/>
        <v/>
      </c>
      <c r="QA211" s="1" t="str">
        <f t="shared" si="606"/>
        <v/>
      </c>
      <c r="QB211" s="1" t="str">
        <f t="shared" si="606"/>
        <v/>
      </c>
      <c r="QC211" s="1" t="str">
        <f t="shared" si="606"/>
        <v/>
      </c>
      <c r="QD211" s="1" t="str">
        <f t="shared" si="606"/>
        <v/>
      </c>
      <c r="QE211" s="1" t="str">
        <f t="shared" si="606"/>
        <v/>
      </c>
      <c r="QF211" s="1" t="str">
        <f t="shared" si="606"/>
        <v/>
      </c>
      <c r="QG211" s="1" t="str">
        <f t="shared" si="606"/>
        <v/>
      </c>
      <c r="QH211" s="1" t="str">
        <f t="shared" si="606"/>
        <v/>
      </c>
      <c r="QI211" s="1" t="str">
        <f t="shared" si="606"/>
        <v/>
      </c>
      <c r="QJ211" s="1" t="str">
        <f t="shared" si="606"/>
        <v/>
      </c>
      <c r="QK211" s="1" t="str">
        <f t="shared" si="606"/>
        <v/>
      </c>
      <c r="QL211" s="1" t="str">
        <f t="shared" si="606"/>
        <v/>
      </c>
      <c r="QM211" s="1" t="str">
        <f t="shared" si="606"/>
        <v/>
      </c>
      <c r="QN211" s="1" t="str">
        <f t="shared" si="606"/>
        <v/>
      </c>
      <c r="QO211" s="1" t="str">
        <f t="shared" si="606"/>
        <v/>
      </c>
      <c r="QP211" s="1" t="str">
        <f t="shared" si="606"/>
        <v/>
      </c>
      <c r="QQ211" s="1" t="str">
        <f t="shared" si="606"/>
        <v/>
      </c>
      <c r="QR211" s="1" t="str">
        <f t="shared" si="606"/>
        <v/>
      </c>
      <c r="QS211" s="1" t="str">
        <f t="shared" si="606"/>
        <v/>
      </c>
      <c r="QT211" s="1" t="str">
        <f t="shared" si="606"/>
        <v/>
      </c>
      <c r="QU211" s="1" t="str">
        <f t="shared" si="606"/>
        <v/>
      </c>
      <c r="QV211" s="1" t="str">
        <f t="shared" si="606"/>
        <v/>
      </c>
      <c r="QW211" s="1" t="str">
        <f t="shared" si="606"/>
        <v/>
      </c>
      <c r="QX211" s="1" t="str">
        <f t="shared" si="606"/>
        <v/>
      </c>
      <c r="QY211" s="1" t="str">
        <f t="shared" si="606"/>
        <v/>
      </c>
      <c r="QZ211" s="1" t="str">
        <f t="shared" si="606"/>
        <v/>
      </c>
      <c r="RA211" s="1" t="str">
        <f t="shared" si="606"/>
        <v/>
      </c>
      <c r="RB211" s="1" t="str">
        <f t="shared" si="606"/>
        <v/>
      </c>
      <c r="RC211" s="1" t="str">
        <f t="shared" si="606"/>
        <v/>
      </c>
      <c r="RD211" s="1" t="str">
        <f t="shared" si="606"/>
        <v/>
      </c>
      <c r="RE211" s="1" t="str">
        <f t="shared" si="606"/>
        <v/>
      </c>
      <c r="RF211" s="1" t="str">
        <f t="shared" si="606"/>
        <v/>
      </c>
      <c r="RG211" s="1" t="str">
        <f t="shared" si="606"/>
        <v/>
      </c>
      <c r="RH211" s="1" t="str">
        <f t="shared" si="606"/>
        <v/>
      </c>
      <c r="RI211" s="1" t="str">
        <f t="shared" si="606"/>
        <v/>
      </c>
      <c r="RJ211" s="1" t="str">
        <f t="shared" si="606"/>
        <v/>
      </c>
      <c r="RK211" s="1" t="str">
        <f t="shared" si="606"/>
        <v/>
      </c>
      <c r="RL211" s="1" t="str">
        <f t="shared" si="606"/>
        <v/>
      </c>
      <c r="RM211" s="1" t="str">
        <f t="shared" si="606"/>
        <v/>
      </c>
      <c r="RN211" s="1" t="str">
        <f t="shared" ref="RN211:TY214" si="614">IF(IF($B211&gt;RN$2,1/(1+EXP(-$B$10*(SUM($B$2*(1-(YEAR($B211)-YEAR(RN$2))/173),IF(OR(IF($L211&lt;&gt;".",$L211 = RN$23,FALSE),OR(IF($L211&lt;&gt;".",$L211 = RN$26,FALSE),IF($L211&lt;&gt;".",$L211 = RN$29,FALSE))),$B$4,0),IF(OR(IF($M211&lt;&gt;".",$M211 = RN$24,FALSE),OR(IF($M211&lt;&gt;".",$M211 = RN$27,FALSE),IF($M211&lt;&gt;".",$M211 = RN$30,FALSE))),$B$5,0),IF(OR(IF($N211&lt;&gt;".",$N211 = RN$25,FALSE),OR(IF($N211&lt;&gt;".",$N211 = RN$28,FALSE),IF($N211&lt;&gt;".",$N211 = RN$31,FALSE))),$B$6,0),$B$7*SUM(IF(AND($D211 =RN$4,$D211&lt;&gt;9999),$B$22,IF(OR($D211 = 1,$D211 =2),-$B$22,0)),IF(AND($E211 =RN$5,$E211&lt;&gt;9999),$B$21,IF(OR($E211 = 1,$E211 =2),-$B$21,0)),IF(AND($F211 =RN$6,$F211&lt;&gt;9999),$B$20,IF(OR($F211 = 1,$F211 =2),-$B$20,0)),IF(AND($G211 =RN$8,$G211&lt;&gt;9999),$B$27,IF(OR($G211 = 1,$G211 =2),-$B$27,0)),IF(AND($H211 =RN$9,$H211&lt;&gt;9999),$B$23,IF(OR($H211 = 1,$H211 =2),-$B$23,0)),IF(AND($I211 =RN$10,$I211&lt;&gt;9999),$B$25,IF(OR($I211 = 1,$I211 =2),-$B$25,0)),IF(AND($J211 =RN$19,$J211&lt;&gt;9999),$B$24,IF(OR($J211 = 1,$J211 =2),-$B$24,0)),IF(AND($K211 =RN$20,$K211&lt;&gt;9999),$B$26,IF(OR($K211 = 1,$K211 =2),-$B$26,0))),IF($O211=RN$32,$B$3,0))-$B$11))),"")&gt;0,IF($B211&gt;RN$2,1/(1+EXP(-$B$10*(SUM($B$2*(1-(YEAR($B211)-YEAR(RN$2))/173),IF(OR(IF($L211&lt;&gt;".",$L211 = RN$23,FALSE),OR(IF($L211&lt;&gt;".",$L211 = RN$26,FALSE),IF($L211&lt;&gt;".",$L211 = RN$29,FALSE))),$B$4,0),IF(OR(IF($M211&lt;&gt;".",$M211 = RN$24,FALSE),OR(IF($M211&lt;&gt;".",$M211 = RN$27,FALSE),IF($M211&lt;&gt;".",$M211 = RN$30,FALSE))),$B$5,0),IF(OR(IF($N211&lt;&gt;".",$N211 = RN$25,FALSE),OR(IF($N211&lt;&gt;".",$N211 = RN$28,FALSE),IF($N211&lt;&gt;".",$N211 = RN$31,FALSE))),$B$6,0),$B$7*SUM(IF(AND($D211 =RN$4,$D211&lt;&gt;9999),$B$22,IF(OR($D211 = 1,$D211 =2),-$B$22,0)),IF(AND($E211 =RN$5,$E211&lt;&gt;9999),$B$21,IF(OR($E211 = 1,$E211 =2),-$B$21,0)),IF(AND($F211 =RN$6,$F211&lt;&gt;9999),$B$20,IF(OR($F211 = 1,$F211 =2),-$B$20,0)),IF(AND($G211 =RN$8,$G211&lt;&gt;9999),$B$27,IF(OR($G211 = 1,$G211 =2),-$B$27,0)),IF(AND($H211 =RN$9,$H211&lt;&gt;9999),$B$23,IF(OR($H211 = 1,$H211 =2),-$B$23,0)),IF(AND($I211 =RN$10,$I211&lt;&gt;9999),$B$25,IF(OR($I211 = 1,$I211 =2),-$B$25,0)),IF(AND($J211 =RN$19,$J211&lt;&gt;9999),$B$24,IF(OR($J211 = 1,$J211 =2),-$B$24,0)),IF(AND($K211 =RN$20,$K211&lt;&gt;9999),$B$26,IF(OR($K211 = 1,$K211 =2),-$B$26,0))),IF($O211=RN$32,$B$3,0))-$B$11))),""),"")</f>
        <v/>
      </c>
      <c r="RO211" s="1" t="str">
        <f t="shared" si="614"/>
        <v/>
      </c>
      <c r="RP211" s="1" t="str">
        <f t="shared" si="614"/>
        <v/>
      </c>
      <c r="RQ211" s="1" t="str">
        <f t="shared" si="614"/>
        <v/>
      </c>
      <c r="RR211" s="1" t="str">
        <f t="shared" si="614"/>
        <v/>
      </c>
      <c r="RS211" s="1" t="str">
        <f t="shared" si="614"/>
        <v/>
      </c>
      <c r="RT211" s="1" t="str">
        <f t="shared" si="614"/>
        <v/>
      </c>
      <c r="RU211" s="1" t="str">
        <f t="shared" si="614"/>
        <v/>
      </c>
      <c r="RV211" s="1" t="str">
        <f t="shared" si="614"/>
        <v/>
      </c>
      <c r="RW211" s="1" t="str">
        <f t="shared" si="614"/>
        <v/>
      </c>
      <c r="RX211" s="1" t="str">
        <f t="shared" si="614"/>
        <v/>
      </c>
      <c r="RY211" s="1" t="str">
        <f t="shared" si="614"/>
        <v/>
      </c>
      <c r="RZ211" s="1" t="str">
        <f t="shared" si="614"/>
        <v/>
      </c>
      <c r="SA211" s="1" t="str">
        <f t="shared" si="614"/>
        <v/>
      </c>
      <c r="SB211" s="1" t="str">
        <f t="shared" si="614"/>
        <v/>
      </c>
      <c r="SC211" s="1" t="str">
        <f t="shared" si="614"/>
        <v/>
      </c>
      <c r="SD211" s="1" t="str">
        <f t="shared" si="614"/>
        <v/>
      </c>
      <c r="SE211" s="1" t="str">
        <f t="shared" si="614"/>
        <v/>
      </c>
      <c r="SF211" s="1" t="str">
        <f t="shared" si="614"/>
        <v/>
      </c>
      <c r="SG211" s="1" t="str">
        <f t="shared" si="614"/>
        <v/>
      </c>
      <c r="SH211" s="1" t="str">
        <f t="shared" si="614"/>
        <v/>
      </c>
      <c r="SI211" s="1" t="str">
        <f t="shared" si="614"/>
        <v/>
      </c>
      <c r="SJ211" s="1" t="str">
        <f t="shared" si="614"/>
        <v/>
      </c>
      <c r="SK211" s="1" t="str">
        <f t="shared" si="614"/>
        <v/>
      </c>
      <c r="SL211" s="1" t="str">
        <f t="shared" si="614"/>
        <v/>
      </c>
      <c r="SM211" s="1" t="str">
        <f t="shared" si="614"/>
        <v/>
      </c>
      <c r="SN211" s="1" t="str">
        <f t="shared" si="614"/>
        <v/>
      </c>
      <c r="SO211" s="1" t="str">
        <f t="shared" si="614"/>
        <v/>
      </c>
      <c r="SP211" s="1" t="str">
        <f t="shared" si="614"/>
        <v/>
      </c>
      <c r="SQ211" s="1" t="str">
        <f t="shared" si="614"/>
        <v/>
      </c>
      <c r="SR211" s="1" t="str">
        <f t="shared" si="614"/>
        <v/>
      </c>
      <c r="SS211" s="1" t="str">
        <f t="shared" si="614"/>
        <v/>
      </c>
      <c r="ST211" s="1" t="str">
        <f t="shared" si="614"/>
        <v/>
      </c>
      <c r="SU211" s="1" t="str">
        <f t="shared" si="614"/>
        <v/>
      </c>
      <c r="SV211" s="1" t="str">
        <f t="shared" si="614"/>
        <v/>
      </c>
      <c r="SW211" s="1" t="str">
        <f t="shared" si="614"/>
        <v/>
      </c>
      <c r="SX211" s="1" t="str">
        <f t="shared" si="614"/>
        <v/>
      </c>
      <c r="SY211" s="1" t="str">
        <f t="shared" si="614"/>
        <v/>
      </c>
      <c r="SZ211" s="1" t="str">
        <f t="shared" si="614"/>
        <v/>
      </c>
      <c r="TA211" s="1" t="str">
        <f t="shared" si="614"/>
        <v/>
      </c>
      <c r="TB211" s="1" t="str">
        <f t="shared" si="614"/>
        <v/>
      </c>
      <c r="TC211" s="1" t="str">
        <f t="shared" si="614"/>
        <v/>
      </c>
      <c r="TD211" s="1" t="str">
        <f t="shared" si="614"/>
        <v/>
      </c>
      <c r="TE211" s="1" t="str">
        <f t="shared" si="614"/>
        <v/>
      </c>
      <c r="TF211" s="1" t="str">
        <f t="shared" si="614"/>
        <v/>
      </c>
      <c r="TG211" s="1" t="str">
        <f t="shared" si="614"/>
        <v/>
      </c>
      <c r="TH211" s="1" t="str">
        <f t="shared" si="614"/>
        <v/>
      </c>
      <c r="TI211" s="1" t="str">
        <f t="shared" si="614"/>
        <v/>
      </c>
      <c r="TJ211" s="1" t="str">
        <f t="shared" si="614"/>
        <v/>
      </c>
      <c r="TK211" s="1" t="str">
        <f t="shared" si="614"/>
        <v/>
      </c>
      <c r="TL211" s="1" t="str">
        <f t="shared" si="614"/>
        <v/>
      </c>
      <c r="TM211" s="1" t="str">
        <f t="shared" si="614"/>
        <v/>
      </c>
      <c r="TN211" s="1" t="str">
        <f t="shared" si="614"/>
        <v/>
      </c>
      <c r="TO211" s="1" t="str">
        <f t="shared" si="614"/>
        <v/>
      </c>
      <c r="TP211" s="1" t="str">
        <f t="shared" si="614"/>
        <v/>
      </c>
      <c r="TQ211" s="1" t="str">
        <f t="shared" si="614"/>
        <v/>
      </c>
      <c r="TR211" s="1" t="str">
        <f t="shared" si="614"/>
        <v/>
      </c>
      <c r="TS211" s="1" t="str">
        <f t="shared" si="614"/>
        <v/>
      </c>
      <c r="TT211" s="1" t="str">
        <f t="shared" si="614"/>
        <v/>
      </c>
      <c r="TU211" s="1" t="str">
        <f t="shared" si="614"/>
        <v/>
      </c>
      <c r="TV211" s="1" t="str">
        <f t="shared" si="614"/>
        <v/>
      </c>
      <c r="TW211" s="1" t="str">
        <f t="shared" si="614"/>
        <v/>
      </c>
      <c r="TX211" s="1" t="str">
        <f t="shared" si="614"/>
        <v/>
      </c>
      <c r="TY211" s="1" t="str">
        <f t="shared" si="614"/>
        <v/>
      </c>
      <c r="TZ211" s="1" t="str">
        <f t="shared" si="582"/>
        <v/>
      </c>
      <c r="UA211" s="1" t="str">
        <f t="shared" si="578"/>
        <v/>
      </c>
      <c r="UB211" s="1" t="str">
        <f t="shared" si="578"/>
        <v/>
      </c>
      <c r="UC211" s="1" t="str">
        <f t="shared" si="578"/>
        <v/>
      </c>
      <c r="UD211" s="1" t="str">
        <f t="shared" si="578"/>
        <v/>
      </c>
      <c r="UE211" s="1" t="str">
        <f t="shared" si="607"/>
        <v/>
      </c>
      <c r="UF211" s="1" t="str">
        <f t="shared" si="607"/>
        <v/>
      </c>
      <c r="UG211" s="1" t="str">
        <f t="shared" si="607"/>
        <v/>
      </c>
      <c r="UH211" s="1" t="str">
        <f t="shared" si="607"/>
        <v/>
      </c>
      <c r="UI211" s="1" t="str">
        <f t="shared" si="607"/>
        <v/>
      </c>
      <c r="UJ211" s="1" t="str">
        <f t="shared" si="607"/>
        <v/>
      </c>
      <c r="UK211" s="1" t="str">
        <f t="shared" si="607"/>
        <v/>
      </c>
      <c r="UL211" s="1" t="str">
        <f t="shared" si="607"/>
        <v/>
      </c>
      <c r="UM211" s="1" t="str">
        <f t="shared" si="607"/>
        <v/>
      </c>
      <c r="UN211" s="1" t="str">
        <f t="shared" si="607"/>
        <v/>
      </c>
      <c r="UO211" s="1" t="str">
        <f t="shared" si="607"/>
        <v/>
      </c>
      <c r="UP211" s="1" t="str">
        <f t="shared" si="607"/>
        <v/>
      </c>
      <c r="UQ211" s="1" t="str">
        <f t="shared" si="607"/>
        <v/>
      </c>
      <c r="UR211" s="1" t="str">
        <f t="shared" si="607"/>
        <v/>
      </c>
      <c r="US211" s="1" t="str">
        <f t="shared" si="607"/>
        <v/>
      </c>
      <c r="UT211" s="1" t="str">
        <f t="shared" si="607"/>
        <v/>
      </c>
      <c r="UU211" s="1" t="str">
        <f t="shared" si="607"/>
        <v/>
      </c>
      <c r="UV211" s="1" t="str">
        <f t="shared" si="607"/>
        <v/>
      </c>
      <c r="UW211" s="1" t="str">
        <f t="shared" si="607"/>
        <v/>
      </c>
      <c r="UX211" s="1" t="str">
        <f t="shared" si="607"/>
        <v/>
      </c>
      <c r="UY211" s="1" t="str">
        <f t="shared" si="607"/>
        <v/>
      </c>
      <c r="UZ211" s="1" t="str">
        <f t="shared" si="607"/>
        <v/>
      </c>
      <c r="VA211" s="1" t="str">
        <f t="shared" si="607"/>
        <v/>
      </c>
      <c r="VB211" s="1" t="str">
        <f t="shared" si="607"/>
        <v/>
      </c>
      <c r="VC211" s="1" t="str">
        <f t="shared" si="607"/>
        <v/>
      </c>
      <c r="VD211" s="1" t="str">
        <f t="shared" si="607"/>
        <v/>
      </c>
      <c r="VE211" s="1" t="str">
        <f t="shared" si="607"/>
        <v/>
      </c>
      <c r="VF211" s="1" t="str">
        <f t="shared" si="607"/>
        <v/>
      </c>
      <c r="VG211" s="1" t="str">
        <f t="shared" si="607"/>
        <v/>
      </c>
      <c r="VH211" s="1" t="str">
        <f t="shared" si="607"/>
        <v/>
      </c>
      <c r="VI211" s="1" t="str">
        <f t="shared" si="607"/>
        <v/>
      </c>
      <c r="VJ211" s="1" t="str">
        <f t="shared" si="607"/>
        <v/>
      </c>
      <c r="VK211" s="1" t="str">
        <f t="shared" si="607"/>
        <v/>
      </c>
      <c r="VL211" s="1" t="str">
        <f t="shared" si="607"/>
        <v/>
      </c>
      <c r="VM211" s="1" t="str">
        <f t="shared" si="607"/>
        <v/>
      </c>
      <c r="VN211" s="1" t="str">
        <f t="shared" si="607"/>
        <v/>
      </c>
      <c r="VO211" s="1" t="str">
        <f t="shared" si="607"/>
        <v/>
      </c>
      <c r="VP211" s="1" t="str">
        <f t="shared" si="607"/>
        <v/>
      </c>
      <c r="VQ211" s="1" t="str">
        <f t="shared" si="607"/>
        <v/>
      </c>
      <c r="VR211" s="1" t="str">
        <f t="shared" si="607"/>
        <v/>
      </c>
      <c r="VS211" s="1" t="str">
        <f t="shared" si="607"/>
        <v/>
      </c>
      <c r="VT211" s="1" t="str">
        <f t="shared" si="607"/>
        <v/>
      </c>
      <c r="VU211" s="1" t="str">
        <f t="shared" si="607"/>
        <v/>
      </c>
      <c r="VV211" s="1" t="str">
        <f t="shared" si="607"/>
        <v/>
      </c>
      <c r="VW211" s="1" t="str">
        <f t="shared" si="607"/>
        <v/>
      </c>
      <c r="VX211" s="1" t="str">
        <f t="shared" si="607"/>
        <v/>
      </c>
      <c r="VY211" s="1" t="str">
        <f t="shared" si="607"/>
        <v/>
      </c>
      <c r="VZ211" s="1" t="str">
        <f t="shared" si="607"/>
        <v/>
      </c>
      <c r="WA211" s="1" t="str">
        <f t="shared" si="607"/>
        <v/>
      </c>
      <c r="WB211" s="1" t="str">
        <f t="shared" si="607"/>
        <v/>
      </c>
      <c r="WC211" s="1" t="str">
        <f t="shared" si="607"/>
        <v/>
      </c>
      <c r="WD211" s="1" t="str">
        <f t="shared" si="607"/>
        <v/>
      </c>
      <c r="WE211" s="1" t="str">
        <f t="shared" si="607"/>
        <v/>
      </c>
      <c r="WF211" s="1" t="str">
        <f t="shared" si="607"/>
        <v/>
      </c>
      <c r="WG211" s="1" t="str">
        <f t="shared" si="607"/>
        <v/>
      </c>
      <c r="WH211" s="1" t="str">
        <f t="shared" si="607"/>
        <v/>
      </c>
      <c r="WI211" s="1" t="str">
        <f t="shared" si="607"/>
        <v/>
      </c>
      <c r="WJ211" s="1" t="str">
        <f t="shared" si="607"/>
        <v/>
      </c>
      <c r="WK211" s="1" t="str">
        <f t="shared" si="607"/>
        <v/>
      </c>
      <c r="WL211" s="1" t="str">
        <f t="shared" si="607"/>
        <v/>
      </c>
      <c r="WM211" s="1" t="str">
        <f t="shared" si="607"/>
        <v/>
      </c>
      <c r="WN211" s="1" t="str">
        <f t="shared" si="607"/>
        <v/>
      </c>
      <c r="WO211" s="1" t="str">
        <f t="shared" si="607"/>
        <v/>
      </c>
      <c r="WP211" s="1" t="str">
        <f t="shared" ref="WP211:ZA215" si="615">IF(IF($B211&gt;WP$2,1/(1+EXP(-$B$10*(SUM($B$2*(1-(YEAR($B211)-YEAR(WP$2))/173),IF(OR(IF($L211&lt;&gt;".",$L211 = WP$23,FALSE),OR(IF($L211&lt;&gt;".",$L211 = WP$26,FALSE),IF($L211&lt;&gt;".",$L211 = WP$29,FALSE))),$B$4,0),IF(OR(IF($M211&lt;&gt;".",$M211 = WP$24,FALSE),OR(IF($M211&lt;&gt;".",$M211 = WP$27,FALSE),IF($M211&lt;&gt;".",$M211 = WP$30,FALSE))),$B$5,0),IF(OR(IF($N211&lt;&gt;".",$N211 = WP$25,FALSE),OR(IF($N211&lt;&gt;".",$N211 = WP$28,FALSE),IF($N211&lt;&gt;".",$N211 = WP$31,FALSE))),$B$6,0),$B$7*SUM(IF(AND($D211 =WP$4,$D211&lt;&gt;9999),$B$22,IF(OR($D211 = 1,$D211 =2),-$B$22,0)),IF(AND($E211 =WP$5,$E211&lt;&gt;9999),$B$21,IF(OR($E211 = 1,$E211 =2),-$B$21,0)),IF(AND($F211 =WP$6,$F211&lt;&gt;9999),$B$20,IF(OR($F211 = 1,$F211 =2),-$B$20,0)),IF(AND($G211 =WP$8,$G211&lt;&gt;9999),$B$27,IF(OR($G211 = 1,$G211 =2),-$B$27,0)),IF(AND($H211 =WP$9,$H211&lt;&gt;9999),$B$23,IF(OR($H211 = 1,$H211 =2),-$B$23,0)),IF(AND($I211 =WP$10,$I211&lt;&gt;9999),$B$25,IF(OR($I211 = 1,$I211 =2),-$B$25,0)),IF(AND($J211 =WP$19,$J211&lt;&gt;9999),$B$24,IF(OR($J211 = 1,$J211 =2),-$B$24,0)),IF(AND($K211 =WP$20,$K211&lt;&gt;9999),$B$26,IF(OR($K211 = 1,$K211 =2),-$B$26,0))),IF($O211=WP$32,$B$3,0))-$B$11))),"")&gt;0,IF($B211&gt;WP$2,1/(1+EXP(-$B$10*(SUM($B$2*(1-(YEAR($B211)-YEAR(WP$2))/173),IF(OR(IF($L211&lt;&gt;".",$L211 = WP$23,FALSE),OR(IF($L211&lt;&gt;".",$L211 = WP$26,FALSE),IF($L211&lt;&gt;".",$L211 = WP$29,FALSE))),$B$4,0),IF(OR(IF($M211&lt;&gt;".",$M211 = WP$24,FALSE),OR(IF($M211&lt;&gt;".",$M211 = WP$27,FALSE),IF($M211&lt;&gt;".",$M211 = WP$30,FALSE))),$B$5,0),IF(OR(IF($N211&lt;&gt;".",$N211 = WP$25,FALSE),OR(IF($N211&lt;&gt;".",$N211 = WP$28,FALSE),IF($N211&lt;&gt;".",$N211 = WP$31,FALSE))),$B$6,0),$B$7*SUM(IF(AND($D211 =WP$4,$D211&lt;&gt;9999),$B$22,IF(OR($D211 = 1,$D211 =2),-$B$22,0)),IF(AND($E211 =WP$5,$E211&lt;&gt;9999),$B$21,IF(OR($E211 = 1,$E211 =2),-$B$21,0)),IF(AND($F211 =WP$6,$F211&lt;&gt;9999),$B$20,IF(OR($F211 = 1,$F211 =2),-$B$20,0)),IF(AND($G211 =WP$8,$G211&lt;&gt;9999),$B$27,IF(OR($G211 = 1,$G211 =2),-$B$27,0)),IF(AND($H211 =WP$9,$H211&lt;&gt;9999),$B$23,IF(OR($H211 = 1,$H211 =2),-$B$23,0)),IF(AND($I211 =WP$10,$I211&lt;&gt;9999),$B$25,IF(OR($I211 = 1,$I211 =2),-$B$25,0)),IF(AND($J211 =WP$19,$J211&lt;&gt;9999),$B$24,IF(OR($J211 = 1,$J211 =2),-$B$24,0)),IF(AND($K211 =WP$20,$K211&lt;&gt;9999),$B$26,IF(OR($K211 = 1,$K211 =2),-$B$26,0))),IF($O211=WP$32,$B$3,0))-$B$11))),""),"")</f>
        <v/>
      </c>
      <c r="WQ211" s="1" t="str">
        <f t="shared" si="615"/>
        <v/>
      </c>
      <c r="WR211" s="1" t="str">
        <f t="shared" si="615"/>
        <v/>
      </c>
      <c r="WS211" s="1" t="str">
        <f t="shared" si="615"/>
        <v/>
      </c>
      <c r="WT211" s="1" t="str">
        <f t="shared" si="615"/>
        <v/>
      </c>
      <c r="WU211" s="1" t="str">
        <f t="shared" si="615"/>
        <v/>
      </c>
      <c r="WV211" s="1" t="str">
        <f t="shared" si="615"/>
        <v/>
      </c>
      <c r="WW211" s="1" t="str">
        <f t="shared" si="615"/>
        <v/>
      </c>
      <c r="WX211" s="1" t="str">
        <f t="shared" si="615"/>
        <v/>
      </c>
      <c r="WY211" s="1" t="str">
        <f t="shared" si="615"/>
        <v/>
      </c>
      <c r="WZ211" s="1" t="str">
        <f t="shared" si="615"/>
        <v/>
      </c>
      <c r="XA211" s="1" t="str">
        <f t="shared" si="615"/>
        <v/>
      </c>
      <c r="XB211" s="1" t="str">
        <f t="shared" si="615"/>
        <v/>
      </c>
      <c r="XC211" s="1" t="str">
        <f t="shared" si="615"/>
        <v/>
      </c>
      <c r="XD211" s="1" t="str">
        <f t="shared" si="615"/>
        <v/>
      </c>
      <c r="XE211" s="1" t="str">
        <f t="shared" si="615"/>
        <v/>
      </c>
      <c r="XF211" s="1" t="str">
        <f t="shared" si="615"/>
        <v/>
      </c>
      <c r="XG211" s="1" t="str">
        <f t="shared" si="615"/>
        <v/>
      </c>
      <c r="XH211" s="1" t="str">
        <f t="shared" si="615"/>
        <v/>
      </c>
      <c r="XI211" s="1" t="str">
        <f t="shared" si="615"/>
        <v/>
      </c>
      <c r="XJ211" s="1" t="str">
        <f t="shared" si="615"/>
        <v/>
      </c>
      <c r="XK211" s="1" t="str">
        <f t="shared" si="615"/>
        <v/>
      </c>
      <c r="XL211" s="1" t="str">
        <f t="shared" si="615"/>
        <v/>
      </c>
      <c r="XM211" s="1" t="str">
        <f t="shared" si="615"/>
        <v/>
      </c>
      <c r="XN211" s="1" t="str">
        <f t="shared" si="615"/>
        <v/>
      </c>
      <c r="XO211" s="1" t="str">
        <f t="shared" si="615"/>
        <v/>
      </c>
      <c r="XP211" s="1" t="str">
        <f t="shared" si="615"/>
        <v/>
      </c>
      <c r="XQ211" s="1" t="str">
        <f t="shared" si="615"/>
        <v/>
      </c>
      <c r="XR211" s="1" t="str">
        <f t="shared" si="615"/>
        <v/>
      </c>
      <c r="XS211" s="1" t="str">
        <f t="shared" si="615"/>
        <v/>
      </c>
      <c r="XT211" s="1" t="str">
        <f t="shared" si="615"/>
        <v/>
      </c>
      <c r="XU211" s="1" t="str">
        <f t="shared" si="615"/>
        <v/>
      </c>
      <c r="XV211" s="1" t="str">
        <f t="shared" si="615"/>
        <v/>
      </c>
      <c r="XW211" s="1" t="str">
        <f t="shared" si="615"/>
        <v/>
      </c>
      <c r="XX211" s="1" t="str">
        <f t="shared" si="615"/>
        <v/>
      </c>
      <c r="XY211" s="1" t="str">
        <f t="shared" si="615"/>
        <v/>
      </c>
      <c r="XZ211" s="1" t="str">
        <f t="shared" si="615"/>
        <v/>
      </c>
      <c r="YA211" s="1" t="str">
        <f t="shared" si="615"/>
        <v/>
      </c>
      <c r="YB211" s="1" t="str">
        <f t="shared" si="615"/>
        <v/>
      </c>
      <c r="YC211" s="1" t="str">
        <f t="shared" si="615"/>
        <v/>
      </c>
      <c r="YD211" s="1" t="str">
        <f t="shared" si="615"/>
        <v/>
      </c>
      <c r="YE211" s="1" t="str">
        <f t="shared" si="615"/>
        <v/>
      </c>
      <c r="YF211" s="1" t="str">
        <f t="shared" si="615"/>
        <v/>
      </c>
      <c r="YG211" s="1" t="str">
        <f t="shared" si="615"/>
        <v/>
      </c>
      <c r="YH211" s="1" t="str">
        <f t="shared" si="615"/>
        <v/>
      </c>
      <c r="YI211" s="1" t="str">
        <f t="shared" si="615"/>
        <v/>
      </c>
      <c r="YJ211" s="1" t="str">
        <f t="shared" si="615"/>
        <v/>
      </c>
      <c r="YK211" s="1" t="str">
        <f t="shared" si="615"/>
        <v/>
      </c>
      <c r="YL211" s="1" t="str">
        <f t="shared" si="615"/>
        <v/>
      </c>
      <c r="YM211" s="1" t="str">
        <f t="shared" si="615"/>
        <v/>
      </c>
      <c r="YN211" s="1" t="str">
        <f t="shared" si="615"/>
        <v/>
      </c>
      <c r="YO211" s="1" t="str">
        <f t="shared" si="615"/>
        <v/>
      </c>
      <c r="YP211" s="1" t="str">
        <f t="shared" si="615"/>
        <v/>
      </c>
      <c r="YQ211" s="1" t="str">
        <f t="shared" si="615"/>
        <v/>
      </c>
      <c r="YR211" s="1" t="str">
        <f t="shared" si="615"/>
        <v/>
      </c>
      <c r="YS211" s="1" t="str">
        <f t="shared" si="615"/>
        <v/>
      </c>
      <c r="YT211" s="1" t="str">
        <f t="shared" si="615"/>
        <v/>
      </c>
      <c r="YU211" s="1" t="str">
        <f t="shared" si="615"/>
        <v/>
      </c>
      <c r="YV211" s="1" t="str">
        <f t="shared" si="615"/>
        <v/>
      </c>
      <c r="YW211" s="1" t="str">
        <f t="shared" si="615"/>
        <v/>
      </c>
      <c r="YX211" s="1" t="str">
        <f t="shared" si="615"/>
        <v/>
      </c>
      <c r="YY211" s="1" t="str">
        <f t="shared" si="615"/>
        <v/>
      </c>
      <c r="YZ211" s="1" t="str">
        <f t="shared" si="615"/>
        <v/>
      </c>
      <c r="ZA211" s="1" t="str">
        <f t="shared" si="615"/>
        <v/>
      </c>
      <c r="ZB211" s="1" t="str">
        <f t="shared" si="588"/>
        <v/>
      </c>
      <c r="ZC211" s="1" t="str">
        <f t="shared" si="588"/>
        <v/>
      </c>
      <c r="ZD211" s="1" t="str">
        <f t="shared" si="588"/>
        <v/>
      </c>
      <c r="ZE211" s="1" t="str">
        <f t="shared" si="588"/>
        <v/>
      </c>
      <c r="ZF211" s="1" t="str">
        <f t="shared" si="588"/>
        <v/>
      </c>
      <c r="ZG211" s="1" t="str">
        <f t="shared" si="588"/>
        <v/>
      </c>
      <c r="ZH211" s="1" t="str">
        <f t="shared" si="588"/>
        <v/>
      </c>
      <c r="ZI211" s="1" t="str">
        <f t="shared" si="588"/>
        <v/>
      </c>
      <c r="ZJ211" s="1" t="str">
        <f t="shared" si="588"/>
        <v/>
      </c>
      <c r="ZK211" s="1" t="str">
        <f t="shared" si="588"/>
        <v/>
      </c>
      <c r="ZL211" s="1" t="str">
        <f t="shared" si="588"/>
        <v/>
      </c>
      <c r="ZM211" s="1" t="str">
        <f t="shared" si="588"/>
        <v/>
      </c>
      <c r="ZN211" s="1" t="str">
        <f t="shared" si="588"/>
        <v/>
      </c>
      <c r="ZO211" s="1" t="str">
        <f t="shared" si="588"/>
        <v/>
      </c>
      <c r="ZP211" s="1" t="str">
        <f t="shared" si="588"/>
        <v/>
      </c>
      <c r="ZQ211" s="1" t="str">
        <f t="shared" ref="ZQ211" si="616">IF(IF($B211&gt;ZQ$2,1/(1+EXP(-$B$10*(SUM($B$2*(1-(YEAR($B211)-YEAR(ZQ$2))/173),IF(OR(IF($L211&lt;&gt;".",$L211 = ZQ$23,FALSE),OR(IF($L211&lt;&gt;".",$L211 = ZQ$26,FALSE),IF($L211&lt;&gt;".",$L211 = ZQ$29,FALSE))),$B$4,0),IF(OR(IF($M211&lt;&gt;".",$M211 = ZQ$24,FALSE),OR(IF($M211&lt;&gt;".",$M211 = ZQ$27,FALSE),IF($M211&lt;&gt;".",$M211 = ZQ$30,FALSE))),$B$5,0),IF(OR(IF($N211&lt;&gt;".",$N211 = ZQ$25,FALSE),OR(IF($N211&lt;&gt;".",$N211 = ZQ$28,FALSE),IF($N211&lt;&gt;".",$N211 = ZQ$31,FALSE))),$B$6,0),$B$7*SUM(IF(AND($D211 =ZQ$4,$D211&lt;&gt;9999),$B$22,IF(OR($D211 = 1,$D211 =2),-$B$22,0)),IF(AND($E211 =ZQ$5,$E211&lt;&gt;9999),$B$21,IF(OR($E211 = 1,$E211 =2),-$B$21,0)),IF(AND($F211 =ZQ$6,$F211&lt;&gt;9999),$B$20,IF(OR($F211 = 1,$F211 =2),-$B$20,0)),IF(AND($G211 =ZQ$8,$G211&lt;&gt;9999),$B$27,IF(OR($G211 = 1,$G211 =2),-$B$27,0)),IF(AND($H211 =ZQ$9,$H211&lt;&gt;9999),$B$23,IF(OR($H211 = 1,$H211 =2),-$B$23,0)),IF(AND($I211 =ZQ$10,$I211&lt;&gt;9999),$B$25,IF(OR($I211 = 1,$I211 =2),-$B$25,0)),IF(AND($J211 =ZQ$19,$J211&lt;&gt;9999),$B$24,IF(OR($J211 = 1,$J211 =2),-$B$24,0)),IF(AND($K211 =ZQ$20,$K211&lt;&gt;9999),$B$26,IF(OR($K211 = 1,$K211 =2),-$B$26,0))),IF($O211=ZQ$32,$B$3,0))-$B$11))),"")&gt;0,IF($B211&gt;ZQ$2,1/(1+EXP(-$B$10*(SUM($B$2*(1-(YEAR($B211)-YEAR(ZQ$2))/173),IF(OR(IF($L211&lt;&gt;".",$L211 = ZQ$23,FALSE),OR(IF($L211&lt;&gt;".",$L211 = ZQ$26,FALSE),IF($L211&lt;&gt;".",$L211 = ZQ$29,FALSE))),$B$4,0),IF(OR(IF($M211&lt;&gt;".",$M211 = ZQ$24,FALSE),OR(IF($M211&lt;&gt;".",$M211 = ZQ$27,FALSE),IF($M211&lt;&gt;".",$M211 = ZQ$30,FALSE))),$B$5,0),IF(OR(IF($N211&lt;&gt;".",$N211 = ZQ$25,FALSE),OR(IF($N211&lt;&gt;".",$N211 = ZQ$28,FALSE),IF($N211&lt;&gt;".",$N211 = ZQ$31,FALSE))),$B$6,0),$B$7*SUM(IF(AND($D211 =ZQ$4,$D211&lt;&gt;9999),$B$22,IF(OR($D211 = 1,$D211 =2),-$B$22,0)),IF(AND($E211 =ZQ$5,$E211&lt;&gt;9999),$B$21,IF(OR($E211 = 1,$E211 =2),-$B$21,0)),IF(AND($F211 =ZQ$6,$F211&lt;&gt;9999),$B$20,IF(OR($F211 = 1,$F211 =2),-$B$20,0)),IF(AND($G211 =ZQ$8,$G211&lt;&gt;9999),$B$27,IF(OR($G211 = 1,$G211 =2),-$B$27,0)),IF(AND($H211 =ZQ$9,$H211&lt;&gt;9999),$B$23,IF(OR($H211 = 1,$H211 =2),-$B$23,0)),IF(AND($I211 =ZQ$10,$I211&lt;&gt;9999),$B$25,IF(OR($I211 = 1,$I211 =2),-$B$25,0)),IF(AND($J211 =ZQ$19,$J211&lt;&gt;9999),$B$24,IF(OR($J211 = 1,$J211 =2),-$B$24,0)),IF(AND($K211 =ZQ$20,$K211&lt;&gt;9999),$B$26,IF(OR($K211 = 1,$K211 =2),-$B$26,0))),IF($O211=ZQ$32,$B$3,0))-$B$11))),""),"")</f>
        <v/>
      </c>
      <c r="ZR211" s="1" t="str">
        <f t="shared" si="602"/>
        <v/>
      </c>
      <c r="ZS211" s="1" t="str">
        <f t="shared" si="602"/>
        <v/>
      </c>
      <c r="ZT211" s="1" t="str">
        <f t="shared" si="602"/>
        <v/>
      </c>
      <c r="ZU211" s="1" t="str">
        <f t="shared" si="602"/>
        <v/>
      </c>
      <c r="ZV211" s="1" t="str">
        <f t="shared" si="602"/>
        <v/>
      </c>
      <c r="ZW211" s="1" t="str">
        <f t="shared" si="602"/>
        <v/>
      </c>
      <c r="ZX211" s="1" t="str">
        <f t="shared" si="602"/>
        <v/>
      </c>
      <c r="ZY211" s="1" t="str">
        <f t="shared" si="602"/>
        <v/>
      </c>
      <c r="ZZ211" s="1" t="str">
        <f t="shared" si="602"/>
        <v/>
      </c>
      <c r="AAA211" s="1" t="str">
        <f t="shared" si="602"/>
        <v/>
      </c>
    </row>
    <row r="212" spans="1:703" x14ac:dyDescent="0.25">
      <c r="A212" s="9">
        <v>174.1</v>
      </c>
      <c r="B212" s="8">
        <v>20161</v>
      </c>
      <c r="C212" s="7" t="s">
        <v>107</v>
      </c>
      <c r="D212" s="7">
        <v>2</v>
      </c>
      <c r="E212" s="7">
        <v>1</v>
      </c>
      <c r="F212" s="7">
        <v>2</v>
      </c>
      <c r="G212" s="7">
        <v>2</v>
      </c>
      <c r="H212" s="7">
        <v>9999</v>
      </c>
      <c r="I212" s="7">
        <v>9999</v>
      </c>
      <c r="J212" s="7">
        <v>2</v>
      </c>
      <c r="K212" s="7">
        <v>9999</v>
      </c>
      <c r="L212" s="7">
        <v>4</v>
      </c>
      <c r="M212" s="7">
        <v>4.0999999999999996</v>
      </c>
      <c r="N212" s="7">
        <v>4.1399999999999997</v>
      </c>
      <c r="O212" s="7">
        <v>3</v>
      </c>
      <c r="P212" s="5">
        <v>50.235059999999997</v>
      </c>
      <c r="Q212" s="5">
        <f t="shared" si="459"/>
        <v>33.284103142929077</v>
      </c>
      <c r="R212" s="5">
        <f t="shared" si="460"/>
        <v>16.950956857070921</v>
      </c>
      <c r="S212" s="6">
        <f t="shared" si="461"/>
        <v>1.3575752277682241E-10</v>
      </c>
      <c r="T212" s="5" t="e">
        <f>SQRT(SUMPRODUCT(AB212:ZT212,#REF!:#REF!)/SUM(AB212:ZT212))/((COUNTIF(AB212:ZT212,"&gt;0")-1)/COUNTIF(AB212:ZT212,"&gt;0"))</f>
        <v>#REF!</v>
      </c>
      <c r="U212" s="4" t="e">
        <f t="shared" si="462"/>
        <v>#REF!</v>
      </c>
      <c r="V212" s="4" t="e">
        <f t="shared" si="463"/>
        <v>#REF!</v>
      </c>
      <c r="W212" s="4" t="e">
        <f t="shared" si="464"/>
        <v>#REF!</v>
      </c>
      <c r="X212" s="4">
        <f t="shared" si="465"/>
        <v>0</v>
      </c>
      <c r="Y212" s="3">
        <f t="shared" si="466"/>
        <v>0.34871266202097678</v>
      </c>
      <c r="Z212" s="3">
        <f t="shared" si="467"/>
        <v>0.34871266202097678</v>
      </c>
      <c r="AB212" s="1">
        <f t="shared" si="469"/>
        <v>8.8468135141934986E-22</v>
      </c>
      <c r="AC212" s="1">
        <f t="shared" si="610"/>
        <v>8.8468135141934986E-22</v>
      </c>
      <c r="AD212" s="1">
        <f t="shared" si="610"/>
        <v>8.8468135141934986E-22</v>
      </c>
      <c r="AE212" s="1">
        <f t="shared" si="610"/>
        <v>8.8468135141934986E-22</v>
      </c>
      <c r="AF212" s="1">
        <f t="shared" si="610"/>
        <v>8.8468135141934986E-22</v>
      </c>
      <c r="AG212" s="1">
        <f t="shared" si="610"/>
        <v>8.8468135141934986E-22</v>
      </c>
      <c r="AH212" s="1">
        <f t="shared" si="610"/>
        <v>8.8468135141934986E-22</v>
      </c>
      <c r="AI212" s="1">
        <f t="shared" si="610"/>
        <v>8.8468135141934986E-22</v>
      </c>
      <c r="AJ212" s="1">
        <f t="shared" si="610"/>
        <v>8.8468135141934986E-22</v>
      </c>
      <c r="AK212" s="1">
        <f t="shared" si="610"/>
        <v>8.8468135141934986E-22</v>
      </c>
      <c r="AL212" s="1">
        <f t="shared" si="610"/>
        <v>8.8468135141934986E-22</v>
      </c>
      <c r="AM212" s="1">
        <f t="shared" si="610"/>
        <v>8.8468135141934986E-22</v>
      </c>
      <c r="AN212" s="1">
        <f t="shared" si="610"/>
        <v>8.8468135141934986E-22</v>
      </c>
      <c r="AO212" s="1">
        <f t="shared" si="610"/>
        <v>8.8468135141934986E-22</v>
      </c>
      <c r="AP212" s="1">
        <f t="shared" si="610"/>
        <v>8.8468135141934986E-22</v>
      </c>
      <c r="AQ212" s="1">
        <f t="shared" si="610"/>
        <v>8.8468135141934986E-22</v>
      </c>
      <c r="AR212" s="1">
        <f t="shared" si="610"/>
        <v>8.8468135141934986E-22</v>
      </c>
      <c r="AS212" s="1">
        <f t="shared" si="610"/>
        <v>8.8468135141934986E-22</v>
      </c>
      <c r="AT212" s="1">
        <f t="shared" si="610"/>
        <v>8.8468135141934986E-22</v>
      </c>
      <c r="AU212" s="1">
        <f t="shared" si="610"/>
        <v>8.8468135141934986E-22</v>
      </c>
      <c r="AV212" s="1">
        <f t="shared" si="610"/>
        <v>8.8468135141934986E-22</v>
      </c>
      <c r="AW212" s="1">
        <f t="shared" si="610"/>
        <v>8.8468135141934986E-22</v>
      </c>
      <c r="AX212" s="1">
        <f t="shared" si="610"/>
        <v>8.8468135141934986E-22</v>
      </c>
      <c r="AY212" s="1">
        <f t="shared" si="610"/>
        <v>8.8468135141934986E-22</v>
      </c>
      <c r="AZ212" s="1">
        <f t="shared" si="610"/>
        <v>8.8468135141934986E-22</v>
      </c>
      <c r="BA212" s="1">
        <f t="shared" si="610"/>
        <v>8.8468135141934986E-22</v>
      </c>
      <c r="BB212" s="1">
        <f t="shared" si="610"/>
        <v>8.8468135141934986E-22</v>
      </c>
      <c r="BC212" s="1">
        <f t="shared" si="610"/>
        <v>8.8468135141934986E-22</v>
      </c>
      <c r="BD212" s="1">
        <f t="shared" si="610"/>
        <v>8.8468135141934986E-22</v>
      </c>
      <c r="BE212" s="1">
        <f t="shared" si="610"/>
        <v>8.8468135141934986E-22</v>
      </c>
      <c r="BF212" s="1">
        <f t="shared" si="610"/>
        <v>8.8468135141934986E-22</v>
      </c>
      <c r="BG212" s="1">
        <f t="shared" si="610"/>
        <v>8.8468135141934986E-22</v>
      </c>
      <c r="BH212" s="1">
        <f t="shared" si="610"/>
        <v>8.8468135141934986E-22</v>
      </c>
      <c r="BI212" s="1">
        <f t="shared" si="610"/>
        <v>8.8468135141934986E-22</v>
      </c>
      <c r="BJ212" s="1">
        <f t="shared" si="610"/>
        <v>8.8468135141934986E-22</v>
      </c>
      <c r="BK212" s="1">
        <f t="shared" si="610"/>
        <v>7.7952317100336344E-20</v>
      </c>
      <c r="BL212" s="1">
        <f t="shared" si="610"/>
        <v>7.7952317100336344E-20</v>
      </c>
      <c r="BM212" s="1">
        <f t="shared" si="610"/>
        <v>8.8468135141934986E-22</v>
      </c>
      <c r="BN212" s="1">
        <f t="shared" si="610"/>
        <v>8.8468135141934986E-22</v>
      </c>
      <c r="BO212" s="1">
        <f t="shared" si="610"/>
        <v>4.6152300678303963E-21</v>
      </c>
      <c r="BP212" s="1">
        <f t="shared" si="610"/>
        <v>7.7952317100336344E-20</v>
      </c>
      <c r="BQ212" s="1">
        <f t="shared" si="610"/>
        <v>2.2774975888041037E-17</v>
      </c>
      <c r="BR212" s="1">
        <f t="shared" si="610"/>
        <v>2.5847334879399211E-19</v>
      </c>
      <c r="BS212" s="1">
        <f t="shared" si="610"/>
        <v>8.8468135141934986E-22</v>
      </c>
      <c r="BT212" s="1">
        <f t="shared" si="610"/>
        <v>7.7952317100336344E-20</v>
      </c>
      <c r="BU212" s="1">
        <f t="shared" si="610"/>
        <v>8.8468135141934986E-22</v>
      </c>
      <c r="BV212" s="1">
        <f t="shared" si="610"/>
        <v>8.8468135141934986E-22</v>
      </c>
      <c r="BW212" s="1">
        <f t="shared" si="610"/>
        <v>7.7952317100336344E-20</v>
      </c>
      <c r="BX212" s="1">
        <f t="shared" si="610"/>
        <v>8.8468135141934986E-22</v>
      </c>
      <c r="BY212" s="1">
        <f t="shared" si="610"/>
        <v>7.7952317100336344E-20</v>
      </c>
      <c r="BZ212" s="1">
        <f t="shared" si="610"/>
        <v>7.7952317100336344E-20</v>
      </c>
      <c r="CA212" s="1">
        <f t="shared" si="610"/>
        <v>8.8468135141934986E-22</v>
      </c>
      <c r="CB212" s="1">
        <f t="shared" si="610"/>
        <v>7.7952317100336344E-20</v>
      </c>
      <c r="CC212" s="1">
        <f t="shared" si="610"/>
        <v>7.7952317100336344E-20</v>
      </c>
      <c r="CD212" s="1">
        <f t="shared" si="610"/>
        <v>7.7952317100336344E-20</v>
      </c>
      <c r="CE212" s="1">
        <f t="shared" si="610"/>
        <v>7.7952317100336344E-20</v>
      </c>
      <c r="CF212" s="1">
        <f t="shared" si="610"/>
        <v>2.2774975888041037E-17</v>
      </c>
      <c r="CG212" s="1">
        <f t="shared" si="610"/>
        <v>2.2774975888041037E-17</v>
      </c>
      <c r="CH212" s="1">
        <f t="shared" si="610"/>
        <v>7.7952317100336344E-20</v>
      </c>
      <c r="CI212" s="1">
        <f t="shared" si="610"/>
        <v>8.8468135141934986E-22</v>
      </c>
      <c r="CJ212" s="1">
        <f t="shared" si="610"/>
        <v>8.8468135141934986E-22</v>
      </c>
      <c r="CK212" s="1">
        <f t="shared" si="610"/>
        <v>2.5847334879399211E-19</v>
      </c>
      <c r="CL212" s="1">
        <f t="shared" si="610"/>
        <v>8.8468135141934986E-22</v>
      </c>
      <c r="CM212" s="1">
        <f t="shared" si="610"/>
        <v>8.8468135141934986E-22</v>
      </c>
      <c r="CN212" s="1">
        <f t="shared" si="610"/>
        <v>9.6958321079150326E-22</v>
      </c>
      <c r="CO212" s="1">
        <f t="shared" si="608"/>
        <v>1.0626330046863911E-21</v>
      </c>
      <c r="CP212" s="1">
        <f t="shared" si="608"/>
        <v>1.026180294960117E-19</v>
      </c>
      <c r="CQ212" s="1">
        <f t="shared" si="608"/>
        <v>2.9981445509076256E-17</v>
      </c>
      <c r="CR212" s="1">
        <f t="shared" si="608"/>
        <v>1.026180294960117E-19</v>
      </c>
      <c r="CS212" s="1">
        <f t="shared" si="608"/>
        <v>3.6012145474793778E-17</v>
      </c>
      <c r="CT212" s="1">
        <f t="shared" si="608"/>
        <v>1.4805276648302948E-19</v>
      </c>
      <c r="CU212" s="1">
        <f t="shared" si="608"/>
        <v>1.6226122147016545E-19</v>
      </c>
      <c r="CV212" s="1">
        <f t="shared" si="608"/>
        <v>1.7783324566250385E-19</v>
      </c>
      <c r="CW212" s="1">
        <f t="shared" si="608"/>
        <v>1.9489969924006402E-19</v>
      </c>
      <c r="CX212" s="1">
        <f t="shared" si="608"/>
        <v>2.3410333300647586E-19</v>
      </c>
      <c r="CY212" s="1">
        <f t="shared" si="608"/>
        <v>7.4960885447189842E-17</v>
      </c>
      <c r="CZ212" s="1">
        <f t="shared" si="608"/>
        <v>7.4960885447189842E-17</v>
      </c>
      <c r="DA212" s="1">
        <f t="shared" si="608"/>
        <v>3.1912576484361742E-21</v>
      </c>
      <c r="DB212" s="1">
        <f t="shared" si="608"/>
        <v>2.811926890520067E-19</v>
      </c>
      <c r="DC212" s="1">
        <f t="shared" si="608"/>
        <v>3.1912576484361742E-21</v>
      </c>
      <c r="DD212" s="1">
        <f t="shared" si="608"/>
        <v>2.8358026292885759E-16</v>
      </c>
      <c r="DE212" s="1">
        <f t="shared" si="608"/>
        <v>1.6077137333669766E-18</v>
      </c>
      <c r="DF212" s="1">
        <f t="shared" si="608"/>
        <v>3.4975190019202543E-21</v>
      </c>
      <c r="DG212" s="1">
        <f t="shared" si="608"/>
        <v>3.4975190019202543E-21</v>
      </c>
      <c r="DH212" s="1">
        <f t="shared" si="608"/>
        <v>2.8358026292885759E-16</v>
      </c>
      <c r="DI212" s="1">
        <f t="shared" si="608"/>
        <v>1.7620041850443073E-18</v>
      </c>
      <c r="DJ212" s="1">
        <f t="shared" si="608"/>
        <v>1.8965013070841801E-12</v>
      </c>
      <c r="DK212" s="1">
        <f t="shared" si="608"/>
        <v>3.8331719078801907E-21</v>
      </c>
      <c r="DL212" s="1">
        <f t="shared" si="608"/>
        <v>3.8331719078801907E-21</v>
      </c>
      <c r="DM212" s="1">
        <f t="shared" si="608"/>
        <v>2.0166789039352475E-17</v>
      </c>
      <c r="DN212" s="1">
        <f t="shared" si="608"/>
        <v>2.1916085867779067E-20</v>
      </c>
      <c r="DO212" s="1">
        <f t="shared" si="608"/>
        <v>1.7769651542547531E-15</v>
      </c>
      <c r="DP212" s="1">
        <f t="shared" si="608"/>
        <v>4.2010370400546509E-21</v>
      </c>
      <c r="DQ212" s="1">
        <f t="shared" si="608"/>
        <v>2.0785063725402449E-12</v>
      </c>
      <c r="DR212" s="1">
        <f t="shared" si="608"/>
        <v>2.5852789978626723E-14</v>
      </c>
      <c r="DS212" s="1">
        <f t="shared" si="608"/>
        <v>4.6042057690209186E-21</v>
      </c>
      <c r="DT212" s="1">
        <f t="shared" si="608"/>
        <v>2.2779782563569514E-12</v>
      </c>
      <c r="DU212" s="1">
        <f t="shared" si="608"/>
        <v>4.0569240837517047E-19</v>
      </c>
      <c r="DV212" s="1">
        <f t="shared" si="608"/>
        <v>5.0460661406617558E-21</v>
      </c>
      <c r="DW212" s="1">
        <f t="shared" si="608"/>
        <v>2.7361884313240516E-12</v>
      </c>
      <c r="DX212" s="1">
        <f t="shared" si="608"/>
        <v>5.5303313477554835E-21</v>
      </c>
      <c r="DY212" s="1">
        <f t="shared" si="608"/>
        <v>4.8729651890878181E-19</v>
      </c>
      <c r="DZ212" s="1">
        <f t="shared" si="608"/>
        <v>5.3406180954654317E-19</v>
      </c>
      <c r="EA212" s="1">
        <f t="shared" si="608"/>
        <v>5.8531511174107012E-19</v>
      </c>
      <c r="EB212" s="1">
        <f t="shared" si="608"/>
        <v>6.6427449923617927E-21</v>
      </c>
      <c r="EC212" s="1">
        <f t="shared" si="608"/>
        <v>6.4148713483810154E-19</v>
      </c>
      <c r="ED212" s="1">
        <f t="shared" si="608"/>
        <v>3.7979765361181078E-20</v>
      </c>
      <c r="EE212" s="1">
        <f t="shared" si="608"/>
        <v>4.8688112688844694E-17</v>
      </c>
      <c r="EF212" s="1">
        <f t="shared" si="608"/>
        <v>7.9789181260280472E-21</v>
      </c>
      <c r="EG212" s="1">
        <f t="shared" si="608"/>
        <v>7.9789181260280472E-21</v>
      </c>
      <c r="EH212" s="1">
        <f t="shared" si="608"/>
        <v>4.4801927827982767E-14</v>
      </c>
      <c r="EI212" s="1">
        <f t="shared" si="608"/>
        <v>3.9476519756368394E-12</v>
      </c>
      <c r="EJ212" s="1">
        <f t="shared" si="608"/>
        <v>7.705208213861778E-19</v>
      </c>
      <c r="EK212" s="1">
        <f t="shared" si="608"/>
        <v>9.5838594639811333E-21</v>
      </c>
      <c r="EL212" s="1">
        <f t="shared" si="608"/>
        <v>9.5838594639811333E-21</v>
      </c>
      <c r="EM212" s="1">
        <f t="shared" si="608"/>
        <v>9.5838594639811333E-21</v>
      </c>
      <c r="EN212" s="1">
        <f t="shared" si="608"/>
        <v>1.6229546682149615E-14</v>
      </c>
      <c r="EO212" s="1">
        <f t="shared" si="608"/>
        <v>8.4446682501300936E-19</v>
      </c>
      <c r="EP212" s="1">
        <f t="shared" si="608"/>
        <v>1.1511631122735065E-20</v>
      </c>
      <c r="EQ212" s="1">
        <f t="shared" si="608"/>
        <v>1.2616389220278999E-20</v>
      </c>
      <c r="ER212" s="1">
        <f t="shared" si="608"/>
        <v>1.3827169691287995E-20</v>
      </c>
      <c r="ES212" s="1">
        <f t="shared" si="608"/>
        <v>2.6574009699352022E-16</v>
      </c>
      <c r="ET212" s="1">
        <f t="shared" si="608"/>
        <v>6.8411347111157531E-12</v>
      </c>
      <c r="EU212" s="1">
        <f t="shared" si="608"/>
        <v>3.7173713843725452E-15</v>
      </c>
      <c r="EV212" s="1">
        <f t="shared" si="608"/>
        <v>4.4651122320748005E-15</v>
      </c>
      <c r="EW212" s="1">
        <f t="shared" si="608"/>
        <v>1.6038734228437201E-18</v>
      </c>
      <c r="EX212" s="1">
        <f t="shared" si="608"/>
        <v>1.0220699696882545E-13</v>
      </c>
      <c r="EY212" s="1">
        <f t="shared" si="608"/>
        <v>1.0220699696882545E-13</v>
      </c>
      <c r="EZ212" s="1">
        <f t="shared" si="611"/>
        <v>1.6038734228437201E-18</v>
      </c>
      <c r="FA212" s="1">
        <f t="shared" si="611"/>
        <v>3.3498096206196723E-17</v>
      </c>
      <c r="FB212" s="1">
        <f t="shared" si="611"/>
        <v>1.6038734228437201E-18</v>
      </c>
      <c r="FC212" s="1">
        <f t="shared" si="611"/>
        <v>1.1201568579172735E-13</v>
      </c>
      <c r="FD212" s="1">
        <f t="shared" si="611"/>
        <v>1.7577953243041079E-18</v>
      </c>
      <c r="FE212" s="1">
        <f t="shared" si="611"/>
        <v>1.7577953243041079E-18</v>
      </c>
      <c r="FF212" s="1">
        <f t="shared" si="611"/>
        <v>1.994923051514094E-20</v>
      </c>
      <c r="FG212" s="1">
        <f t="shared" si="611"/>
        <v>1.9264889349353947E-18</v>
      </c>
      <c r="FH212" s="1">
        <f t="shared" si="611"/>
        <v>1.345473876824656E-13</v>
      </c>
      <c r="FI212" s="1">
        <f t="shared" si="611"/>
        <v>1.2993185546413468E-11</v>
      </c>
      <c r="FJ212" s="1">
        <f t="shared" si="611"/>
        <v>1.4745974688341233E-13</v>
      </c>
      <c r="FK212" s="1">
        <f t="shared" si="611"/>
        <v>2.7794532580379886E-18</v>
      </c>
      <c r="FL212" s="1">
        <f t="shared" si="611"/>
        <v>3.0461942142781277E-18</v>
      </c>
      <c r="FM212" s="1">
        <f t="shared" si="611"/>
        <v>3.0461942142781277E-18</v>
      </c>
      <c r="FN212" s="1">
        <f t="shared" si="611"/>
        <v>3.3385339955858005E-18</v>
      </c>
      <c r="FO212" s="1">
        <f t="shared" si="611"/>
        <v>2.1274841836466141E-13</v>
      </c>
      <c r="FP212" s="1">
        <f t="shared" si="611"/>
        <v>2.0545026715948945E-11</v>
      </c>
      <c r="FQ212" s="1">
        <f t="shared" si="611"/>
        <v>3.6589292919799239E-18</v>
      </c>
      <c r="FR212" s="1">
        <f t="shared" si="611"/>
        <v>3.6589292919799239E-18</v>
      </c>
      <c r="FS212" s="1">
        <f t="shared" si="611"/>
        <v>4.5510339434947592E-20</v>
      </c>
      <c r="FT212" s="1">
        <f t="shared" si="611"/>
        <v>4.3949146449552207E-18</v>
      </c>
      <c r="FU212" s="1">
        <f t="shared" si="611"/>
        <v>4.3949146449552207E-18</v>
      </c>
      <c r="FV212" s="1">
        <f t="shared" si="611"/>
        <v>2.800663826691985E-13</v>
      </c>
      <c r="FW212" s="1">
        <f t="shared" si="611"/>
        <v>4.3949146449552207E-18</v>
      </c>
      <c r="FX212" s="1">
        <f t="shared" si="611"/>
        <v>2.6975597514850977E-16</v>
      </c>
      <c r="FY212" s="1">
        <f t="shared" si="611"/>
        <v>5.4664641297646127E-20</v>
      </c>
      <c r="FZ212" s="1">
        <f t="shared" si="611"/>
        <v>4.7340367156879127E-11</v>
      </c>
      <c r="GA212" s="1">
        <f t="shared" si="611"/>
        <v>4.8166895863394037E-18</v>
      </c>
      <c r="GB212" s="1">
        <f t="shared" si="611"/>
        <v>4.8166895863394037E-18</v>
      </c>
      <c r="GC212" s="1">
        <f t="shared" si="611"/>
        <v>5.2789417873636939E-18</v>
      </c>
      <c r="GD212" s="1">
        <f t="shared" si="611"/>
        <v>3.3640110221599045E-13</v>
      </c>
      <c r="GE212" s="1">
        <f t="shared" si="611"/>
        <v>5.9910744519598633E-20</v>
      </c>
      <c r="GF212" s="1">
        <f t="shared" si="611"/>
        <v>3.6558102669677007E-16</v>
      </c>
      <c r="GG212" s="1">
        <f t="shared" si="611"/>
        <v>6.5660310278980054E-20</v>
      </c>
      <c r="GH212" s="1">
        <f t="shared" si="611"/>
        <v>5.7855558044281144E-18</v>
      </c>
      <c r="GI212" s="1">
        <f t="shared" si="611"/>
        <v>6.4533600114117963E-13</v>
      </c>
      <c r="GJ212" s="1">
        <f t="shared" si="611"/>
        <v>3.2486115221660722E-11</v>
      </c>
      <c r="GK212" s="1">
        <f t="shared" si="611"/>
        <v>5.7855558044281144E-18</v>
      </c>
      <c r="GL212" s="1">
        <f t="shared" si="611"/>
        <v>1.0126872833871069E-17</v>
      </c>
      <c r="GM212" s="1">
        <f t="shared" si="611"/>
        <v>6.5660310278980054E-20</v>
      </c>
      <c r="GN212" s="1">
        <f t="shared" si="611"/>
        <v>2.1131088155700624E-16</v>
      </c>
      <c r="GO212" s="1">
        <f t="shared" si="611"/>
        <v>5.7855558044281144E-18</v>
      </c>
      <c r="GP212" s="1">
        <f t="shared" si="611"/>
        <v>7.1961655300770865E-20</v>
      </c>
      <c r="GQ212" s="1">
        <f t="shared" si="611"/>
        <v>6.340788990376062E-18</v>
      </c>
      <c r="GR212" s="1">
        <f t="shared" si="611"/>
        <v>6.340788990376062E-18</v>
      </c>
      <c r="GS212" s="1">
        <f t="shared" si="611"/>
        <v>1.3804784396186951E-19</v>
      </c>
      <c r="GT212" s="1">
        <f t="shared" si="611"/>
        <v>6.9493072713432238E-18</v>
      </c>
      <c r="GU212" s="1">
        <f t="shared" si="611"/>
        <v>6.9493072713432238E-18</v>
      </c>
      <c r="GV212" s="1">
        <f t="shared" si="611"/>
        <v>4.4284531254220701E-13</v>
      </c>
      <c r="GW212" s="1" t="str">
        <f t="shared" si="611"/>
        <v/>
      </c>
      <c r="GX212" s="1" t="str">
        <f t="shared" si="611"/>
        <v/>
      </c>
      <c r="GY212" s="1" t="str">
        <f t="shared" si="611"/>
        <v/>
      </c>
      <c r="GZ212" s="1" t="str">
        <f t="shared" si="611"/>
        <v/>
      </c>
      <c r="HA212" s="1" t="str">
        <f t="shared" si="611"/>
        <v/>
      </c>
      <c r="HB212" s="1" t="str">
        <f t="shared" si="611"/>
        <v/>
      </c>
      <c r="HC212" s="1" t="str">
        <f t="shared" si="611"/>
        <v/>
      </c>
      <c r="HD212" s="1" t="str">
        <f t="shared" si="611"/>
        <v/>
      </c>
      <c r="HE212" s="1" t="str">
        <f t="shared" si="611"/>
        <v/>
      </c>
      <c r="HF212" s="1" t="str">
        <f t="shared" si="611"/>
        <v/>
      </c>
      <c r="HG212" s="1" t="str">
        <f t="shared" si="611"/>
        <v/>
      </c>
      <c r="HH212" s="1" t="str">
        <f t="shared" si="611"/>
        <v/>
      </c>
      <c r="HI212" s="1" t="str">
        <f t="shared" si="611"/>
        <v/>
      </c>
      <c r="HJ212" s="1" t="str">
        <f t="shared" si="611"/>
        <v/>
      </c>
      <c r="HK212" s="1" t="str">
        <f t="shared" si="611"/>
        <v/>
      </c>
      <c r="HL212" s="1" t="str">
        <f t="shared" si="609"/>
        <v/>
      </c>
      <c r="HM212" s="1" t="str">
        <f t="shared" si="609"/>
        <v/>
      </c>
      <c r="HN212" s="1" t="str">
        <f t="shared" si="609"/>
        <v/>
      </c>
      <c r="HO212" s="1" t="str">
        <f t="shared" si="609"/>
        <v/>
      </c>
      <c r="HP212" s="1" t="str">
        <f t="shared" si="609"/>
        <v/>
      </c>
      <c r="HQ212" s="1" t="str">
        <f t="shared" si="609"/>
        <v/>
      </c>
      <c r="HR212" s="1" t="str">
        <f t="shared" si="609"/>
        <v/>
      </c>
      <c r="HS212" s="1" t="str">
        <f t="shared" si="609"/>
        <v/>
      </c>
      <c r="HT212" s="1" t="str">
        <f t="shared" si="609"/>
        <v/>
      </c>
      <c r="HU212" s="1" t="str">
        <f t="shared" si="609"/>
        <v/>
      </c>
      <c r="HV212" s="1" t="str">
        <f t="shared" si="609"/>
        <v/>
      </c>
      <c r="HW212" s="1" t="str">
        <f t="shared" si="609"/>
        <v/>
      </c>
      <c r="HX212" s="1" t="str">
        <f t="shared" si="609"/>
        <v/>
      </c>
      <c r="HY212" s="1" t="str">
        <f t="shared" si="609"/>
        <v/>
      </c>
      <c r="HZ212" s="1" t="str">
        <f t="shared" si="609"/>
        <v/>
      </c>
      <c r="IA212" s="1" t="str">
        <f t="shared" si="609"/>
        <v/>
      </c>
      <c r="IB212" s="1" t="str">
        <f t="shared" si="609"/>
        <v/>
      </c>
      <c r="IC212" s="1" t="str">
        <f t="shared" si="609"/>
        <v/>
      </c>
      <c r="ID212" s="1" t="str">
        <f t="shared" si="609"/>
        <v/>
      </c>
      <c r="IE212" s="1" t="str">
        <f t="shared" si="609"/>
        <v/>
      </c>
      <c r="IF212" s="1" t="str">
        <f t="shared" si="609"/>
        <v/>
      </c>
      <c r="IG212" s="1" t="str">
        <f t="shared" si="609"/>
        <v/>
      </c>
      <c r="IH212" s="1" t="str">
        <f t="shared" si="609"/>
        <v/>
      </c>
      <c r="II212" s="1" t="str">
        <f t="shared" si="609"/>
        <v/>
      </c>
      <c r="IJ212" s="1" t="str">
        <f t="shared" si="609"/>
        <v/>
      </c>
      <c r="IK212" s="1" t="str">
        <f t="shared" si="609"/>
        <v/>
      </c>
      <c r="IL212" s="1" t="str">
        <f t="shared" si="609"/>
        <v/>
      </c>
      <c r="IM212" s="1" t="str">
        <f t="shared" si="609"/>
        <v/>
      </c>
      <c r="IN212" s="1" t="str">
        <f t="shared" si="609"/>
        <v/>
      </c>
      <c r="IO212" s="1" t="str">
        <f t="shared" si="609"/>
        <v/>
      </c>
      <c r="IP212" s="1" t="str">
        <f t="shared" si="609"/>
        <v/>
      </c>
      <c r="IQ212" s="1" t="str">
        <f t="shared" si="609"/>
        <v/>
      </c>
      <c r="IR212" s="1" t="str">
        <f t="shared" si="609"/>
        <v/>
      </c>
      <c r="IS212" s="1" t="str">
        <f t="shared" si="609"/>
        <v/>
      </c>
      <c r="IT212" s="1" t="str">
        <f t="shared" si="609"/>
        <v/>
      </c>
      <c r="IU212" s="1" t="str">
        <f t="shared" si="609"/>
        <v/>
      </c>
      <c r="IV212" s="1" t="str">
        <f t="shared" si="609"/>
        <v/>
      </c>
      <c r="IW212" s="1" t="str">
        <f t="shared" si="609"/>
        <v/>
      </c>
      <c r="IX212" s="1" t="str">
        <f t="shared" si="609"/>
        <v/>
      </c>
      <c r="IY212" s="1" t="str">
        <f t="shared" si="609"/>
        <v/>
      </c>
      <c r="IZ212" s="1" t="str">
        <f t="shared" si="609"/>
        <v/>
      </c>
      <c r="JA212" s="1" t="str">
        <f t="shared" si="609"/>
        <v/>
      </c>
      <c r="JB212" s="1" t="str">
        <f t="shared" si="609"/>
        <v/>
      </c>
      <c r="JC212" s="1" t="str">
        <f t="shared" si="609"/>
        <v/>
      </c>
      <c r="JD212" s="1" t="str">
        <f t="shared" si="609"/>
        <v/>
      </c>
      <c r="JE212" s="1" t="str">
        <f t="shared" si="609"/>
        <v/>
      </c>
      <c r="JF212" s="1" t="str">
        <f t="shared" si="609"/>
        <v/>
      </c>
      <c r="JG212" s="1" t="str">
        <f t="shared" si="609"/>
        <v/>
      </c>
      <c r="JH212" s="1" t="str">
        <f t="shared" si="609"/>
        <v/>
      </c>
      <c r="JI212" s="1" t="str">
        <f t="shared" si="609"/>
        <v/>
      </c>
      <c r="JJ212" s="1" t="str">
        <f t="shared" si="609"/>
        <v/>
      </c>
      <c r="JK212" s="1" t="str">
        <f t="shared" si="609"/>
        <v/>
      </c>
      <c r="JL212" s="1" t="str">
        <f t="shared" si="609"/>
        <v/>
      </c>
      <c r="JM212" s="1" t="str">
        <f t="shared" si="609"/>
        <v/>
      </c>
      <c r="JN212" s="1" t="str">
        <f t="shared" si="609"/>
        <v/>
      </c>
      <c r="JO212" s="1" t="str">
        <f t="shared" si="609"/>
        <v/>
      </c>
      <c r="JP212" s="1" t="str">
        <f t="shared" si="609"/>
        <v/>
      </c>
      <c r="JQ212" s="1" t="str">
        <f t="shared" si="609"/>
        <v/>
      </c>
      <c r="JR212" s="1" t="str">
        <f t="shared" si="609"/>
        <v/>
      </c>
      <c r="JS212" s="1" t="str">
        <f t="shared" si="609"/>
        <v/>
      </c>
      <c r="JT212" s="1" t="str">
        <f t="shared" si="609"/>
        <v/>
      </c>
      <c r="JU212" s="1" t="str">
        <f t="shared" si="609"/>
        <v/>
      </c>
      <c r="JV212" s="1" t="str">
        <f t="shared" si="609"/>
        <v/>
      </c>
      <c r="JW212" s="1" t="str">
        <f t="shared" si="613"/>
        <v/>
      </c>
      <c r="JX212" s="1" t="str">
        <f t="shared" si="613"/>
        <v/>
      </c>
      <c r="JY212" s="1" t="str">
        <f t="shared" si="613"/>
        <v/>
      </c>
      <c r="JZ212" s="1" t="str">
        <f t="shared" si="613"/>
        <v/>
      </c>
      <c r="KA212" s="1" t="str">
        <f t="shared" si="613"/>
        <v/>
      </c>
      <c r="KB212" s="1" t="str">
        <f t="shared" si="613"/>
        <v/>
      </c>
      <c r="KC212" s="1" t="str">
        <f t="shared" si="613"/>
        <v/>
      </c>
      <c r="KD212" s="1" t="str">
        <f t="shared" si="613"/>
        <v/>
      </c>
      <c r="KE212" s="1" t="str">
        <f t="shared" si="613"/>
        <v/>
      </c>
      <c r="KF212" s="1" t="str">
        <f t="shared" si="613"/>
        <v/>
      </c>
      <c r="KG212" s="1" t="str">
        <f t="shared" si="613"/>
        <v/>
      </c>
      <c r="KH212" s="1" t="str">
        <f t="shared" si="613"/>
        <v/>
      </c>
      <c r="KI212" s="1" t="str">
        <f t="shared" si="613"/>
        <v/>
      </c>
      <c r="KJ212" s="1" t="str">
        <f t="shared" si="613"/>
        <v/>
      </c>
      <c r="KK212" s="1" t="str">
        <f t="shared" si="613"/>
        <v/>
      </c>
      <c r="KL212" s="1" t="str">
        <f t="shared" si="613"/>
        <v/>
      </c>
      <c r="KM212" s="1" t="str">
        <f t="shared" si="613"/>
        <v/>
      </c>
      <c r="KN212" s="1" t="str">
        <f t="shared" si="613"/>
        <v/>
      </c>
      <c r="KO212" s="1" t="str">
        <f t="shared" si="613"/>
        <v/>
      </c>
      <c r="KP212" s="1" t="str">
        <f t="shared" si="613"/>
        <v/>
      </c>
      <c r="KQ212" s="1" t="str">
        <f t="shared" si="613"/>
        <v/>
      </c>
      <c r="KR212" s="1" t="str">
        <f t="shared" si="613"/>
        <v/>
      </c>
      <c r="KS212" s="1" t="str">
        <f t="shared" si="613"/>
        <v/>
      </c>
      <c r="KT212" s="1" t="str">
        <f t="shared" si="613"/>
        <v/>
      </c>
      <c r="KU212" s="1" t="str">
        <f t="shared" si="613"/>
        <v/>
      </c>
      <c r="KV212" s="1" t="str">
        <f t="shared" si="613"/>
        <v/>
      </c>
      <c r="KW212" s="1" t="str">
        <f t="shared" si="613"/>
        <v/>
      </c>
      <c r="KX212" s="1" t="str">
        <f t="shared" si="613"/>
        <v/>
      </c>
      <c r="KY212" s="1" t="str">
        <f t="shared" si="613"/>
        <v/>
      </c>
      <c r="KZ212" s="1" t="str">
        <f t="shared" si="613"/>
        <v/>
      </c>
      <c r="LA212" s="1" t="str">
        <f t="shared" si="613"/>
        <v/>
      </c>
      <c r="LB212" s="1" t="str">
        <f t="shared" si="613"/>
        <v/>
      </c>
      <c r="LC212" s="1" t="str">
        <f t="shared" si="613"/>
        <v/>
      </c>
      <c r="LD212" s="1" t="str">
        <f t="shared" si="613"/>
        <v/>
      </c>
      <c r="LE212" s="1" t="str">
        <f t="shared" si="613"/>
        <v/>
      </c>
      <c r="LF212" s="1" t="str">
        <f t="shared" si="613"/>
        <v/>
      </c>
      <c r="LG212" s="1" t="str">
        <f t="shared" si="613"/>
        <v/>
      </c>
      <c r="LH212" s="1" t="str">
        <f t="shared" si="613"/>
        <v/>
      </c>
      <c r="LI212" s="1" t="str">
        <f t="shared" si="613"/>
        <v/>
      </c>
      <c r="LJ212" s="1" t="str">
        <f t="shared" si="613"/>
        <v/>
      </c>
      <c r="LK212" s="1" t="str">
        <f t="shared" si="613"/>
        <v/>
      </c>
      <c r="LL212" s="1" t="str">
        <f t="shared" si="613"/>
        <v/>
      </c>
      <c r="LM212" s="1" t="str">
        <f t="shared" si="613"/>
        <v/>
      </c>
      <c r="LN212" s="1" t="str">
        <f t="shared" si="613"/>
        <v/>
      </c>
      <c r="LO212" s="1" t="str">
        <f t="shared" si="613"/>
        <v/>
      </c>
      <c r="LP212" s="1" t="str">
        <f t="shared" si="613"/>
        <v/>
      </c>
      <c r="LQ212" s="1" t="str">
        <f t="shared" si="613"/>
        <v/>
      </c>
      <c r="LR212" s="1" t="str">
        <f t="shared" si="613"/>
        <v/>
      </c>
      <c r="LS212" s="1" t="str">
        <f t="shared" si="613"/>
        <v/>
      </c>
      <c r="LT212" s="1" t="str">
        <f t="shared" si="613"/>
        <v/>
      </c>
      <c r="LU212" s="1" t="str">
        <f t="shared" si="613"/>
        <v/>
      </c>
      <c r="LV212" s="1" t="str">
        <f t="shared" si="613"/>
        <v/>
      </c>
      <c r="LW212" s="1" t="str">
        <f t="shared" si="613"/>
        <v/>
      </c>
      <c r="LX212" s="1" t="str">
        <f t="shared" si="613"/>
        <v/>
      </c>
      <c r="LY212" s="1" t="str">
        <f t="shared" si="613"/>
        <v/>
      </c>
      <c r="LZ212" s="1" t="str">
        <f t="shared" si="613"/>
        <v/>
      </c>
      <c r="MA212" s="1" t="str">
        <f t="shared" si="613"/>
        <v/>
      </c>
      <c r="MB212" s="1" t="str">
        <f t="shared" si="613"/>
        <v/>
      </c>
      <c r="MC212" s="1" t="str">
        <f t="shared" si="613"/>
        <v/>
      </c>
      <c r="MD212" s="1" t="str">
        <f t="shared" si="613"/>
        <v/>
      </c>
      <c r="ME212" s="1" t="str">
        <f t="shared" si="613"/>
        <v/>
      </c>
      <c r="MF212" s="1" t="str">
        <f t="shared" si="613"/>
        <v/>
      </c>
      <c r="MG212" s="1" t="str">
        <f t="shared" si="613"/>
        <v/>
      </c>
      <c r="MH212" s="1" t="str">
        <f t="shared" si="613"/>
        <v/>
      </c>
      <c r="MI212" s="1" t="str">
        <f t="shared" si="612"/>
        <v/>
      </c>
      <c r="MJ212" s="1" t="str">
        <f t="shared" si="612"/>
        <v/>
      </c>
      <c r="MK212" s="1" t="str">
        <f t="shared" si="612"/>
        <v/>
      </c>
      <c r="ML212" s="1" t="str">
        <f t="shared" si="612"/>
        <v/>
      </c>
      <c r="MM212" s="1" t="str">
        <f t="shared" si="612"/>
        <v/>
      </c>
      <c r="MN212" s="1" t="str">
        <f t="shared" si="612"/>
        <v/>
      </c>
      <c r="MO212" s="1" t="str">
        <f t="shared" si="612"/>
        <v/>
      </c>
      <c r="MP212" s="1" t="str">
        <f t="shared" si="612"/>
        <v/>
      </c>
      <c r="MQ212" s="1" t="str">
        <f t="shared" si="612"/>
        <v/>
      </c>
      <c r="MR212" s="1" t="str">
        <f t="shared" si="612"/>
        <v/>
      </c>
      <c r="MS212" s="1" t="str">
        <f t="shared" si="612"/>
        <v/>
      </c>
      <c r="MT212" s="1" t="str">
        <f t="shared" si="612"/>
        <v/>
      </c>
      <c r="MU212" s="1" t="str">
        <f t="shared" si="612"/>
        <v/>
      </c>
      <c r="MV212" s="1" t="str">
        <f t="shared" si="612"/>
        <v/>
      </c>
      <c r="MW212" s="1" t="str">
        <f t="shared" si="612"/>
        <v/>
      </c>
      <c r="MX212" s="1" t="str">
        <f t="shared" si="612"/>
        <v/>
      </c>
      <c r="MY212" s="1" t="str">
        <f t="shared" si="612"/>
        <v/>
      </c>
      <c r="MZ212" s="1" t="str">
        <f t="shared" si="612"/>
        <v/>
      </c>
      <c r="NA212" s="1" t="str">
        <f t="shared" si="612"/>
        <v/>
      </c>
      <c r="NB212" s="1" t="str">
        <f t="shared" si="612"/>
        <v/>
      </c>
      <c r="NC212" s="1" t="str">
        <f t="shared" si="612"/>
        <v/>
      </c>
      <c r="ND212" s="1" t="str">
        <f t="shared" si="612"/>
        <v/>
      </c>
      <c r="NE212" s="1" t="str">
        <f t="shared" si="612"/>
        <v/>
      </c>
      <c r="NF212" s="1" t="str">
        <f t="shared" si="612"/>
        <v/>
      </c>
      <c r="NG212" s="1" t="str">
        <f t="shared" si="612"/>
        <v/>
      </c>
      <c r="NH212" s="1" t="str">
        <f t="shared" si="612"/>
        <v/>
      </c>
      <c r="NI212" s="1" t="str">
        <f t="shared" si="612"/>
        <v/>
      </c>
      <c r="NJ212" s="1" t="str">
        <f t="shared" si="612"/>
        <v/>
      </c>
      <c r="NK212" s="1" t="str">
        <f t="shared" si="612"/>
        <v/>
      </c>
      <c r="NL212" s="1" t="str">
        <f t="shared" si="612"/>
        <v/>
      </c>
      <c r="NM212" s="1" t="str">
        <f t="shared" si="612"/>
        <v/>
      </c>
      <c r="NN212" s="1" t="str">
        <f t="shared" si="612"/>
        <v/>
      </c>
      <c r="NO212" s="1" t="str">
        <f t="shared" si="612"/>
        <v/>
      </c>
      <c r="NP212" s="1" t="str">
        <f t="shared" si="612"/>
        <v/>
      </c>
      <c r="NQ212" s="1" t="str">
        <f t="shared" si="612"/>
        <v/>
      </c>
      <c r="NR212" s="1" t="str">
        <f t="shared" si="612"/>
        <v/>
      </c>
      <c r="NS212" s="1" t="str">
        <f t="shared" si="612"/>
        <v/>
      </c>
      <c r="NT212" s="1" t="str">
        <f t="shared" si="612"/>
        <v/>
      </c>
      <c r="NU212" s="1" t="str">
        <f t="shared" si="612"/>
        <v/>
      </c>
      <c r="NV212" s="1" t="str">
        <f t="shared" si="612"/>
        <v/>
      </c>
      <c r="NW212" s="1" t="str">
        <f t="shared" si="612"/>
        <v/>
      </c>
      <c r="NX212" s="1" t="str">
        <f t="shared" si="612"/>
        <v/>
      </c>
      <c r="NY212" s="1" t="str">
        <f t="shared" si="612"/>
        <v/>
      </c>
      <c r="NZ212" s="1" t="str">
        <f t="shared" si="612"/>
        <v/>
      </c>
      <c r="OA212" s="1" t="str">
        <f t="shared" si="612"/>
        <v/>
      </c>
      <c r="OB212" s="1" t="str">
        <f t="shared" si="612"/>
        <v/>
      </c>
      <c r="OC212" s="1" t="str">
        <f t="shared" si="612"/>
        <v/>
      </c>
      <c r="OD212" s="1" t="str">
        <f t="shared" si="612"/>
        <v/>
      </c>
      <c r="OE212" s="1" t="str">
        <f t="shared" si="612"/>
        <v/>
      </c>
      <c r="OF212" s="1" t="str">
        <f t="shared" si="612"/>
        <v/>
      </c>
      <c r="OG212" s="1" t="str">
        <f t="shared" si="612"/>
        <v/>
      </c>
      <c r="OH212" s="1" t="str">
        <f t="shared" si="612"/>
        <v/>
      </c>
      <c r="OI212" s="1" t="str">
        <f t="shared" si="612"/>
        <v/>
      </c>
      <c r="OJ212" s="1" t="str">
        <f t="shared" si="612"/>
        <v/>
      </c>
      <c r="OK212" s="1" t="str">
        <f t="shared" si="612"/>
        <v/>
      </c>
      <c r="OL212" s="1" t="str">
        <f t="shared" si="612"/>
        <v/>
      </c>
      <c r="OM212" s="1" t="str">
        <f t="shared" si="612"/>
        <v/>
      </c>
      <c r="ON212" s="1" t="str">
        <f t="shared" si="612"/>
        <v/>
      </c>
      <c r="OO212" s="1" t="str">
        <f t="shared" si="612"/>
        <v/>
      </c>
      <c r="OP212" s="1" t="str">
        <f t="shared" si="612"/>
        <v/>
      </c>
      <c r="OQ212" s="1" t="str">
        <f t="shared" si="612"/>
        <v/>
      </c>
      <c r="OR212" s="1" t="str">
        <f t="shared" si="612"/>
        <v/>
      </c>
      <c r="OS212" s="1" t="str">
        <f t="shared" si="612"/>
        <v/>
      </c>
      <c r="OT212" s="1" t="str">
        <f t="shared" si="587"/>
        <v/>
      </c>
      <c r="OU212" s="1" t="str">
        <f t="shared" si="587"/>
        <v/>
      </c>
      <c r="OV212" s="1" t="str">
        <f t="shared" si="587"/>
        <v/>
      </c>
      <c r="OW212" s="1" t="str">
        <f t="shared" si="587"/>
        <v/>
      </c>
      <c r="OX212" s="1" t="str">
        <f t="shared" si="587"/>
        <v/>
      </c>
      <c r="OY212" s="1" t="str">
        <f t="shared" si="587"/>
        <v/>
      </c>
      <c r="OZ212" s="1" t="str">
        <f t="shared" si="587"/>
        <v/>
      </c>
      <c r="PA212" s="1" t="str">
        <f t="shared" si="580"/>
        <v/>
      </c>
      <c r="PB212" s="1" t="str">
        <f t="shared" si="580"/>
        <v/>
      </c>
      <c r="PC212" s="1" t="str">
        <f t="shared" ref="PC212:RN215" si="617">IF(IF($B212&gt;PC$2,1/(1+EXP(-$B$10*(SUM($B$2*(1-(YEAR($B212)-YEAR(PC$2))/173),IF(OR(IF($L212&lt;&gt;".",$L212 = PC$23,FALSE),OR(IF($L212&lt;&gt;".",$L212 = PC$26,FALSE),IF($L212&lt;&gt;".",$L212 = PC$29,FALSE))),$B$4,0),IF(OR(IF($M212&lt;&gt;".",$M212 = PC$24,FALSE),OR(IF($M212&lt;&gt;".",$M212 = PC$27,FALSE),IF($M212&lt;&gt;".",$M212 = PC$30,FALSE))),$B$5,0),IF(OR(IF($N212&lt;&gt;".",$N212 = PC$25,FALSE),OR(IF($N212&lt;&gt;".",$N212 = PC$28,FALSE),IF($N212&lt;&gt;".",$N212 = PC$31,FALSE))),$B$6,0),$B$7*SUM(IF(AND($D212 =PC$4,$D212&lt;&gt;9999),$B$22,IF(OR($D212 = 1,$D212 =2),-$B$22,0)),IF(AND($E212 =PC$5,$E212&lt;&gt;9999),$B$21,IF(OR($E212 = 1,$E212 =2),-$B$21,0)),IF(AND($F212 =PC$6,$F212&lt;&gt;9999),$B$20,IF(OR($F212 = 1,$F212 =2),-$B$20,0)),IF(AND($G212 =PC$8,$G212&lt;&gt;9999),$B$27,IF(OR($G212 = 1,$G212 =2),-$B$27,0)),IF(AND($H212 =PC$9,$H212&lt;&gt;9999),$B$23,IF(OR($H212 = 1,$H212 =2),-$B$23,0)),IF(AND($I212 =PC$10,$I212&lt;&gt;9999),$B$25,IF(OR($I212 = 1,$I212 =2),-$B$25,0)),IF(AND($J212 =PC$19,$J212&lt;&gt;9999),$B$24,IF(OR($J212 = 1,$J212 =2),-$B$24,0)),IF(AND($K212 =PC$20,$K212&lt;&gt;9999),$B$26,IF(OR($K212 = 1,$K212 =2),-$B$26,0))),IF($O212=PC$32,$B$3,0))-$B$11))),"")&gt;0,IF($B212&gt;PC$2,1/(1+EXP(-$B$10*(SUM($B$2*(1-(YEAR($B212)-YEAR(PC$2))/173),IF(OR(IF($L212&lt;&gt;".",$L212 = PC$23,FALSE),OR(IF($L212&lt;&gt;".",$L212 = PC$26,FALSE),IF($L212&lt;&gt;".",$L212 = PC$29,FALSE))),$B$4,0),IF(OR(IF($M212&lt;&gt;".",$M212 = PC$24,FALSE),OR(IF($M212&lt;&gt;".",$M212 = PC$27,FALSE),IF($M212&lt;&gt;".",$M212 = PC$30,FALSE))),$B$5,0),IF(OR(IF($N212&lt;&gt;".",$N212 = PC$25,FALSE),OR(IF($N212&lt;&gt;".",$N212 = PC$28,FALSE),IF($N212&lt;&gt;".",$N212 = PC$31,FALSE))),$B$6,0),$B$7*SUM(IF(AND($D212 =PC$4,$D212&lt;&gt;9999),$B$22,IF(OR($D212 = 1,$D212 =2),-$B$22,0)),IF(AND($E212 =PC$5,$E212&lt;&gt;9999),$B$21,IF(OR($E212 = 1,$E212 =2),-$B$21,0)),IF(AND($F212 =PC$6,$F212&lt;&gt;9999),$B$20,IF(OR($F212 = 1,$F212 =2),-$B$20,0)),IF(AND($G212 =PC$8,$G212&lt;&gt;9999),$B$27,IF(OR($G212 = 1,$G212 =2),-$B$27,0)),IF(AND($H212 =PC$9,$H212&lt;&gt;9999),$B$23,IF(OR($H212 = 1,$H212 =2),-$B$23,0)),IF(AND($I212 =PC$10,$I212&lt;&gt;9999),$B$25,IF(OR($I212 = 1,$I212 =2),-$B$25,0)),IF(AND($J212 =PC$19,$J212&lt;&gt;9999),$B$24,IF(OR($J212 = 1,$J212 =2),-$B$24,0)),IF(AND($K212 =PC$20,$K212&lt;&gt;9999),$B$26,IF(OR($K212 = 1,$K212 =2),-$B$26,0))),IF($O212=PC$32,$B$3,0))-$B$11))),""),"")</f>
        <v/>
      </c>
      <c r="PD212" s="1" t="str">
        <f t="shared" si="617"/>
        <v/>
      </c>
      <c r="PE212" s="1" t="str">
        <f t="shared" si="617"/>
        <v/>
      </c>
      <c r="PF212" s="1" t="str">
        <f t="shared" si="617"/>
        <v/>
      </c>
      <c r="PG212" s="1" t="str">
        <f t="shared" si="617"/>
        <v/>
      </c>
      <c r="PH212" s="1" t="str">
        <f t="shared" si="617"/>
        <v/>
      </c>
      <c r="PI212" s="1" t="str">
        <f t="shared" si="617"/>
        <v/>
      </c>
      <c r="PJ212" s="1" t="str">
        <f t="shared" si="617"/>
        <v/>
      </c>
      <c r="PK212" s="1" t="str">
        <f t="shared" si="617"/>
        <v/>
      </c>
      <c r="PL212" s="1" t="str">
        <f t="shared" si="617"/>
        <v/>
      </c>
      <c r="PM212" s="1" t="str">
        <f t="shared" si="617"/>
        <v/>
      </c>
      <c r="PN212" s="1" t="str">
        <f t="shared" si="617"/>
        <v/>
      </c>
      <c r="PO212" s="1" t="str">
        <f t="shared" si="617"/>
        <v/>
      </c>
      <c r="PP212" s="1" t="str">
        <f t="shared" si="617"/>
        <v/>
      </c>
      <c r="PQ212" s="1" t="str">
        <f t="shared" si="617"/>
        <v/>
      </c>
      <c r="PR212" s="1" t="str">
        <f t="shared" si="617"/>
        <v/>
      </c>
      <c r="PS212" s="1" t="str">
        <f t="shared" si="617"/>
        <v/>
      </c>
      <c r="PT212" s="1" t="str">
        <f t="shared" si="617"/>
        <v/>
      </c>
      <c r="PU212" s="1" t="str">
        <f t="shared" si="617"/>
        <v/>
      </c>
      <c r="PV212" s="1" t="str">
        <f t="shared" si="617"/>
        <v/>
      </c>
      <c r="PW212" s="1" t="str">
        <f t="shared" si="617"/>
        <v/>
      </c>
      <c r="PX212" s="1" t="str">
        <f t="shared" si="617"/>
        <v/>
      </c>
      <c r="PY212" s="1" t="str">
        <f t="shared" si="617"/>
        <v/>
      </c>
      <c r="PZ212" s="1" t="str">
        <f t="shared" si="617"/>
        <v/>
      </c>
      <c r="QA212" s="1" t="str">
        <f t="shared" si="617"/>
        <v/>
      </c>
      <c r="QB212" s="1" t="str">
        <f t="shared" si="617"/>
        <v/>
      </c>
      <c r="QC212" s="1" t="str">
        <f t="shared" si="617"/>
        <v/>
      </c>
      <c r="QD212" s="1" t="str">
        <f t="shared" si="617"/>
        <v/>
      </c>
      <c r="QE212" s="1" t="str">
        <f t="shared" si="617"/>
        <v/>
      </c>
      <c r="QF212" s="1" t="str">
        <f t="shared" si="617"/>
        <v/>
      </c>
      <c r="QG212" s="1" t="str">
        <f t="shared" si="617"/>
        <v/>
      </c>
      <c r="QH212" s="1" t="str">
        <f t="shared" si="617"/>
        <v/>
      </c>
      <c r="QI212" s="1" t="str">
        <f t="shared" si="617"/>
        <v/>
      </c>
      <c r="QJ212" s="1" t="str">
        <f t="shared" si="617"/>
        <v/>
      </c>
      <c r="QK212" s="1" t="str">
        <f t="shared" si="617"/>
        <v/>
      </c>
      <c r="QL212" s="1" t="str">
        <f t="shared" si="617"/>
        <v/>
      </c>
      <c r="QM212" s="1" t="str">
        <f t="shared" si="617"/>
        <v/>
      </c>
      <c r="QN212" s="1" t="str">
        <f t="shared" si="617"/>
        <v/>
      </c>
      <c r="QO212" s="1" t="str">
        <f t="shared" si="617"/>
        <v/>
      </c>
      <c r="QP212" s="1" t="str">
        <f t="shared" si="617"/>
        <v/>
      </c>
      <c r="QQ212" s="1" t="str">
        <f t="shared" si="617"/>
        <v/>
      </c>
      <c r="QR212" s="1" t="str">
        <f t="shared" si="617"/>
        <v/>
      </c>
      <c r="QS212" s="1" t="str">
        <f t="shared" si="617"/>
        <v/>
      </c>
      <c r="QT212" s="1" t="str">
        <f t="shared" si="617"/>
        <v/>
      </c>
      <c r="QU212" s="1" t="str">
        <f t="shared" si="617"/>
        <v/>
      </c>
      <c r="QV212" s="1" t="str">
        <f t="shared" si="617"/>
        <v/>
      </c>
      <c r="QW212" s="1" t="str">
        <f t="shared" si="617"/>
        <v/>
      </c>
      <c r="QX212" s="1" t="str">
        <f t="shared" si="617"/>
        <v/>
      </c>
      <c r="QY212" s="1" t="str">
        <f t="shared" si="617"/>
        <v/>
      </c>
      <c r="QZ212" s="1" t="str">
        <f t="shared" si="617"/>
        <v/>
      </c>
      <c r="RA212" s="1" t="str">
        <f t="shared" si="617"/>
        <v/>
      </c>
      <c r="RB212" s="1" t="str">
        <f t="shared" si="617"/>
        <v/>
      </c>
      <c r="RC212" s="1" t="str">
        <f t="shared" si="617"/>
        <v/>
      </c>
      <c r="RD212" s="1" t="str">
        <f t="shared" si="617"/>
        <v/>
      </c>
      <c r="RE212" s="1" t="str">
        <f t="shared" si="617"/>
        <v/>
      </c>
      <c r="RF212" s="1" t="str">
        <f t="shared" si="617"/>
        <v/>
      </c>
      <c r="RG212" s="1" t="str">
        <f t="shared" si="617"/>
        <v/>
      </c>
      <c r="RH212" s="1" t="str">
        <f t="shared" si="617"/>
        <v/>
      </c>
      <c r="RI212" s="1" t="str">
        <f t="shared" si="617"/>
        <v/>
      </c>
      <c r="RJ212" s="1" t="str">
        <f t="shared" si="617"/>
        <v/>
      </c>
      <c r="RK212" s="1" t="str">
        <f t="shared" si="617"/>
        <v/>
      </c>
      <c r="RL212" s="1" t="str">
        <f t="shared" si="617"/>
        <v/>
      </c>
      <c r="RM212" s="1" t="str">
        <f t="shared" si="617"/>
        <v/>
      </c>
      <c r="RN212" s="1" t="str">
        <f t="shared" si="617"/>
        <v/>
      </c>
      <c r="RO212" s="1" t="str">
        <f t="shared" si="614"/>
        <v/>
      </c>
      <c r="RP212" s="1" t="str">
        <f t="shared" si="614"/>
        <v/>
      </c>
      <c r="RQ212" s="1" t="str">
        <f t="shared" si="614"/>
        <v/>
      </c>
      <c r="RR212" s="1" t="str">
        <f t="shared" si="614"/>
        <v/>
      </c>
      <c r="RS212" s="1" t="str">
        <f t="shared" si="614"/>
        <v/>
      </c>
      <c r="RT212" s="1" t="str">
        <f t="shared" si="614"/>
        <v/>
      </c>
      <c r="RU212" s="1" t="str">
        <f t="shared" si="614"/>
        <v/>
      </c>
      <c r="RV212" s="1" t="str">
        <f t="shared" si="614"/>
        <v/>
      </c>
      <c r="RW212" s="1" t="str">
        <f t="shared" si="614"/>
        <v/>
      </c>
      <c r="RX212" s="1" t="str">
        <f t="shared" si="614"/>
        <v/>
      </c>
      <c r="RY212" s="1" t="str">
        <f t="shared" si="614"/>
        <v/>
      </c>
      <c r="RZ212" s="1" t="str">
        <f t="shared" si="614"/>
        <v/>
      </c>
      <c r="SA212" s="1" t="str">
        <f t="shared" si="614"/>
        <v/>
      </c>
      <c r="SB212" s="1" t="str">
        <f t="shared" si="614"/>
        <v/>
      </c>
      <c r="SC212" s="1" t="str">
        <f t="shared" si="614"/>
        <v/>
      </c>
      <c r="SD212" s="1" t="str">
        <f t="shared" si="614"/>
        <v/>
      </c>
      <c r="SE212" s="1" t="str">
        <f t="shared" si="614"/>
        <v/>
      </c>
      <c r="SF212" s="1" t="str">
        <f t="shared" si="614"/>
        <v/>
      </c>
      <c r="SG212" s="1" t="str">
        <f t="shared" si="614"/>
        <v/>
      </c>
      <c r="SH212" s="1" t="str">
        <f t="shared" si="614"/>
        <v/>
      </c>
      <c r="SI212" s="1" t="str">
        <f t="shared" si="614"/>
        <v/>
      </c>
      <c r="SJ212" s="1" t="str">
        <f t="shared" si="614"/>
        <v/>
      </c>
      <c r="SK212" s="1" t="str">
        <f t="shared" si="614"/>
        <v/>
      </c>
      <c r="SL212" s="1" t="str">
        <f t="shared" si="614"/>
        <v/>
      </c>
      <c r="SM212" s="1" t="str">
        <f t="shared" si="614"/>
        <v/>
      </c>
      <c r="SN212" s="1" t="str">
        <f t="shared" si="614"/>
        <v/>
      </c>
      <c r="SO212" s="1" t="str">
        <f t="shared" si="614"/>
        <v/>
      </c>
      <c r="SP212" s="1" t="str">
        <f t="shared" si="614"/>
        <v/>
      </c>
      <c r="SQ212" s="1" t="str">
        <f t="shared" si="614"/>
        <v/>
      </c>
      <c r="SR212" s="1" t="str">
        <f t="shared" si="614"/>
        <v/>
      </c>
      <c r="SS212" s="1" t="str">
        <f t="shared" si="614"/>
        <v/>
      </c>
      <c r="ST212" s="1" t="str">
        <f t="shared" si="614"/>
        <v/>
      </c>
      <c r="SU212" s="1" t="str">
        <f t="shared" si="614"/>
        <v/>
      </c>
      <c r="SV212" s="1" t="str">
        <f t="shared" si="614"/>
        <v/>
      </c>
      <c r="SW212" s="1" t="str">
        <f t="shared" si="614"/>
        <v/>
      </c>
      <c r="SX212" s="1" t="str">
        <f t="shared" si="614"/>
        <v/>
      </c>
      <c r="SY212" s="1" t="str">
        <f t="shared" si="614"/>
        <v/>
      </c>
      <c r="SZ212" s="1" t="str">
        <f t="shared" si="614"/>
        <v/>
      </c>
      <c r="TA212" s="1" t="str">
        <f t="shared" si="614"/>
        <v/>
      </c>
      <c r="TB212" s="1" t="str">
        <f t="shared" si="614"/>
        <v/>
      </c>
      <c r="TC212" s="1" t="str">
        <f t="shared" si="614"/>
        <v/>
      </c>
      <c r="TD212" s="1" t="str">
        <f t="shared" si="614"/>
        <v/>
      </c>
      <c r="TE212" s="1" t="str">
        <f t="shared" si="614"/>
        <v/>
      </c>
      <c r="TF212" s="1" t="str">
        <f t="shared" si="614"/>
        <v/>
      </c>
      <c r="TG212" s="1" t="str">
        <f t="shared" si="614"/>
        <v/>
      </c>
      <c r="TH212" s="1" t="str">
        <f t="shared" si="614"/>
        <v/>
      </c>
      <c r="TI212" s="1" t="str">
        <f t="shared" si="614"/>
        <v/>
      </c>
      <c r="TJ212" s="1" t="str">
        <f t="shared" si="614"/>
        <v/>
      </c>
      <c r="TK212" s="1" t="str">
        <f t="shared" si="614"/>
        <v/>
      </c>
      <c r="TL212" s="1" t="str">
        <f t="shared" si="614"/>
        <v/>
      </c>
      <c r="TM212" s="1" t="str">
        <f t="shared" si="614"/>
        <v/>
      </c>
      <c r="TN212" s="1" t="str">
        <f t="shared" si="614"/>
        <v/>
      </c>
      <c r="TO212" s="1" t="str">
        <f t="shared" si="614"/>
        <v/>
      </c>
      <c r="TP212" s="1" t="str">
        <f t="shared" si="614"/>
        <v/>
      </c>
      <c r="TQ212" s="1" t="str">
        <f t="shared" si="614"/>
        <v/>
      </c>
      <c r="TR212" s="1" t="str">
        <f t="shared" si="614"/>
        <v/>
      </c>
      <c r="TS212" s="1" t="str">
        <f t="shared" si="614"/>
        <v/>
      </c>
      <c r="TT212" s="1" t="str">
        <f t="shared" si="614"/>
        <v/>
      </c>
      <c r="TU212" s="1" t="str">
        <f t="shared" si="614"/>
        <v/>
      </c>
      <c r="TV212" s="1" t="str">
        <f t="shared" si="614"/>
        <v/>
      </c>
      <c r="TW212" s="1" t="str">
        <f t="shared" si="614"/>
        <v/>
      </c>
      <c r="TX212" s="1" t="str">
        <f t="shared" si="614"/>
        <v/>
      </c>
      <c r="TY212" s="1" t="str">
        <f t="shared" si="614"/>
        <v/>
      </c>
      <c r="TZ212" s="1" t="str">
        <f t="shared" si="582"/>
        <v/>
      </c>
      <c r="UA212" s="1" t="str">
        <f t="shared" si="578"/>
        <v/>
      </c>
      <c r="UB212" s="1" t="str">
        <f t="shared" si="578"/>
        <v/>
      </c>
      <c r="UC212" s="1" t="str">
        <f t="shared" si="578"/>
        <v/>
      </c>
      <c r="UD212" s="1" t="str">
        <f t="shared" si="578"/>
        <v/>
      </c>
      <c r="UE212" s="1" t="str">
        <f t="shared" ref="UE212:WP222" si="618">IF(IF($B212&gt;UE$2,1/(1+EXP(-$B$10*(SUM($B$2*(1-(YEAR($B212)-YEAR(UE$2))/173),IF(OR(IF($L212&lt;&gt;".",$L212 = UE$23,FALSE),OR(IF($L212&lt;&gt;".",$L212 = UE$26,FALSE),IF($L212&lt;&gt;".",$L212 = UE$29,FALSE))),$B$4,0),IF(OR(IF($M212&lt;&gt;".",$M212 = UE$24,FALSE),OR(IF($M212&lt;&gt;".",$M212 = UE$27,FALSE),IF($M212&lt;&gt;".",$M212 = UE$30,FALSE))),$B$5,0),IF(OR(IF($N212&lt;&gt;".",$N212 = UE$25,FALSE),OR(IF($N212&lt;&gt;".",$N212 = UE$28,FALSE),IF($N212&lt;&gt;".",$N212 = UE$31,FALSE))),$B$6,0),$B$7*SUM(IF(AND($D212 =UE$4,$D212&lt;&gt;9999),$B$22,IF(OR($D212 = 1,$D212 =2),-$B$22,0)),IF(AND($E212 =UE$5,$E212&lt;&gt;9999),$B$21,IF(OR($E212 = 1,$E212 =2),-$B$21,0)),IF(AND($F212 =UE$6,$F212&lt;&gt;9999),$B$20,IF(OR($F212 = 1,$F212 =2),-$B$20,0)),IF(AND($G212 =UE$8,$G212&lt;&gt;9999),$B$27,IF(OR($G212 = 1,$G212 =2),-$B$27,0)),IF(AND($H212 =UE$9,$H212&lt;&gt;9999),$B$23,IF(OR($H212 = 1,$H212 =2),-$B$23,0)),IF(AND($I212 =UE$10,$I212&lt;&gt;9999),$B$25,IF(OR($I212 = 1,$I212 =2),-$B$25,0)),IF(AND($J212 =UE$19,$J212&lt;&gt;9999),$B$24,IF(OR($J212 = 1,$J212 =2),-$B$24,0)),IF(AND($K212 =UE$20,$K212&lt;&gt;9999),$B$26,IF(OR($K212 = 1,$K212 =2),-$B$26,0))),IF($O212=UE$32,$B$3,0))-$B$11))),"")&gt;0,IF($B212&gt;UE$2,1/(1+EXP(-$B$10*(SUM($B$2*(1-(YEAR($B212)-YEAR(UE$2))/173),IF(OR(IF($L212&lt;&gt;".",$L212 = UE$23,FALSE),OR(IF($L212&lt;&gt;".",$L212 = UE$26,FALSE),IF($L212&lt;&gt;".",$L212 = UE$29,FALSE))),$B$4,0),IF(OR(IF($M212&lt;&gt;".",$M212 = UE$24,FALSE),OR(IF($M212&lt;&gt;".",$M212 = UE$27,FALSE),IF($M212&lt;&gt;".",$M212 = UE$30,FALSE))),$B$5,0),IF(OR(IF($N212&lt;&gt;".",$N212 = UE$25,FALSE),OR(IF($N212&lt;&gt;".",$N212 = UE$28,FALSE),IF($N212&lt;&gt;".",$N212 = UE$31,FALSE))),$B$6,0),$B$7*SUM(IF(AND($D212 =UE$4,$D212&lt;&gt;9999),$B$22,IF(OR($D212 = 1,$D212 =2),-$B$22,0)),IF(AND($E212 =UE$5,$E212&lt;&gt;9999),$B$21,IF(OR($E212 = 1,$E212 =2),-$B$21,0)),IF(AND($F212 =UE$6,$F212&lt;&gt;9999),$B$20,IF(OR($F212 = 1,$F212 =2),-$B$20,0)),IF(AND($G212 =UE$8,$G212&lt;&gt;9999),$B$27,IF(OR($G212 = 1,$G212 =2),-$B$27,0)),IF(AND($H212 =UE$9,$H212&lt;&gt;9999),$B$23,IF(OR($H212 = 1,$H212 =2),-$B$23,0)),IF(AND($I212 =UE$10,$I212&lt;&gt;9999),$B$25,IF(OR($I212 = 1,$I212 =2),-$B$25,0)),IF(AND($J212 =UE$19,$J212&lt;&gt;9999),$B$24,IF(OR($J212 = 1,$J212 =2),-$B$24,0)),IF(AND($K212 =UE$20,$K212&lt;&gt;9999),$B$26,IF(OR($K212 = 1,$K212 =2),-$B$26,0))),IF($O212=UE$32,$B$3,0))-$B$11))),""),"")</f>
        <v/>
      </c>
      <c r="UF212" s="1" t="str">
        <f t="shared" si="618"/>
        <v/>
      </c>
      <c r="UG212" s="1" t="str">
        <f t="shared" si="618"/>
        <v/>
      </c>
      <c r="UH212" s="1" t="str">
        <f t="shared" si="618"/>
        <v/>
      </c>
      <c r="UI212" s="1" t="str">
        <f t="shared" si="618"/>
        <v/>
      </c>
      <c r="UJ212" s="1" t="str">
        <f t="shared" si="618"/>
        <v/>
      </c>
      <c r="UK212" s="1" t="str">
        <f t="shared" si="618"/>
        <v/>
      </c>
      <c r="UL212" s="1" t="str">
        <f t="shared" si="618"/>
        <v/>
      </c>
      <c r="UM212" s="1" t="str">
        <f t="shared" si="618"/>
        <v/>
      </c>
      <c r="UN212" s="1" t="str">
        <f t="shared" si="618"/>
        <v/>
      </c>
      <c r="UO212" s="1" t="str">
        <f t="shared" si="618"/>
        <v/>
      </c>
      <c r="UP212" s="1" t="str">
        <f t="shared" si="618"/>
        <v/>
      </c>
      <c r="UQ212" s="1" t="str">
        <f t="shared" si="618"/>
        <v/>
      </c>
      <c r="UR212" s="1" t="str">
        <f t="shared" si="618"/>
        <v/>
      </c>
      <c r="US212" s="1" t="str">
        <f t="shared" si="618"/>
        <v/>
      </c>
      <c r="UT212" s="1" t="str">
        <f t="shared" si="618"/>
        <v/>
      </c>
      <c r="UU212" s="1" t="str">
        <f t="shared" si="618"/>
        <v/>
      </c>
      <c r="UV212" s="1" t="str">
        <f t="shared" si="618"/>
        <v/>
      </c>
      <c r="UW212" s="1" t="str">
        <f t="shared" si="618"/>
        <v/>
      </c>
      <c r="UX212" s="1" t="str">
        <f t="shared" si="618"/>
        <v/>
      </c>
      <c r="UY212" s="1" t="str">
        <f t="shared" si="618"/>
        <v/>
      </c>
      <c r="UZ212" s="1" t="str">
        <f t="shared" si="618"/>
        <v/>
      </c>
      <c r="VA212" s="1" t="str">
        <f t="shared" si="618"/>
        <v/>
      </c>
      <c r="VB212" s="1" t="str">
        <f t="shared" si="618"/>
        <v/>
      </c>
      <c r="VC212" s="1" t="str">
        <f t="shared" si="618"/>
        <v/>
      </c>
      <c r="VD212" s="1" t="str">
        <f t="shared" si="618"/>
        <v/>
      </c>
      <c r="VE212" s="1" t="str">
        <f t="shared" si="618"/>
        <v/>
      </c>
      <c r="VF212" s="1" t="str">
        <f t="shared" si="618"/>
        <v/>
      </c>
      <c r="VG212" s="1" t="str">
        <f t="shared" si="618"/>
        <v/>
      </c>
      <c r="VH212" s="1" t="str">
        <f t="shared" si="618"/>
        <v/>
      </c>
      <c r="VI212" s="1" t="str">
        <f t="shared" si="618"/>
        <v/>
      </c>
      <c r="VJ212" s="1" t="str">
        <f t="shared" si="618"/>
        <v/>
      </c>
      <c r="VK212" s="1" t="str">
        <f t="shared" si="618"/>
        <v/>
      </c>
      <c r="VL212" s="1" t="str">
        <f t="shared" si="618"/>
        <v/>
      </c>
      <c r="VM212" s="1" t="str">
        <f t="shared" si="618"/>
        <v/>
      </c>
      <c r="VN212" s="1" t="str">
        <f t="shared" si="618"/>
        <v/>
      </c>
      <c r="VO212" s="1" t="str">
        <f t="shared" si="618"/>
        <v/>
      </c>
      <c r="VP212" s="1" t="str">
        <f t="shared" si="618"/>
        <v/>
      </c>
      <c r="VQ212" s="1" t="str">
        <f t="shared" si="618"/>
        <v/>
      </c>
      <c r="VR212" s="1" t="str">
        <f t="shared" si="618"/>
        <v/>
      </c>
      <c r="VS212" s="1" t="str">
        <f t="shared" si="618"/>
        <v/>
      </c>
      <c r="VT212" s="1" t="str">
        <f t="shared" si="618"/>
        <v/>
      </c>
      <c r="VU212" s="1" t="str">
        <f t="shared" si="618"/>
        <v/>
      </c>
      <c r="VV212" s="1" t="str">
        <f t="shared" si="618"/>
        <v/>
      </c>
      <c r="VW212" s="1" t="str">
        <f t="shared" si="618"/>
        <v/>
      </c>
      <c r="VX212" s="1" t="str">
        <f t="shared" si="618"/>
        <v/>
      </c>
      <c r="VY212" s="1" t="str">
        <f t="shared" si="618"/>
        <v/>
      </c>
      <c r="VZ212" s="1" t="str">
        <f t="shared" si="618"/>
        <v/>
      </c>
      <c r="WA212" s="1" t="str">
        <f t="shared" si="618"/>
        <v/>
      </c>
      <c r="WB212" s="1" t="str">
        <f t="shared" si="618"/>
        <v/>
      </c>
      <c r="WC212" s="1" t="str">
        <f t="shared" si="618"/>
        <v/>
      </c>
      <c r="WD212" s="1" t="str">
        <f t="shared" si="618"/>
        <v/>
      </c>
      <c r="WE212" s="1" t="str">
        <f t="shared" si="618"/>
        <v/>
      </c>
      <c r="WF212" s="1" t="str">
        <f t="shared" si="618"/>
        <v/>
      </c>
      <c r="WG212" s="1" t="str">
        <f t="shared" si="618"/>
        <v/>
      </c>
      <c r="WH212" s="1" t="str">
        <f t="shared" si="618"/>
        <v/>
      </c>
      <c r="WI212" s="1" t="str">
        <f t="shared" si="618"/>
        <v/>
      </c>
      <c r="WJ212" s="1" t="str">
        <f t="shared" si="618"/>
        <v/>
      </c>
      <c r="WK212" s="1" t="str">
        <f t="shared" si="618"/>
        <v/>
      </c>
      <c r="WL212" s="1" t="str">
        <f t="shared" si="618"/>
        <v/>
      </c>
      <c r="WM212" s="1" t="str">
        <f t="shared" si="618"/>
        <v/>
      </c>
      <c r="WN212" s="1" t="str">
        <f t="shared" si="618"/>
        <v/>
      </c>
      <c r="WO212" s="1" t="str">
        <f t="shared" si="618"/>
        <v/>
      </c>
      <c r="WP212" s="1" t="str">
        <f t="shared" si="618"/>
        <v/>
      </c>
      <c r="WQ212" s="1" t="str">
        <f t="shared" si="615"/>
        <v/>
      </c>
      <c r="WR212" s="1" t="str">
        <f t="shared" si="615"/>
        <v/>
      </c>
      <c r="WS212" s="1" t="str">
        <f t="shared" si="615"/>
        <v/>
      </c>
      <c r="WT212" s="1" t="str">
        <f t="shared" si="615"/>
        <v/>
      </c>
      <c r="WU212" s="1" t="str">
        <f t="shared" si="615"/>
        <v/>
      </c>
      <c r="WV212" s="1" t="str">
        <f t="shared" si="615"/>
        <v/>
      </c>
      <c r="WW212" s="1" t="str">
        <f t="shared" si="615"/>
        <v/>
      </c>
      <c r="WX212" s="1" t="str">
        <f t="shared" si="615"/>
        <v/>
      </c>
      <c r="WY212" s="1" t="str">
        <f t="shared" si="615"/>
        <v/>
      </c>
      <c r="WZ212" s="1" t="str">
        <f t="shared" si="615"/>
        <v/>
      </c>
      <c r="XA212" s="1" t="str">
        <f t="shared" si="615"/>
        <v/>
      </c>
      <c r="XB212" s="1" t="str">
        <f t="shared" si="615"/>
        <v/>
      </c>
      <c r="XC212" s="1" t="str">
        <f t="shared" si="615"/>
        <v/>
      </c>
      <c r="XD212" s="1" t="str">
        <f t="shared" si="615"/>
        <v/>
      </c>
      <c r="XE212" s="1" t="str">
        <f t="shared" si="615"/>
        <v/>
      </c>
      <c r="XF212" s="1" t="str">
        <f t="shared" si="615"/>
        <v/>
      </c>
      <c r="XG212" s="1" t="str">
        <f t="shared" si="615"/>
        <v/>
      </c>
      <c r="XH212" s="1" t="str">
        <f t="shared" si="615"/>
        <v/>
      </c>
      <c r="XI212" s="1" t="str">
        <f t="shared" si="615"/>
        <v/>
      </c>
      <c r="XJ212" s="1" t="str">
        <f t="shared" si="615"/>
        <v/>
      </c>
      <c r="XK212" s="1" t="str">
        <f t="shared" si="615"/>
        <v/>
      </c>
      <c r="XL212" s="1" t="str">
        <f t="shared" si="615"/>
        <v/>
      </c>
      <c r="XM212" s="1" t="str">
        <f t="shared" si="615"/>
        <v/>
      </c>
      <c r="XN212" s="1" t="str">
        <f t="shared" si="615"/>
        <v/>
      </c>
      <c r="XO212" s="1" t="str">
        <f t="shared" si="615"/>
        <v/>
      </c>
      <c r="XP212" s="1" t="str">
        <f t="shared" si="615"/>
        <v/>
      </c>
      <c r="XQ212" s="1" t="str">
        <f t="shared" si="615"/>
        <v/>
      </c>
      <c r="XR212" s="1" t="str">
        <f t="shared" si="615"/>
        <v/>
      </c>
      <c r="XS212" s="1" t="str">
        <f t="shared" si="615"/>
        <v/>
      </c>
      <c r="XT212" s="1" t="str">
        <f t="shared" si="615"/>
        <v/>
      </c>
      <c r="XU212" s="1" t="str">
        <f t="shared" si="615"/>
        <v/>
      </c>
      <c r="XV212" s="1" t="str">
        <f t="shared" si="615"/>
        <v/>
      </c>
      <c r="XW212" s="1" t="str">
        <f t="shared" si="615"/>
        <v/>
      </c>
      <c r="XX212" s="1" t="str">
        <f t="shared" si="615"/>
        <v/>
      </c>
      <c r="XY212" s="1" t="str">
        <f t="shared" si="615"/>
        <v/>
      </c>
      <c r="XZ212" s="1" t="str">
        <f t="shared" si="615"/>
        <v/>
      </c>
      <c r="YA212" s="1" t="str">
        <f t="shared" si="615"/>
        <v/>
      </c>
      <c r="YB212" s="1" t="str">
        <f t="shared" si="615"/>
        <v/>
      </c>
      <c r="YC212" s="1" t="str">
        <f t="shared" si="615"/>
        <v/>
      </c>
      <c r="YD212" s="1" t="str">
        <f t="shared" si="615"/>
        <v/>
      </c>
      <c r="YE212" s="1" t="str">
        <f t="shared" si="615"/>
        <v/>
      </c>
      <c r="YF212" s="1" t="str">
        <f t="shared" si="615"/>
        <v/>
      </c>
      <c r="YG212" s="1" t="str">
        <f t="shared" si="615"/>
        <v/>
      </c>
      <c r="YH212" s="1" t="str">
        <f t="shared" si="615"/>
        <v/>
      </c>
      <c r="YI212" s="1" t="str">
        <f t="shared" si="615"/>
        <v/>
      </c>
      <c r="YJ212" s="1" t="str">
        <f t="shared" si="615"/>
        <v/>
      </c>
      <c r="YK212" s="1" t="str">
        <f t="shared" si="615"/>
        <v/>
      </c>
      <c r="YL212" s="1" t="str">
        <f t="shared" si="615"/>
        <v/>
      </c>
      <c r="YM212" s="1" t="str">
        <f t="shared" si="615"/>
        <v/>
      </c>
      <c r="YN212" s="1" t="str">
        <f t="shared" si="615"/>
        <v/>
      </c>
      <c r="YO212" s="1" t="str">
        <f t="shared" si="615"/>
        <v/>
      </c>
      <c r="YP212" s="1" t="str">
        <f t="shared" si="615"/>
        <v/>
      </c>
      <c r="YQ212" s="1" t="str">
        <f t="shared" si="615"/>
        <v/>
      </c>
      <c r="YR212" s="1" t="str">
        <f t="shared" si="615"/>
        <v/>
      </c>
      <c r="YS212" s="1" t="str">
        <f t="shared" si="615"/>
        <v/>
      </c>
      <c r="YT212" s="1" t="str">
        <f t="shared" si="615"/>
        <v/>
      </c>
      <c r="YU212" s="1" t="str">
        <f t="shared" si="615"/>
        <v/>
      </c>
      <c r="YV212" s="1" t="str">
        <f t="shared" si="615"/>
        <v/>
      </c>
      <c r="YW212" s="1" t="str">
        <f t="shared" si="615"/>
        <v/>
      </c>
      <c r="YX212" s="1" t="str">
        <f t="shared" si="615"/>
        <v/>
      </c>
      <c r="YY212" s="1" t="str">
        <f t="shared" si="615"/>
        <v/>
      </c>
      <c r="YZ212" s="1" t="str">
        <f t="shared" si="615"/>
        <v/>
      </c>
      <c r="ZA212" s="1" t="str">
        <f t="shared" si="615"/>
        <v/>
      </c>
      <c r="ZB212" s="1" t="str">
        <f t="shared" ref="ZB212:ZQ218" si="619">IF(IF($B212&gt;ZB$2,1/(1+EXP(-$B$10*(SUM($B$2*(1-(YEAR($B212)-YEAR(ZB$2))/173),IF(OR(IF($L212&lt;&gt;".",$L212 = ZB$23,FALSE),OR(IF($L212&lt;&gt;".",$L212 = ZB$26,FALSE),IF($L212&lt;&gt;".",$L212 = ZB$29,FALSE))),$B$4,0),IF(OR(IF($M212&lt;&gt;".",$M212 = ZB$24,FALSE),OR(IF($M212&lt;&gt;".",$M212 = ZB$27,FALSE),IF($M212&lt;&gt;".",$M212 = ZB$30,FALSE))),$B$5,0),IF(OR(IF($N212&lt;&gt;".",$N212 = ZB$25,FALSE),OR(IF($N212&lt;&gt;".",$N212 = ZB$28,FALSE),IF($N212&lt;&gt;".",$N212 = ZB$31,FALSE))),$B$6,0),$B$7*SUM(IF(AND($D212 =ZB$4,$D212&lt;&gt;9999),$B$22,IF(OR($D212 = 1,$D212 =2),-$B$22,0)),IF(AND($E212 =ZB$5,$E212&lt;&gt;9999),$B$21,IF(OR($E212 = 1,$E212 =2),-$B$21,0)),IF(AND($F212 =ZB$6,$F212&lt;&gt;9999),$B$20,IF(OR($F212 = 1,$F212 =2),-$B$20,0)),IF(AND($G212 =ZB$8,$G212&lt;&gt;9999),$B$27,IF(OR($G212 = 1,$G212 =2),-$B$27,0)),IF(AND($H212 =ZB$9,$H212&lt;&gt;9999),$B$23,IF(OR($H212 = 1,$H212 =2),-$B$23,0)),IF(AND($I212 =ZB$10,$I212&lt;&gt;9999),$B$25,IF(OR($I212 = 1,$I212 =2),-$B$25,0)),IF(AND($J212 =ZB$19,$J212&lt;&gt;9999),$B$24,IF(OR($J212 = 1,$J212 =2),-$B$24,0)),IF(AND($K212 =ZB$20,$K212&lt;&gt;9999),$B$26,IF(OR($K212 = 1,$K212 =2),-$B$26,0))),IF($O212=ZB$32,$B$3,0))-$B$11))),"")&gt;0,IF($B212&gt;ZB$2,1/(1+EXP(-$B$10*(SUM($B$2*(1-(YEAR($B212)-YEAR(ZB$2))/173),IF(OR(IF($L212&lt;&gt;".",$L212 = ZB$23,FALSE),OR(IF($L212&lt;&gt;".",$L212 = ZB$26,FALSE),IF($L212&lt;&gt;".",$L212 = ZB$29,FALSE))),$B$4,0),IF(OR(IF($M212&lt;&gt;".",$M212 = ZB$24,FALSE),OR(IF($M212&lt;&gt;".",$M212 = ZB$27,FALSE),IF($M212&lt;&gt;".",$M212 = ZB$30,FALSE))),$B$5,0),IF(OR(IF($N212&lt;&gt;".",$N212 = ZB$25,FALSE),OR(IF($N212&lt;&gt;".",$N212 = ZB$28,FALSE),IF($N212&lt;&gt;".",$N212 = ZB$31,FALSE))),$B$6,0),$B$7*SUM(IF(AND($D212 =ZB$4,$D212&lt;&gt;9999),$B$22,IF(OR($D212 = 1,$D212 =2),-$B$22,0)),IF(AND($E212 =ZB$5,$E212&lt;&gt;9999),$B$21,IF(OR($E212 = 1,$E212 =2),-$B$21,0)),IF(AND($F212 =ZB$6,$F212&lt;&gt;9999),$B$20,IF(OR($F212 = 1,$F212 =2),-$B$20,0)),IF(AND($G212 =ZB$8,$G212&lt;&gt;9999),$B$27,IF(OR($G212 = 1,$G212 =2),-$B$27,0)),IF(AND($H212 =ZB$9,$H212&lt;&gt;9999),$B$23,IF(OR($H212 = 1,$H212 =2),-$B$23,0)),IF(AND($I212 =ZB$10,$I212&lt;&gt;9999),$B$25,IF(OR($I212 = 1,$I212 =2),-$B$25,0)),IF(AND($J212 =ZB$19,$J212&lt;&gt;9999),$B$24,IF(OR($J212 = 1,$J212 =2),-$B$24,0)),IF(AND($K212 =ZB$20,$K212&lt;&gt;9999),$B$26,IF(OR($K212 = 1,$K212 =2),-$B$26,0))),IF($O212=ZB$32,$B$3,0))-$B$11))),""),"")</f>
        <v/>
      </c>
      <c r="ZC212" s="1" t="str">
        <f t="shared" si="619"/>
        <v/>
      </c>
      <c r="ZD212" s="1" t="str">
        <f t="shared" si="619"/>
        <v/>
      </c>
      <c r="ZE212" s="1" t="str">
        <f t="shared" si="619"/>
        <v/>
      </c>
      <c r="ZF212" s="1" t="str">
        <f t="shared" si="619"/>
        <v/>
      </c>
      <c r="ZG212" s="1" t="str">
        <f t="shared" si="619"/>
        <v/>
      </c>
      <c r="ZH212" s="1" t="str">
        <f t="shared" si="619"/>
        <v/>
      </c>
      <c r="ZI212" s="1" t="str">
        <f t="shared" si="619"/>
        <v/>
      </c>
      <c r="ZJ212" s="1" t="str">
        <f t="shared" si="619"/>
        <v/>
      </c>
      <c r="ZK212" s="1" t="str">
        <f t="shared" si="619"/>
        <v/>
      </c>
      <c r="ZL212" s="1" t="str">
        <f t="shared" si="619"/>
        <v/>
      </c>
      <c r="ZM212" s="1" t="str">
        <f t="shared" si="619"/>
        <v/>
      </c>
      <c r="ZN212" s="1" t="str">
        <f t="shared" si="619"/>
        <v/>
      </c>
      <c r="ZO212" s="1" t="str">
        <f t="shared" si="619"/>
        <v/>
      </c>
      <c r="ZP212" s="1" t="str">
        <f t="shared" si="619"/>
        <v/>
      </c>
      <c r="ZQ212" s="1" t="str">
        <f t="shared" si="619"/>
        <v/>
      </c>
      <c r="ZR212" s="1" t="str">
        <f t="shared" si="602"/>
        <v/>
      </c>
      <c r="ZS212" s="1" t="str">
        <f t="shared" si="602"/>
        <v/>
      </c>
      <c r="ZT212" s="1" t="str">
        <f t="shared" si="602"/>
        <v/>
      </c>
      <c r="ZU212" s="1" t="str">
        <f t="shared" si="602"/>
        <v/>
      </c>
      <c r="ZV212" s="1" t="str">
        <f t="shared" si="602"/>
        <v/>
      </c>
      <c r="ZW212" s="1" t="str">
        <f t="shared" si="602"/>
        <v/>
      </c>
      <c r="ZX212" s="1" t="str">
        <f t="shared" si="602"/>
        <v/>
      </c>
      <c r="ZY212" s="1" t="str">
        <f t="shared" si="602"/>
        <v/>
      </c>
      <c r="ZZ212" s="1" t="str">
        <f t="shared" si="602"/>
        <v/>
      </c>
      <c r="AAA212" s="1" t="str">
        <f t="shared" si="602"/>
        <v/>
      </c>
    </row>
    <row r="213" spans="1:703" x14ac:dyDescent="0.25">
      <c r="A213" s="9">
        <v>174.2</v>
      </c>
      <c r="B213" s="8">
        <v>20161</v>
      </c>
      <c r="C213" s="7" t="s">
        <v>356</v>
      </c>
      <c r="D213" s="7" t="s">
        <v>29</v>
      </c>
      <c r="E213" s="7" t="s">
        <v>29</v>
      </c>
      <c r="F213" s="7" t="s">
        <v>29</v>
      </c>
      <c r="G213" s="7">
        <v>1</v>
      </c>
      <c r="H213" s="7">
        <v>9999</v>
      </c>
      <c r="I213" s="7">
        <v>9999</v>
      </c>
      <c r="J213" s="7" t="s">
        <v>29</v>
      </c>
      <c r="K213" s="7">
        <v>9999</v>
      </c>
      <c r="L213" s="7">
        <v>4</v>
      </c>
      <c r="M213" s="7">
        <v>4.0999999999999996</v>
      </c>
      <c r="N213" s="7">
        <v>4.1399999999999997</v>
      </c>
      <c r="O213" s="7">
        <v>4</v>
      </c>
      <c r="P213" s="5">
        <v>40.682428999999999</v>
      </c>
      <c r="Q213" s="5">
        <f t="shared" si="459"/>
        <v>68.684745337901731</v>
      </c>
      <c r="R213" s="5">
        <f t="shared" si="460"/>
        <v>28.002316337901732</v>
      </c>
      <c r="S213" s="6">
        <f t="shared" si="461"/>
        <v>3.3667484121718897E-11</v>
      </c>
      <c r="T213" s="5" t="e">
        <f>SQRT(SUMPRODUCT(AB213:ZT213,#REF!:#REF!)/SUM(AB213:ZT213))/((COUNTIF(AB213:ZT213,"&gt;0")-1)/COUNTIF(AB213:ZT213,"&gt;0"))</f>
        <v>#REF!</v>
      </c>
      <c r="U213" s="4" t="e">
        <f t="shared" si="462"/>
        <v>#REF!</v>
      </c>
      <c r="V213" s="4" t="e">
        <f t="shared" si="463"/>
        <v>#REF!</v>
      </c>
      <c r="W213" s="4" t="e">
        <f t="shared" si="464"/>
        <v>#REF!</v>
      </c>
      <c r="X213" s="4">
        <f t="shared" si="465"/>
        <v>0</v>
      </c>
      <c r="Y213" s="3">
        <f t="shared" si="466"/>
        <v>0.88041797832899782</v>
      </c>
      <c r="Z213" s="3">
        <f t="shared" si="467"/>
        <v>0.88041797832899782</v>
      </c>
      <c r="AB213" s="1">
        <f t="shared" si="469"/>
        <v>8.6155112962431491E-18</v>
      </c>
      <c r="AC213" s="1">
        <f t="shared" si="610"/>
        <v>8.6155112962431491E-18</v>
      </c>
      <c r="AD213" s="1">
        <f t="shared" si="610"/>
        <v>8.6155112962431491E-18</v>
      </c>
      <c r="AE213" s="1">
        <f t="shared" si="610"/>
        <v>8.6155112962431491E-18</v>
      </c>
      <c r="AF213" s="1">
        <f t="shared" si="610"/>
        <v>8.6155112962431491E-18</v>
      </c>
      <c r="AG213" s="1">
        <f t="shared" si="610"/>
        <v>8.6155112962431491E-18</v>
      </c>
      <c r="AH213" s="1">
        <f t="shared" si="610"/>
        <v>8.6155112962431491E-18</v>
      </c>
      <c r="AI213" s="1">
        <f t="shared" si="610"/>
        <v>8.6155112962431491E-18</v>
      </c>
      <c r="AJ213" s="1">
        <f t="shared" si="610"/>
        <v>8.6155112962431491E-18</v>
      </c>
      <c r="AK213" s="1">
        <f t="shared" si="610"/>
        <v>8.6155112962431491E-18</v>
      </c>
      <c r="AL213" s="1">
        <f t="shared" si="610"/>
        <v>8.6155112962431491E-18</v>
      </c>
      <c r="AM213" s="1">
        <f t="shared" si="610"/>
        <v>8.6155112962431491E-18</v>
      </c>
      <c r="AN213" s="1">
        <f t="shared" si="610"/>
        <v>8.6155112962431491E-18</v>
      </c>
      <c r="AO213" s="1">
        <f t="shared" si="610"/>
        <v>8.6155112962431491E-18</v>
      </c>
      <c r="AP213" s="1">
        <f t="shared" si="610"/>
        <v>8.6155112962431491E-18</v>
      </c>
      <c r="AQ213" s="1">
        <f t="shared" si="610"/>
        <v>8.6155112962431491E-18</v>
      </c>
      <c r="AR213" s="1">
        <f t="shared" si="610"/>
        <v>8.6155112962431491E-18</v>
      </c>
      <c r="AS213" s="1">
        <f t="shared" si="610"/>
        <v>8.6155112962431491E-18</v>
      </c>
      <c r="AT213" s="1">
        <f t="shared" si="610"/>
        <v>8.6155112962431491E-18</v>
      </c>
      <c r="AU213" s="1">
        <f t="shared" si="610"/>
        <v>8.6155112962431491E-18</v>
      </c>
      <c r="AV213" s="1">
        <f t="shared" si="610"/>
        <v>8.6155112962431491E-18</v>
      </c>
      <c r="AW213" s="1">
        <f t="shared" si="610"/>
        <v>8.6155112962431491E-18</v>
      </c>
      <c r="AX213" s="1">
        <f t="shared" si="610"/>
        <v>8.6155112962431491E-18</v>
      </c>
      <c r="AY213" s="1">
        <f t="shared" si="610"/>
        <v>8.6155112962431491E-18</v>
      </c>
      <c r="AZ213" s="1">
        <f t="shared" si="610"/>
        <v>8.6155112962431491E-18</v>
      </c>
      <c r="BA213" s="1">
        <f t="shared" si="610"/>
        <v>8.6155112962431491E-18</v>
      </c>
      <c r="BB213" s="1">
        <f t="shared" si="610"/>
        <v>8.6155112962431491E-18</v>
      </c>
      <c r="BC213" s="1">
        <f t="shared" si="610"/>
        <v>8.6155112962431491E-18</v>
      </c>
      <c r="BD213" s="1">
        <f t="shared" si="610"/>
        <v>8.6155112962431491E-18</v>
      </c>
      <c r="BE213" s="1">
        <f t="shared" si="610"/>
        <v>8.6155112962431491E-18</v>
      </c>
      <c r="BF213" s="1">
        <f t="shared" si="610"/>
        <v>8.6155112962431491E-18</v>
      </c>
      <c r="BG213" s="1">
        <f t="shared" si="610"/>
        <v>8.6155112962431491E-18</v>
      </c>
      <c r="BH213" s="1">
        <f t="shared" si="610"/>
        <v>8.0872735697471501E-17</v>
      </c>
      <c r="BI213" s="1">
        <f t="shared" si="610"/>
        <v>8.0872735697471501E-17</v>
      </c>
      <c r="BJ213" s="1">
        <f t="shared" si="610"/>
        <v>8.6155112962431491E-18</v>
      </c>
      <c r="BK213" s="1">
        <f t="shared" si="610"/>
        <v>8.6155112962431491E-18</v>
      </c>
      <c r="BL213" s="1">
        <f t="shared" si="610"/>
        <v>8.6155112962431491E-18</v>
      </c>
      <c r="BM213" s="1">
        <f t="shared" si="610"/>
        <v>8.6155112962431491E-18</v>
      </c>
      <c r="BN213" s="1">
        <f t="shared" si="610"/>
        <v>8.6155112962431491E-18</v>
      </c>
      <c r="BO213" s="1">
        <f t="shared" si="610"/>
        <v>8.0872735697471501E-17</v>
      </c>
      <c r="BP213" s="1">
        <f t="shared" si="610"/>
        <v>8.6155112962431491E-18</v>
      </c>
      <c r="BQ213" s="1">
        <f t="shared" si="610"/>
        <v>8.6155112962431491E-18</v>
      </c>
      <c r="BR213" s="1">
        <f t="shared" si="610"/>
        <v>8.0872735697471501E-17</v>
      </c>
      <c r="BS213" s="1">
        <f t="shared" si="610"/>
        <v>8.0872735697471501E-17</v>
      </c>
      <c r="BT213" s="1">
        <f t="shared" si="610"/>
        <v>8.6155112962431491E-18</v>
      </c>
      <c r="BU213" s="1">
        <f t="shared" si="610"/>
        <v>8.6155112962431491E-18</v>
      </c>
      <c r="BV213" s="1">
        <f t="shared" si="610"/>
        <v>8.6155112962431491E-18</v>
      </c>
      <c r="BW213" s="1">
        <f t="shared" si="610"/>
        <v>8.6155112962431491E-18</v>
      </c>
      <c r="BX213" s="1">
        <f t="shared" si="610"/>
        <v>8.6155112962431491E-18</v>
      </c>
      <c r="BY213" s="1">
        <f t="shared" si="610"/>
        <v>8.6155112962431491E-18</v>
      </c>
      <c r="BZ213" s="1">
        <f t="shared" si="610"/>
        <v>8.6155112962431491E-18</v>
      </c>
      <c r="CA213" s="1">
        <f t="shared" si="610"/>
        <v>8.0872735697471501E-17</v>
      </c>
      <c r="CB213" s="1">
        <f t="shared" si="610"/>
        <v>8.6155112962431491E-18</v>
      </c>
      <c r="CC213" s="1">
        <f t="shared" si="610"/>
        <v>8.6155112962431491E-18</v>
      </c>
      <c r="CD213" s="1">
        <f t="shared" si="610"/>
        <v>8.6155112962431491E-18</v>
      </c>
      <c r="CE213" s="1">
        <f t="shared" si="610"/>
        <v>8.6155112962431491E-18</v>
      </c>
      <c r="CF213" s="1">
        <f t="shared" si="610"/>
        <v>8.6155112962431491E-18</v>
      </c>
      <c r="CG213" s="1">
        <f t="shared" si="610"/>
        <v>8.6155112962431491E-18</v>
      </c>
      <c r="CH213" s="1">
        <f t="shared" si="610"/>
        <v>8.6155112962431491E-18</v>
      </c>
      <c r="CI213" s="1">
        <f t="shared" si="610"/>
        <v>8.6155112962431491E-18</v>
      </c>
      <c r="CJ213" s="1">
        <f t="shared" si="610"/>
        <v>8.6155112962431491E-18</v>
      </c>
      <c r="CK213" s="1">
        <f t="shared" si="610"/>
        <v>8.6155112962431491E-18</v>
      </c>
      <c r="CL213" s="1">
        <f t="shared" si="610"/>
        <v>8.6155112962431491E-18</v>
      </c>
      <c r="CM213" s="1">
        <f t="shared" si="610"/>
        <v>8.0872735697471501E-17</v>
      </c>
      <c r="CN213" s="1">
        <f t="shared" ref="CN213:EY216" si="620">IF(IF($B213&gt;CN$2,1/(1+EXP(-$B$10*(SUM($B$2*(1-(YEAR($B213)-YEAR(CN$2))/173),IF(OR(IF($L213&lt;&gt;".",$L213 = CN$23,FALSE),OR(IF($L213&lt;&gt;".",$L213 = CN$26,FALSE),IF($L213&lt;&gt;".",$L213 = CN$29,FALSE))),$B$4,0),IF(OR(IF($M213&lt;&gt;".",$M213 = CN$24,FALSE),OR(IF($M213&lt;&gt;".",$M213 = CN$27,FALSE),IF($M213&lt;&gt;".",$M213 = CN$30,FALSE))),$B$5,0),IF(OR(IF($N213&lt;&gt;".",$N213 = CN$25,FALSE),OR(IF($N213&lt;&gt;".",$N213 = CN$28,FALSE),IF($N213&lt;&gt;".",$N213 = CN$31,FALSE))),$B$6,0),$B$7*SUM(IF(AND($D213 =CN$4,$D213&lt;&gt;9999),$B$22,IF(OR($D213 = 1,$D213 =2),-$B$22,0)),IF(AND($E213 =CN$5,$E213&lt;&gt;9999),$B$21,IF(OR($E213 = 1,$E213 =2),-$B$21,0)),IF(AND($F213 =CN$6,$F213&lt;&gt;9999),$B$20,IF(OR($F213 = 1,$F213 =2),-$B$20,0)),IF(AND($G213 =CN$8,$G213&lt;&gt;9999),$B$27,IF(OR($G213 = 1,$G213 =2),-$B$27,0)),IF(AND($H213 =CN$9,$H213&lt;&gt;9999),$B$23,IF(OR($H213 = 1,$H213 =2),-$B$23,0)),IF(AND($I213 =CN$10,$I213&lt;&gt;9999),$B$25,IF(OR($I213 = 1,$I213 =2),-$B$25,0)),IF(AND($J213 =CN$19,$J213&lt;&gt;9999),$B$24,IF(OR($J213 = 1,$J213 =2),-$B$24,0)),IF(AND($K213 =CN$20,$K213&lt;&gt;9999),$B$26,IF(OR($K213 = 1,$K213 =2),-$B$26,0))),IF($O213=CN$32,$B$3,0))-$B$11))),"")&gt;0,IF($B213&gt;CN$2,1/(1+EXP(-$B$10*(SUM($B$2*(1-(YEAR($B213)-YEAR(CN$2))/173),IF(OR(IF($L213&lt;&gt;".",$L213 = CN$23,FALSE),OR(IF($L213&lt;&gt;".",$L213 = CN$26,FALSE),IF($L213&lt;&gt;".",$L213 = CN$29,FALSE))),$B$4,0),IF(OR(IF($M213&lt;&gt;".",$M213 = CN$24,FALSE),OR(IF($M213&lt;&gt;".",$M213 = CN$27,FALSE),IF($M213&lt;&gt;".",$M213 = CN$30,FALSE))),$B$5,0),IF(OR(IF($N213&lt;&gt;".",$N213 = CN$25,FALSE),OR(IF($N213&lt;&gt;".",$N213 = CN$28,FALSE),IF($N213&lt;&gt;".",$N213 = CN$31,FALSE))),$B$6,0),$B$7*SUM(IF(AND($D213 =CN$4,$D213&lt;&gt;9999),$B$22,IF(OR($D213 = 1,$D213 =2),-$B$22,0)),IF(AND($E213 =CN$5,$E213&lt;&gt;9999),$B$21,IF(OR($E213 = 1,$E213 =2),-$B$21,0)),IF(AND($F213 =CN$6,$F213&lt;&gt;9999),$B$20,IF(OR($F213 = 1,$F213 =2),-$B$20,0)),IF(AND($G213 =CN$8,$G213&lt;&gt;9999),$B$27,IF(OR($G213 = 1,$G213 =2),-$B$27,0)),IF(AND($H213 =CN$9,$H213&lt;&gt;9999),$B$23,IF(OR($H213 = 1,$H213 =2),-$B$23,0)),IF(AND($I213 =CN$10,$I213&lt;&gt;9999),$B$25,IF(OR($I213 = 1,$I213 =2),-$B$25,0)),IF(AND($J213 =CN$19,$J213&lt;&gt;9999),$B$24,IF(OR($J213 = 1,$J213 =2),-$B$24,0)),IF(AND($K213 =CN$20,$K213&lt;&gt;9999),$B$26,IF(OR($K213 = 1,$K213 =2),-$B$26,0))),IF($O213=CN$32,$B$3,0))-$B$11))),""),"")</f>
        <v>9.442332080155105E-18</v>
      </c>
      <c r="CO213" s="1">
        <f t="shared" si="620"/>
        <v>1.0348501910827279E-17</v>
      </c>
      <c r="CP213" s="1">
        <f t="shared" si="620"/>
        <v>1.134163582569495E-17</v>
      </c>
      <c r="CQ213" s="1">
        <f t="shared" si="620"/>
        <v>1.134163582569495E-17</v>
      </c>
      <c r="CR213" s="1">
        <f t="shared" si="620"/>
        <v>5.9167358503884139E-17</v>
      </c>
      <c r="CS213" s="1">
        <f t="shared" si="620"/>
        <v>1.3622980224666507E-17</v>
      </c>
      <c r="CT213" s="1">
        <f t="shared" si="620"/>
        <v>1.6363211890581208E-17</v>
      </c>
      <c r="CU213" s="1">
        <f t="shared" si="620"/>
        <v>1.7933570656007864E-17</v>
      </c>
      <c r="CV213" s="1">
        <f t="shared" si="620"/>
        <v>1.9654634959481839E-17</v>
      </c>
      <c r="CW213" s="1">
        <f t="shared" si="620"/>
        <v>2.1540867839448979E-17</v>
      </c>
      <c r="CX213" s="1">
        <f t="shared" si="620"/>
        <v>2.5873764693990885E-17</v>
      </c>
      <c r="CY213" s="1">
        <f t="shared" si="620"/>
        <v>1.2959339145564116E-16</v>
      </c>
      <c r="CZ213" s="1">
        <f t="shared" si="620"/>
        <v>2.8356840355021694E-17</v>
      </c>
      <c r="DA213" s="1">
        <f t="shared" si="620"/>
        <v>2.9172733881012633E-16</v>
      </c>
      <c r="DB213" s="1">
        <f t="shared" si="620"/>
        <v>3.1078213952643118E-17</v>
      </c>
      <c r="DC213" s="1">
        <f t="shared" si="620"/>
        <v>2.9172733881012633E-16</v>
      </c>
      <c r="DD213" s="1">
        <f t="shared" si="620"/>
        <v>3.4060754667796361E-17</v>
      </c>
      <c r="DE213" s="1">
        <f t="shared" si="620"/>
        <v>3.4060754667796361E-17</v>
      </c>
      <c r="DF213" s="1">
        <f t="shared" si="620"/>
        <v>1.7768908412458939E-16</v>
      </c>
      <c r="DG213" s="1">
        <f t="shared" si="620"/>
        <v>3.4060754667796361E-17</v>
      </c>
      <c r="DH213" s="1">
        <f t="shared" si="620"/>
        <v>3.4060754667796361E-17</v>
      </c>
      <c r="DI213" s="1">
        <f t="shared" si="620"/>
        <v>3.7329526410611033E-17</v>
      </c>
      <c r="DJ213" s="1">
        <f t="shared" si="620"/>
        <v>3.7329526410611033E-17</v>
      </c>
      <c r="DK213" s="1">
        <f t="shared" si="620"/>
        <v>3.5040763331522266E-16</v>
      </c>
      <c r="DL213" s="1">
        <f t="shared" si="620"/>
        <v>3.5040763331522266E-16</v>
      </c>
      <c r="DM213" s="1">
        <f t="shared" si="620"/>
        <v>4.0911998446060028E-17</v>
      </c>
      <c r="DN213" s="1">
        <f t="shared" si="620"/>
        <v>4.0911998446060028E-17</v>
      </c>
      <c r="DO213" s="1">
        <f t="shared" si="620"/>
        <v>4.0911998446060028E-17</v>
      </c>
      <c r="DP213" s="1">
        <f t="shared" si="620"/>
        <v>4.0911998446060028E-17</v>
      </c>
      <c r="DQ213" s="1">
        <f t="shared" si="620"/>
        <v>4.0911998446060028E-17</v>
      </c>
      <c r="DR213" s="1">
        <f t="shared" si="620"/>
        <v>4.4838276233116473E-17</v>
      </c>
      <c r="DS213" s="1">
        <f t="shared" si="620"/>
        <v>4.4838276233116473E-17</v>
      </c>
      <c r="DT213" s="1">
        <f t="shared" si="620"/>
        <v>4.4838276233116473E-17</v>
      </c>
      <c r="DU213" s="1">
        <f t="shared" si="620"/>
        <v>4.4838276233116473E-17</v>
      </c>
      <c r="DV213" s="1">
        <f t="shared" si="620"/>
        <v>4.9141354417285568E-17</v>
      </c>
      <c r="DW213" s="1">
        <f t="shared" si="620"/>
        <v>9.4270455540781511E-17</v>
      </c>
      <c r="DX213" s="1">
        <f t="shared" si="620"/>
        <v>5.3857394102534755E-17</v>
      </c>
      <c r="DY213" s="1">
        <f t="shared" si="620"/>
        <v>9.4270455540781511E-17</v>
      </c>
      <c r="DZ213" s="1">
        <f t="shared" si="620"/>
        <v>5.9026026732699225E-17</v>
      </c>
      <c r="EA213" s="1">
        <f t="shared" si="620"/>
        <v>4.841199405783215E-16</v>
      </c>
      <c r="EB213" s="1">
        <f t="shared" si="620"/>
        <v>6.4690687136036597E-17</v>
      </c>
      <c r="EC213" s="1">
        <f t="shared" si="620"/>
        <v>7.08989785316905E-17</v>
      </c>
      <c r="ED213" s="1">
        <f t="shared" si="620"/>
        <v>5.3058037861998356E-16</v>
      </c>
      <c r="EE213" s="1">
        <f t="shared" si="620"/>
        <v>7.770307256539997E-17</v>
      </c>
      <c r="EF213" s="1">
        <f t="shared" si="620"/>
        <v>3.9476519756368394E-12</v>
      </c>
      <c r="EG213" s="1">
        <f t="shared" si="620"/>
        <v>7.770307256539997E-17</v>
      </c>
      <c r="EH213" s="1">
        <f t="shared" si="620"/>
        <v>7.770307256539997E-17</v>
      </c>
      <c r="EI213" s="1">
        <f t="shared" si="620"/>
        <v>7.770307256539997E-17</v>
      </c>
      <c r="EJ213" s="1">
        <f t="shared" si="620"/>
        <v>8.5160147736192459E-17</v>
      </c>
      <c r="EK213" s="1">
        <f t="shared" si="620"/>
        <v>4.8690148919808533E-16</v>
      </c>
      <c r="EL213" s="1">
        <f t="shared" si="620"/>
        <v>9.3332869898369921E-17</v>
      </c>
      <c r="EM213" s="1">
        <f t="shared" si="620"/>
        <v>9.3332869898369921E-17</v>
      </c>
      <c r="EN213" s="1">
        <f t="shared" si="620"/>
        <v>9.3332869898369921E-17</v>
      </c>
      <c r="EO213" s="1">
        <f t="shared" si="620"/>
        <v>9.3332869898369921E-17</v>
      </c>
      <c r="EP213" s="1">
        <f t="shared" si="620"/>
        <v>1.1210656562047986E-16</v>
      </c>
      <c r="EQ213" s="1">
        <f t="shared" si="620"/>
        <v>1.2286530474585497E-16</v>
      </c>
      <c r="ER213" s="1">
        <f t="shared" si="620"/>
        <v>1.3465654778326438E-16</v>
      </c>
      <c r="ES213" s="1">
        <f t="shared" si="620"/>
        <v>1.3465654778326438E-16</v>
      </c>
      <c r="ET213" s="1">
        <f t="shared" si="620"/>
        <v>1.3465654778326438E-16</v>
      </c>
      <c r="EU213" s="1">
        <f t="shared" si="620"/>
        <v>1.3465654778326438E-16</v>
      </c>
      <c r="EV213" s="1">
        <f t="shared" si="620"/>
        <v>1.6174240786477276E-16</v>
      </c>
      <c r="EW213" s="1">
        <f t="shared" si="620"/>
        <v>1.7726464210766367E-16</v>
      </c>
      <c r="EX213" s="1">
        <f t="shared" si="620"/>
        <v>1.7726464210766367E-16</v>
      </c>
      <c r="EY213" s="1">
        <f t="shared" si="620"/>
        <v>1.7726464210766367E-16</v>
      </c>
      <c r="EZ213" s="1">
        <f t="shared" si="611"/>
        <v>9.2475907275080041E-16</v>
      </c>
      <c r="FA213" s="1">
        <f t="shared" si="611"/>
        <v>1.7726464210766367E-16</v>
      </c>
      <c r="FB213" s="1">
        <f t="shared" si="611"/>
        <v>1.7726464210766367E-16</v>
      </c>
      <c r="FC213" s="1">
        <f t="shared" si="611"/>
        <v>1.9427652745116523E-16</v>
      </c>
      <c r="FD213" s="1">
        <f t="shared" si="611"/>
        <v>1.0135071452877054E-15</v>
      </c>
      <c r="FE213" s="1">
        <f t="shared" si="611"/>
        <v>1.9427652745116523E-16</v>
      </c>
      <c r="FF213" s="1">
        <f t="shared" si="611"/>
        <v>8.3342481555716721E-15</v>
      </c>
      <c r="FG213" s="1">
        <f t="shared" si="611"/>
        <v>2.1292102401086563E-16</v>
      </c>
      <c r="FH213" s="1">
        <f t="shared" si="611"/>
        <v>2.3335481162144572E-16</v>
      </c>
      <c r="FI213" s="1">
        <f t="shared" si="611"/>
        <v>2.5574960650246506E-16</v>
      </c>
      <c r="FJ213" s="1">
        <f t="shared" si="611"/>
        <v>2.4006898279415337E-15</v>
      </c>
      <c r="FK213" s="1">
        <f t="shared" si="611"/>
        <v>1.4039007934087473E-15</v>
      </c>
      <c r="FL213" s="1">
        <f t="shared" si="611"/>
        <v>3.3667402894365403E-16</v>
      </c>
      <c r="FM213" s="1">
        <f t="shared" si="611"/>
        <v>1.7563703574687622E-15</v>
      </c>
      <c r="FN213" s="1">
        <f t="shared" si="611"/>
        <v>8.7970959761179729E-15</v>
      </c>
      <c r="FO213" s="1">
        <f t="shared" si="611"/>
        <v>3.6898425116521545E-16</v>
      </c>
      <c r="FP213" s="1">
        <f t="shared" si="611"/>
        <v>4.0439524852907742E-16</v>
      </c>
      <c r="FQ213" s="1">
        <f t="shared" si="611"/>
        <v>7.0784197662413831E-16</v>
      </c>
      <c r="FR213" s="1">
        <f t="shared" si="611"/>
        <v>4.0439524852907742E-16</v>
      </c>
      <c r="FS213" s="1">
        <f t="shared" si="611"/>
        <v>4.4320459888590224E-16</v>
      </c>
      <c r="FT213" s="1">
        <f t="shared" si="611"/>
        <v>4.8573843829297488E-16</v>
      </c>
      <c r="FU213" s="1">
        <f t="shared" si="611"/>
        <v>4.8573843829297488E-16</v>
      </c>
      <c r="FV213" s="1">
        <f t="shared" si="611"/>
        <v>4.8573843829297488E-16</v>
      </c>
      <c r="FW213" s="1">
        <f t="shared" si="611"/>
        <v>4.8573843829297488E-16</v>
      </c>
      <c r="FX213" s="1">
        <f t="shared" si="611"/>
        <v>5.3235420171268772E-16</v>
      </c>
      <c r="FY213" s="1">
        <f t="shared" si="611"/>
        <v>5.3235420171268772E-16</v>
      </c>
      <c r="FZ213" s="1">
        <f t="shared" si="611"/>
        <v>5.3235420171268772E-16</v>
      </c>
      <c r="GA213" s="1">
        <f t="shared" si="611"/>
        <v>5.3235420171268772E-16</v>
      </c>
      <c r="GB213" s="1">
        <f t="shared" si="611"/>
        <v>9.3181770007216543E-16</v>
      </c>
      <c r="GC213" s="1">
        <f t="shared" si="611"/>
        <v>1.0212431810152088E-15</v>
      </c>
      <c r="GD213" s="1">
        <f t="shared" si="611"/>
        <v>5.8344362673274926E-16</v>
      </c>
      <c r="GE213" s="1">
        <f t="shared" si="611"/>
        <v>2.9641458305867385E-11</v>
      </c>
      <c r="GF213" s="1">
        <f t="shared" si="611"/>
        <v>5.8344362673274926E-16</v>
      </c>
      <c r="GG213" s="1">
        <f t="shared" si="611"/>
        <v>6.394360455499542E-16</v>
      </c>
      <c r="GH213" s="1">
        <f t="shared" si="611"/>
        <v>6.394360455499542E-16</v>
      </c>
      <c r="GI213" s="1">
        <f t="shared" si="611"/>
        <v>6.394360455499542E-16</v>
      </c>
      <c r="GJ213" s="1">
        <f t="shared" si="611"/>
        <v>6.394360455499542E-16</v>
      </c>
      <c r="GK213" s="1">
        <f t="shared" si="611"/>
        <v>6.394360455499542E-16</v>
      </c>
      <c r="GL213" s="1">
        <f t="shared" si="611"/>
        <v>6.394360455499542E-16</v>
      </c>
      <c r="GM213" s="1">
        <f t="shared" si="611"/>
        <v>6.394360455499542E-16</v>
      </c>
      <c r="GN213" s="1">
        <f t="shared" si="611"/>
        <v>2.3354678280186427E-14</v>
      </c>
      <c r="GO213" s="1">
        <f t="shared" si="611"/>
        <v>6.394360455499542E-16</v>
      </c>
      <c r="GP213" s="1">
        <f t="shared" si="611"/>
        <v>7.0080199288191547E-16</v>
      </c>
      <c r="GQ213" s="1">
        <f t="shared" si="611"/>
        <v>1.2266639374918508E-15</v>
      </c>
      <c r="GR213" s="1">
        <f t="shared" si="611"/>
        <v>1.2266639374918508E-15</v>
      </c>
      <c r="GS213" s="1">
        <f t="shared" si="611"/>
        <v>7.6805716012594817E-16</v>
      </c>
      <c r="GT213" s="1">
        <f t="shared" si="611"/>
        <v>7.6805716012594817E-16</v>
      </c>
      <c r="GU213" s="1">
        <f t="shared" si="611"/>
        <v>7.6805716012594817E-16</v>
      </c>
      <c r="GV213" s="1">
        <f t="shared" si="611"/>
        <v>7.6805716012594817E-16</v>
      </c>
      <c r="GW213" s="1" t="str">
        <f t="shared" si="611"/>
        <v/>
      </c>
      <c r="GX213" s="1" t="str">
        <f t="shared" si="611"/>
        <v/>
      </c>
      <c r="GY213" s="1" t="str">
        <f t="shared" si="611"/>
        <v/>
      </c>
      <c r="GZ213" s="1" t="str">
        <f t="shared" si="611"/>
        <v/>
      </c>
      <c r="HA213" s="1" t="str">
        <f t="shared" si="611"/>
        <v/>
      </c>
      <c r="HB213" s="1" t="str">
        <f t="shared" si="611"/>
        <v/>
      </c>
      <c r="HC213" s="1" t="str">
        <f t="shared" si="611"/>
        <v/>
      </c>
      <c r="HD213" s="1" t="str">
        <f t="shared" si="611"/>
        <v/>
      </c>
      <c r="HE213" s="1" t="str">
        <f t="shared" si="611"/>
        <v/>
      </c>
      <c r="HF213" s="1" t="str">
        <f t="shared" si="611"/>
        <v/>
      </c>
      <c r="HG213" s="1" t="str">
        <f t="shared" si="611"/>
        <v/>
      </c>
      <c r="HH213" s="1" t="str">
        <f t="shared" si="611"/>
        <v/>
      </c>
      <c r="HI213" s="1" t="str">
        <f t="shared" si="611"/>
        <v/>
      </c>
      <c r="HJ213" s="1" t="str">
        <f t="shared" si="611"/>
        <v/>
      </c>
      <c r="HK213" s="1" t="str">
        <f t="shared" ref="HK213:JV216" si="621">IF(IF($B213&gt;HK$2,1/(1+EXP(-$B$10*(SUM($B$2*(1-(YEAR($B213)-YEAR(HK$2))/173),IF(OR(IF($L213&lt;&gt;".",$L213 = HK$23,FALSE),OR(IF($L213&lt;&gt;".",$L213 = HK$26,FALSE),IF($L213&lt;&gt;".",$L213 = HK$29,FALSE))),$B$4,0),IF(OR(IF($M213&lt;&gt;".",$M213 = HK$24,FALSE),OR(IF($M213&lt;&gt;".",$M213 = HK$27,FALSE),IF($M213&lt;&gt;".",$M213 = HK$30,FALSE))),$B$5,0),IF(OR(IF($N213&lt;&gt;".",$N213 = HK$25,FALSE),OR(IF($N213&lt;&gt;".",$N213 = HK$28,FALSE),IF($N213&lt;&gt;".",$N213 = HK$31,FALSE))),$B$6,0),$B$7*SUM(IF(AND($D213 =HK$4,$D213&lt;&gt;9999),$B$22,IF(OR($D213 = 1,$D213 =2),-$B$22,0)),IF(AND($E213 =HK$5,$E213&lt;&gt;9999),$B$21,IF(OR($E213 = 1,$E213 =2),-$B$21,0)),IF(AND($F213 =HK$6,$F213&lt;&gt;9999),$B$20,IF(OR($F213 = 1,$F213 =2),-$B$20,0)),IF(AND($G213 =HK$8,$G213&lt;&gt;9999),$B$27,IF(OR($G213 = 1,$G213 =2),-$B$27,0)),IF(AND($H213 =HK$9,$H213&lt;&gt;9999),$B$23,IF(OR($H213 = 1,$H213 =2),-$B$23,0)),IF(AND($I213 =HK$10,$I213&lt;&gt;9999),$B$25,IF(OR($I213 = 1,$I213 =2),-$B$25,0)),IF(AND($J213 =HK$19,$J213&lt;&gt;9999),$B$24,IF(OR($J213 = 1,$J213 =2),-$B$24,0)),IF(AND($K213 =HK$20,$K213&lt;&gt;9999),$B$26,IF(OR($K213 = 1,$K213 =2),-$B$26,0))),IF($O213=HK$32,$B$3,0))-$B$11))),"")&gt;0,IF($B213&gt;HK$2,1/(1+EXP(-$B$10*(SUM($B$2*(1-(YEAR($B213)-YEAR(HK$2))/173),IF(OR(IF($L213&lt;&gt;".",$L213 = HK$23,FALSE),OR(IF($L213&lt;&gt;".",$L213 = HK$26,FALSE),IF($L213&lt;&gt;".",$L213 = HK$29,FALSE))),$B$4,0),IF(OR(IF($M213&lt;&gt;".",$M213 = HK$24,FALSE),OR(IF($M213&lt;&gt;".",$M213 = HK$27,FALSE),IF($M213&lt;&gt;".",$M213 = HK$30,FALSE))),$B$5,0),IF(OR(IF($N213&lt;&gt;".",$N213 = HK$25,FALSE),OR(IF($N213&lt;&gt;".",$N213 = HK$28,FALSE),IF($N213&lt;&gt;".",$N213 = HK$31,FALSE))),$B$6,0),$B$7*SUM(IF(AND($D213 =HK$4,$D213&lt;&gt;9999),$B$22,IF(OR($D213 = 1,$D213 =2),-$B$22,0)),IF(AND($E213 =HK$5,$E213&lt;&gt;9999),$B$21,IF(OR($E213 = 1,$E213 =2),-$B$21,0)),IF(AND($F213 =HK$6,$F213&lt;&gt;9999),$B$20,IF(OR($F213 = 1,$F213 =2),-$B$20,0)),IF(AND($G213 =HK$8,$G213&lt;&gt;9999),$B$27,IF(OR($G213 = 1,$G213 =2),-$B$27,0)),IF(AND($H213 =HK$9,$H213&lt;&gt;9999),$B$23,IF(OR($H213 = 1,$H213 =2),-$B$23,0)),IF(AND($I213 =HK$10,$I213&lt;&gt;9999),$B$25,IF(OR($I213 = 1,$I213 =2),-$B$25,0)),IF(AND($J213 =HK$19,$J213&lt;&gt;9999),$B$24,IF(OR($J213 = 1,$J213 =2),-$B$24,0)),IF(AND($K213 =HK$20,$K213&lt;&gt;9999),$B$26,IF(OR($K213 = 1,$K213 =2),-$B$26,0))),IF($O213=HK$32,$B$3,0))-$B$11))),""),"")</f>
        <v/>
      </c>
      <c r="HL213" s="1" t="str">
        <f t="shared" si="621"/>
        <v/>
      </c>
      <c r="HM213" s="1" t="str">
        <f t="shared" si="621"/>
        <v/>
      </c>
      <c r="HN213" s="1" t="str">
        <f t="shared" si="621"/>
        <v/>
      </c>
      <c r="HO213" s="1" t="str">
        <f t="shared" si="621"/>
        <v/>
      </c>
      <c r="HP213" s="1" t="str">
        <f t="shared" si="621"/>
        <v/>
      </c>
      <c r="HQ213" s="1" t="str">
        <f t="shared" si="621"/>
        <v/>
      </c>
      <c r="HR213" s="1" t="str">
        <f t="shared" si="621"/>
        <v/>
      </c>
      <c r="HS213" s="1" t="str">
        <f t="shared" si="621"/>
        <v/>
      </c>
      <c r="HT213" s="1" t="str">
        <f t="shared" si="621"/>
        <v/>
      </c>
      <c r="HU213" s="1" t="str">
        <f t="shared" si="621"/>
        <v/>
      </c>
      <c r="HV213" s="1" t="str">
        <f t="shared" si="621"/>
        <v/>
      </c>
      <c r="HW213" s="1" t="str">
        <f t="shared" si="621"/>
        <v/>
      </c>
      <c r="HX213" s="1" t="str">
        <f t="shared" si="621"/>
        <v/>
      </c>
      <c r="HY213" s="1" t="str">
        <f t="shared" si="621"/>
        <v/>
      </c>
      <c r="HZ213" s="1" t="str">
        <f t="shared" si="621"/>
        <v/>
      </c>
      <c r="IA213" s="1" t="str">
        <f t="shared" si="621"/>
        <v/>
      </c>
      <c r="IB213" s="1" t="str">
        <f t="shared" si="621"/>
        <v/>
      </c>
      <c r="IC213" s="1" t="str">
        <f t="shared" si="621"/>
        <v/>
      </c>
      <c r="ID213" s="1" t="str">
        <f t="shared" si="621"/>
        <v/>
      </c>
      <c r="IE213" s="1" t="str">
        <f t="shared" si="621"/>
        <v/>
      </c>
      <c r="IF213" s="1" t="str">
        <f t="shared" si="621"/>
        <v/>
      </c>
      <c r="IG213" s="1" t="str">
        <f t="shared" si="621"/>
        <v/>
      </c>
      <c r="IH213" s="1" t="str">
        <f t="shared" si="621"/>
        <v/>
      </c>
      <c r="II213" s="1" t="str">
        <f t="shared" si="621"/>
        <v/>
      </c>
      <c r="IJ213" s="1" t="str">
        <f t="shared" si="621"/>
        <v/>
      </c>
      <c r="IK213" s="1" t="str">
        <f t="shared" si="621"/>
        <v/>
      </c>
      <c r="IL213" s="1" t="str">
        <f t="shared" si="621"/>
        <v/>
      </c>
      <c r="IM213" s="1" t="str">
        <f t="shared" si="621"/>
        <v/>
      </c>
      <c r="IN213" s="1" t="str">
        <f t="shared" si="621"/>
        <v/>
      </c>
      <c r="IO213" s="1" t="str">
        <f t="shared" si="621"/>
        <v/>
      </c>
      <c r="IP213" s="1" t="str">
        <f t="shared" si="621"/>
        <v/>
      </c>
      <c r="IQ213" s="1" t="str">
        <f t="shared" si="621"/>
        <v/>
      </c>
      <c r="IR213" s="1" t="str">
        <f t="shared" si="621"/>
        <v/>
      </c>
      <c r="IS213" s="1" t="str">
        <f t="shared" si="621"/>
        <v/>
      </c>
      <c r="IT213" s="1" t="str">
        <f t="shared" si="621"/>
        <v/>
      </c>
      <c r="IU213" s="1" t="str">
        <f t="shared" si="621"/>
        <v/>
      </c>
      <c r="IV213" s="1" t="str">
        <f t="shared" si="621"/>
        <v/>
      </c>
      <c r="IW213" s="1" t="str">
        <f t="shared" si="621"/>
        <v/>
      </c>
      <c r="IX213" s="1" t="str">
        <f t="shared" si="621"/>
        <v/>
      </c>
      <c r="IY213" s="1" t="str">
        <f t="shared" si="621"/>
        <v/>
      </c>
      <c r="IZ213" s="1" t="str">
        <f t="shared" si="621"/>
        <v/>
      </c>
      <c r="JA213" s="1" t="str">
        <f t="shared" si="621"/>
        <v/>
      </c>
      <c r="JB213" s="1" t="str">
        <f t="shared" si="621"/>
        <v/>
      </c>
      <c r="JC213" s="1" t="str">
        <f t="shared" si="621"/>
        <v/>
      </c>
      <c r="JD213" s="1" t="str">
        <f t="shared" si="621"/>
        <v/>
      </c>
      <c r="JE213" s="1" t="str">
        <f t="shared" si="621"/>
        <v/>
      </c>
      <c r="JF213" s="1" t="str">
        <f t="shared" si="621"/>
        <v/>
      </c>
      <c r="JG213" s="1" t="str">
        <f t="shared" si="621"/>
        <v/>
      </c>
      <c r="JH213" s="1" t="str">
        <f t="shared" si="621"/>
        <v/>
      </c>
      <c r="JI213" s="1" t="str">
        <f t="shared" si="621"/>
        <v/>
      </c>
      <c r="JJ213" s="1" t="str">
        <f t="shared" si="621"/>
        <v/>
      </c>
      <c r="JK213" s="1" t="str">
        <f t="shared" si="621"/>
        <v/>
      </c>
      <c r="JL213" s="1" t="str">
        <f t="shared" si="621"/>
        <v/>
      </c>
      <c r="JM213" s="1" t="str">
        <f t="shared" si="621"/>
        <v/>
      </c>
      <c r="JN213" s="1" t="str">
        <f t="shared" si="621"/>
        <v/>
      </c>
      <c r="JO213" s="1" t="str">
        <f t="shared" si="621"/>
        <v/>
      </c>
      <c r="JP213" s="1" t="str">
        <f t="shared" si="621"/>
        <v/>
      </c>
      <c r="JQ213" s="1" t="str">
        <f t="shared" si="621"/>
        <v/>
      </c>
      <c r="JR213" s="1" t="str">
        <f t="shared" si="621"/>
        <v/>
      </c>
      <c r="JS213" s="1" t="str">
        <f t="shared" si="621"/>
        <v/>
      </c>
      <c r="JT213" s="1" t="str">
        <f t="shared" si="621"/>
        <v/>
      </c>
      <c r="JU213" s="1" t="str">
        <f t="shared" si="621"/>
        <v/>
      </c>
      <c r="JV213" s="1" t="str">
        <f t="shared" si="621"/>
        <v/>
      </c>
      <c r="JW213" s="1" t="str">
        <f t="shared" si="613"/>
        <v/>
      </c>
      <c r="JX213" s="1" t="str">
        <f t="shared" si="613"/>
        <v/>
      </c>
      <c r="JY213" s="1" t="str">
        <f t="shared" si="613"/>
        <v/>
      </c>
      <c r="JZ213" s="1" t="str">
        <f t="shared" si="613"/>
        <v/>
      </c>
      <c r="KA213" s="1" t="str">
        <f t="shared" si="613"/>
        <v/>
      </c>
      <c r="KB213" s="1" t="str">
        <f t="shared" si="613"/>
        <v/>
      </c>
      <c r="KC213" s="1" t="str">
        <f t="shared" si="613"/>
        <v/>
      </c>
      <c r="KD213" s="1" t="str">
        <f t="shared" si="613"/>
        <v/>
      </c>
      <c r="KE213" s="1" t="str">
        <f t="shared" si="613"/>
        <v/>
      </c>
      <c r="KF213" s="1" t="str">
        <f t="shared" si="613"/>
        <v/>
      </c>
      <c r="KG213" s="1" t="str">
        <f t="shared" si="613"/>
        <v/>
      </c>
      <c r="KH213" s="1" t="str">
        <f t="shared" si="613"/>
        <v/>
      </c>
      <c r="KI213" s="1" t="str">
        <f t="shared" si="613"/>
        <v/>
      </c>
      <c r="KJ213" s="1" t="str">
        <f t="shared" si="613"/>
        <v/>
      </c>
      <c r="KK213" s="1" t="str">
        <f t="shared" si="613"/>
        <v/>
      </c>
      <c r="KL213" s="1" t="str">
        <f t="shared" si="613"/>
        <v/>
      </c>
      <c r="KM213" s="1" t="str">
        <f t="shared" si="613"/>
        <v/>
      </c>
      <c r="KN213" s="1" t="str">
        <f t="shared" si="613"/>
        <v/>
      </c>
      <c r="KO213" s="1" t="str">
        <f t="shared" si="613"/>
        <v/>
      </c>
      <c r="KP213" s="1" t="str">
        <f t="shared" si="613"/>
        <v/>
      </c>
      <c r="KQ213" s="1" t="str">
        <f t="shared" si="613"/>
        <v/>
      </c>
      <c r="KR213" s="1" t="str">
        <f t="shared" si="613"/>
        <v/>
      </c>
      <c r="KS213" s="1" t="str">
        <f t="shared" si="613"/>
        <v/>
      </c>
      <c r="KT213" s="1" t="str">
        <f t="shared" si="613"/>
        <v/>
      </c>
      <c r="KU213" s="1" t="str">
        <f t="shared" si="613"/>
        <v/>
      </c>
      <c r="KV213" s="1" t="str">
        <f t="shared" si="613"/>
        <v/>
      </c>
      <c r="KW213" s="1" t="str">
        <f t="shared" si="613"/>
        <v/>
      </c>
      <c r="KX213" s="1" t="str">
        <f t="shared" si="613"/>
        <v/>
      </c>
      <c r="KY213" s="1" t="str">
        <f t="shared" si="613"/>
        <v/>
      </c>
      <c r="KZ213" s="1" t="str">
        <f t="shared" si="613"/>
        <v/>
      </c>
      <c r="LA213" s="1" t="str">
        <f t="shared" si="613"/>
        <v/>
      </c>
      <c r="LB213" s="1" t="str">
        <f t="shared" si="613"/>
        <v/>
      </c>
      <c r="LC213" s="1" t="str">
        <f t="shared" si="613"/>
        <v/>
      </c>
      <c r="LD213" s="1" t="str">
        <f t="shared" si="613"/>
        <v/>
      </c>
      <c r="LE213" s="1" t="str">
        <f t="shared" si="613"/>
        <v/>
      </c>
      <c r="LF213" s="1" t="str">
        <f t="shared" si="613"/>
        <v/>
      </c>
      <c r="LG213" s="1" t="str">
        <f t="shared" si="613"/>
        <v/>
      </c>
      <c r="LH213" s="1" t="str">
        <f t="shared" si="613"/>
        <v/>
      </c>
      <c r="LI213" s="1" t="str">
        <f t="shared" si="613"/>
        <v/>
      </c>
      <c r="LJ213" s="1" t="str">
        <f t="shared" si="613"/>
        <v/>
      </c>
      <c r="LK213" s="1" t="str">
        <f t="shared" si="613"/>
        <v/>
      </c>
      <c r="LL213" s="1" t="str">
        <f t="shared" si="613"/>
        <v/>
      </c>
      <c r="LM213" s="1" t="str">
        <f t="shared" si="613"/>
        <v/>
      </c>
      <c r="LN213" s="1" t="str">
        <f t="shared" si="613"/>
        <v/>
      </c>
      <c r="LO213" s="1" t="str">
        <f t="shared" si="613"/>
        <v/>
      </c>
      <c r="LP213" s="1" t="str">
        <f t="shared" si="613"/>
        <v/>
      </c>
      <c r="LQ213" s="1" t="str">
        <f t="shared" si="613"/>
        <v/>
      </c>
      <c r="LR213" s="1" t="str">
        <f t="shared" si="613"/>
        <v/>
      </c>
      <c r="LS213" s="1" t="str">
        <f t="shared" si="613"/>
        <v/>
      </c>
      <c r="LT213" s="1" t="str">
        <f t="shared" si="613"/>
        <v/>
      </c>
      <c r="LU213" s="1" t="str">
        <f t="shared" si="613"/>
        <v/>
      </c>
      <c r="LV213" s="1" t="str">
        <f t="shared" si="613"/>
        <v/>
      </c>
      <c r="LW213" s="1" t="str">
        <f t="shared" si="613"/>
        <v/>
      </c>
      <c r="LX213" s="1" t="str">
        <f t="shared" si="613"/>
        <v/>
      </c>
      <c r="LY213" s="1" t="str">
        <f t="shared" si="613"/>
        <v/>
      </c>
      <c r="LZ213" s="1" t="str">
        <f t="shared" si="613"/>
        <v/>
      </c>
      <c r="MA213" s="1" t="str">
        <f t="shared" si="613"/>
        <v/>
      </c>
      <c r="MB213" s="1" t="str">
        <f t="shared" si="613"/>
        <v/>
      </c>
      <c r="MC213" s="1" t="str">
        <f t="shared" si="613"/>
        <v/>
      </c>
      <c r="MD213" s="1" t="str">
        <f t="shared" si="613"/>
        <v/>
      </c>
      <c r="ME213" s="1" t="str">
        <f t="shared" si="613"/>
        <v/>
      </c>
      <c r="MF213" s="1" t="str">
        <f t="shared" si="613"/>
        <v/>
      </c>
      <c r="MG213" s="1" t="str">
        <f t="shared" si="613"/>
        <v/>
      </c>
      <c r="MH213" s="1" t="str">
        <f t="shared" si="613"/>
        <v/>
      </c>
      <c r="MI213" s="1" t="str">
        <f t="shared" si="612"/>
        <v/>
      </c>
      <c r="MJ213" s="1" t="str">
        <f t="shared" si="612"/>
        <v/>
      </c>
      <c r="MK213" s="1" t="str">
        <f t="shared" si="612"/>
        <v/>
      </c>
      <c r="ML213" s="1" t="str">
        <f t="shared" si="612"/>
        <v/>
      </c>
      <c r="MM213" s="1" t="str">
        <f t="shared" si="612"/>
        <v/>
      </c>
      <c r="MN213" s="1" t="str">
        <f t="shared" si="612"/>
        <v/>
      </c>
      <c r="MO213" s="1" t="str">
        <f t="shared" si="612"/>
        <v/>
      </c>
      <c r="MP213" s="1" t="str">
        <f t="shared" si="612"/>
        <v/>
      </c>
      <c r="MQ213" s="1" t="str">
        <f t="shared" si="612"/>
        <v/>
      </c>
      <c r="MR213" s="1" t="str">
        <f t="shared" si="612"/>
        <v/>
      </c>
      <c r="MS213" s="1" t="str">
        <f t="shared" si="612"/>
        <v/>
      </c>
      <c r="MT213" s="1" t="str">
        <f t="shared" si="612"/>
        <v/>
      </c>
      <c r="MU213" s="1" t="str">
        <f t="shared" si="612"/>
        <v/>
      </c>
      <c r="MV213" s="1" t="str">
        <f t="shared" si="612"/>
        <v/>
      </c>
      <c r="MW213" s="1" t="str">
        <f t="shared" si="612"/>
        <v/>
      </c>
      <c r="MX213" s="1" t="str">
        <f t="shared" si="612"/>
        <v/>
      </c>
      <c r="MY213" s="1" t="str">
        <f t="shared" si="612"/>
        <v/>
      </c>
      <c r="MZ213" s="1" t="str">
        <f t="shared" si="612"/>
        <v/>
      </c>
      <c r="NA213" s="1" t="str">
        <f t="shared" si="612"/>
        <v/>
      </c>
      <c r="NB213" s="1" t="str">
        <f t="shared" si="612"/>
        <v/>
      </c>
      <c r="NC213" s="1" t="str">
        <f t="shared" si="612"/>
        <v/>
      </c>
      <c r="ND213" s="1" t="str">
        <f t="shared" si="612"/>
        <v/>
      </c>
      <c r="NE213" s="1" t="str">
        <f t="shared" si="612"/>
        <v/>
      </c>
      <c r="NF213" s="1" t="str">
        <f t="shared" si="612"/>
        <v/>
      </c>
      <c r="NG213" s="1" t="str">
        <f t="shared" si="612"/>
        <v/>
      </c>
      <c r="NH213" s="1" t="str">
        <f t="shared" si="612"/>
        <v/>
      </c>
      <c r="NI213" s="1" t="str">
        <f t="shared" si="612"/>
        <v/>
      </c>
      <c r="NJ213" s="1" t="str">
        <f t="shared" si="612"/>
        <v/>
      </c>
      <c r="NK213" s="1" t="str">
        <f t="shared" si="612"/>
        <v/>
      </c>
      <c r="NL213" s="1" t="str">
        <f t="shared" si="612"/>
        <v/>
      </c>
      <c r="NM213" s="1" t="str">
        <f t="shared" si="612"/>
        <v/>
      </c>
      <c r="NN213" s="1" t="str">
        <f t="shared" si="612"/>
        <v/>
      </c>
      <c r="NO213" s="1" t="str">
        <f t="shared" si="612"/>
        <v/>
      </c>
      <c r="NP213" s="1" t="str">
        <f t="shared" si="612"/>
        <v/>
      </c>
      <c r="NQ213" s="1" t="str">
        <f t="shared" si="612"/>
        <v/>
      </c>
      <c r="NR213" s="1" t="str">
        <f t="shared" si="612"/>
        <v/>
      </c>
      <c r="NS213" s="1" t="str">
        <f t="shared" si="612"/>
        <v/>
      </c>
      <c r="NT213" s="1" t="str">
        <f t="shared" si="612"/>
        <v/>
      </c>
      <c r="NU213" s="1" t="str">
        <f t="shared" si="612"/>
        <v/>
      </c>
      <c r="NV213" s="1" t="str">
        <f t="shared" si="612"/>
        <v/>
      </c>
      <c r="NW213" s="1" t="str">
        <f t="shared" si="612"/>
        <v/>
      </c>
      <c r="NX213" s="1" t="str">
        <f t="shared" si="612"/>
        <v/>
      </c>
      <c r="NY213" s="1" t="str">
        <f t="shared" si="612"/>
        <v/>
      </c>
      <c r="NZ213" s="1" t="str">
        <f t="shared" si="612"/>
        <v/>
      </c>
      <c r="OA213" s="1" t="str">
        <f t="shared" si="612"/>
        <v/>
      </c>
      <c r="OB213" s="1" t="str">
        <f t="shared" si="612"/>
        <v/>
      </c>
      <c r="OC213" s="1" t="str">
        <f t="shared" si="612"/>
        <v/>
      </c>
      <c r="OD213" s="1" t="str">
        <f t="shared" si="612"/>
        <v/>
      </c>
      <c r="OE213" s="1" t="str">
        <f t="shared" si="612"/>
        <v/>
      </c>
      <c r="OF213" s="1" t="str">
        <f t="shared" si="612"/>
        <v/>
      </c>
      <c r="OG213" s="1" t="str">
        <f t="shared" si="612"/>
        <v/>
      </c>
      <c r="OH213" s="1" t="str">
        <f t="shared" si="612"/>
        <v/>
      </c>
      <c r="OI213" s="1" t="str">
        <f t="shared" si="612"/>
        <v/>
      </c>
      <c r="OJ213" s="1" t="str">
        <f t="shared" si="612"/>
        <v/>
      </c>
      <c r="OK213" s="1" t="str">
        <f t="shared" si="612"/>
        <v/>
      </c>
      <c r="OL213" s="1" t="str">
        <f t="shared" si="612"/>
        <v/>
      </c>
      <c r="OM213" s="1" t="str">
        <f t="shared" si="612"/>
        <v/>
      </c>
      <c r="ON213" s="1" t="str">
        <f t="shared" si="612"/>
        <v/>
      </c>
      <c r="OO213" s="1" t="str">
        <f t="shared" si="612"/>
        <v/>
      </c>
      <c r="OP213" s="1" t="str">
        <f t="shared" si="612"/>
        <v/>
      </c>
      <c r="OQ213" s="1" t="str">
        <f t="shared" si="612"/>
        <v/>
      </c>
      <c r="OR213" s="1" t="str">
        <f t="shared" si="612"/>
        <v/>
      </c>
      <c r="OS213" s="1" t="str">
        <f t="shared" si="612"/>
        <v/>
      </c>
      <c r="OT213" s="1" t="str">
        <f t="shared" si="587"/>
        <v/>
      </c>
      <c r="OU213" s="1" t="str">
        <f t="shared" si="587"/>
        <v/>
      </c>
      <c r="OV213" s="1" t="str">
        <f t="shared" si="587"/>
        <v/>
      </c>
      <c r="OW213" s="1" t="str">
        <f t="shared" si="587"/>
        <v/>
      </c>
      <c r="OX213" s="1" t="str">
        <f t="shared" si="587"/>
        <v/>
      </c>
      <c r="OY213" s="1" t="str">
        <f t="shared" si="587"/>
        <v/>
      </c>
      <c r="OZ213" s="1" t="str">
        <f t="shared" si="587"/>
        <v/>
      </c>
      <c r="PA213" s="1" t="str">
        <f t="shared" si="580"/>
        <v/>
      </c>
      <c r="PB213" s="1" t="str">
        <f t="shared" si="580"/>
        <v/>
      </c>
      <c r="PC213" s="1" t="str">
        <f t="shared" si="617"/>
        <v/>
      </c>
      <c r="PD213" s="1" t="str">
        <f t="shared" si="617"/>
        <v/>
      </c>
      <c r="PE213" s="1" t="str">
        <f t="shared" si="617"/>
        <v/>
      </c>
      <c r="PF213" s="1" t="str">
        <f t="shared" si="617"/>
        <v/>
      </c>
      <c r="PG213" s="1" t="str">
        <f t="shared" si="617"/>
        <v/>
      </c>
      <c r="PH213" s="1" t="str">
        <f t="shared" si="617"/>
        <v/>
      </c>
      <c r="PI213" s="1" t="str">
        <f t="shared" si="617"/>
        <v/>
      </c>
      <c r="PJ213" s="1" t="str">
        <f t="shared" si="617"/>
        <v/>
      </c>
      <c r="PK213" s="1" t="str">
        <f t="shared" si="617"/>
        <v/>
      </c>
      <c r="PL213" s="1" t="str">
        <f t="shared" si="617"/>
        <v/>
      </c>
      <c r="PM213" s="1" t="str">
        <f t="shared" si="617"/>
        <v/>
      </c>
      <c r="PN213" s="1" t="str">
        <f t="shared" si="617"/>
        <v/>
      </c>
      <c r="PO213" s="1" t="str">
        <f t="shared" si="617"/>
        <v/>
      </c>
      <c r="PP213" s="1" t="str">
        <f t="shared" si="617"/>
        <v/>
      </c>
      <c r="PQ213" s="1" t="str">
        <f t="shared" si="617"/>
        <v/>
      </c>
      <c r="PR213" s="1" t="str">
        <f t="shared" si="617"/>
        <v/>
      </c>
      <c r="PS213" s="1" t="str">
        <f t="shared" si="617"/>
        <v/>
      </c>
      <c r="PT213" s="1" t="str">
        <f t="shared" si="617"/>
        <v/>
      </c>
      <c r="PU213" s="1" t="str">
        <f t="shared" si="617"/>
        <v/>
      </c>
      <c r="PV213" s="1" t="str">
        <f t="shared" si="617"/>
        <v/>
      </c>
      <c r="PW213" s="1" t="str">
        <f t="shared" si="617"/>
        <v/>
      </c>
      <c r="PX213" s="1" t="str">
        <f t="shared" si="617"/>
        <v/>
      </c>
      <c r="PY213" s="1" t="str">
        <f t="shared" si="617"/>
        <v/>
      </c>
      <c r="PZ213" s="1" t="str">
        <f t="shared" si="617"/>
        <v/>
      </c>
      <c r="QA213" s="1" t="str">
        <f t="shared" si="617"/>
        <v/>
      </c>
      <c r="QB213" s="1" t="str">
        <f t="shared" si="617"/>
        <v/>
      </c>
      <c r="QC213" s="1" t="str">
        <f t="shared" si="617"/>
        <v/>
      </c>
      <c r="QD213" s="1" t="str">
        <f t="shared" si="617"/>
        <v/>
      </c>
      <c r="QE213" s="1" t="str">
        <f t="shared" si="617"/>
        <v/>
      </c>
      <c r="QF213" s="1" t="str">
        <f t="shared" si="617"/>
        <v/>
      </c>
      <c r="QG213" s="1" t="str">
        <f t="shared" si="617"/>
        <v/>
      </c>
      <c r="QH213" s="1" t="str">
        <f t="shared" si="617"/>
        <v/>
      </c>
      <c r="QI213" s="1" t="str">
        <f t="shared" si="617"/>
        <v/>
      </c>
      <c r="QJ213" s="1" t="str">
        <f t="shared" si="617"/>
        <v/>
      </c>
      <c r="QK213" s="1" t="str">
        <f t="shared" si="617"/>
        <v/>
      </c>
      <c r="QL213" s="1" t="str">
        <f t="shared" si="617"/>
        <v/>
      </c>
      <c r="QM213" s="1" t="str">
        <f t="shared" si="617"/>
        <v/>
      </c>
      <c r="QN213" s="1" t="str">
        <f t="shared" si="617"/>
        <v/>
      </c>
      <c r="QO213" s="1" t="str">
        <f t="shared" si="617"/>
        <v/>
      </c>
      <c r="QP213" s="1" t="str">
        <f t="shared" si="617"/>
        <v/>
      </c>
      <c r="QQ213" s="1" t="str">
        <f t="shared" si="617"/>
        <v/>
      </c>
      <c r="QR213" s="1" t="str">
        <f t="shared" si="617"/>
        <v/>
      </c>
      <c r="QS213" s="1" t="str">
        <f t="shared" si="617"/>
        <v/>
      </c>
      <c r="QT213" s="1" t="str">
        <f t="shared" si="617"/>
        <v/>
      </c>
      <c r="QU213" s="1" t="str">
        <f t="shared" si="617"/>
        <v/>
      </c>
      <c r="QV213" s="1" t="str">
        <f t="shared" si="617"/>
        <v/>
      </c>
      <c r="QW213" s="1" t="str">
        <f t="shared" si="617"/>
        <v/>
      </c>
      <c r="QX213" s="1" t="str">
        <f t="shared" si="617"/>
        <v/>
      </c>
      <c r="QY213" s="1" t="str">
        <f t="shared" si="617"/>
        <v/>
      </c>
      <c r="QZ213" s="1" t="str">
        <f t="shared" si="617"/>
        <v/>
      </c>
      <c r="RA213" s="1" t="str">
        <f t="shared" si="617"/>
        <v/>
      </c>
      <c r="RB213" s="1" t="str">
        <f t="shared" si="617"/>
        <v/>
      </c>
      <c r="RC213" s="1" t="str">
        <f t="shared" si="617"/>
        <v/>
      </c>
      <c r="RD213" s="1" t="str">
        <f t="shared" si="617"/>
        <v/>
      </c>
      <c r="RE213" s="1" t="str">
        <f t="shared" si="617"/>
        <v/>
      </c>
      <c r="RF213" s="1" t="str">
        <f t="shared" si="617"/>
        <v/>
      </c>
      <c r="RG213" s="1" t="str">
        <f t="shared" si="617"/>
        <v/>
      </c>
      <c r="RH213" s="1" t="str">
        <f t="shared" si="617"/>
        <v/>
      </c>
      <c r="RI213" s="1" t="str">
        <f t="shared" si="617"/>
        <v/>
      </c>
      <c r="RJ213" s="1" t="str">
        <f t="shared" si="617"/>
        <v/>
      </c>
      <c r="RK213" s="1" t="str">
        <f t="shared" si="617"/>
        <v/>
      </c>
      <c r="RL213" s="1" t="str">
        <f t="shared" si="617"/>
        <v/>
      </c>
      <c r="RM213" s="1" t="str">
        <f t="shared" si="617"/>
        <v/>
      </c>
      <c r="RN213" s="1" t="str">
        <f t="shared" si="617"/>
        <v/>
      </c>
      <c r="RO213" s="1" t="str">
        <f t="shared" si="614"/>
        <v/>
      </c>
      <c r="RP213" s="1" t="str">
        <f t="shared" si="614"/>
        <v/>
      </c>
      <c r="RQ213" s="1" t="str">
        <f t="shared" si="614"/>
        <v/>
      </c>
      <c r="RR213" s="1" t="str">
        <f t="shared" si="614"/>
        <v/>
      </c>
      <c r="RS213" s="1" t="str">
        <f t="shared" si="614"/>
        <v/>
      </c>
      <c r="RT213" s="1" t="str">
        <f t="shared" si="614"/>
        <v/>
      </c>
      <c r="RU213" s="1" t="str">
        <f t="shared" si="614"/>
        <v/>
      </c>
      <c r="RV213" s="1" t="str">
        <f t="shared" si="614"/>
        <v/>
      </c>
      <c r="RW213" s="1" t="str">
        <f t="shared" si="614"/>
        <v/>
      </c>
      <c r="RX213" s="1" t="str">
        <f t="shared" si="614"/>
        <v/>
      </c>
      <c r="RY213" s="1" t="str">
        <f t="shared" si="614"/>
        <v/>
      </c>
      <c r="RZ213" s="1" t="str">
        <f t="shared" si="614"/>
        <v/>
      </c>
      <c r="SA213" s="1" t="str">
        <f t="shared" si="614"/>
        <v/>
      </c>
      <c r="SB213" s="1" t="str">
        <f t="shared" si="614"/>
        <v/>
      </c>
      <c r="SC213" s="1" t="str">
        <f t="shared" si="614"/>
        <v/>
      </c>
      <c r="SD213" s="1" t="str">
        <f t="shared" si="614"/>
        <v/>
      </c>
      <c r="SE213" s="1" t="str">
        <f t="shared" si="614"/>
        <v/>
      </c>
      <c r="SF213" s="1" t="str">
        <f t="shared" si="614"/>
        <v/>
      </c>
      <c r="SG213" s="1" t="str">
        <f t="shared" si="614"/>
        <v/>
      </c>
      <c r="SH213" s="1" t="str">
        <f t="shared" si="614"/>
        <v/>
      </c>
      <c r="SI213" s="1" t="str">
        <f t="shared" si="614"/>
        <v/>
      </c>
      <c r="SJ213" s="1" t="str">
        <f t="shared" si="614"/>
        <v/>
      </c>
      <c r="SK213" s="1" t="str">
        <f t="shared" si="614"/>
        <v/>
      </c>
      <c r="SL213" s="1" t="str">
        <f t="shared" si="614"/>
        <v/>
      </c>
      <c r="SM213" s="1" t="str">
        <f t="shared" si="614"/>
        <v/>
      </c>
      <c r="SN213" s="1" t="str">
        <f t="shared" si="614"/>
        <v/>
      </c>
      <c r="SO213" s="1" t="str">
        <f t="shared" si="614"/>
        <v/>
      </c>
      <c r="SP213" s="1" t="str">
        <f t="shared" si="614"/>
        <v/>
      </c>
      <c r="SQ213" s="1" t="str">
        <f t="shared" si="614"/>
        <v/>
      </c>
      <c r="SR213" s="1" t="str">
        <f t="shared" si="614"/>
        <v/>
      </c>
      <c r="SS213" s="1" t="str">
        <f t="shared" si="614"/>
        <v/>
      </c>
      <c r="ST213" s="1" t="str">
        <f t="shared" si="614"/>
        <v/>
      </c>
      <c r="SU213" s="1" t="str">
        <f t="shared" si="614"/>
        <v/>
      </c>
      <c r="SV213" s="1" t="str">
        <f t="shared" si="614"/>
        <v/>
      </c>
      <c r="SW213" s="1" t="str">
        <f t="shared" si="614"/>
        <v/>
      </c>
      <c r="SX213" s="1" t="str">
        <f t="shared" si="614"/>
        <v/>
      </c>
      <c r="SY213" s="1" t="str">
        <f t="shared" si="614"/>
        <v/>
      </c>
      <c r="SZ213" s="1" t="str">
        <f t="shared" si="614"/>
        <v/>
      </c>
      <c r="TA213" s="1" t="str">
        <f t="shared" si="614"/>
        <v/>
      </c>
      <c r="TB213" s="1" t="str">
        <f t="shared" si="614"/>
        <v/>
      </c>
      <c r="TC213" s="1" t="str">
        <f t="shared" si="614"/>
        <v/>
      </c>
      <c r="TD213" s="1" t="str">
        <f t="shared" si="614"/>
        <v/>
      </c>
      <c r="TE213" s="1" t="str">
        <f t="shared" si="614"/>
        <v/>
      </c>
      <c r="TF213" s="1" t="str">
        <f t="shared" si="614"/>
        <v/>
      </c>
      <c r="TG213" s="1" t="str">
        <f t="shared" si="614"/>
        <v/>
      </c>
      <c r="TH213" s="1" t="str">
        <f t="shared" si="614"/>
        <v/>
      </c>
      <c r="TI213" s="1" t="str">
        <f t="shared" si="614"/>
        <v/>
      </c>
      <c r="TJ213" s="1" t="str">
        <f t="shared" si="614"/>
        <v/>
      </c>
      <c r="TK213" s="1" t="str">
        <f t="shared" si="614"/>
        <v/>
      </c>
      <c r="TL213" s="1" t="str">
        <f t="shared" si="614"/>
        <v/>
      </c>
      <c r="TM213" s="1" t="str">
        <f t="shared" si="614"/>
        <v/>
      </c>
      <c r="TN213" s="1" t="str">
        <f t="shared" si="614"/>
        <v/>
      </c>
      <c r="TO213" s="1" t="str">
        <f t="shared" si="614"/>
        <v/>
      </c>
      <c r="TP213" s="1" t="str">
        <f t="shared" si="614"/>
        <v/>
      </c>
      <c r="TQ213" s="1" t="str">
        <f t="shared" si="614"/>
        <v/>
      </c>
      <c r="TR213" s="1" t="str">
        <f t="shared" si="614"/>
        <v/>
      </c>
      <c r="TS213" s="1" t="str">
        <f t="shared" si="614"/>
        <v/>
      </c>
      <c r="TT213" s="1" t="str">
        <f t="shared" si="614"/>
        <v/>
      </c>
      <c r="TU213" s="1" t="str">
        <f t="shared" si="614"/>
        <v/>
      </c>
      <c r="TV213" s="1" t="str">
        <f t="shared" si="614"/>
        <v/>
      </c>
      <c r="TW213" s="1" t="str">
        <f t="shared" si="614"/>
        <v/>
      </c>
      <c r="TX213" s="1" t="str">
        <f t="shared" si="614"/>
        <v/>
      </c>
      <c r="TY213" s="1" t="str">
        <f t="shared" si="614"/>
        <v/>
      </c>
      <c r="TZ213" s="1" t="str">
        <f t="shared" si="582"/>
        <v/>
      </c>
      <c r="UA213" s="1" t="str">
        <f t="shared" si="578"/>
        <v/>
      </c>
      <c r="UB213" s="1" t="str">
        <f t="shared" si="578"/>
        <v/>
      </c>
      <c r="UC213" s="1" t="str">
        <f t="shared" si="578"/>
        <v/>
      </c>
      <c r="UD213" s="1" t="str">
        <f t="shared" si="578"/>
        <v/>
      </c>
      <c r="UE213" s="1" t="str">
        <f t="shared" si="618"/>
        <v/>
      </c>
      <c r="UF213" s="1" t="str">
        <f t="shared" si="618"/>
        <v/>
      </c>
      <c r="UG213" s="1" t="str">
        <f t="shared" si="618"/>
        <v/>
      </c>
      <c r="UH213" s="1" t="str">
        <f t="shared" si="618"/>
        <v/>
      </c>
      <c r="UI213" s="1" t="str">
        <f t="shared" si="618"/>
        <v/>
      </c>
      <c r="UJ213" s="1" t="str">
        <f t="shared" si="618"/>
        <v/>
      </c>
      <c r="UK213" s="1" t="str">
        <f t="shared" si="618"/>
        <v/>
      </c>
      <c r="UL213" s="1" t="str">
        <f t="shared" si="618"/>
        <v/>
      </c>
      <c r="UM213" s="1" t="str">
        <f t="shared" si="618"/>
        <v/>
      </c>
      <c r="UN213" s="1" t="str">
        <f t="shared" si="618"/>
        <v/>
      </c>
      <c r="UO213" s="1" t="str">
        <f t="shared" si="618"/>
        <v/>
      </c>
      <c r="UP213" s="1" t="str">
        <f t="shared" si="618"/>
        <v/>
      </c>
      <c r="UQ213" s="1" t="str">
        <f t="shared" si="618"/>
        <v/>
      </c>
      <c r="UR213" s="1" t="str">
        <f t="shared" si="618"/>
        <v/>
      </c>
      <c r="US213" s="1" t="str">
        <f t="shared" si="618"/>
        <v/>
      </c>
      <c r="UT213" s="1" t="str">
        <f t="shared" si="618"/>
        <v/>
      </c>
      <c r="UU213" s="1" t="str">
        <f t="shared" si="618"/>
        <v/>
      </c>
      <c r="UV213" s="1" t="str">
        <f t="shared" si="618"/>
        <v/>
      </c>
      <c r="UW213" s="1" t="str">
        <f t="shared" si="618"/>
        <v/>
      </c>
      <c r="UX213" s="1" t="str">
        <f t="shared" si="618"/>
        <v/>
      </c>
      <c r="UY213" s="1" t="str">
        <f t="shared" si="618"/>
        <v/>
      </c>
      <c r="UZ213" s="1" t="str">
        <f t="shared" si="618"/>
        <v/>
      </c>
      <c r="VA213" s="1" t="str">
        <f t="shared" si="618"/>
        <v/>
      </c>
      <c r="VB213" s="1" t="str">
        <f t="shared" si="618"/>
        <v/>
      </c>
      <c r="VC213" s="1" t="str">
        <f t="shared" si="618"/>
        <v/>
      </c>
      <c r="VD213" s="1" t="str">
        <f t="shared" si="618"/>
        <v/>
      </c>
      <c r="VE213" s="1" t="str">
        <f t="shared" si="618"/>
        <v/>
      </c>
      <c r="VF213" s="1" t="str">
        <f t="shared" si="618"/>
        <v/>
      </c>
      <c r="VG213" s="1" t="str">
        <f t="shared" si="618"/>
        <v/>
      </c>
      <c r="VH213" s="1" t="str">
        <f t="shared" si="618"/>
        <v/>
      </c>
      <c r="VI213" s="1" t="str">
        <f t="shared" si="618"/>
        <v/>
      </c>
      <c r="VJ213" s="1" t="str">
        <f t="shared" si="618"/>
        <v/>
      </c>
      <c r="VK213" s="1" t="str">
        <f t="shared" si="618"/>
        <v/>
      </c>
      <c r="VL213" s="1" t="str">
        <f t="shared" si="618"/>
        <v/>
      </c>
      <c r="VM213" s="1" t="str">
        <f t="shared" si="618"/>
        <v/>
      </c>
      <c r="VN213" s="1" t="str">
        <f t="shared" si="618"/>
        <v/>
      </c>
      <c r="VO213" s="1" t="str">
        <f t="shared" si="618"/>
        <v/>
      </c>
      <c r="VP213" s="1" t="str">
        <f t="shared" si="618"/>
        <v/>
      </c>
      <c r="VQ213" s="1" t="str">
        <f t="shared" si="618"/>
        <v/>
      </c>
      <c r="VR213" s="1" t="str">
        <f t="shared" si="618"/>
        <v/>
      </c>
      <c r="VS213" s="1" t="str">
        <f t="shared" si="618"/>
        <v/>
      </c>
      <c r="VT213" s="1" t="str">
        <f t="shared" si="618"/>
        <v/>
      </c>
      <c r="VU213" s="1" t="str">
        <f t="shared" si="618"/>
        <v/>
      </c>
      <c r="VV213" s="1" t="str">
        <f t="shared" si="618"/>
        <v/>
      </c>
      <c r="VW213" s="1" t="str">
        <f t="shared" si="618"/>
        <v/>
      </c>
      <c r="VX213" s="1" t="str">
        <f t="shared" si="618"/>
        <v/>
      </c>
      <c r="VY213" s="1" t="str">
        <f t="shared" si="618"/>
        <v/>
      </c>
      <c r="VZ213" s="1" t="str">
        <f t="shared" si="618"/>
        <v/>
      </c>
      <c r="WA213" s="1" t="str">
        <f t="shared" si="618"/>
        <v/>
      </c>
      <c r="WB213" s="1" t="str">
        <f t="shared" si="618"/>
        <v/>
      </c>
      <c r="WC213" s="1" t="str">
        <f t="shared" si="618"/>
        <v/>
      </c>
      <c r="WD213" s="1" t="str">
        <f t="shared" si="618"/>
        <v/>
      </c>
      <c r="WE213" s="1" t="str">
        <f t="shared" si="618"/>
        <v/>
      </c>
      <c r="WF213" s="1" t="str">
        <f t="shared" si="618"/>
        <v/>
      </c>
      <c r="WG213" s="1" t="str">
        <f t="shared" si="618"/>
        <v/>
      </c>
      <c r="WH213" s="1" t="str">
        <f t="shared" si="618"/>
        <v/>
      </c>
      <c r="WI213" s="1" t="str">
        <f t="shared" si="618"/>
        <v/>
      </c>
      <c r="WJ213" s="1" t="str">
        <f t="shared" si="618"/>
        <v/>
      </c>
      <c r="WK213" s="1" t="str">
        <f t="shared" si="618"/>
        <v/>
      </c>
      <c r="WL213" s="1" t="str">
        <f t="shared" si="618"/>
        <v/>
      </c>
      <c r="WM213" s="1" t="str">
        <f t="shared" si="618"/>
        <v/>
      </c>
      <c r="WN213" s="1" t="str">
        <f t="shared" si="618"/>
        <v/>
      </c>
      <c r="WO213" s="1" t="str">
        <f t="shared" si="618"/>
        <v/>
      </c>
      <c r="WP213" s="1" t="str">
        <f t="shared" si="618"/>
        <v/>
      </c>
      <c r="WQ213" s="1" t="str">
        <f t="shared" si="615"/>
        <v/>
      </c>
      <c r="WR213" s="1" t="str">
        <f t="shared" si="615"/>
        <v/>
      </c>
      <c r="WS213" s="1" t="str">
        <f t="shared" si="615"/>
        <v/>
      </c>
      <c r="WT213" s="1" t="str">
        <f t="shared" si="615"/>
        <v/>
      </c>
      <c r="WU213" s="1" t="str">
        <f t="shared" si="615"/>
        <v/>
      </c>
      <c r="WV213" s="1" t="str">
        <f t="shared" si="615"/>
        <v/>
      </c>
      <c r="WW213" s="1" t="str">
        <f t="shared" si="615"/>
        <v/>
      </c>
      <c r="WX213" s="1" t="str">
        <f t="shared" si="615"/>
        <v/>
      </c>
      <c r="WY213" s="1" t="str">
        <f t="shared" si="615"/>
        <v/>
      </c>
      <c r="WZ213" s="1" t="str">
        <f t="shared" si="615"/>
        <v/>
      </c>
      <c r="XA213" s="1" t="str">
        <f t="shared" si="615"/>
        <v/>
      </c>
      <c r="XB213" s="1" t="str">
        <f t="shared" si="615"/>
        <v/>
      </c>
      <c r="XC213" s="1" t="str">
        <f t="shared" si="615"/>
        <v/>
      </c>
      <c r="XD213" s="1" t="str">
        <f t="shared" si="615"/>
        <v/>
      </c>
      <c r="XE213" s="1" t="str">
        <f t="shared" si="615"/>
        <v/>
      </c>
      <c r="XF213" s="1" t="str">
        <f t="shared" si="615"/>
        <v/>
      </c>
      <c r="XG213" s="1" t="str">
        <f t="shared" si="615"/>
        <v/>
      </c>
      <c r="XH213" s="1" t="str">
        <f t="shared" si="615"/>
        <v/>
      </c>
      <c r="XI213" s="1" t="str">
        <f t="shared" si="615"/>
        <v/>
      </c>
      <c r="XJ213" s="1" t="str">
        <f t="shared" si="615"/>
        <v/>
      </c>
      <c r="XK213" s="1" t="str">
        <f t="shared" si="615"/>
        <v/>
      </c>
      <c r="XL213" s="1" t="str">
        <f t="shared" si="615"/>
        <v/>
      </c>
      <c r="XM213" s="1" t="str">
        <f t="shared" si="615"/>
        <v/>
      </c>
      <c r="XN213" s="1" t="str">
        <f t="shared" si="615"/>
        <v/>
      </c>
      <c r="XO213" s="1" t="str">
        <f t="shared" si="615"/>
        <v/>
      </c>
      <c r="XP213" s="1" t="str">
        <f t="shared" si="615"/>
        <v/>
      </c>
      <c r="XQ213" s="1" t="str">
        <f t="shared" si="615"/>
        <v/>
      </c>
      <c r="XR213" s="1" t="str">
        <f t="shared" si="615"/>
        <v/>
      </c>
      <c r="XS213" s="1" t="str">
        <f t="shared" si="615"/>
        <v/>
      </c>
      <c r="XT213" s="1" t="str">
        <f t="shared" si="615"/>
        <v/>
      </c>
      <c r="XU213" s="1" t="str">
        <f t="shared" si="615"/>
        <v/>
      </c>
      <c r="XV213" s="1" t="str">
        <f t="shared" si="615"/>
        <v/>
      </c>
      <c r="XW213" s="1" t="str">
        <f t="shared" si="615"/>
        <v/>
      </c>
      <c r="XX213" s="1" t="str">
        <f t="shared" si="615"/>
        <v/>
      </c>
      <c r="XY213" s="1" t="str">
        <f t="shared" si="615"/>
        <v/>
      </c>
      <c r="XZ213" s="1" t="str">
        <f t="shared" si="615"/>
        <v/>
      </c>
      <c r="YA213" s="1" t="str">
        <f t="shared" si="615"/>
        <v/>
      </c>
      <c r="YB213" s="1" t="str">
        <f t="shared" si="615"/>
        <v/>
      </c>
      <c r="YC213" s="1" t="str">
        <f t="shared" si="615"/>
        <v/>
      </c>
      <c r="YD213" s="1" t="str">
        <f t="shared" si="615"/>
        <v/>
      </c>
      <c r="YE213" s="1" t="str">
        <f t="shared" si="615"/>
        <v/>
      </c>
      <c r="YF213" s="1" t="str">
        <f t="shared" si="615"/>
        <v/>
      </c>
      <c r="YG213" s="1" t="str">
        <f t="shared" si="615"/>
        <v/>
      </c>
      <c r="YH213" s="1" t="str">
        <f t="shared" si="615"/>
        <v/>
      </c>
      <c r="YI213" s="1" t="str">
        <f t="shared" si="615"/>
        <v/>
      </c>
      <c r="YJ213" s="1" t="str">
        <f t="shared" si="615"/>
        <v/>
      </c>
      <c r="YK213" s="1" t="str">
        <f t="shared" si="615"/>
        <v/>
      </c>
      <c r="YL213" s="1" t="str">
        <f t="shared" si="615"/>
        <v/>
      </c>
      <c r="YM213" s="1" t="str">
        <f t="shared" si="615"/>
        <v/>
      </c>
      <c r="YN213" s="1" t="str">
        <f t="shared" si="615"/>
        <v/>
      </c>
      <c r="YO213" s="1" t="str">
        <f t="shared" si="615"/>
        <v/>
      </c>
      <c r="YP213" s="1" t="str">
        <f t="shared" si="615"/>
        <v/>
      </c>
      <c r="YQ213" s="1" t="str">
        <f t="shared" si="615"/>
        <v/>
      </c>
      <c r="YR213" s="1" t="str">
        <f t="shared" si="615"/>
        <v/>
      </c>
      <c r="YS213" s="1" t="str">
        <f t="shared" si="615"/>
        <v/>
      </c>
      <c r="YT213" s="1" t="str">
        <f t="shared" si="615"/>
        <v/>
      </c>
      <c r="YU213" s="1" t="str">
        <f t="shared" si="615"/>
        <v/>
      </c>
      <c r="YV213" s="1" t="str">
        <f t="shared" si="615"/>
        <v/>
      </c>
      <c r="YW213" s="1" t="str">
        <f t="shared" si="615"/>
        <v/>
      </c>
      <c r="YX213" s="1" t="str">
        <f t="shared" si="615"/>
        <v/>
      </c>
      <c r="YY213" s="1" t="str">
        <f t="shared" si="615"/>
        <v/>
      </c>
      <c r="YZ213" s="1" t="str">
        <f t="shared" si="615"/>
        <v/>
      </c>
      <c r="ZA213" s="1" t="str">
        <f t="shared" si="615"/>
        <v/>
      </c>
      <c r="ZB213" s="1" t="str">
        <f t="shared" si="619"/>
        <v/>
      </c>
      <c r="ZC213" s="1" t="str">
        <f t="shared" si="619"/>
        <v/>
      </c>
      <c r="ZD213" s="1" t="str">
        <f t="shared" si="619"/>
        <v/>
      </c>
      <c r="ZE213" s="1" t="str">
        <f t="shared" si="619"/>
        <v/>
      </c>
      <c r="ZF213" s="1" t="str">
        <f t="shared" si="619"/>
        <v/>
      </c>
      <c r="ZG213" s="1" t="str">
        <f t="shared" si="619"/>
        <v/>
      </c>
      <c r="ZH213" s="1" t="str">
        <f t="shared" si="619"/>
        <v/>
      </c>
      <c r="ZI213" s="1" t="str">
        <f t="shared" si="619"/>
        <v/>
      </c>
      <c r="ZJ213" s="1" t="str">
        <f t="shared" si="619"/>
        <v/>
      </c>
      <c r="ZK213" s="1" t="str">
        <f t="shared" si="619"/>
        <v/>
      </c>
      <c r="ZL213" s="1" t="str">
        <f t="shared" si="619"/>
        <v/>
      </c>
      <c r="ZM213" s="1" t="str">
        <f t="shared" si="619"/>
        <v/>
      </c>
      <c r="ZN213" s="1" t="str">
        <f t="shared" si="619"/>
        <v/>
      </c>
      <c r="ZO213" s="1" t="str">
        <f t="shared" si="619"/>
        <v/>
      </c>
      <c r="ZP213" s="1" t="str">
        <f t="shared" si="619"/>
        <v/>
      </c>
      <c r="ZQ213" s="1" t="str">
        <f t="shared" si="619"/>
        <v/>
      </c>
      <c r="ZR213" s="1" t="str">
        <f t="shared" si="602"/>
        <v/>
      </c>
      <c r="ZS213" s="1" t="str">
        <f t="shared" si="602"/>
        <v/>
      </c>
      <c r="ZT213" s="1" t="str">
        <f t="shared" si="602"/>
        <v/>
      </c>
      <c r="ZU213" s="1" t="str">
        <f t="shared" si="602"/>
        <v/>
      </c>
      <c r="ZV213" s="1" t="str">
        <f t="shared" si="602"/>
        <v/>
      </c>
      <c r="ZW213" s="1" t="str">
        <f t="shared" si="602"/>
        <v/>
      </c>
      <c r="ZX213" s="1" t="str">
        <f t="shared" si="602"/>
        <v/>
      </c>
      <c r="ZY213" s="1" t="str">
        <f t="shared" si="602"/>
        <v/>
      </c>
      <c r="ZZ213" s="1" t="str">
        <f t="shared" si="602"/>
        <v/>
      </c>
      <c r="AAA213" s="1" t="str">
        <f t="shared" si="602"/>
        <v/>
      </c>
    </row>
    <row r="214" spans="1:703" x14ac:dyDescent="0.25">
      <c r="A214" s="9">
        <v>175</v>
      </c>
      <c r="B214" s="8">
        <v>20518</v>
      </c>
      <c r="C214" s="7" t="s">
        <v>560</v>
      </c>
      <c r="D214" s="7">
        <v>1</v>
      </c>
      <c r="E214" s="7">
        <v>1</v>
      </c>
      <c r="F214" s="7">
        <v>1</v>
      </c>
      <c r="G214" s="7">
        <v>1</v>
      </c>
      <c r="H214" s="7">
        <v>9999</v>
      </c>
      <c r="I214" s="7">
        <v>9999</v>
      </c>
      <c r="J214" s="7">
        <v>1</v>
      </c>
      <c r="K214" s="7">
        <v>9999</v>
      </c>
      <c r="L214" s="7">
        <v>4</v>
      </c>
      <c r="M214" s="7">
        <v>4.0999999999999996</v>
      </c>
      <c r="N214" s="7">
        <v>4.1399999999999997</v>
      </c>
      <c r="O214" s="7">
        <v>1</v>
      </c>
      <c r="P214" s="5">
        <v>77.541238000000007</v>
      </c>
      <c r="Q214" s="5">
        <f t="shared" si="459"/>
        <v>62.237178211135515</v>
      </c>
      <c r="R214" s="5">
        <f t="shared" si="460"/>
        <v>15.304059788864492</v>
      </c>
      <c r="S214" s="6">
        <f t="shared" si="461"/>
        <v>4.3331100459299876E-10</v>
      </c>
      <c r="T214" s="5" t="e">
        <f>SQRT(SUMPRODUCT(AB214:ZT214,#REF!:#REF!)/SUM(AB214:ZT214))/((COUNTIF(AB214:ZT214,"&gt;0")-1)/COUNTIF(AB214:ZT214,"&gt;0"))</f>
        <v>#REF!</v>
      </c>
      <c r="U214" s="4" t="e">
        <f t="shared" si="462"/>
        <v>#REF!</v>
      </c>
      <c r="V214" s="4" t="e">
        <f t="shared" si="463"/>
        <v>#REF!</v>
      </c>
      <c r="W214" s="4" t="e">
        <f t="shared" si="464"/>
        <v>#REF!</v>
      </c>
      <c r="X214" s="4">
        <f t="shared" si="465"/>
        <v>1</v>
      </c>
      <c r="Y214" s="3">
        <f t="shared" si="466"/>
        <v>0.13122855028892363</v>
      </c>
      <c r="Z214" s="3">
        <f t="shared" si="467"/>
        <v>0.13122855028892363</v>
      </c>
      <c r="AB214" s="1">
        <f t="shared" si="469"/>
        <v>4.2110959926650506E-21</v>
      </c>
      <c r="AC214" s="1">
        <f t="shared" ref="AC214:CN217" si="622">IF(IF($B214&gt;AC$2,1/(1+EXP(-$B$10*(SUM($B$2*(1-(YEAR($B214)-YEAR(AC$2))/173),IF(OR(IF($L214&lt;&gt;".",$L214 = AC$23,FALSE),OR(IF($L214&lt;&gt;".",$L214 = AC$26,FALSE),IF($L214&lt;&gt;".",$L214 = AC$29,FALSE))),$B$4,0),IF(OR(IF($M214&lt;&gt;".",$M214 = AC$24,FALSE),OR(IF($M214&lt;&gt;".",$M214 = AC$27,FALSE),IF($M214&lt;&gt;".",$M214 = AC$30,FALSE))),$B$5,0),IF(OR(IF($N214&lt;&gt;".",$N214 = AC$25,FALSE),OR(IF($N214&lt;&gt;".",$N214 = AC$28,FALSE),IF($N214&lt;&gt;".",$N214 = AC$31,FALSE))),$B$6,0),$B$7*SUM(IF(AND($D214 =AC$4,$D214&lt;&gt;9999),$B$22,IF(OR($D214 = 1,$D214 =2),-$B$22,0)),IF(AND($E214 =AC$5,$E214&lt;&gt;9999),$B$21,IF(OR($E214 = 1,$E214 =2),-$B$21,0)),IF(AND($F214 =AC$6,$F214&lt;&gt;9999),$B$20,IF(OR($F214 = 1,$F214 =2),-$B$20,0)),IF(AND($G214 =AC$8,$G214&lt;&gt;9999),$B$27,IF(OR($G214 = 1,$G214 =2),-$B$27,0)),IF(AND($H214 =AC$9,$H214&lt;&gt;9999),$B$23,IF(OR($H214 = 1,$H214 =2),-$B$23,0)),IF(AND($I214 =AC$10,$I214&lt;&gt;9999),$B$25,IF(OR($I214 = 1,$I214 =2),-$B$25,0)),IF(AND($J214 =AC$19,$J214&lt;&gt;9999),$B$24,IF(OR($J214 = 1,$J214 =2),-$B$24,0)),IF(AND($K214 =AC$20,$K214&lt;&gt;9999),$B$26,IF(OR($K214 = 1,$K214 =2),-$B$26,0))),IF($O214=AC$32,$B$3,0))-$B$11))),"")&gt;0,IF($B214&gt;AC$2,1/(1+EXP(-$B$10*(SUM($B$2*(1-(YEAR($B214)-YEAR(AC$2))/173),IF(OR(IF($L214&lt;&gt;".",$L214 = AC$23,FALSE),OR(IF($L214&lt;&gt;".",$L214 = AC$26,FALSE),IF($L214&lt;&gt;".",$L214 = AC$29,FALSE))),$B$4,0),IF(OR(IF($M214&lt;&gt;".",$M214 = AC$24,FALSE),OR(IF($M214&lt;&gt;".",$M214 = AC$27,FALSE),IF($M214&lt;&gt;".",$M214 = AC$30,FALSE))),$B$5,0),IF(OR(IF($N214&lt;&gt;".",$N214 = AC$25,FALSE),OR(IF($N214&lt;&gt;".",$N214 = AC$28,FALSE),IF($N214&lt;&gt;".",$N214 = AC$31,FALSE))),$B$6,0),$B$7*SUM(IF(AND($D214 =AC$4,$D214&lt;&gt;9999),$B$22,IF(OR($D214 = 1,$D214 =2),-$B$22,0)),IF(AND($E214 =AC$5,$E214&lt;&gt;9999),$B$21,IF(OR($E214 = 1,$E214 =2),-$B$21,0)),IF(AND($F214 =AC$6,$F214&lt;&gt;9999),$B$20,IF(OR($F214 = 1,$F214 =2),-$B$20,0)),IF(AND($G214 =AC$8,$G214&lt;&gt;9999),$B$27,IF(OR($G214 = 1,$G214 =2),-$B$27,0)),IF(AND($H214 =AC$9,$H214&lt;&gt;9999),$B$23,IF(OR($H214 = 1,$H214 =2),-$B$23,0)),IF(AND($I214 =AC$10,$I214&lt;&gt;9999),$B$25,IF(OR($I214 = 1,$I214 =2),-$B$25,0)),IF(AND($J214 =AC$19,$J214&lt;&gt;9999),$B$24,IF(OR($J214 = 1,$J214 =2),-$B$24,0)),IF(AND($K214 =AC$20,$K214&lt;&gt;9999),$B$26,IF(OR($K214 = 1,$K214 =2),-$B$26,0))),IF($O214=AC$32,$B$3,0))-$B$11))),""),"")</f>
        <v>4.2110959926650506E-21</v>
      </c>
      <c r="AD214" s="1">
        <f t="shared" si="622"/>
        <v>4.2110959926650506E-21</v>
      </c>
      <c r="AE214" s="1">
        <f t="shared" si="622"/>
        <v>4.2110959926650506E-21</v>
      </c>
      <c r="AF214" s="1">
        <f t="shared" si="622"/>
        <v>4.2110959926650506E-21</v>
      </c>
      <c r="AG214" s="1">
        <f t="shared" si="622"/>
        <v>4.2110959926650506E-21</v>
      </c>
      <c r="AH214" s="1">
        <f t="shared" si="622"/>
        <v>4.2110959926650506E-21</v>
      </c>
      <c r="AI214" s="1">
        <f t="shared" si="622"/>
        <v>4.2110959926650506E-21</v>
      </c>
      <c r="AJ214" s="1">
        <f t="shared" si="622"/>
        <v>4.2110959926650506E-21</v>
      </c>
      <c r="AK214" s="1">
        <f t="shared" si="622"/>
        <v>4.2110959926650506E-21</v>
      </c>
      <c r="AL214" s="1">
        <f t="shared" si="622"/>
        <v>4.2110959926650506E-21</v>
      </c>
      <c r="AM214" s="1">
        <f t="shared" si="622"/>
        <v>4.2110959926650506E-21</v>
      </c>
      <c r="AN214" s="1">
        <f t="shared" si="622"/>
        <v>8.0721395011600349E-22</v>
      </c>
      <c r="AO214" s="1">
        <f t="shared" si="622"/>
        <v>8.0721395011600349E-22</v>
      </c>
      <c r="AP214" s="1">
        <f t="shared" si="622"/>
        <v>8.0721395011600349E-22</v>
      </c>
      <c r="AQ214" s="1">
        <f t="shared" si="622"/>
        <v>8.0721395011600349E-22</v>
      </c>
      <c r="AR214" s="1">
        <f t="shared" si="622"/>
        <v>8.0721395011600349E-22</v>
      </c>
      <c r="AS214" s="1">
        <f t="shared" si="622"/>
        <v>8.0721395011600349E-22</v>
      </c>
      <c r="AT214" s="1">
        <f t="shared" si="622"/>
        <v>8.0721395011600349E-22</v>
      </c>
      <c r="AU214" s="1">
        <f t="shared" si="622"/>
        <v>8.0721395011600349E-22</v>
      </c>
      <c r="AV214" s="1">
        <f t="shared" si="622"/>
        <v>4.2110959926650506E-21</v>
      </c>
      <c r="AW214" s="1">
        <f t="shared" si="622"/>
        <v>4.2110959926650506E-21</v>
      </c>
      <c r="AX214" s="1">
        <f t="shared" si="622"/>
        <v>4.2110959926650506E-21</v>
      </c>
      <c r="AY214" s="1">
        <f t="shared" si="622"/>
        <v>8.0721395011600349E-22</v>
      </c>
      <c r="AZ214" s="1">
        <f t="shared" si="622"/>
        <v>8.0721395011600349E-22</v>
      </c>
      <c r="BA214" s="1">
        <f t="shared" si="622"/>
        <v>8.0721395011600349E-22</v>
      </c>
      <c r="BB214" s="1">
        <f t="shared" si="622"/>
        <v>8.0721395011600349E-22</v>
      </c>
      <c r="BC214" s="1">
        <f t="shared" si="622"/>
        <v>8.0721395011600349E-22</v>
      </c>
      <c r="BD214" s="1">
        <f t="shared" si="622"/>
        <v>8.0721395011600349E-22</v>
      </c>
      <c r="BE214" s="1">
        <f t="shared" si="622"/>
        <v>4.2110959926650506E-21</v>
      </c>
      <c r="BF214" s="1">
        <f t="shared" si="622"/>
        <v>8.0721395011600349E-22</v>
      </c>
      <c r="BG214" s="1">
        <f t="shared" si="622"/>
        <v>4.2110959926650506E-21</v>
      </c>
      <c r="BH214" s="1">
        <f t="shared" si="622"/>
        <v>8.0721395011600349E-22</v>
      </c>
      <c r="BI214" s="1">
        <f t="shared" si="622"/>
        <v>4.2110959926650506E-21</v>
      </c>
      <c r="BJ214" s="1">
        <f t="shared" si="622"/>
        <v>8.0721395011600349E-22</v>
      </c>
      <c r="BK214" s="1">
        <f t="shared" si="622"/>
        <v>3.7105415371707109E-19</v>
      </c>
      <c r="BL214" s="1">
        <f t="shared" si="622"/>
        <v>3.7105415371707109E-19</v>
      </c>
      <c r="BM214" s="1">
        <f t="shared" si="622"/>
        <v>8.0721395011600349E-22</v>
      </c>
      <c r="BN214" s="1">
        <f t="shared" si="622"/>
        <v>8.0721395011600349E-22</v>
      </c>
      <c r="BO214" s="1">
        <f t="shared" si="622"/>
        <v>8.0721395011600349E-22</v>
      </c>
      <c r="BP214" s="1">
        <f t="shared" si="622"/>
        <v>2.0780677947927003E-17</v>
      </c>
      <c r="BQ214" s="1">
        <f t="shared" si="622"/>
        <v>7.1126397890387304E-20</v>
      </c>
      <c r="BR214" s="1">
        <f t="shared" si="622"/>
        <v>8.0721395011600349E-22</v>
      </c>
      <c r="BS214" s="1">
        <f t="shared" si="622"/>
        <v>4.5207560579486745E-20</v>
      </c>
      <c r="BT214" s="1">
        <f t="shared" si="622"/>
        <v>2.0780677947927003E-17</v>
      </c>
      <c r="BU214" s="1">
        <f t="shared" si="622"/>
        <v>2.3584004856095575E-19</v>
      </c>
      <c r="BV214" s="1">
        <f t="shared" si="622"/>
        <v>4.5207560579486745E-20</v>
      </c>
      <c r="BW214" s="1">
        <f t="shared" si="622"/>
        <v>3.9833936727285894E-18</v>
      </c>
      <c r="BX214" s="1">
        <f t="shared" si="622"/>
        <v>4.5207560579486745E-20</v>
      </c>
      <c r="BY214" s="1">
        <f t="shared" si="622"/>
        <v>3.9833936727285894E-18</v>
      </c>
      <c r="BZ214" s="1">
        <f t="shared" si="622"/>
        <v>2.0780677947927003E-17</v>
      </c>
      <c r="CA214" s="1">
        <f t="shared" si="622"/>
        <v>2.3584004856095575E-19</v>
      </c>
      <c r="CB214" s="1">
        <f t="shared" si="622"/>
        <v>3.9833936727285894E-18</v>
      </c>
      <c r="CC214" s="1">
        <f t="shared" si="622"/>
        <v>2.0780677947927003E-17</v>
      </c>
      <c r="CD214" s="1">
        <f t="shared" si="622"/>
        <v>2.0780677947927003E-17</v>
      </c>
      <c r="CE214" s="1">
        <f t="shared" si="622"/>
        <v>3.9833936727285894E-18</v>
      </c>
      <c r="CF214" s="1">
        <f t="shared" si="622"/>
        <v>7.1126397890387304E-20</v>
      </c>
      <c r="CG214" s="1">
        <f t="shared" si="622"/>
        <v>7.1126397890387304E-20</v>
      </c>
      <c r="CH214" s="1">
        <f t="shared" si="622"/>
        <v>2.0780677947927003E-17</v>
      </c>
      <c r="CI214" s="1">
        <f t="shared" si="622"/>
        <v>4.5207560579486745E-20</v>
      </c>
      <c r="CJ214" s="1">
        <f t="shared" si="622"/>
        <v>4.5207560579486745E-20</v>
      </c>
      <c r="CK214" s="1">
        <f t="shared" si="622"/>
        <v>8.0721395011600349E-22</v>
      </c>
      <c r="CL214" s="1">
        <f t="shared" si="622"/>
        <v>2.3584004856095575E-19</v>
      </c>
      <c r="CM214" s="1">
        <f t="shared" si="622"/>
        <v>2.3584004856095575E-19</v>
      </c>
      <c r="CN214" s="1">
        <f t="shared" si="622"/>
        <v>4.9546078560813941E-20</v>
      </c>
      <c r="CO214" s="1">
        <f t="shared" si="620"/>
        <v>5.4300959160097205E-20</v>
      </c>
      <c r="CP214" s="1">
        <f t="shared" si="620"/>
        <v>2.735611078581149E-17</v>
      </c>
      <c r="CQ214" s="1">
        <f t="shared" si="620"/>
        <v>9.3632249407879846E-20</v>
      </c>
      <c r="CR214" s="1">
        <f t="shared" si="620"/>
        <v>5.2438211538490366E-18</v>
      </c>
      <c r="CS214" s="1">
        <f t="shared" si="620"/>
        <v>1.1246616464132774E-19</v>
      </c>
      <c r="CT214" s="1">
        <f t="shared" si="620"/>
        <v>1.5801225166443085E-16</v>
      </c>
      <c r="CU214" s="1">
        <f t="shared" si="620"/>
        <v>9.0343197718828221E-16</v>
      </c>
      <c r="CV214" s="1">
        <f t="shared" si="620"/>
        <v>9.901333127103732E-16</v>
      </c>
      <c r="CW214" s="1">
        <f t="shared" si="620"/>
        <v>1.0851552764270844E-15</v>
      </c>
      <c r="CX214" s="1">
        <f t="shared" si="620"/>
        <v>1.3034318063684398E-15</v>
      </c>
      <c r="CY214" s="1">
        <f t="shared" si="620"/>
        <v>2.3410333300647586E-19</v>
      </c>
      <c r="CZ214" s="1">
        <f t="shared" si="620"/>
        <v>4.88942322975721E-18</v>
      </c>
      <c r="DA214" s="1">
        <f t="shared" si="620"/>
        <v>1.7768165313448153E-17</v>
      </c>
      <c r="DB214" s="1">
        <f t="shared" si="620"/>
        <v>1.56561416670867E-15</v>
      </c>
      <c r="DC214" s="1">
        <f t="shared" si="620"/>
        <v>1.7768165313448153E-17</v>
      </c>
      <c r="DD214" s="1">
        <f t="shared" si="620"/>
        <v>1.5748037460205618E-17</v>
      </c>
      <c r="DE214" s="1">
        <f t="shared" si="620"/>
        <v>2.811926890520067E-19</v>
      </c>
      <c r="DF214" s="1">
        <f t="shared" si="620"/>
        <v>3.1912576484361742E-21</v>
      </c>
      <c r="DG214" s="1">
        <f t="shared" si="620"/>
        <v>1.7919032704363873E-14</v>
      </c>
      <c r="DH214" s="1">
        <f t="shared" si="620"/>
        <v>3.2890954260307576E-16</v>
      </c>
      <c r="DI214" s="1">
        <f t="shared" si="620"/>
        <v>5.922785922174978E-15</v>
      </c>
      <c r="DJ214" s="1">
        <f t="shared" si="620"/>
        <v>3.081784304198664E-19</v>
      </c>
      <c r="DK214" s="1">
        <f t="shared" si="620"/>
        <v>9.4029200077217845E-16</v>
      </c>
      <c r="DL214" s="1">
        <f t="shared" si="620"/>
        <v>9.4029200077217845E-16</v>
      </c>
      <c r="DM214" s="1">
        <f t="shared" si="620"/>
        <v>3.8331719078801907E-21</v>
      </c>
      <c r="DN214" s="1">
        <f t="shared" si="620"/>
        <v>3.5272160222479428E-18</v>
      </c>
      <c r="DO214" s="1">
        <f t="shared" si="620"/>
        <v>3.3775396258075174E-19</v>
      </c>
      <c r="DP214" s="1">
        <f t="shared" si="620"/>
        <v>4.1257651913035312E-15</v>
      </c>
      <c r="DQ214" s="1">
        <f t="shared" si="620"/>
        <v>3.3775396258075174E-19</v>
      </c>
      <c r="DR214" s="1">
        <f t="shared" si="620"/>
        <v>4.2010370400546509E-21</v>
      </c>
      <c r="DS214" s="1">
        <f t="shared" si="620"/>
        <v>3.865718917347598E-18</v>
      </c>
      <c r="DT214" s="1">
        <f t="shared" si="620"/>
        <v>3.7016782480064818E-19</v>
      </c>
      <c r="DU214" s="1">
        <f t="shared" si="620"/>
        <v>2.0785063725402449E-12</v>
      </c>
      <c r="DV214" s="1">
        <f t="shared" si="620"/>
        <v>4.9556535297501379E-15</v>
      </c>
      <c r="DW214" s="1">
        <f t="shared" si="620"/>
        <v>7.7826117331254665E-19</v>
      </c>
      <c r="DX214" s="1">
        <f t="shared" si="620"/>
        <v>2.8333852720168215E-14</v>
      </c>
      <c r="DY214" s="1">
        <f t="shared" si="620"/>
        <v>4.369965998795898E-12</v>
      </c>
      <c r="DZ214" s="1">
        <f t="shared" si="620"/>
        <v>1.3100744227048582E-13</v>
      </c>
      <c r="EA214" s="1">
        <f t="shared" si="620"/>
        <v>5.3545354983534239E-14</v>
      </c>
      <c r="EB214" s="1">
        <f t="shared" si="620"/>
        <v>6.5237239764579454E-15</v>
      </c>
      <c r="EC214" s="1">
        <f t="shared" si="620"/>
        <v>3.2865665468132934E-12</v>
      </c>
      <c r="ED214" s="1">
        <f t="shared" si="620"/>
        <v>6.1125347706419569E-18</v>
      </c>
      <c r="EE214" s="1">
        <f t="shared" si="620"/>
        <v>6.6991477547089051E-18</v>
      </c>
      <c r="EF214" s="1">
        <f t="shared" si="620"/>
        <v>7.280241646136337E-21</v>
      </c>
      <c r="EG214" s="1">
        <f t="shared" si="620"/>
        <v>7.8359563019228756E-15</v>
      </c>
      <c r="EH214" s="1">
        <f t="shared" si="620"/>
        <v>7.280241646136337E-21</v>
      </c>
      <c r="EI214" s="1">
        <f t="shared" si="620"/>
        <v>6.4148713483810154E-19</v>
      </c>
      <c r="EJ214" s="1">
        <f t="shared" si="620"/>
        <v>3.9476519756368394E-12</v>
      </c>
      <c r="EK214" s="1">
        <f t="shared" si="620"/>
        <v>9.4121411922433237E-15</v>
      </c>
      <c r="EL214" s="1">
        <f t="shared" si="620"/>
        <v>8.7674339311815703E-16</v>
      </c>
      <c r="EM214" s="1">
        <f t="shared" si="620"/>
        <v>8.7674339311815703E-16</v>
      </c>
      <c r="EN214" s="1">
        <f t="shared" si="620"/>
        <v>4.3152582664813541E-17</v>
      </c>
      <c r="EO214" s="1">
        <f t="shared" si="620"/>
        <v>8.2933613739361598E-13</v>
      </c>
      <c r="EP214" s="1">
        <f t="shared" si="620"/>
        <v>1.1305372108951747E-14</v>
      </c>
      <c r="EQ214" s="1">
        <f t="shared" si="620"/>
        <v>1.2390335764401401E-14</v>
      </c>
      <c r="ER214" s="1">
        <f t="shared" si="620"/>
        <v>1.3579422143305201E-14</v>
      </c>
      <c r="ES214" s="1">
        <f t="shared" si="620"/>
        <v>7.0657374031776514E-19</v>
      </c>
      <c r="ET214" s="1">
        <f t="shared" si="620"/>
        <v>1.1116734534785889E-18</v>
      </c>
      <c r="EU214" s="1">
        <f t="shared" si="620"/>
        <v>2.6350272649720776E-19</v>
      </c>
      <c r="EV214" s="1">
        <f t="shared" si="620"/>
        <v>1.5154147381912074E-20</v>
      </c>
      <c r="EW214" s="1">
        <f t="shared" si="620"/>
        <v>8.2172134880702177E-12</v>
      </c>
      <c r="EX214" s="1">
        <f t="shared" si="620"/>
        <v>1.6608473606670616E-20</v>
      </c>
      <c r="EY214" s="1">
        <f t="shared" si="620"/>
        <v>1.6608473606670616E-20</v>
      </c>
      <c r="EZ214" s="1">
        <f t="shared" ref="EZ214:HK217" si="623">IF(IF($B214&gt;EZ$2,1/(1+EXP(-$B$10*(SUM($B$2*(1-(YEAR($B214)-YEAR(EZ$2))/173),IF(OR(IF($L214&lt;&gt;".",$L214 = EZ$23,FALSE),OR(IF($L214&lt;&gt;".",$L214 = EZ$26,FALSE),IF($L214&lt;&gt;".",$L214 = EZ$29,FALSE))),$B$4,0),IF(OR(IF($M214&lt;&gt;".",$M214 = EZ$24,FALSE),OR(IF($M214&lt;&gt;".",$M214 = EZ$27,FALSE),IF($M214&lt;&gt;".",$M214 = EZ$30,FALSE))),$B$5,0),IF(OR(IF($N214&lt;&gt;".",$N214 = EZ$25,FALSE),OR(IF($N214&lt;&gt;".",$N214 = EZ$28,FALSE),IF($N214&lt;&gt;".",$N214 = EZ$31,FALSE))),$B$6,0),$B$7*SUM(IF(AND($D214 =EZ$4,$D214&lt;&gt;9999),$B$22,IF(OR($D214 = 1,$D214 =2),-$B$22,0)),IF(AND($E214 =EZ$5,$E214&lt;&gt;9999),$B$21,IF(OR($E214 = 1,$E214 =2),-$B$21,0)),IF(AND($F214 =EZ$6,$F214&lt;&gt;9999),$B$20,IF(OR($F214 = 1,$F214 =2),-$B$20,0)),IF(AND($G214 =EZ$8,$G214&lt;&gt;9999),$B$27,IF(OR($G214 = 1,$G214 =2),-$B$27,0)),IF(AND($H214 =EZ$9,$H214&lt;&gt;9999),$B$23,IF(OR($H214 = 1,$H214 =2),-$B$23,0)),IF(AND($I214 =EZ$10,$I214&lt;&gt;9999),$B$25,IF(OR($I214 = 1,$I214 =2),-$B$25,0)),IF(AND($J214 =EZ$19,$J214&lt;&gt;9999),$B$24,IF(OR($J214 = 1,$J214 =2),-$B$24,0)),IF(AND($K214 =EZ$20,$K214&lt;&gt;9999),$B$26,IF(OR($K214 = 1,$K214 =2),-$B$26,0))),IF($O214=EZ$32,$B$3,0))-$B$11))),"")&gt;0,IF($B214&gt;EZ$2,1/(1+EXP(-$B$10*(SUM($B$2*(1-(YEAR($B214)-YEAR(EZ$2))/173),IF(OR(IF($L214&lt;&gt;".",$L214 = EZ$23,FALSE),OR(IF($L214&lt;&gt;".",$L214 = EZ$26,FALSE),IF($L214&lt;&gt;".",$L214 = EZ$29,FALSE))),$B$4,0),IF(OR(IF($M214&lt;&gt;".",$M214 = EZ$24,FALSE),OR(IF($M214&lt;&gt;".",$M214 = EZ$27,FALSE),IF($M214&lt;&gt;".",$M214 = EZ$30,FALSE))),$B$5,0),IF(OR(IF($N214&lt;&gt;".",$N214 = EZ$25,FALSE),OR(IF($N214&lt;&gt;".",$N214 = EZ$28,FALSE),IF($N214&lt;&gt;".",$N214 = EZ$31,FALSE))),$B$6,0),$B$7*SUM(IF(AND($D214 =EZ$4,$D214&lt;&gt;9999),$B$22,IF(OR($D214 = 1,$D214 =2),-$B$22,0)),IF(AND($E214 =EZ$5,$E214&lt;&gt;9999),$B$21,IF(OR($E214 = 1,$E214 =2),-$B$21,0)),IF(AND($F214 =EZ$6,$F214&lt;&gt;9999),$B$20,IF(OR($F214 = 1,$F214 =2),-$B$20,0)),IF(AND($G214 =EZ$8,$G214&lt;&gt;9999),$B$27,IF(OR($G214 = 1,$G214 =2),-$B$27,0)),IF(AND($H214 =EZ$9,$H214&lt;&gt;9999),$B$23,IF(OR($H214 = 1,$H214 =2),-$B$23,0)),IF(AND($I214 =EZ$10,$I214&lt;&gt;9999),$B$25,IF(OR($I214 = 1,$I214 =2),-$B$25,0)),IF(AND($J214 =EZ$19,$J214&lt;&gt;9999),$B$24,IF(OR($J214 = 1,$J214 =2),-$B$24,0)),IF(AND($K214 =EZ$20,$K214&lt;&gt;9999),$B$26,IF(OR($K214 = 1,$K214 =2),-$B$26,0))),IF($O214=EZ$32,$B$3,0))-$B$11))),""),"")</f>
        <v>1.575136109518577E-12</v>
      </c>
      <c r="FA214" s="1">
        <f t="shared" si="623"/>
        <v>7.5416791684858581E-14</v>
      </c>
      <c r="FB214" s="1">
        <f t="shared" si="623"/>
        <v>8.2172134880702177E-12</v>
      </c>
      <c r="FC214" s="1">
        <f t="shared" si="623"/>
        <v>1.8202369859007544E-20</v>
      </c>
      <c r="FD214" s="1">
        <f t="shared" si="623"/>
        <v>1.7263001238244819E-12</v>
      </c>
      <c r="FE214" s="1">
        <f t="shared" si="623"/>
        <v>9.0058100860085546E-12</v>
      </c>
      <c r="FF214" s="1">
        <f t="shared" si="623"/>
        <v>9.3804594589901002E-16</v>
      </c>
      <c r="FG214" s="1">
        <f t="shared" si="623"/>
        <v>1.8919711760193324E-12</v>
      </c>
      <c r="FH214" s="1">
        <f t="shared" si="623"/>
        <v>2.1863735394283942E-20</v>
      </c>
      <c r="FI214" s="1">
        <f t="shared" si="623"/>
        <v>2.1113718788037924E-18</v>
      </c>
      <c r="FJ214" s="1">
        <f t="shared" si="623"/>
        <v>2.39619731211414E-20</v>
      </c>
      <c r="FK214" s="1">
        <f t="shared" si="623"/>
        <v>1.306945076673085E-13</v>
      </c>
      <c r="FL214" s="1">
        <f t="shared" si="623"/>
        <v>2.9916141979595381E-12</v>
      </c>
      <c r="FM214" s="1">
        <f t="shared" si="623"/>
        <v>2.9916141979595381E-12</v>
      </c>
      <c r="FN214" s="1">
        <f t="shared" si="623"/>
        <v>1.706003835278977E-16</v>
      </c>
      <c r="FO214" s="1">
        <f t="shared" si="623"/>
        <v>3.4571277858291288E-20</v>
      </c>
      <c r="FP214" s="1">
        <f t="shared" si="623"/>
        <v>3.3385339955858005E-18</v>
      </c>
      <c r="FQ214" s="1">
        <f t="shared" si="623"/>
        <v>5.8589035900736693E-13</v>
      </c>
      <c r="FR214" s="1">
        <f t="shared" si="623"/>
        <v>3.593370628801023E-12</v>
      </c>
      <c r="FS214" s="1">
        <f t="shared" si="623"/>
        <v>7.9806020826260185E-16</v>
      </c>
      <c r="FT214" s="1">
        <f t="shared" si="623"/>
        <v>2.2516709476297457E-11</v>
      </c>
      <c r="FU214" s="1">
        <f t="shared" si="623"/>
        <v>4.0100725592161299E-18</v>
      </c>
      <c r="FV214" s="1">
        <f t="shared" si="623"/>
        <v>4.5510339434947592E-20</v>
      </c>
      <c r="FW214" s="1">
        <f t="shared" si="623"/>
        <v>4.3161690049256243E-12</v>
      </c>
      <c r="FX214" s="1">
        <f t="shared" si="623"/>
        <v>8.4464505036370215E-14</v>
      </c>
      <c r="FY214" s="1">
        <f t="shared" si="623"/>
        <v>2.800663826691985E-13</v>
      </c>
      <c r="FZ214" s="1">
        <f t="shared" si="623"/>
        <v>4.3949146449552207E-18</v>
      </c>
      <c r="GA214" s="1">
        <f t="shared" si="623"/>
        <v>2.4677612380338635E-11</v>
      </c>
      <c r="GB214" s="1">
        <f t="shared" si="623"/>
        <v>4.3194992989844227E-11</v>
      </c>
      <c r="GC214" s="1">
        <f t="shared" si="623"/>
        <v>9.0745508629273652E-12</v>
      </c>
      <c r="GD214" s="1">
        <f t="shared" si="623"/>
        <v>5.4664641297646127E-20</v>
      </c>
      <c r="GE214" s="1">
        <f t="shared" si="623"/>
        <v>5.4664641297646127E-20</v>
      </c>
      <c r="GF214" s="1">
        <f t="shared" si="623"/>
        <v>5.4664641297646127E-20</v>
      </c>
      <c r="GG214" s="1">
        <f t="shared" si="623"/>
        <v>6.4483845302079708E-14</v>
      </c>
      <c r="GH214" s="1">
        <f t="shared" si="623"/>
        <v>5.6818934283444771E-12</v>
      </c>
      <c r="GI214" s="1">
        <f t="shared" si="623"/>
        <v>5.9910744519598633E-20</v>
      </c>
      <c r="GJ214" s="1">
        <f t="shared" si="623"/>
        <v>5.2789417873636939E-18</v>
      </c>
      <c r="GK214" s="1">
        <f t="shared" si="623"/>
        <v>2.9641458305867385E-11</v>
      </c>
      <c r="GL214" s="1">
        <f t="shared" si="623"/>
        <v>1.0145434922093302E-13</v>
      </c>
      <c r="GM214" s="1">
        <f t="shared" si="623"/>
        <v>6.4483845302079708E-14</v>
      </c>
      <c r="GN214" s="1">
        <f t="shared" si="623"/>
        <v>5.1835382385380884E-11</v>
      </c>
      <c r="GO214" s="1">
        <f t="shared" si="623"/>
        <v>2.9641458305867385E-11</v>
      </c>
      <c r="GP214" s="1">
        <f t="shared" si="623"/>
        <v>7.0672286323051751E-14</v>
      </c>
      <c r="GQ214" s="1">
        <f t="shared" si="623"/>
        <v>5.6862774956976363E-11</v>
      </c>
      <c r="GR214" s="1">
        <f t="shared" si="623"/>
        <v>5.6862774956976363E-11</v>
      </c>
      <c r="GS214" s="1">
        <f t="shared" si="623"/>
        <v>7.7454624964282405E-14</v>
      </c>
      <c r="GT214" s="1">
        <f t="shared" si="623"/>
        <v>6.8247934427190771E-12</v>
      </c>
      <c r="GU214" s="1">
        <f t="shared" si="623"/>
        <v>3.5603770614275991E-11</v>
      </c>
      <c r="GV214" s="1">
        <f t="shared" si="623"/>
        <v>7.1961655300770865E-20</v>
      </c>
      <c r="GW214" s="1">
        <f t="shared" si="623"/>
        <v>2.538155875351017E-16</v>
      </c>
      <c r="GX214" s="1">
        <f t="shared" si="623"/>
        <v>5.0420413510314708E-18</v>
      </c>
      <c r="GY214" s="1" t="str">
        <f t="shared" si="623"/>
        <v/>
      </c>
      <c r="GZ214" s="1" t="str">
        <f t="shared" si="623"/>
        <v/>
      </c>
      <c r="HA214" s="1" t="str">
        <f t="shared" si="623"/>
        <v/>
      </c>
      <c r="HB214" s="1" t="str">
        <f t="shared" si="623"/>
        <v/>
      </c>
      <c r="HC214" s="1" t="str">
        <f t="shared" si="623"/>
        <v/>
      </c>
      <c r="HD214" s="1" t="str">
        <f t="shared" si="623"/>
        <v/>
      </c>
      <c r="HE214" s="1" t="str">
        <f t="shared" si="623"/>
        <v/>
      </c>
      <c r="HF214" s="1" t="str">
        <f t="shared" si="623"/>
        <v/>
      </c>
      <c r="HG214" s="1" t="str">
        <f t="shared" si="623"/>
        <v/>
      </c>
      <c r="HH214" s="1" t="str">
        <f t="shared" si="623"/>
        <v/>
      </c>
      <c r="HI214" s="1" t="str">
        <f t="shared" si="623"/>
        <v/>
      </c>
      <c r="HJ214" s="1" t="str">
        <f t="shared" si="623"/>
        <v/>
      </c>
      <c r="HK214" s="1" t="str">
        <f t="shared" si="623"/>
        <v/>
      </c>
      <c r="HL214" s="1" t="str">
        <f t="shared" si="621"/>
        <v/>
      </c>
      <c r="HM214" s="1" t="str">
        <f t="shared" si="621"/>
        <v/>
      </c>
      <c r="HN214" s="1" t="str">
        <f t="shared" si="621"/>
        <v/>
      </c>
      <c r="HO214" s="1" t="str">
        <f t="shared" si="621"/>
        <v/>
      </c>
      <c r="HP214" s="1" t="str">
        <f t="shared" si="621"/>
        <v/>
      </c>
      <c r="HQ214" s="1" t="str">
        <f t="shared" si="621"/>
        <v/>
      </c>
      <c r="HR214" s="1" t="str">
        <f t="shared" si="621"/>
        <v/>
      </c>
      <c r="HS214" s="1" t="str">
        <f t="shared" si="621"/>
        <v/>
      </c>
      <c r="HT214" s="1" t="str">
        <f t="shared" si="621"/>
        <v/>
      </c>
      <c r="HU214" s="1" t="str">
        <f t="shared" si="621"/>
        <v/>
      </c>
      <c r="HV214" s="1" t="str">
        <f t="shared" si="621"/>
        <v/>
      </c>
      <c r="HW214" s="1" t="str">
        <f t="shared" si="621"/>
        <v/>
      </c>
      <c r="HX214" s="1" t="str">
        <f t="shared" si="621"/>
        <v/>
      </c>
      <c r="HY214" s="1" t="str">
        <f t="shared" si="621"/>
        <v/>
      </c>
      <c r="HZ214" s="1" t="str">
        <f t="shared" si="621"/>
        <v/>
      </c>
      <c r="IA214" s="1" t="str">
        <f t="shared" si="621"/>
        <v/>
      </c>
      <c r="IB214" s="1" t="str">
        <f t="shared" si="621"/>
        <v/>
      </c>
      <c r="IC214" s="1" t="str">
        <f t="shared" si="621"/>
        <v/>
      </c>
      <c r="ID214" s="1" t="str">
        <f t="shared" si="621"/>
        <v/>
      </c>
      <c r="IE214" s="1" t="str">
        <f t="shared" si="621"/>
        <v/>
      </c>
      <c r="IF214" s="1" t="str">
        <f t="shared" si="621"/>
        <v/>
      </c>
      <c r="IG214" s="1" t="str">
        <f t="shared" si="621"/>
        <v/>
      </c>
      <c r="IH214" s="1" t="str">
        <f t="shared" si="621"/>
        <v/>
      </c>
      <c r="II214" s="1" t="str">
        <f t="shared" si="621"/>
        <v/>
      </c>
      <c r="IJ214" s="1" t="str">
        <f t="shared" si="621"/>
        <v/>
      </c>
      <c r="IK214" s="1" t="str">
        <f t="shared" si="621"/>
        <v/>
      </c>
      <c r="IL214" s="1" t="str">
        <f t="shared" si="621"/>
        <v/>
      </c>
      <c r="IM214" s="1" t="str">
        <f t="shared" si="621"/>
        <v/>
      </c>
      <c r="IN214" s="1" t="str">
        <f t="shared" si="621"/>
        <v/>
      </c>
      <c r="IO214" s="1" t="str">
        <f t="shared" si="621"/>
        <v/>
      </c>
      <c r="IP214" s="1" t="str">
        <f t="shared" si="621"/>
        <v/>
      </c>
      <c r="IQ214" s="1" t="str">
        <f t="shared" si="621"/>
        <v/>
      </c>
      <c r="IR214" s="1" t="str">
        <f t="shared" si="621"/>
        <v/>
      </c>
      <c r="IS214" s="1" t="str">
        <f t="shared" si="621"/>
        <v/>
      </c>
      <c r="IT214" s="1" t="str">
        <f t="shared" si="621"/>
        <v/>
      </c>
      <c r="IU214" s="1" t="str">
        <f t="shared" si="621"/>
        <v/>
      </c>
      <c r="IV214" s="1" t="str">
        <f t="shared" si="621"/>
        <v/>
      </c>
      <c r="IW214" s="1" t="str">
        <f t="shared" si="621"/>
        <v/>
      </c>
      <c r="IX214" s="1" t="str">
        <f t="shared" si="621"/>
        <v/>
      </c>
      <c r="IY214" s="1" t="str">
        <f t="shared" si="621"/>
        <v/>
      </c>
      <c r="IZ214" s="1" t="str">
        <f t="shared" si="621"/>
        <v/>
      </c>
      <c r="JA214" s="1" t="str">
        <f t="shared" si="621"/>
        <v/>
      </c>
      <c r="JB214" s="1" t="str">
        <f t="shared" si="621"/>
        <v/>
      </c>
      <c r="JC214" s="1" t="str">
        <f t="shared" si="621"/>
        <v/>
      </c>
      <c r="JD214" s="1" t="str">
        <f t="shared" si="621"/>
        <v/>
      </c>
      <c r="JE214" s="1" t="str">
        <f t="shared" si="621"/>
        <v/>
      </c>
      <c r="JF214" s="1" t="str">
        <f t="shared" si="621"/>
        <v/>
      </c>
      <c r="JG214" s="1" t="str">
        <f t="shared" si="621"/>
        <v/>
      </c>
      <c r="JH214" s="1" t="str">
        <f t="shared" si="621"/>
        <v/>
      </c>
      <c r="JI214" s="1" t="str">
        <f t="shared" si="621"/>
        <v/>
      </c>
      <c r="JJ214" s="1" t="str">
        <f t="shared" si="621"/>
        <v/>
      </c>
      <c r="JK214" s="1" t="str">
        <f t="shared" si="621"/>
        <v/>
      </c>
      <c r="JL214" s="1" t="str">
        <f t="shared" si="621"/>
        <v/>
      </c>
      <c r="JM214" s="1" t="str">
        <f t="shared" si="621"/>
        <v/>
      </c>
      <c r="JN214" s="1" t="str">
        <f t="shared" si="621"/>
        <v/>
      </c>
      <c r="JO214" s="1" t="str">
        <f t="shared" si="621"/>
        <v/>
      </c>
      <c r="JP214" s="1" t="str">
        <f t="shared" si="621"/>
        <v/>
      </c>
      <c r="JQ214" s="1" t="str">
        <f t="shared" si="621"/>
        <v/>
      </c>
      <c r="JR214" s="1" t="str">
        <f t="shared" si="621"/>
        <v/>
      </c>
      <c r="JS214" s="1" t="str">
        <f t="shared" si="621"/>
        <v/>
      </c>
      <c r="JT214" s="1" t="str">
        <f t="shared" si="621"/>
        <v/>
      </c>
      <c r="JU214" s="1" t="str">
        <f t="shared" si="621"/>
        <v/>
      </c>
      <c r="JV214" s="1" t="str">
        <f t="shared" si="621"/>
        <v/>
      </c>
      <c r="JW214" s="1" t="str">
        <f t="shared" si="613"/>
        <v/>
      </c>
      <c r="JX214" s="1" t="str">
        <f t="shared" si="613"/>
        <v/>
      </c>
      <c r="JY214" s="1" t="str">
        <f t="shared" si="613"/>
        <v/>
      </c>
      <c r="JZ214" s="1" t="str">
        <f t="shared" si="613"/>
        <v/>
      </c>
      <c r="KA214" s="1" t="str">
        <f t="shared" si="613"/>
        <v/>
      </c>
      <c r="KB214" s="1" t="str">
        <f t="shared" si="613"/>
        <v/>
      </c>
      <c r="KC214" s="1" t="str">
        <f t="shared" si="613"/>
        <v/>
      </c>
      <c r="KD214" s="1" t="str">
        <f t="shared" si="613"/>
        <v/>
      </c>
      <c r="KE214" s="1" t="str">
        <f t="shared" si="613"/>
        <v/>
      </c>
      <c r="KF214" s="1" t="str">
        <f t="shared" si="613"/>
        <v/>
      </c>
      <c r="KG214" s="1" t="str">
        <f t="shared" si="613"/>
        <v/>
      </c>
      <c r="KH214" s="1" t="str">
        <f t="shared" si="613"/>
        <v/>
      </c>
      <c r="KI214" s="1" t="str">
        <f t="shared" si="613"/>
        <v/>
      </c>
      <c r="KJ214" s="1" t="str">
        <f t="shared" si="613"/>
        <v/>
      </c>
      <c r="KK214" s="1" t="str">
        <f t="shared" si="613"/>
        <v/>
      </c>
      <c r="KL214" s="1" t="str">
        <f t="shared" si="613"/>
        <v/>
      </c>
      <c r="KM214" s="1" t="str">
        <f t="shared" si="613"/>
        <v/>
      </c>
      <c r="KN214" s="1" t="str">
        <f t="shared" si="613"/>
        <v/>
      </c>
      <c r="KO214" s="1" t="str">
        <f t="shared" si="613"/>
        <v/>
      </c>
      <c r="KP214" s="1" t="str">
        <f t="shared" si="613"/>
        <v/>
      </c>
      <c r="KQ214" s="1" t="str">
        <f t="shared" si="613"/>
        <v/>
      </c>
      <c r="KR214" s="1" t="str">
        <f t="shared" si="613"/>
        <v/>
      </c>
      <c r="KS214" s="1" t="str">
        <f t="shared" si="613"/>
        <v/>
      </c>
      <c r="KT214" s="1" t="str">
        <f t="shared" si="613"/>
        <v/>
      </c>
      <c r="KU214" s="1" t="str">
        <f t="shared" si="613"/>
        <v/>
      </c>
      <c r="KV214" s="1" t="str">
        <f t="shared" si="613"/>
        <v/>
      </c>
      <c r="KW214" s="1" t="str">
        <f t="shared" si="613"/>
        <v/>
      </c>
      <c r="KX214" s="1" t="str">
        <f t="shared" si="613"/>
        <v/>
      </c>
      <c r="KY214" s="1" t="str">
        <f t="shared" si="613"/>
        <v/>
      </c>
      <c r="KZ214" s="1" t="str">
        <f t="shared" si="613"/>
        <v/>
      </c>
      <c r="LA214" s="1" t="str">
        <f t="shared" si="613"/>
        <v/>
      </c>
      <c r="LB214" s="1" t="str">
        <f t="shared" si="613"/>
        <v/>
      </c>
      <c r="LC214" s="1" t="str">
        <f t="shared" si="613"/>
        <v/>
      </c>
      <c r="LD214" s="1" t="str">
        <f t="shared" si="613"/>
        <v/>
      </c>
      <c r="LE214" s="1" t="str">
        <f t="shared" si="613"/>
        <v/>
      </c>
      <c r="LF214" s="1" t="str">
        <f t="shared" si="613"/>
        <v/>
      </c>
      <c r="LG214" s="1" t="str">
        <f t="shared" si="613"/>
        <v/>
      </c>
      <c r="LH214" s="1" t="str">
        <f t="shared" si="613"/>
        <v/>
      </c>
      <c r="LI214" s="1" t="str">
        <f t="shared" si="613"/>
        <v/>
      </c>
      <c r="LJ214" s="1" t="str">
        <f t="shared" si="613"/>
        <v/>
      </c>
      <c r="LK214" s="1" t="str">
        <f t="shared" si="613"/>
        <v/>
      </c>
      <c r="LL214" s="1" t="str">
        <f t="shared" si="613"/>
        <v/>
      </c>
      <c r="LM214" s="1" t="str">
        <f t="shared" si="613"/>
        <v/>
      </c>
      <c r="LN214" s="1" t="str">
        <f t="shared" si="613"/>
        <v/>
      </c>
      <c r="LO214" s="1" t="str">
        <f t="shared" si="613"/>
        <v/>
      </c>
      <c r="LP214" s="1" t="str">
        <f t="shared" si="613"/>
        <v/>
      </c>
      <c r="LQ214" s="1" t="str">
        <f t="shared" si="613"/>
        <v/>
      </c>
      <c r="LR214" s="1" t="str">
        <f t="shared" si="613"/>
        <v/>
      </c>
      <c r="LS214" s="1" t="str">
        <f t="shared" si="613"/>
        <v/>
      </c>
      <c r="LT214" s="1" t="str">
        <f t="shared" si="613"/>
        <v/>
      </c>
      <c r="LU214" s="1" t="str">
        <f t="shared" si="613"/>
        <v/>
      </c>
      <c r="LV214" s="1" t="str">
        <f t="shared" si="613"/>
        <v/>
      </c>
      <c r="LW214" s="1" t="str">
        <f t="shared" si="613"/>
        <v/>
      </c>
      <c r="LX214" s="1" t="str">
        <f t="shared" si="613"/>
        <v/>
      </c>
      <c r="LY214" s="1" t="str">
        <f t="shared" si="613"/>
        <v/>
      </c>
      <c r="LZ214" s="1" t="str">
        <f t="shared" si="613"/>
        <v/>
      </c>
      <c r="MA214" s="1" t="str">
        <f t="shared" si="613"/>
        <v/>
      </c>
      <c r="MB214" s="1" t="str">
        <f t="shared" si="613"/>
        <v/>
      </c>
      <c r="MC214" s="1" t="str">
        <f t="shared" si="613"/>
        <v/>
      </c>
      <c r="MD214" s="1" t="str">
        <f t="shared" si="613"/>
        <v/>
      </c>
      <c r="ME214" s="1" t="str">
        <f t="shared" si="613"/>
        <v/>
      </c>
      <c r="MF214" s="1" t="str">
        <f t="shared" si="613"/>
        <v/>
      </c>
      <c r="MG214" s="1" t="str">
        <f t="shared" si="613"/>
        <v/>
      </c>
      <c r="MH214" s="1" t="str">
        <f t="shared" ref="MH214:OS217" si="624">IF(IF($B214&gt;MH$2,1/(1+EXP(-$B$10*(SUM($B$2*(1-(YEAR($B214)-YEAR(MH$2))/173),IF(OR(IF($L214&lt;&gt;".",$L214 = MH$23,FALSE),OR(IF($L214&lt;&gt;".",$L214 = MH$26,FALSE),IF($L214&lt;&gt;".",$L214 = MH$29,FALSE))),$B$4,0),IF(OR(IF($M214&lt;&gt;".",$M214 = MH$24,FALSE),OR(IF($M214&lt;&gt;".",$M214 = MH$27,FALSE),IF($M214&lt;&gt;".",$M214 = MH$30,FALSE))),$B$5,0),IF(OR(IF($N214&lt;&gt;".",$N214 = MH$25,FALSE),OR(IF($N214&lt;&gt;".",$N214 = MH$28,FALSE),IF($N214&lt;&gt;".",$N214 = MH$31,FALSE))),$B$6,0),$B$7*SUM(IF(AND($D214 =MH$4,$D214&lt;&gt;9999),$B$22,IF(OR($D214 = 1,$D214 =2),-$B$22,0)),IF(AND($E214 =MH$5,$E214&lt;&gt;9999),$B$21,IF(OR($E214 = 1,$E214 =2),-$B$21,0)),IF(AND($F214 =MH$6,$F214&lt;&gt;9999),$B$20,IF(OR($F214 = 1,$F214 =2),-$B$20,0)),IF(AND($G214 =MH$8,$G214&lt;&gt;9999),$B$27,IF(OR($G214 = 1,$G214 =2),-$B$27,0)),IF(AND($H214 =MH$9,$H214&lt;&gt;9999),$B$23,IF(OR($H214 = 1,$H214 =2),-$B$23,0)),IF(AND($I214 =MH$10,$I214&lt;&gt;9999),$B$25,IF(OR($I214 = 1,$I214 =2),-$B$25,0)),IF(AND($J214 =MH$19,$J214&lt;&gt;9999),$B$24,IF(OR($J214 = 1,$J214 =2),-$B$24,0)),IF(AND($K214 =MH$20,$K214&lt;&gt;9999),$B$26,IF(OR($K214 = 1,$K214 =2),-$B$26,0))),IF($O214=MH$32,$B$3,0))-$B$11))),"")&gt;0,IF($B214&gt;MH$2,1/(1+EXP(-$B$10*(SUM($B$2*(1-(YEAR($B214)-YEAR(MH$2))/173),IF(OR(IF($L214&lt;&gt;".",$L214 = MH$23,FALSE),OR(IF($L214&lt;&gt;".",$L214 = MH$26,FALSE),IF($L214&lt;&gt;".",$L214 = MH$29,FALSE))),$B$4,0),IF(OR(IF($M214&lt;&gt;".",$M214 = MH$24,FALSE),OR(IF($M214&lt;&gt;".",$M214 = MH$27,FALSE),IF($M214&lt;&gt;".",$M214 = MH$30,FALSE))),$B$5,0),IF(OR(IF($N214&lt;&gt;".",$N214 = MH$25,FALSE),OR(IF($N214&lt;&gt;".",$N214 = MH$28,FALSE),IF($N214&lt;&gt;".",$N214 = MH$31,FALSE))),$B$6,0),$B$7*SUM(IF(AND($D214 =MH$4,$D214&lt;&gt;9999),$B$22,IF(OR($D214 = 1,$D214 =2),-$B$22,0)),IF(AND($E214 =MH$5,$E214&lt;&gt;9999),$B$21,IF(OR($E214 = 1,$E214 =2),-$B$21,0)),IF(AND($F214 =MH$6,$F214&lt;&gt;9999),$B$20,IF(OR($F214 = 1,$F214 =2),-$B$20,0)),IF(AND($G214 =MH$8,$G214&lt;&gt;9999),$B$27,IF(OR($G214 = 1,$G214 =2),-$B$27,0)),IF(AND($H214 =MH$9,$H214&lt;&gt;9999),$B$23,IF(OR($H214 = 1,$H214 =2),-$B$23,0)),IF(AND($I214 =MH$10,$I214&lt;&gt;9999),$B$25,IF(OR($I214 = 1,$I214 =2),-$B$25,0)),IF(AND($J214 =MH$19,$J214&lt;&gt;9999),$B$24,IF(OR($J214 = 1,$J214 =2),-$B$24,0)),IF(AND($K214 =MH$20,$K214&lt;&gt;9999),$B$26,IF(OR($K214 = 1,$K214 =2),-$B$26,0))),IF($O214=MH$32,$B$3,0))-$B$11))),""),"")</f>
        <v/>
      </c>
      <c r="MI214" s="1" t="str">
        <f t="shared" si="624"/>
        <v/>
      </c>
      <c r="MJ214" s="1" t="str">
        <f t="shared" si="624"/>
        <v/>
      </c>
      <c r="MK214" s="1" t="str">
        <f t="shared" si="624"/>
        <v/>
      </c>
      <c r="ML214" s="1" t="str">
        <f t="shared" si="624"/>
        <v/>
      </c>
      <c r="MM214" s="1" t="str">
        <f t="shared" si="624"/>
        <v/>
      </c>
      <c r="MN214" s="1" t="str">
        <f t="shared" si="624"/>
        <v/>
      </c>
      <c r="MO214" s="1" t="str">
        <f t="shared" si="624"/>
        <v/>
      </c>
      <c r="MP214" s="1" t="str">
        <f t="shared" si="624"/>
        <v/>
      </c>
      <c r="MQ214" s="1" t="str">
        <f t="shared" si="624"/>
        <v/>
      </c>
      <c r="MR214" s="1" t="str">
        <f t="shared" si="624"/>
        <v/>
      </c>
      <c r="MS214" s="1" t="str">
        <f t="shared" si="624"/>
        <v/>
      </c>
      <c r="MT214" s="1" t="str">
        <f t="shared" si="624"/>
        <v/>
      </c>
      <c r="MU214" s="1" t="str">
        <f t="shared" si="624"/>
        <v/>
      </c>
      <c r="MV214" s="1" t="str">
        <f t="shared" si="624"/>
        <v/>
      </c>
      <c r="MW214" s="1" t="str">
        <f t="shared" si="624"/>
        <v/>
      </c>
      <c r="MX214" s="1" t="str">
        <f t="shared" si="624"/>
        <v/>
      </c>
      <c r="MY214" s="1" t="str">
        <f t="shared" si="624"/>
        <v/>
      </c>
      <c r="MZ214" s="1" t="str">
        <f t="shared" si="624"/>
        <v/>
      </c>
      <c r="NA214" s="1" t="str">
        <f t="shared" si="624"/>
        <v/>
      </c>
      <c r="NB214" s="1" t="str">
        <f t="shared" si="624"/>
        <v/>
      </c>
      <c r="NC214" s="1" t="str">
        <f t="shared" si="624"/>
        <v/>
      </c>
      <c r="ND214" s="1" t="str">
        <f t="shared" si="624"/>
        <v/>
      </c>
      <c r="NE214" s="1" t="str">
        <f t="shared" si="624"/>
        <v/>
      </c>
      <c r="NF214" s="1" t="str">
        <f t="shared" si="624"/>
        <v/>
      </c>
      <c r="NG214" s="1" t="str">
        <f t="shared" si="624"/>
        <v/>
      </c>
      <c r="NH214" s="1" t="str">
        <f t="shared" si="624"/>
        <v/>
      </c>
      <c r="NI214" s="1" t="str">
        <f t="shared" si="624"/>
        <v/>
      </c>
      <c r="NJ214" s="1" t="str">
        <f t="shared" si="624"/>
        <v/>
      </c>
      <c r="NK214" s="1" t="str">
        <f t="shared" si="624"/>
        <v/>
      </c>
      <c r="NL214" s="1" t="str">
        <f t="shared" si="624"/>
        <v/>
      </c>
      <c r="NM214" s="1" t="str">
        <f t="shared" si="624"/>
        <v/>
      </c>
      <c r="NN214" s="1" t="str">
        <f t="shared" si="624"/>
        <v/>
      </c>
      <c r="NO214" s="1" t="str">
        <f t="shared" si="624"/>
        <v/>
      </c>
      <c r="NP214" s="1" t="str">
        <f t="shared" si="624"/>
        <v/>
      </c>
      <c r="NQ214" s="1" t="str">
        <f t="shared" si="624"/>
        <v/>
      </c>
      <c r="NR214" s="1" t="str">
        <f t="shared" si="624"/>
        <v/>
      </c>
      <c r="NS214" s="1" t="str">
        <f t="shared" si="624"/>
        <v/>
      </c>
      <c r="NT214" s="1" t="str">
        <f t="shared" si="624"/>
        <v/>
      </c>
      <c r="NU214" s="1" t="str">
        <f t="shared" si="624"/>
        <v/>
      </c>
      <c r="NV214" s="1" t="str">
        <f t="shared" si="624"/>
        <v/>
      </c>
      <c r="NW214" s="1" t="str">
        <f t="shared" si="624"/>
        <v/>
      </c>
      <c r="NX214" s="1" t="str">
        <f t="shared" si="624"/>
        <v/>
      </c>
      <c r="NY214" s="1" t="str">
        <f t="shared" si="624"/>
        <v/>
      </c>
      <c r="NZ214" s="1" t="str">
        <f t="shared" si="624"/>
        <v/>
      </c>
      <c r="OA214" s="1" t="str">
        <f t="shared" si="624"/>
        <v/>
      </c>
      <c r="OB214" s="1" t="str">
        <f t="shared" si="624"/>
        <v/>
      </c>
      <c r="OC214" s="1" t="str">
        <f t="shared" si="624"/>
        <v/>
      </c>
      <c r="OD214" s="1" t="str">
        <f t="shared" si="624"/>
        <v/>
      </c>
      <c r="OE214" s="1" t="str">
        <f t="shared" si="624"/>
        <v/>
      </c>
      <c r="OF214" s="1" t="str">
        <f t="shared" si="624"/>
        <v/>
      </c>
      <c r="OG214" s="1" t="str">
        <f t="shared" si="624"/>
        <v/>
      </c>
      <c r="OH214" s="1" t="str">
        <f t="shared" si="624"/>
        <v/>
      </c>
      <c r="OI214" s="1" t="str">
        <f t="shared" si="624"/>
        <v/>
      </c>
      <c r="OJ214" s="1" t="str">
        <f t="shared" si="624"/>
        <v/>
      </c>
      <c r="OK214" s="1" t="str">
        <f t="shared" si="624"/>
        <v/>
      </c>
      <c r="OL214" s="1" t="str">
        <f t="shared" si="624"/>
        <v/>
      </c>
      <c r="OM214" s="1" t="str">
        <f t="shared" si="624"/>
        <v/>
      </c>
      <c r="ON214" s="1" t="str">
        <f t="shared" si="624"/>
        <v/>
      </c>
      <c r="OO214" s="1" t="str">
        <f t="shared" si="624"/>
        <v/>
      </c>
      <c r="OP214" s="1" t="str">
        <f t="shared" si="624"/>
        <v/>
      </c>
      <c r="OQ214" s="1" t="str">
        <f t="shared" si="624"/>
        <v/>
      </c>
      <c r="OR214" s="1" t="str">
        <f t="shared" si="624"/>
        <v/>
      </c>
      <c r="OS214" s="1" t="str">
        <f t="shared" si="624"/>
        <v/>
      </c>
      <c r="OT214" s="1" t="str">
        <f t="shared" si="587"/>
        <v/>
      </c>
      <c r="OU214" s="1" t="str">
        <f t="shared" si="587"/>
        <v/>
      </c>
      <c r="OV214" s="1" t="str">
        <f t="shared" si="587"/>
        <v/>
      </c>
      <c r="OW214" s="1" t="str">
        <f t="shared" si="587"/>
        <v/>
      </c>
      <c r="OX214" s="1" t="str">
        <f t="shared" si="587"/>
        <v/>
      </c>
      <c r="OY214" s="1" t="str">
        <f t="shared" si="587"/>
        <v/>
      </c>
      <c r="OZ214" s="1" t="str">
        <f t="shared" si="587"/>
        <v/>
      </c>
      <c r="PA214" s="1" t="str">
        <f t="shared" si="580"/>
        <v/>
      </c>
      <c r="PB214" s="1" t="str">
        <f t="shared" si="580"/>
        <v/>
      </c>
      <c r="PC214" s="1" t="str">
        <f t="shared" si="617"/>
        <v/>
      </c>
      <c r="PD214" s="1" t="str">
        <f t="shared" si="617"/>
        <v/>
      </c>
      <c r="PE214" s="1" t="str">
        <f t="shared" si="617"/>
        <v/>
      </c>
      <c r="PF214" s="1" t="str">
        <f t="shared" si="617"/>
        <v/>
      </c>
      <c r="PG214" s="1" t="str">
        <f t="shared" si="617"/>
        <v/>
      </c>
      <c r="PH214" s="1" t="str">
        <f t="shared" si="617"/>
        <v/>
      </c>
      <c r="PI214" s="1" t="str">
        <f t="shared" si="617"/>
        <v/>
      </c>
      <c r="PJ214" s="1" t="str">
        <f t="shared" si="617"/>
        <v/>
      </c>
      <c r="PK214" s="1" t="str">
        <f t="shared" si="617"/>
        <v/>
      </c>
      <c r="PL214" s="1" t="str">
        <f t="shared" si="617"/>
        <v/>
      </c>
      <c r="PM214" s="1" t="str">
        <f t="shared" si="617"/>
        <v/>
      </c>
      <c r="PN214" s="1" t="str">
        <f t="shared" si="617"/>
        <v/>
      </c>
      <c r="PO214" s="1" t="str">
        <f t="shared" si="617"/>
        <v/>
      </c>
      <c r="PP214" s="1" t="str">
        <f t="shared" si="617"/>
        <v/>
      </c>
      <c r="PQ214" s="1" t="str">
        <f t="shared" si="617"/>
        <v/>
      </c>
      <c r="PR214" s="1" t="str">
        <f t="shared" si="617"/>
        <v/>
      </c>
      <c r="PS214" s="1" t="str">
        <f t="shared" si="617"/>
        <v/>
      </c>
      <c r="PT214" s="1" t="str">
        <f t="shared" si="617"/>
        <v/>
      </c>
      <c r="PU214" s="1" t="str">
        <f t="shared" si="617"/>
        <v/>
      </c>
      <c r="PV214" s="1" t="str">
        <f t="shared" si="617"/>
        <v/>
      </c>
      <c r="PW214" s="1" t="str">
        <f t="shared" si="617"/>
        <v/>
      </c>
      <c r="PX214" s="1" t="str">
        <f t="shared" si="617"/>
        <v/>
      </c>
      <c r="PY214" s="1" t="str">
        <f t="shared" si="617"/>
        <v/>
      </c>
      <c r="PZ214" s="1" t="str">
        <f t="shared" si="617"/>
        <v/>
      </c>
      <c r="QA214" s="1" t="str">
        <f t="shared" si="617"/>
        <v/>
      </c>
      <c r="QB214" s="1" t="str">
        <f t="shared" si="617"/>
        <v/>
      </c>
      <c r="QC214" s="1" t="str">
        <f t="shared" si="617"/>
        <v/>
      </c>
      <c r="QD214" s="1" t="str">
        <f t="shared" si="617"/>
        <v/>
      </c>
      <c r="QE214" s="1" t="str">
        <f t="shared" si="617"/>
        <v/>
      </c>
      <c r="QF214" s="1" t="str">
        <f t="shared" si="617"/>
        <v/>
      </c>
      <c r="QG214" s="1" t="str">
        <f t="shared" si="617"/>
        <v/>
      </c>
      <c r="QH214" s="1" t="str">
        <f t="shared" si="617"/>
        <v/>
      </c>
      <c r="QI214" s="1" t="str">
        <f t="shared" si="617"/>
        <v/>
      </c>
      <c r="QJ214" s="1" t="str">
        <f t="shared" si="617"/>
        <v/>
      </c>
      <c r="QK214" s="1" t="str">
        <f t="shared" si="617"/>
        <v/>
      </c>
      <c r="QL214" s="1" t="str">
        <f t="shared" si="617"/>
        <v/>
      </c>
      <c r="QM214" s="1" t="str">
        <f t="shared" si="617"/>
        <v/>
      </c>
      <c r="QN214" s="1" t="str">
        <f t="shared" si="617"/>
        <v/>
      </c>
      <c r="QO214" s="1" t="str">
        <f t="shared" si="617"/>
        <v/>
      </c>
      <c r="QP214" s="1" t="str">
        <f t="shared" si="617"/>
        <v/>
      </c>
      <c r="QQ214" s="1" t="str">
        <f t="shared" si="617"/>
        <v/>
      </c>
      <c r="QR214" s="1" t="str">
        <f t="shared" si="617"/>
        <v/>
      </c>
      <c r="QS214" s="1" t="str">
        <f t="shared" si="617"/>
        <v/>
      </c>
      <c r="QT214" s="1" t="str">
        <f t="shared" si="617"/>
        <v/>
      </c>
      <c r="QU214" s="1" t="str">
        <f t="shared" si="617"/>
        <v/>
      </c>
      <c r="QV214" s="1" t="str">
        <f t="shared" si="617"/>
        <v/>
      </c>
      <c r="QW214" s="1" t="str">
        <f t="shared" si="617"/>
        <v/>
      </c>
      <c r="QX214" s="1" t="str">
        <f t="shared" si="617"/>
        <v/>
      </c>
      <c r="QY214" s="1" t="str">
        <f t="shared" si="617"/>
        <v/>
      </c>
      <c r="QZ214" s="1" t="str">
        <f t="shared" si="617"/>
        <v/>
      </c>
      <c r="RA214" s="1" t="str">
        <f t="shared" si="617"/>
        <v/>
      </c>
      <c r="RB214" s="1" t="str">
        <f t="shared" si="617"/>
        <v/>
      </c>
      <c r="RC214" s="1" t="str">
        <f t="shared" si="617"/>
        <v/>
      </c>
      <c r="RD214" s="1" t="str">
        <f t="shared" si="617"/>
        <v/>
      </c>
      <c r="RE214" s="1" t="str">
        <f t="shared" si="617"/>
        <v/>
      </c>
      <c r="RF214" s="1" t="str">
        <f t="shared" si="617"/>
        <v/>
      </c>
      <c r="RG214" s="1" t="str">
        <f t="shared" si="617"/>
        <v/>
      </c>
      <c r="RH214" s="1" t="str">
        <f t="shared" si="617"/>
        <v/>
      </c>
      <c r="RI214" s="1" t="str">
        <f t="shared" si="617"/>
        <v/>
      </c>
      <c r="RJ214" s="1" t="str">
        <f t="shared" si="617"/>
        <v/>
      </c>
      <c r="RK214" s="1" t="str">
        <f t="shared" si="617"/>
        <v/>
      </c>
      <c r="RL214" s="1" t="str">
        <f t="shared" si="617"/>
        <v/>
      </c>
      <c r="RM214" s="1" t="str">
        <f t="shared" si="617"/>
        <v/>
      </c>
      <c r="RN214" s="1" t="str">
        <f t="shared" si="617"/>
        <v/>
      </c>
      <c r="RO214" s="1" t="str">
        <f t="shared" si="614"/>
        <v/>
      </c>
      <c r="RP214" s="1" t="str">
        <f t="shared" si="614"/>
        <v/>
      </c>
      <c r="RQ214" s="1" t="str">
        <f t="shared" si="614"/>
        <v/>
      </c>
      <c r="RR214" s="1" t="str">
        <f t="shared" si="614"/>
        <v/>
      </c>
      <c r="RS214" s="1" t="str">
        <f t="shared" si="614"/>
        <v/>
      </c>
      <c r="RT214" s="1" t="str">
        <f t="shared" si="614"/>
        <v/>
      </c>
      <c r="RU214" s="1" t="str">
        <f t="shared" si="614"/>
        <v/>
      </c>
      <c r="RV214" s="1" t="str">
        <f t="shared" si="614"/>
        <v/>
      </c>
      <c r="RW214" s="1" t="str">
        <f t="shared" si="614"/>
        <v/>
      </c>
      <c r="RX214" s="1" t="str">
        <f t="shared" si="614"/>
        <v/>
      </c>
      <c r="RY214" s="1" t="str">
        <f t="shared" si="614"/>
        <v/>
      </c>
      <c r="RZ214" s="1" t="str">
        <f t="shared" si="614"/>
        <v/>
      </c>
      <c r="SA214" s="1" t="str">
        <f t="shared" si="614"/>
        <v/>
      </c>
      <c r="SB214" s="1" t="str">
        <f t="shared" si="614"/>
        <v/>
      </c>
      <c r="SC214" s="1" t="str">
        <f t="shared" si="614"/>
        <v/>
      </c>
      <c r="SD214" s="1" t="str">
        <f t="shared" si="614"/>
        <v/>
      </c>
      <c r="SE214" s="1" t="str">
        <f t="shared" si="614"/>
        <v/>
      </c>
      <c r="SF214" s="1" t="str">
        <f t="shared" si="614"/>
        <v/>
      </c>
      <c r="SG214" s="1" t="str">
        <f t="shared" si="614"/>
        <v/>
      </c>
      <c r="SH214" s="1" t="str">
        <f t="shared" si="614"/>
        <v/>
      </c>
      <c r="SI214" s="1" t="str">
        <f t="shared" si="614"/>
        <v/>
      </c>
      <c r="SJ214" s="1" t="str">
        <f t="shared" si="614"/>
        <v/>
      </c>
      <c r="SK214" s="1" t="str">
        <f t="shared" si="614"/>
        <v/>
      </c>
      <c r="SL214" s="1" t="str">
        <f t="shared" si="614"/>
        <v/>
      </c>
      <c r="SM214" s="1" t="str">
        <f t="shared" si="614"/>
        <v/>
      </c>
      <c r="SN214" s="1" t="str">
        <f t="shared" si="614"/>
        <v/>
      </c>
      <c r="SO214" s="1" t="str">
        <f t="shared" si="614"/>
        <v/>
      </c>
      <c r="SP214" s="1" t="str">
        <f t="shared" si="614"/>
        <v/>
      </c>
      <c r="SQ214" s="1" t="str">
        <f t="shared" si="614"/>
        <v/>
      </c>
      <c r="SR214" s="1" t="str">
        <f t="shared" si="614"/>
        <v/>
      </c>
      <c r="SS214" s="1" t="str">
        <f t="shared" si="614"/>
        <v/>
      </c>
      <c r="ST214" s="1" t="str">
        <f t="shared" si="614"/>
        <v/>
      </c>
      <c r="SU214" s="1" t="str">
        <f t="shared" si="614"/>
        <v/>
      </c>
      <c r="SV214" s="1" t="str">
        <f t="shared" si="614"/>
        <v/>
      </c>
      <c r="SW214" s="1" t="str">
        <f t="shared" si="614"/>
        <v/>
      </c>
      <c r="SX214" s="1" t="str">
        <f t="shared" si="614"/>
        <v/>
      </c>
      <c r="SY214" s="1" t="str">
        <f t="shared" si="614"/>
        <v/>
      </c>
      <c r="SZ214" s="1" t="str">
        <f t="shared" si="614"/>
        <v/>
      </c>
      <c r="TA214" s="1" t="str">
        <f t="shared" si="614"/>
        <v/>
      </c>
      <c r="TB214" s="1" t="str">
        <f t="shared" si="614"/>
        <v/>
      </c>
      <c r="TC214" s="1" t="str">
        <f t="shared" si="614"/>
        <v/>
      </c>
      <c r="TD214" s="1" t="str">
        <f t="shared" si="614"/>
        <v/>
      </c>
      <c r="TE214" s="1" t="str">
        <f t="shared" si="614"/>
        <v/>
      </c>
      <c r="TF214" s="1" t="str">
        <f t="shared" si="614"/>
        <v/>
      </c>
      <c r="TG214" s="1" t="str">
        <f t="shared" si="614"/>
        <v/>
      </c>
      <c r="TH214" s="1" t="str">
        <f t="shared" si="614"/>
        <v/>
      </c>
      <c r="TI214" s="1" t="str">
        <f t="shared" si="614"/>
        <v/>
      </c>
      <c r="TJ214" s="1" t="str">
        <f t="shared" si="614"/>
        <v/>
      </c>
      <c r="TK214" s="1" t="str">
        <f t="shared" si="614"/>
        <v/>
      </c>
      <c r="TL214" s="1" t="str">
        <f t="shared" si="614"/>
        <v/>
      </c>
      <c r="TM214" s="1" t="str">
        <f t="shared" si="614"/>
        <v/>
      </c>
      <c r="TN214" s="1" t="str">
        <f t="shared" si="614"/>
        <v/>
      </c>
      <c r="TO214" s="1" t="str">
        <f t="shared" si="614"/>
        <v/>
      </c>
      <c r="TP214" s="1" t="str">
        <f t="shared" si="614"/>
        <v/>
      </c>
      <c r="TQ214" s="1" t="str">
        <f t="shared" si="614"/>
        <v/>
      </c>
      <c r="TR214" s="1" t="str">
        <f t="shared" si="614"/>
        <v/>
      </c>
      <c r="TS214" s="1" t="str">
        <f t="shared" si="614"/>
        <v/>
      </c>
      <c r="TT214" s="1" t="str">
        <f t="shared" si="614"/>
        <v/>
      </c>
      <c r="TU214" s="1" t="str">
        <f t="shared" si="614"/>
        <v/>
      </c>
      <c r="TV214" s="1" t="str">
        <f t="shared" si="614"/>
        <v/>
      </c>
      <c r="TW214" s="1" t="str">
        <f t="shared" si="614"/>
        <v/>
      </c>
      <c r="TX214" s="1" t="str">
        <f t="shared" si="614"/>
        <v/>
      </c>
      <c r="TY214" s="1" t="str">
        <f t="shared" si="614"/>
        <v/>
      </c>
      <c r="TZ214" s="1" t="str">
        <f t="shared" si="582"/>
        <v/>
      </c>
      <c r="UA214" s="1" t="str">
        <f t="shared" si="578"/>
        <v/>
      </c>
      <c r="UB214" s="1" t="str">
        <f t="shared" si="578"/>
        <v/>
      </c>
      <c r="UC214" s="1" t="str">
        <f t="shared" si="578"/>
        <v/>
      </c>
      <c r="UD214" s="1" t="str">
        <f t="shared" si="578"/>
        <v/>
      </c>
      <c r="UE214" s="1" t="str">
        <f t="shared" si="618"/>
        <v/>
      </c>
      <c r="UF214" s="1" t="str">
        <f t="shared" si="618"/>
        <v/>
      </c>
      <c r="UG214" s="1" t="str">
        <f t="shared" si="618"/>
        <v/>
      </c>
      <c r="UH214" s="1" t="str">
        <f t="shared" si="618"/>
        <v/>
      </c>
      <c r="UI214" s="1" t="str">
        <f t="shared" si="618"/>
        <v/>
      </c>
      <c r="UJ214" s="1" t="str">
        <f t="shared" si="618"/>
        <v/>
      </c>
      <c r="UK214" s="1" t="str">
        <f t="shared" si="618"/>
        <v/>
      </c>
      <c r="UL214" s="1" t="str">
        <f t="shared" si="618"/>
        <v/>
      </c>
      <c r="UM214" s="1" t="str">
        <f t="shared" si="618"/>
        <v/>
      </c>
      <c r="UN214" s="1" t="str">
        <f t="shared" si="618"/>
        <v/>
      </c>
      <c r="UO214" s="1" t="str">
        <f t="shared" si="618"/>
        <v/>
      </c>
      <c r="UP214" s="1" t="str">
        <f t="shared" si="618"/>
        <v/>
      </c>
      <c r="UQ214" s="1" t="str">
        <f t="shared" si="618"/>
        <v/>
      </c>
      <c r="UR214" s="1" t="str">
        <f t="shared" si="618"/>
        <v/>
      </c>
      <c r="US214" s="1" t="str">
        <f t="shared" si="618"/>
        <v/>
      </c>
      <c r="UT214" s="1" t="str">
        <f t="shared" si="618"/>
        <v/>
      </c>
      <c r="UU214" s="1" t="str">
        <f t="shared" si="618"/>
        <v/>
      </c>
      <c r="UV214" s="1" t="str">
        <f t="shared" si="618"/>
        <v/>
      </c>
      <c r="UW214" s="1" t="str">
        <f t="shared" si="618"/>
        <v/>
      </c>
      <c r="UX214" s="1" t="str">
        <f t="shared" si="618"/>
        <v/>
      </c>
      <c r="UY214" s="1" t="str">
        <f t="shared" si="618"/>
        <v/>
      </c>
      <c r="UZ214" s="1" t="str">
        <f t="shared" si="618"/>
        <v/>
      </c>
      <c r="VA214" s="1" t="str">
        <f t="shared" si="618"/>
        <v/>
      </c>
      <c r="VB214" s="1" t="str">
        <f t="shared" si="618"/>
        <v/>
      </c>
      <c r="VC214" s="1" t="str">
        <f t="shared" si="618"/>
        <v/>
      </c>
      <c r="VD214" s="1" t="str">
        <f t="shared" si="618"/>
        <v/>
      </c>
      <c r="VE214" s="1" t="str">
        <f t="shared" si="618"/>
        <v/>
      </c>
      <c r="VF214" s="1" t="str">
        <f t="shared" si="618"/>
        <v/>
      </c>
      <c r="VG214" s="1" t="str">
        <f t="shared" si="618"/>
        <v/>
      </c>
      <c r="VH214" s="1" t="str">
        <f t="shared" si="618"/>
        <v/>
      </c>
      <c r="VI214" s="1" t="str">
        <f t="shared" si="618"/>
        <v/>
      </c>
      <c r="VJ214" s="1" t="str">
        <f t="shared" si="618"/>
        <v/>
      </c>
      <c r="VK214" s="1" t="str">
        <f t="shared" si="618"/>
        <v/>
      </c>
      <c r="VL214" s="1" t="str">
        <f t="shared" si="618"/>
        <v/>
      </c>
      <c r="VM214" s="1" t="str">
        <f t="shared" si="618"/>
        <v/>
      </c>
      <c r="VN214" s="1" t="str">
        <f t="shared" si="618"/>
        <v/>
      </c>
      <c r="VO214" s="1" t="str">
        <f t="shared" si="618"/>
        <v/>
      </c>
      <c r="VP214" s="1" t="str">
        <f t="shared" si="618"/>
        <v/>
      </c>
      <c r="VQ214" s="1" t="str">
        <f t="shared" si="618"/>
        <v/>
      </c>
      <c r="VR214" s="1" t="str">
        <f t="shared" si="618"/>
        <v/>
      </c>
      <c r="VS214" s="1" t="str">
        <f t="shared" si="618"/>
        <v/>
      </c>
      <c r="VT214" s="1" t="str">
        <f t="shared" si="618"/>
        <v/>
      </c>
      <c r="VU214" s="1" t="str">
        <f t="shared" si="618"/>
        <v/>
      </c>
      <c r="VV214" s="1" t="str">
        <f t="shared" si="618"/>
        <v/>
      </c>
      <c r="VW214" s="1" t="str">
        <f t="shared" si="618"/>
        <v/>
      </c>
      <c r="VX214" s="1" t="str">
        <f t="shared" si="618"/>
        <v/>
      </c>
      <c r="VY214" s="1" t="str">
        <f t="shared" si="618"/>
        <v/>
      </c>
      <c r="VZ214" s="1" t="str">
        <f t="shared" si="618"/>
        <v/>
      </c>
      <c r="WA214" s="1" t="str">
        <f t="shared" si="618"/>
        <v/>
      </c>
      <c r="WB214" s="1" t="str">
        <f t="shared" si="618"/>
        <v/>
      </c>
      <c r="WC214" s="1" t="str">
        <f t="shared" si="618"/>
        <v/>
      </c>
      <c r="WD214" s="1" t="str">
        <f t="shared" si="618"/>
        <v/>
      </c>
      <c r="WE214" s="1" t="str">
        <f t="shared" si="618"/>
        <v/>
      </c>
      <c r="WF214" s="1" t="str">
        <f t="shared" si="618"/>
        <v/>
      </c>
      <c r="WG214" s="1" t="str">
        <f t="shared" si="618"/>
        <v/>
      </c>
      <c r="WH214" s="1" t="str">
        <f t="shared" si="618"/>
        <v/>
      </c>
      <c r="WI214" s="1" t="str">
        <f t="shared" si="618"/>
        <v/>
      </c>
      <c r="WJ214" s="1" t="str">
        <f t="shared" si="618"/>
        <v/>
      </c>
      <c r="WK214" s="1" t="str">
        <f t="shared" si="618"/>
        <v/>
      </c>
      <c r="WL214" s="1" t="str">
        <f t="shared" si="618"/>
        <v/>
      </c>
      <c r="WM214" s="1" t="str">
        <f t="shared" si="618"/>
        <v/>
      </c>
      <c r="WN214" s="1" t="str">
        <f t="shared" si="618"/>
        <v/>
      </c>
      <c r="WO214" s="1" t="str">
        <f t="shared" si="618"/>
        <v/>
      </c>
      <c r="WP214" s="1" t="str">
        <f t="shared" si="618"/>
        <v/>
      </c>
      <c r="WQ214" s="1" t="str">
        <f t="shared" si="615"/>
        <v/>
      </c>
      <c r="WR214" s="1" t="str">
        <f t="shared" si="615"/>
        <v/>
      </c>
      <c r="WS214" s="1" t="str">
        <f t="shared" si="615"/>
        <v/>
      </c>
      <c r="WT214" s="1" t="str">
        <f t="shared" si="615"/>
        <v/>
      </c>
      <c r="WU214" s="1" t="str">
        <f t="shared" si="615"/>
        <v/>
      </c>
      <c r="WV214" s="1" t="str">
        <f t="shared" si="615"/>
        <v/>
      </c>
      <c r="WW214" s="1" t="str">
        <f t="shared" si="615"/>
        <v/>
      </c>
      <c r="WX214" s="1" t="str">
        <f t="shared" si="615"/>
        <v/>
      </c>
      <c r="WY214" s="1" t="str">
        <f t="shared" si="615"/>
        <v/>
      </c>
      <c r="WZ214" s="1" t="str">
        <f t="shared" si="615"/>
        <v/>
      </c>
      <c r="XA214" s="1" t="str">
        <f t="shared" si="615"/>
        <v/>
      </c>
      <c r="XB214" s="1" t="str">
        <f t="shared" si="615"/>
        <v/>
      </c>
      <c r="XC214" s="1" t="str">
        <f t="shared" si="615"/>
        <v/>
      </c>
      <c r="XD214" s="1" t="str">
        <f t="shared" si="615"/>
        <v/>
      </c>
      <c r="XE214" s="1" t="str">
        <f t="shared" si="615"/>
        <v/>
      </c>
      <c r="XF214" s="1" t="str">
        <f t="shared" si="615"/>
        <v/>
      </c>
      <c r="XG214" s="1" t="str">
        <f t="shared" si="615"/>
        <v/>
      </c>
      <c r="XH214" s="1" t="str">
        <f t="shared" si="615"/>
        <v/>
      </c>
      <c r="XI214" s="1" t="str">
        <f t="shared" si="615"/>
        <v/>
      </c>
      <c r="XJ214" s="1" t="str">
        <f t="shared" si="615"/>
        <v/>
      </c>
      <c r="XK214" s="1" t="str">
        <f t="shared" si="615"/>
        <v/>
      </c>
      <c r="XL214" s="1" t="str">
        <f t="shared" si="615"/>
        <v/>
      </c>
      <c r="XM214" s="1" t="str">
        <f t="shared" si="615"/>
        <v/>
      </c>
      <c r="XN214" s="1" t="str">
        <f t="shared" si="615"/>
        <v/>
      </c>
      <c r="XO214" s="1" t="str">
        <f t="shared" si="615"/>
        <v/>
      </c>
      <c r="XP214" s="1" t="str">
        <f t="shared" si="615"/>
        <v/>
      </c>
      <c r="XQ214" s="1" t="str">
        <f t="shared" si="615"/>
        <v/>
      </c>
      <c r="XR214" s="1" t="str">
        <f t="shared" si="615"/>
        <v/>
      </c>
      <c r="XS214" s="1" t="str">
        <f t="shared" si="615"/>
        <v/>
      </c>
      <c r="XT214" s="1" t="str">
        <f t="shared" si="615"/>
        <v/>
      </c>
      <c r="XU214" s="1" t="str">
        <f t="shared" si="615"/>
        <v/>
      </c>
      <c r="XV214" s="1" t="str">
        <f t="shared" si="615"/>
        <v/>
      </c>
      <c r="XW214" s="1" t="str">
        <f t="shared" si="615"/>
        <v/>
      </c>
      <c r="XX214" s="1" t="str">
        <f t="shared" si="615"/>
        <v/>
      </c>
      <c r="XY214" s="1" t="str">
        <f t="shared" si="615"/>
        <v/>
      </c>
      <c r="XZ214" s="1" t="str">
        <f t="shared" si="615"/>
        <v/>
      </c>
      <c r="YA214" s="1" t="str">
        <f t="shared" si="615"/>
        <v/>
      </c>
      <c r="YB214" s="1" t="str">
        <f t="shared" si="615"/>
        <v/>
      </c>
      <c r="YC214" s="1" t="str">
        <f t="shared" si="615"/>
        <v/>
      </c>
      <c r="YD214" s="1" t="str">
        <f t="shared" si="615"/>
        <v/>
      </c>
      <c r="YE214" s="1" t="str">
        <f t="shared" si="615"/>
        <v/>
      </c>
      <c r="YF214" s="1" t="str">
        <f t="shared" si="615"/>
        <v/>
      </c>
      <c r="YG214" s="1" t="str">
        <f t="shared" si="615"/>
        <v/>
      </c>
      <c r="YH214" s="1" t="str">
        <f t="shared" si="615"/>
        <v/>
      </c>
      <c r="YI214" s="1" t="str">
        <f t="shared" si="615"/>
        <v/>
      </c>
      <c r="YJ214" s="1" t="str">
        <f t="shared" si="615"/>
        <v/>
      </c>
      <c r="YK214" s="1" t="str">
        <f t="shared" si="615"/>
        <v/>
      </c>
      <c r="YL214" s="1" t="str">
        <f t="shared" si="615"/>
        <v/>
      </c>
      <c r="YM214" s="1" t="str">
        <f t="shared" si="615"/>
        <v/>
      </c>
      <c r="YN214" s="1" t="str">
        <f t="shared" si="615"/>
        <v/>
      </c>
      <c r="YO214" s="1" t="str">
        <f t="shared" si="615"/>
        <v/>
      </c>
      <c r="YP214" s="1" t="str">
        <f t="shared" si="615"/>
        <v/>
      </c>
      <c r="YQ214" s="1" t="str">
        <f t="shared" si="615"/>
        <v/>
      </c>
      <c r="YR214" s="1" t="str">
        <f t="shared" si="615"/>
        <v/>
      </c>
      <c r="YS214" s="1" t="str">
        <f t="shared" si="615"/>
        <v/>
      </c>
      <c r="YT214" s="1" t="str">
        <f t="shared" si="615"/>
        <v/>
      </c>
      <c r="YU214" s="1" t="str">
        <f t="shared" si="615"/>
        <v/>
      </c>
      <c r="YV214" s="1" t="str">
        <f t="shared" si="615"/>
        <v/>
      </c>
      <c r="YW214" s="1" t="str">
        <f t="shared" si="615"/>
        <v/>
      </c>
      <c r="YX214" s="1" t="str">
        <f t="shared" si="615"/>
        <v/>
      </c>
      <c r="YY214" s="1" t="str">
        <f t="shared" si="615"/>
        <v/>
      </c>
      <c r="YZ214" s="1" t="str">
        <f t="shared" si="615"/>
        <v/>
      </c>
      <c r="ZA214" s="1" t="str">
        <f t="shared" si="615"/>
        <v/>
      </c>
      <c r="ZB214" s="1" t="str">
        <f t="shared" si="619"/>
        <v/>
      </c>
      <c r="ZC214" s="1" t="str">
        <f t="shared" si="619"/>
        <v/>
      </c>
      <c r="ZD214" s="1" t="str">
        <f t="shared" si="619"/>
        <v/>
      </c>
      <c r="ZE214" s="1" t="str">
        <f t="shared" si="619"/>
        <v/>
      </c>
      <c r="ZF214" s="1" t="str">
        <f t="shared" si="619"/>
        <v/>
      </c>
      <c r="ZG214" s="1" t="str">
        <f t="shared" si="619"/>
        <v/>
      </c>
      <c r="ZH214" s="1" t="str">
        <f t="shared" si="619"/>
        <v/>
      </c>
      <c r="ZI214" s="1" t="str">
        <f t="shared" si="619"/>
        <v/>
      </c>
      <c r="ZJ214" s="1" t="str">
        <f t="shared" si="619"/>
        <v/>
      </c>
      <c r="ZK214" s="1" t="str">
        <f t="shared" si="619"/>
        <v/>
      </c>
      <c r="ZL214" s="1" t="str">
        <f t="shared" si="619"/>
        <v/>
      </c>
      <c r="ZM214" s="1" t="str">
        <f t="shared" si="619"/>
        <v/>
      </c>
      <c r="ZN214" s="1" t="str">
        <f t="shared" si="619"/>
        <v/>
      </c>
      <c r="ZO214" s="1" t="str">
        <f t="shared" si="619"/>
        <v/>
      </c>
      <c r="ZP214" s="1" t="str">
        <f t="shared" si="619"/>
        <v/>
      </c>
      <c r="ZQ214" s="1" t="str">
        <f t="shared" si="619"/>
        <v/>
      </c>
      <c r="ZR214" s="1" t="str">
        <f t="shared" si="602"/>
        <v/>
      </c>
      <c r="ZS214" s="1" t="str">
        <f t="shared" si="602"/>
        <v/>
      </c>
      <c r="ZT214" s="1" t="str">
        <f t="shared" si="602"/>
        <v/>
      </c>
      <c r="ZU214" s="1" t="str">
        <f t="shared" si="602"/>
        <v/>
      </c>
      <c r="ZV214" s="1" t="str">
        <f t="shared" si="602"/>
        <v/>
      </c>
      <c r="ZW214" s="1" t="str">
        <f t="shared" si="602"/>
        <v/>
      </c>
      <c r="ZX214" s="1" t="str">
        <f t="shared" si="602"/>
        <v/>
      </c>
      <c r="ZY214" s="1" t="str">
        <f t="shared" si="602"/>
        <v/>
      </c>
      <c r="ZZ214" s="1" t="str">
        <f t="shared" si="602"/>
        <v/>
      </c>
      <c r="AAA214" s="1" t="str">
        <f t="shared" si="602"/>
        <v/>
      </c>
    </row>
    <row r="215" spans="1:703" x14ac:dyDescent="0.25">
      <c r="A215" s="9">
        <v>176</v>
      </c>
      <c r="B215" s="8">
        <v>20588</v>
      </c>
      <c r="C215" s="7" t="s">
        <v>559</v>
      </c>
      <c r="D215" s="7">
        <v>2</v>
      </c>
      <c r="E215" s="7">
        <v>5</v>
      </c>
      <c r="F215" s="7">
        <v>2</v>
      </c>
      <c r="G215" s="7">
        <v>1</v>
      </c>
      <c r="H215" s="7">
        <v>9999</v>
      </c>
      <c r="I215" s="7">
        <v>9999</v>
      </c>
      <c r="J215" s="7">
        <v>2</v>
      </c>
      <c r="K215" s="7">
        <v>9999</v>
      </c>
      <c r="L215" s="7">
        <v>7</v>
      </c>
      <c r="M215" s="7">
        <v>7.3</v>
      </c>
      <c r="N215" s="7" t="s">
        <v>29</v>
      </c>
      <c r="O215" s="7">
        <v>3</v>
      </c>
      <c r="P215" s="5">
        <v>36.921280000000003</v>
      </c>
      <c r="Q215" s="5">
        <f t="shared" si="459"/>
        <v>31.670270237219629</v>
      </c>
      <c r="R215" s="5">
        <f t="shared" si="460"/>
        <v>5.2510097627803738</v>
      </c>
      <c r="S215" s="6">
        <f t="shared" si="461"/>
        <v>6.6998080772081276E-11</v>
      </c>
      <c r="T215" s="5" t="e">
        <f>SQRT(SUMPRODUCT(AB215:ZT215,#REF!:#REF!)/SUM(AB215:ZT215))/((COUNTIF(AB215:ZT215,"&gt;0")-1)/COUNTIF(AB215:ZT215,"&gt;0"))</f>
        <v>#REF!</v>
      </c>
      <c r="U215" s="4" t="e">
        <f t="shared" si="462"/>
        <v>#REF!</v>
      </c>
      <c r="V215" s="4" t="e">
        <f t="shared" si="463"/>
        <v>#REF!</v>
      </c>
      <c r="W215" s="4" t="e">
        <f t="shared" si="464"/>
        <v>#REF!</v>
      </c>
      <c r="X215" s="4">
        <f t="shared" si="465"/>
        <v>1</v>
      </c>
      <c r="Y215" s="3">
        <f t="shared" si="466"/>
        <v>0.53141478388605445</v>
      </c>
      <c r="Z215" s="3">
        <f t="shared" si="467"/>
        <v>0.53141478388605445</v>
      </c>
      <c r="AB215" s="1">
        <f t="shared" si="469"/>
        <v>7.5772172067733225E-21</v>
      </c>
      <c r="AC215" s="1">
        <f t="shared" si="622"/>
        <v>7.5772172067733225E-21</v>
      </c>
      <c r="AD215" s="1">
        <f t="shared" si="622"/>
        <v>7.5772172067733225E-21</v>
      </c>
      <c r="AE215" s="1">
        <f t="shared" si="622"/>
        <v>7.5772172067733225E-21</v>
      </c>
      <c r="AF215" s="1">
        <f t="shared" si="622"/>
        <v>7.5772172067733225E-21</v>
      </c>
      <c r="AG215" s="1">
        <f t="shared" si="622"/>
        <v>7.5772172067733225E-21</v>
      </c>
      <c r="AH215" s="1">
        <f t="shared" si="622"/>
        <v>7.5772172067733225E-21</v>
      </c>
      <c r="AI215" s="1">
        <f t="shared" si="622"/>
        <v>7.5772172067733225E-21</v>
      </c>
      <c r="AJ215" s="1">
        <f t="shared" si="622"/>
        <v>7.5772172067733225E-21</v>
      </c>
      <c r="AK215" s="1">
        <f t="shared" si="622"/>
        <v>7.5772172067733225E-21</v>
      </c>
      <c r="AL215" s="1">
        <f t="shared" si="622"/>
        <v>7.5772172067733225E-21</v>
      </c>
      <c r="AM215" s="1">
        <f t="shared" si="622"/>
        <v>7.5772172067733225E-21</v>
      </c>
      <c r="AN215" s="1">
        <f t="shared" si="622"/>
        <v>7.5772172067733225E-21</v>
      </c>
      <c r="AO215" s="1">
        <f t="shared" si="622"/>
        <v>7.5772172067733225E-21</v>
      </c>
      <c r="AP215" s="1">
        <f t="shared" si="622"/>
        <v>7.5772172067733225E-21</v>
      </c>
      <c r="AQ215" s="1">
        <f t="shared" si="622"/>
        <v>7.5772172067733225E-21</v>
      </c>
      <c r="AR215" s="1">
        <f t="shared" si="622"/>
        <v>7.5772172067733225E-21</v>
      </c>
      <c r="AS215" s="1">
        <f t="shared" si="622"/>
        <v>7.5772172067733225E-21</v>
      </c>
      <c r="AT215" s="1">
        <f t="shared" si="622"/>
        <v>7.5772172067733225E-21</v>
      </c>
      <c r="AU215" s="1">
        <f t="shared" si="622"/>
        <v>7.5772172067733225E-21</v>
      </c>
      <c r="AV215" s="1">
        <f t="shared" si="622"/>
        <v>7.5772172067733225E-21</v>
      </c>
      <c r="AW215" s="1">
        <f t="shared" si="622"/>
        <v>7.5772172067733225E-21</v>
      </c>
      <c r="AX215" s="1">
        <f t="shared" si="622"/>
        <v>7.5772172067733225E-21</v>
      </c>
      <c r="AY215" s="1">
        <f t="shared" si="622"/>
        <v>7.5772172067733225E-21</v>
      </c>
      <c r="AZ215" s="1">
        <f t="shared" si="622"/>
        <v>7.5772172067733225E-21</v>
      </c>
      <c r="BA215" s="1">
        <f t="shared" si="622"/>
        <v>7.5772172067733225E-21</v>
      </c>
      <c r="BB215" s="1">
        <f t="shared" si="622"/>
        <v>7.5772172067733225E-21</v>
      </c>
      <c r="BC215" s="1">
        <f t="shared" si="622"/>
        <v>7.5772172067733225E-21</v>
      </c>
      <c r="BD215" s="1">
        <f t="shared" si="622"/>
        <v>7.5772172067733225E-21</v>
      </c>
      <c r="BE215" s="1">
        <f t="shared" si="622"/>
        <v>7.5772172067733225E-21</v>
      </c>
      <c r="BF215" s="1">
        <f t="shared" si="622"/>
        <v>7.5772172067733225E-21</v>
      </c>
      <c r="BG215" s="1">
        <f t="shared" si="622"/>
        <v>7.5772172067733225E-21</v>
      </c>
      <c r="BH215" s="1">
        <f t="shared" si="622"/>
        <v>7.5772172067733225E-21</v>
      </c>
      <c r="BI215" s="1">
        <f t="shared" si="622"/>
        <v>7.5772172067733225E-21</v>
      </c>
      <c r="BJ215" s="1">
        <f t="shared" si="622"/>
        <v>7.5772172067733225E-21</v>
      </c>
      <c r="BK215" s="1">
        <f t="shared" si="622"/>
        <v>7.5772172067733225E-21</v>
      </c>
      <c r="BL215" s="1">
        <f t="shared" si="622"/>
        <v>7.5772172067733225E-21</v>
      </c>
      <c r="BM215" s="1">
        <f t="shared" si="622"/>
        <v>7.5772172067733225E-21</v>
      </c>
      <c r="BN215" s="1">
        <f t="shared" si="622"/>
        <v>7.5772172067733225E-21</v>
      </c>
      <c r="BO215" s="1">
        <f t="shared" si="622"/>
        <v>3.9529035654562584E-20</v>
      </c>
      <c r="BP215" s="1">
        <f t="shared" si="622"/>
        <v>7.5772172067733225E-21</v>
      </c>
      <c r="BQ215" s="1">
        <f t="shared" si="622"/>
        <v>2.2138012775244046E-18</v>
      </c>
      <c r="BR215" s="1">
        <f t="shared" si="622"/>
        <v>2.2138012775244046E-18</v>
      </c>
      <c r="BS215" s="1">
        <f t="shared" si="622"/>
        <v>7.5772172067733225E-21</v>
      </c>
      <c r="BT215" s="1">
        <f t="shared" si="622"/>
        <v>7.5772172067733225E-21</v>
      </c>
      <c r="BU215" s="1">
        <f t="shared" si="622"/>
        <v>7.5772172067733225E-21</v>
      </c>
      <c r="BV215" s="1">
        <f t="shared" si="622"/>
        <v>7.5772172067733225E-21</v>
      </c>
      <c r="BW215" s="1">
        <f t="shared" si="622"/>
        <v>7.5772172067733225E-21</v>
      </c>
      <c r="BX215" s="1">
        <f t="shared" si="622"/>
        <v>7.5772172067733225E-21</v>
      </c>
      <c r="BY215" s="1">
        <f t="shared" si="622"/>
        <v>7.5772172067733225E-21</v>
      </c>
      <c r="BZ215" s="1">
        <f t="shared" si="622"/>
        <v>7.5772172067733225E-21</v>
      </c>
      <c r="CA215" s="1">
        <f t="shared" si="622"/>
        <v>7.5772172067733225E-21</v>
      </c>
      <c r="CB215" s="1">
        <f t="shared" si="622"/>
        <v>7.5772172067733225E-21</v>
      </c>
      <c r="CC215" s="1">
        <f t="shared" si="622"/>
        <v>7.5772172067733225E-21</v>
      </c>
      <c r="CD215" s="1">
        <f t="shared" si="622"/>
        <v>7.5772172067733225E-21</v>
      </c>
      <c r="CE215" s="1">
        <f t="shared" si="622"/>
        <v>7.5772172067733225E-21</v>
      </c>
      <c r="CF215" s="1">
        <f t="shared" si="622"/>
        <v>2.2138012775244046E-18</v>
      </c>
      <c r="CG215" s="1">
        <f t="shared" si="622"/>
        <v>2.2138012775244046E-18</v>
      </c>
      <c r="CH215" s="1">
        <f t="shared" si="622"/>
        <v>7.5772172067733225E-21</v>
      </c>
      <c r="CI215" s="1">
        <f t="shared" si="622"/>
        <v>7.5772172067733225E-21</v>
      </c>
      <c r="CJ215" s="1">
        <f t="shared" si="622"/>
        <v>7.5772172067733225E-21</v>
      </c>
      <c r="CK215" s="1">
        <f t="shared" si="622"/>
        <v>2.2138012775244046E-18</v>
      </c>
      <c r="CL215" s="1">
        <f t="shared" si="622"/>
        <v>7.5772172067733225E-21</v>
      </c>
      <c r="CM215" s="1">
        <f t="shared" si="622"/>
        <v>7.5772172067733225E-21</v>
      </c>
      <c r="CN215" s="1">
        <f t="shared" si="622"/>
        <v>8.304394092201744E-21</v>
      </c>
      <c r="CO215" s="1">
        <f t="shared" si="620"/>
        <v>9.1013573132031651E-21</v>
      </c>
      <c r="CP215" s="1">
        <f t="shared" si="620"/>
        <v>9.9748041847367079E-21</v>
      </c>
      <c r="CQ215" s="1">
        <f t="shared" si="620"/>
        <v>2.9142934199492724E-18</v>
      </c>
      <c r="CR215" s="1">
        <f t="shared" si="620"/>
        <v>9.9748041847367079E-21</v>
      </c>
      <c r="CS215" s="1">
        <f t="shared" si="620"/>
        <v>3.5004969511452285E-18</v>
      </c>
      <c r="CT215" s="1">
        <f t="shared" si="620"/>
        <v>1.4391207489850938E-20</v>
      </c>
      <c r="CU215" s="1">
        <f t="shared" si="620"/>
        <v>1.5772315244115829E-20</v>
      </c>
      <c r="CV215" s="1">
        <f t="shared" si="620"/>
        <v>1.7285966332929787E-20</v>
      </c>
      <c r="CW215" s="1">
        <f t="shared" si="620"/>
        <v>1.8944880788801932E-20</v>
      </c>
      <c r="CX215" s="1">
        <f t="shared" si="620"/>
        <v>2.275560071853208E-20</v>
      </c>
      <c r="CY215" s="1">
        <f t="shared" si="620"/>
        <v>7.2864403801405413E-18</v>
      </c>
      <c r="CZ215" s="1">
        <f t="shared" si="620"/>
        <v>7.2864403801405413E-18</v>
      </c>
      <c r="DA215" s="1">
        <f t="shared" si="620"/>
        <v>2.7332838344769768E-20</v>
      </c>
      <c r="DB215" s="1">
        <f t="shared" si="620"/>
        <v>2.7332838344769768E-20</v>
      </c>
      <c r="DC215" s="1">
        <f t="shared" si="620"/>
        <v>2.7332838344769768E-20</v>
      </c>
      <c r="DD215" s="1">
        <f t="shared" si="620"/>
        <v>2.7564918243547278E-17</v>
      </c>
      <c r="DE215" s="1">
        <f t="shared" si="620"/>
        <v>1.5627497189536892E-19</v>
      </c>
      <c r="DF215" s="1">
        <f t="shared" si="620"/>
        <v>2.9955939638434831E-20</v>
      </c>
      <c r="DG215" s="1">
        <f t="shared" si="620"/>
        <v>2.9955939638434831E-20</v>
      </c>
      <c r="DH215" s="1">
        <f t="shared" si="620"/>
        <v>2.7564918243547278E-17</v>
      </c>
      <c r="DI215" s="1">
        <f t="shared" si="620"/>
        <v>1.7127250254972505E-19</v>
      </c>
      <c r="DJ215" s="1">
        <f t="shared" si="620"/>
        <v>1.8434605758074381E-13</v>
      </c>
      <c r="DK215" s="1">
        <f t="shared" si="620"/>
        <v>3.2830776968805261E-20</v>
      </c>
      <c r="DL215" s="1">
        <f t="shared" si="620"/>
        <v>3.2830776968805261E-20</v>
      </c>
      <c r="DM215" s="1">
        <f t="shared" si="620"/>
        <v>1.7272675711903443E-16</v>
      </c>
      <c r="DN215" s="1">
        <f t="shared" si="620"/>
        <v>1.8770932910028357E-19</v>
      </c>
      <c r="DO215" s="1">
        <f t="shared" si="620"/>
        <v>1.7272675711903443E-16</v>
      </c>
      <c r="DP215" s="1">
        <f t="shared" si="620"/>
        <v>3.5981509155950437E-20</v>
      </c>
      <c r="DQ215" s="1">
        <f t="shared" si="620"/>
        <v>2.0203753828327813E-13</v>
      </c>
      <c r="DR215" s="1">
        <f t="shared" si="620"/>
        <v>2.2142685019281444E-13</v>
      </c>
      <c r="DS215" s="1">
        <f t="shared" si="620"/>
        <v>3.9434613514322459E-20</v>
      </c>
      <c r="DT215" s="1">
        <f t="shared" si="620"/>
        <v>2.2142685019281444E-13</v>
      </c>
      <c r="DU215" s="1">
        <f t="shared" si="620"/>
        <v>3.9434613514322459E-20</v>
      </c>
      <c r="DV215" s="1">
        <f t="shared" si="620"/>
        <v>4.3219108356014825E-20</v>
      </c>
      <c r="DW215" s="1">
        <f t="shared" si="620"/>
        <v>4.6553997589262506E-13</v>
      </c>
      <c r="DX215" s="1">
        <f t="shared" si="620"/>
        <v>4.7366796847408043E-20</v>
      </c>
      <c r="DY215" s="1">
        <f t="shared" si="620"/>
        <v>8.2909498142664269E-20</v>
      </c>
      <c r="DZ215" s="1">
        <f t="shared" si="620"/>
        <v>5.1912534268453499E-20</v>
      </c>
      <c r="EA215" s="1">
        <f t="shared" si="620"/>
        <v>5.6894520920530154E-20</v>
      </c>
      <c r="EB215" s="1">
        <f t="shared" si="620"/>
        <v>5.6894520920530154E-20</v>
      </c>
      <c r="EC215" s="1">
        <f t="shared" si="620"/>
        <v>6.2354623144332101E-20</v>
      </c>
      <c r="ED215" s="1">
        <f t="shared" si="620"/>
        <v>3.2529331735347385E-19</v>
      </c>
      <c r="EE215" s="1">
        <f t="shared" si="620"/>
        <v>4.170093612116418E-16</v>
      </c>
      <c r="EF215" s="1">
        <f t="shared" si="620"/>
        <v>6.8338725145476553E-20</v>
      </c>
      <c r="EG215" s="1">
        <f t="shared" si="620"/>
        <v>6.8338725145476553E-20</v>
      </c>
      <c r="EH215" s="1">
        <f t="shared" si="620"/>
        <v>3.8372453300847046E-13</v>
      </c>
      <c r="EI215" s="1">
        <f t="shared" si="620"/>
        <v>3.8372453300847046E-13</v>
      </c>
      <c r="EJ215" s="1">
        <f t="shared" si="620"/>
        <v>7.4897114584413394E-20</v>
      </c>
      <c r="EK215" s="1">
        <f t="shared" si="620"/>
        <v>8.2084905170961259E-20</v>
      </c>
      <c r="EL215" s="1">
        <f t="shared" si="620"/>
        <v>8.2084905170961259E-20</v>
      </c>
      <c r="EM215" s="1">
        <f t="shared" si="620"/>
        <v>8.2084905170961259E-20</v>
      </c>
      <c r="EN215" s="1">
        <f t="shared" si="620"/>
        <v>1.5775644002965207E-15</v>
      </c>
      <c r="EO215" s="1">
        <f t="shared" si="620"/>
        <v>8.2084905170961259E-20</v>
      </c>
      <c r="EP215" s="1">
        <f t="shared" si="620"/>
        <v>9.8596098223697256E-20</v>
      </c>
      <c r="EQ215" s="1">
        <f t="shared" si="620"/>
        <v>1.0805825321611488E-19</v>
      </c>
      <c r="ER215" s="1">
        <f t="shared" si="620"/>
        <v>1.1842848042146619E-19</v>
      </c>
      <c r="ES215" s="1">
        <f t="shared" si="620"/>
        <v>2.2760403304968642E-15</v>
      </c>
      <c r="ET215" s="1">
        <f t="shared" si="620"/>
        <v>6.6498040822210318E-13</v>
      </c>
      <c r="EU215" s="1">
        <f t="shared" si="620"/>
        <v>3.1838955769151353E-14</v>
      </c>
      <c r="EV215" s="1">
        <f t="shared" si="620"/>
        <v>3.8243289723208774E-14</v>
      </c>
      <c r="EW215" s="1">
        <f t="shared" si="620"/>
        <v>1.5590168129852069E-19</v>
      </c>
      <c r="EX215" s="1">
        <f t="shared" si="620"/>
        <v>8.7539385208213262E-13</v>
      </c>
      <c r="EY215" s="1">
        <f t="shared" si="620"/>
        <v>8.7539385208213262E-13</v>
      </c>
      <c r="EZ215" s="1">
        <f t="shared" si="623"/>
        <v>1.5590168129852069E-19</v>
      </c>
      <c r="FA215" s="1">
        <f t="shared" si="623"/>
        <v>3.2561232354522094E-18</v>
      </c>
      <c r="FB215" s="1">
        <f t="shared" si="623"/>
        <v>1.5590168129852069E-19</v>
      </c>
      <c r="FC215" s="1">
        <f t="shared" si="623"/>
        <v>9.5940440074512459E-13</v>
      </c>
      <c r="FD215" s="1">
        <f t="shared" si="623"/>
        <v>1.7086338768043256E-19</v>
      </c>
      <c r="FE215" s="1">
        <f t="shared" si="623"/>
        <v>1.7086338768043256E-19</v>
      </c>
      <c r="FF215" s="1">
        <f t="shared" si="623"/>
        <v>1.7086338768043256E-19</v>
      </c>
      <c r="FG215" s="1">
        <f t="shared" si="623"/>
        <v>1.8726095194401738E-19</v>
      </c>
      <c r="FH215" s="1">
        <f t="shared" si="623"/>
        <v>1.1523864264091309E-12</v>
      </c>
      <c r="FI215" s="1">
        <f t="shared" si="623"/>
        <v>1.2629796362244715E-12</v>
      </c>
      <c r="FJ215" s="1">
        <f t="shared" si="623"/>
        <v>1.2629796362244715E-12</v>
      </c>
      <c r="FK215" s="1">
        <f t="shared" si="623"/>
        <v>2.7017184139785823E-19</v>
      </c>
      <c r="FL215" s="1">
        <f t="shared" si="623"/>
        <v>2.9609992459738968E-19</v>
      </c>
      <c r="FM215" s="1">
        <f t="shared" si="623"/>
        <v>2.9609992459738968E-19</v>
      </c>
      <c r="FN215" s="1">
        <f t="shared" si="623"/>
        <v>3.245162963429228E-19</v>
      </c>
      <c r="FO215" s="1">
        <f t="shared" si="623"/>
        <v>1.8221713092037431E-12</v>
      </c>
      <c r="FP215" s="1">
        <f t="shared" si="623"/>
        <v>1.9970430096159535E-12</v>
      </c>
      <c r="FQ215" s="1">
        <f t="shared" si="623"/>
        <v>6.2253675034837235E-19</v>
      </c>
      <c r="FR215" s="1">
        <f t="shared" si="623"/>
        <v>3.5565975484566561E-19</v>
      </c>
      <c r="FS215" s="1">
        <f t="shared" si="623"/>
        <v>3.8979201550855366E-19</v>
      </c>
      <c r="FT215" s="1">
        <f t="shared" si="623"/>
        <v>4.2719991026297642E-19</v>
      </c>
      <c r="FU215" s="1">
        <f t="shared" si="623"/>
        <v>4.2719991026297642E-19</v>
      </c>
      <c r="FV215" s="1">
        <f t="shared" si="623"/>
        <v>2.3987436949932907E-12</v>
      </c>
      <c r="FW215" s="1">
        <f t="shared" si="623"/>
        <v>4.2719991026297642E-19</v>
      </c>
      <c r="FX215" s="1">
        <f t="shared" si="623"/>
        <v>2.6221152783621185E-17</v>
      </c>
      <c r="FY215" s="1">
        <f t="shared" si="623"/>
        <v>4.6819779797334064E-19</v>
      </c>
      <c r="FZ215" s="1">
        <f t="shared" si="623"/>
        <v>2.6289483890731334E-12</v>
      </c>
      <c r="GA215" s="1">
        <f t="shared" si="623"/>
        <v>4.6819779797334064E-19</v>
      </c>
      <c r="GB215" s="1">
        <f t="shared" si="623"/>
        <v>8.1952015008576769E-19</v>
      </c>
      <c r="GC215" s="1">
        <f t="shared" si="623"/>
        <v>8.9816856335185326E-19</v>
      </c>
      <c r="GD215" s="1">
        <f t="shared" si="623"/>
        <v>2.8812455648494586E-12</v>
      </c>
      <c r="GE215" s="1">
        <f t="shared" si="623"/>
        <v>5.1313020616540494E-19</v>
      </c>
      <c r="GF215" s="1">
        <f t="shared" si="623"/>
        <v>3.1311690265793344E-15</v>
      </c>
      <c r="GG215" s="1">
        <f t="shared" si="623"/>
        <v>5.6237472627828822E-19</v>
      </c>
      <c r="GH215" s="1">
        <f t="shared" si="623"/>
        <v>5.6237472627828822E-19</v>
      </c>
      <c r="GI215" s="1">
        <f t="shared" si="623"/>
        <v>3.157755412570622E-12</v>
      </c>
      <c r="GJ215" s="1">
        <f t="shared" si="623"/>
        <v>3.157755412570622E-12</v>
      </c>
      <c r="GK215" s="1">
        <f t="shared" si="623"/>
        <v>5.6237472627828822E-19</v>
      </c>
      <c r="GL215" s="1">
        <f t="shared" si="623"/>
        <v>5.6237472627828822E-19</v>
      </c>
      <c r="GM215" s="1">
        <f t="shared" si="623"/>
        <v>5.6237472627828822E-19</v>
      </c>
      <c r="GN215" s="1">
        <f t="shared" si="623"/>
        <v>5.6237472627828822E-19</v>
      </c>
      <c r="GO215" s="1">
        <f t="shared" si="623"/>
        <v>5.6237472627828822E-19</v>
      </c>
      <c r="GP215" s="1">
        <f t="shared" si="623"/>
        <v>6.1634518677045248E-19</v>
      </c>
      <c r="GQ215" s="1">
        <f t="shared" si="623"/>
        <v>1.0788331387998523E-18</v>
      </c>
      <c r="GR215" s="1">
        <f t="shared" si="623"/>
        <v>1.0788331387998523E-18</v>
      </c>
      <c r="GS215" s="1">
        <f t="shared" si="623"/>
        <v>6.754951307451163E-19</v>
      </c>
      <c r="GT215" s="1">
        <f t="shared" si="623"/>
        <v>6.754951307451163E-19</v>
      </c>
      <c r="GU215" s="1">
        <f t="shared" si="623"/>
        <v>6.754951307451163E-19</v>
      </c>
      <c r="GV215" s="1">
        <f t="shared" si="623"/>
        <v>3.5603770614275991E-11</v>
      </c>
      <c r="GW215" s="1">
        <f t="shared" si="623"/>
        <v>4.156934009427165E-12</v>
      </c>
      <c r="GX215" s="1">
        <f t="shared" si="623"/>
        <v>1.2958379850540423E-18</v>
      </c>
      <c r="GY215" s="1">
        <f t="shared" si="623"/>
        <v>1.4201980771930286E-18</v>
      </c>
      <c r="GZ215" s="1" t="str">
        <f t="shared" si="623"/>
        <v/>
      </c>
      <c r="HA215" s="1" t="str">
        <f t="shared" si="623"/>
        <v/>
      </c>
      <c r="HB215" s="1" t="str">
        <f t="shared" si="623"/>
        <v/>
      </c>
      <c r="HC215" s="1" t="str">
        <f t="shared" si="623"/>
        <v/>
      </c>
      <c r="HD215" s="1" t="str">
        <f t="shared" si="623"/>
        <v/>
      </c>
      <c r="HE215" s="1" t="str">
        <f t="shared" si="623"/>
        <v/>
      </c>
      <c r="HF215" s="1" t="str">
        <f t="shared" si="623"/>
        <v/>
      </c>
      <c r="HG215" s="1" t="str">
        <f t="shared" si="623"/>
        <v/>
      </c>
      <c r="HH215" s="1" t="str">
        <f t="shared" si="623"/>
        <v/>
      </c>
      <c r="HI215" s="1" t="str">
        <f t="shared" si="623"/>
        <v/>
      </c>
      <c r="HJ215" s="1" t="str">
        <f t="shared" si="623"/>
        <v/>
      </c>
      <c r="HK215" s="1" t="str">
        <f t="shared" si="623"/>
        <v/>
      </c>
      <c r="HL215" s="1" t="str">
        <f t="shared" si="621"/>
        <v/>
      </c>
      <c r="HM215" s="1" t="str">
        <f t="shared" si="621"/>
        <v/>
      </c>
      <c r="HN215" s="1" t="str">
        <f t="shared" si="621"/>
        <v/>
      </c>
      <c r="HO215" s="1" t="str">
        <f t="shared" si="621"/>
        <v/>
      </c>
      <c r="HP215" s="1" t="str">
        <f t="shared" si="621"/>
        <v/>
      </c>
      <c r="HQ215" s="1" t="str">
        <f t="shared" si="621"/>
        <v/>
      </c>
      <c r="HR215" s="1" t="str">
        <f t="shared" si="621"/>
        <v/>
      </c>
      <c r="HS215" s="1" t="str">
        <f t="shared" si="621"/>
        <v/>
      </c>
      <c r="HT215" s="1" t="str">
        <f t="shared" si="621"/>
        <v/>
      </c>
      <c r="HU215" s="1" t="str">
        <f t="shared" si="621"/>
        <v/>
      </c>
      <c r="HV215" s="1" t="str">
        <f t="shared" si="621"/>
        <v/>
      </c>
      <c r="HW215" s="1" t="str">
        <f t="shared" si="621"/>
        <v/>
      </c>
      <c r="HX215" s="1" t="str">
        <f t="shared" si="621"/>
        <v/>
      </c>
      <c r="HY215" s="1" t="str">
        <f t="shared" si="621"/>
        <v/>
      </c>
      <c r="HZ215" s="1" t="str">
        <f t="shared" si="621"/>
        <v/>
      </c>
      <c r="IA215" s="1" t="str">
        <f t="shared" si="621"/>
        <v/>
      </c>
      <c r="IB215" s="1" t="str">
        <f t="shared" si="621"/>
        <v/>
      </c>
      <c r="IC215" s="1" t="str">
        <f t="shared" si="621"/>
        <v/>
      </c>
      <c r="ID215" s="1" t="str">
        <f t="shared" si="621"/>
        <v/>
      </c>
      <c r="IE215" s="1" t="str">
        <f t="shared" si="621"/>
        <v/>
      </c>
      <c r="IF215" s="1" t="str">
        <f t="shared" si="621"/>
        <v/>
      </c>
      <c r="IG215" s="1" t="str">
        <f t="shared" si="621"/>
        <v/>
      </c>
      <c r="IH215" s="1" t="str">
        <f t="shared" si="621"/>
        <v/>
      </c>
      <c r="II215" s="1" t="str">
        <f t="shared" si="621"/>
        <v/>
      </c>
      <c r="IJ215" s="1" t="str">
        <f t="shared" si="621"/>
        <v/>
      </c>
      <c r="IK215" s="1" t="str">
        <f t="shared" si="621"/>
        <v/>
      </c>
      <c r="IL215" s="1" t="str">
        <f t="shared" si="621"/>
        <v/>
      </c>
      <c r="IM215" s="1" t="str">
        <f t="shared" si="621"/>
        <v/>
      </c>
      <c r="IN215" s="1" t="str">
        <f t="shared" si="621"/>
        <v/>
      </c>
      <c r="IO215" s="1" t="str">
        <f t="shared" si="621"/>
        <v/>
      </c>
      <c r="IP215" s="1" t="str">
        <f t="shared" si="621"/>
        <v/>
      </c>
      <c r="IQ215" s="1" t="str">
        <f t="shared" si="621"/>
        <v/>
      </c>
      <c r="IR215" s="1" t="str">
        <f t="shared" si="621"/>
        <v/>
      </c>
      <c r="IS215" s="1" t="str">
        <f t="shared" si="621"/>
        <v/>
      </c>
      <c r="IT215" s="1" t="str">
        <f t="shared" si="621"/>
        <v/>
      </c>
      <c r="IU215" s="1" t="str">
        <f t="shared" si="621"/>
        <v/>
      </c>
      <c r="IV215" s="1" t="str">
        <f t="shared" si="621"/>
        <v/>
      </c>
      <c r="IW215" s="1" t="str">
        <f t="shared" si="621"/>
        <v/>
      </c>
      <c r="IX215" s="1" t="str">
        <f t="shared" si="621"/>
        <v/>
      </c>
      <c r="IY215" s="1" t="str">
        <f t="shared" si="621"/>
        <v/>
      </c>
      <c r="IZ215" s="1" t="str">
        <f t="shared" si="621"/>
        <v/>
      </c>
      <c r="JA215" s="1" t="str">
        <f t="shared" si="621"/>
        <v/>
      </c>
      <c r="JB215" s="1" t="str">
        <f t="shared" si="621"/>
        <v/>
      </c>
      <c r="JC215" s="1" t="str">
        <f t="shared" si="621"/>
        <v/>
      </c>
      <c r="JD215" s="1" t="str">
        <f t="shared" si="621"/>
        <v/>
      </c>
      <c r="JE215" s="1" t="str">
        <f t="shared" si="621"/>
        <v/>
      </c>
      <c r="JF215" s="1" t="str">
        <f t="shared" si="621"/>
        <v/>
      </c>
      <c r="JG215" s="1" t="str">
        <f t="shared" si="621"/>
        <v/>
      </c>
      <c r="JH215" s="1" t="str">
        <f t="shared" si="621"/>
        <v/>
      </c>
      <c r="JI215" s="1" t="str">
        <f t="shared" si="621"/>
        <v/>
      </c>
      <c r="JJ215" s="1" t="str">
        <f t="shared" si="621"/>
        <v/>
      </c>
      <c r="JK215" s="1" t="str">
        <f t="shared" si="621"/>
        <v/>
      </c>
      <c r="JL215" s="1" t="str">
        <f t="shared" si="621"/>
        <v/>
      </c>
      <c r="JM215" s="1" t="str">
        <f t="shared" si="621"/>
        <v/>
      </c>
      <c r="JN215" s="1" t="str">
        <f t="shared" si="621"/>
        <v/>
      </c>
      <c r="JO215" s="1" t="str">
        <f t="shared" si="621"/>
        <v/>
      </c>
      <c r="JP215" s="1" t="str">
        <f t="shared" si="621"/>
        <v/>
      </c>
      <c r="JQ215" s="1" t="str">
        <f t="shared" si="621"/>
        <v/>
      </c>
      <c r="JR215" s="1" t="str">
        <f t="shared" si="621"/>
        <v/>
      </c>
      <c r="JS215" s="1" t="str">
        <f t="shared" si="621"/>
        <v/>
      </c>
      <c r="JT215" s="1" t="str">
        <f t="shared" si="621"/>
        <v/>
      </c>
      <c r="JU215" s="1" t="str">
        <f t="shared" si="621"/>
        <v/>
      </c>
      <c r="JV215" s="1" t="str">
        <f t="shared" si="621"/>
        <v/>
      </c>
      <c r="JW215" s="1" t="str">
        <f t="shared" ref="JW215:MH218" si="625">IF(IF($B215&gt;JW$2,1/(1+EXP(-$B$10*(SUM($B$2*(1-(YEAR($B215)-YEAR(JW$2))/173),IF(OR(IF($L215&lt;&gt;".",$L215 = JW$23,FALSE),OR(IF($L215&lt;&gt;".",$L215 = JW$26,FALSE),IF($L215&lt;&gt;".",$L215 = JW$29,FALSE))),$B$4,0),IF(OR(IF($M215&lt;&gt;".",$M215 = JW$24,FALSE),OR(IF($M215&lt;&gt;".",$M215 = JW$27,FALSE),IF($M215&lt;&gt;".",$M215 = JW$30,FALSE))),$B$5,0),IF(OR(IF($N215&lt;&gt;".",$N215 = JW$25,FALSE),OR(IF($N215&lt;&gt;".",$N215 = JW$28,FALSE),IF($N215&lt;&gt;".",$N215 = JW$31,FALSE))),$B$6,0),$B$7*SUM(IF(AND($D215 =JW$4,$D215&lt;&gt;9999),$B$22,IF(OR($D215 = 1,$D215 =2),-$B$22,0)),IF(AND($E215 =JW$5,$E215&lt;&gt;9999),$B$21,IF(OR($E215 = 1,$E215 =2),-$B$21,0)),IF(AND($F215 =JW$6,$F215&lt;&gt;9999),$B$20,IF(OR($F215 = 1,$F215 =2),-$B$20,0)),IF(AND($G215 =JW$8,$G215&lt;&gt;9999),$B$27,IF(OR($G215 = 1,$G215 =2),-$B$27,0)),IF(AND($H215 =JW$9,$H215&lt;&gt;9999),$B$23,IF(OR($H215 = 1,$H215 =2),-$B$23,0)),IF(AND($I215 =JW$10,$I215&lt;&gt;9999),$B$25,IF(OR($I215 = 1,$I215 =2),-$B$25,0)),IF(AND($J215 =JW$19,$J215&lt;&gt;9999),$B$24,IF(OR($J215 = 1,$J215 =2),-$B$24,0)),IF(AND($K215 =JW$20,$K215&lt;&gt;9999),$B$26,IF(OR($K215 = 1,$K215 =2),-$B$26,0))),IF($O215=JW$32,$B$3,0))-$B$11))),"")&gt;0,IF($B215&gt;JW$2,1/(1+EXP(-$B$10*(SUM($B$2*(1-(YEAR($B215)-YEAR(JW$2))/173),IF(OR(IF($L215&lt;&gt;".",$L215 = JW$23,FALSE),OR(IF($L215&lt;&gt;".",$L215 = JW$26,FALSE),IF($L215&lt;&gt;".",$L215 = JW$29,FALSE))),$B$4,0),IF(OR(IF($M215&lt;&gt;".",$M215 = JW$24,FALSE),OR(IF($M215&lt;&gt;".",$M215 = JW$27,FALSE),IF($M215&lt;&gt;".",$M215 = JW$30,FALSE))),$B$5,0),IF(OR(IF($N215&lt;&gt;".",$N215 = JW$25,FALSE),OR(IF($N215&lt;&gt;".",$N215 = JW$28,FALSE),IF($N215&lt;&gt;".",$N215 = JW$31,FALSE))),$B$6,0),$B$7*SUM(IF(AND($D215 =JW$4,$D215&lt;&gt;9999),$B$22,IF(OR($D215 = 1,$D215 =2),-$B$22,0)),IF(AND($E215 =JW$5,$E215&lt;&gt;9999),$B$21,IF(OR($E215 = 1,$E215 =2),-$B$21,0)),IF(AND($F215 =JW$6,$F215&lt;&gt;9999),$B$20,IF(OR($F215 = 1,$F215 =2),-$B$20,0)),IF(AND($G215 =JW$8,$G215&lt;&gt;9999),$B$27,IF(OR($G215 = 1,$G215 =2),-$B$27,0)),IF(AND($H215 =JW$9,$H215&lt;&gt;9999),$B$23,IF(OR($H215 = 1,$H215 =2),-$B$23,0)),IF(AND($I215 =JW$10,$I215&lt;&gt;9999),$B$25,IF(OR($I215 = 1,$I215 =2),-$B$25,0)),IF(AND($J215 =JW$19,$J215&lt;&gt;9999),$B$24,IF(OR($J215 = 1,$J215 =2),-$B$24,0)),IF(AND($K215 =JW$20,$K215&lt;&gt;9999),$B$26,IF(OR($K215 = 1,$K215 =2),-$B$26,0))),IF($O215=JW$32,$B$3,0))-$B$11))),""),"")</f>
        <v/>
      </c>
      <c r="JX215" s="1" t="str">
        <f t="shared" si="625"/>
        <v/>
      </c>
      <c r="JY215" s="1" t="str">
        <f t="shared" si="625"/>
        <v/>
      </c>
      <c r="JZ215" s="1" t="str">
        <f t="shared" si="625"/>
        <v/>
      </c>
      <c r="KA215" s="1" t="str">
        <f t="shared" si="625"/>
        <v/>
      </c>
      <c r="KB215" s="1" t="str">
        <f t="shared" si="625"/>
        <v/>
      </c>
      <c r="KC215" s="1" t="str">
        <f t="shared" si="625"/>
        <v/>
      </c>
      <c r="KD215" s="1" t="str">
        <f t="shared" si="625"/>
        <v/>
      </c>
      <c r="KE215" s="1" t="str">
        <f t="shared" si="625"/>
        <v/>
      </c>
      <c r="KF215" s="1" t="str">
        <f t="shared" si="625"/>
        <v/>
      </c>
      <c r="KG215" s="1" t="str">
        <f t="shared" si="625"/>
        <v/>
      </c>
      <c r="KH215" s="1" t="str">
        <f t="shared" si="625"/>
        <v/>
      </c>
      <c r="KI215" s="1" t="str">
        <f t="shared" si="625"/>
        <v/>
      </c>
      <c r="KJ215" s="1" t="str">
        <f t="shared" si="625"/>
        <v/>
      </c>
      <c r="KK215" s="1" t="str">
        <f t="shared" si="625"/>
        <v/>
      </c>
      <c r="KL215" s="1" t="str">
        <f t="shared" si="625"/>
        <v/>
      </c>
      <c r="KM215" s="1" t="str">
        <f t="shared" si="625"/>
        <v/>
      </c>
      <c r="KN215" s="1" t="str">
        <f t="shared" si="625"/>
        <v/>
      </c>
      <c r="KO215" s="1" t="str">
        <f t="shared" si="625"/>
        <v/>
      </c>
      <c r="KP215" s="1" t="str">
        <f t="shared" si="625"/>
        <v/>
      </c>
      <c r="KQ215" s="1" t="str">
        <f t="shared" si="625"/>
        <v/>
      </c>
      <c r="KR215" s="1" t="str">
        <f t="shared" si="625"/>
        <v/>
      </c>
      <c r="KS215" s="1" t="str">
        <f t="shared" si="625"/>
        <v/>
      </c>
      <c r="KT215" s="1" t="str">
        <f t="shared" si="625"/>
        <v/>
      </c>
      <c r="KU215" s="1" t="str">
        <f t="shared" si="625"/>
        <v/>
      </c>
      <c r="KV215" s="1" t="str">
        <f t="shared" si="625"/>
        <v/>
      </c>
      <c r="KW215" s="1" t="str">
        <f t="shared" si="625"/>
        <v/>
      </c>
      <c r="KX215" s="1" t="str">
        <f t="shared" si="625"/>
        <v/>
      </c>
      <c r="KY215" s="1" t="str">
        <f t="shared" si="625"/>
        <v/>
      </c>
      <c r="KZ215" s="1" t="str">
        <f t="shared" si="625"/>
        <v/>
      </c>
      <c r="LA215" s="1" t="str">
        <f t="shared" si="625"/>
        <v/>
      </c>
      <c r="LB215" s="1" t="str">
        <f t="shared" si="625"/>
        <v/>
      </c>
      <c r="LC215" s="1" t="str">
        <f t="shared" si="625"/>
        <v/>
      </c>
      <c r="LD215" s="1" t="str">
        <f t="shared" si="625"/>
        <v/>
      </c>
      <c r="LE215" s="1" t="str">
        <f t="shared" si="625"/>
        <v/>
      </c>
      <c r="LF215" s="1" t="str">
        <f t="shared" si="625"/>
        <v/>
      </c>
      <c r="LG215" s="1" t="str">
        <f t="shared" si="625"/>
        <v/>
      </c>
      <c r="LH215" s="1" t="str">
        <f t="shared" si="625"/>
        <v/>
      </c>
      <c r="LI215" s="1" t="str">
        <f t="shared" si="625"/>
        <v/>
      </c>
      <c r="LJ215" s="1" t="str">
        <f t="shared" si="625"/>
        <v/>
      </c>
      <c r="LK215" s="1" t="str">
        <f t="shared" si="625"/>
        <v/>
      </c>
      <c r="LL215" s="1" t="str">
        <f t="shared" si="625"/>
        <v/>
      </c>
      <c r="LM215" s="1" t="str">
        <f t="shared" si="625"/>
        <v/>
      </c>
      <c r="LN215" s="1" t="str">
        <f t="shared" si="625"/>
        <v/>
      </c>
      <c r="LO215" s="1" t="str">
        <f t="shared" si="625"/>
        <v/>
      </c>
      <c r="LP215" s="1" t="str">
        <f t="shared" si="625"/>
        <v/>
      </c>
      <c r="LQ215" s="1" t="str">
        <f t="shared" si="625"/>
        <v/>
      </c>
      <c r="LR215" s="1" t="str">
        <f t="shared" si="625"/>
        <v/>
      </c>
      <c r="LS215" s="1" t="str">
        <f t="shared" si="625"/>
        <v/>
      </c>
      <c r="LT215" s="1" t="str">
        <f t="shared" si="625"/>
        <v/>
      </c>
      <c r="LU215" s="1" t="str">
        <f t="shared" si="625"/>
        <v/>
      </c>
      <c r="LV215" s="1" t="str">
        <f t="shared" si="625"/>
        <v/>
      </c>
      <c r="LW215" s="1" t="str">
        <f t="shared" si="625"/>
        <v/>
      </c>
      <c r="LX215" s="1" t="str">
        <f t="shared" si="625"/>
        <v/>
      </c>
      <c r="LY215" s="1" t="str">
        <f t="shared" si="625"/>
        <v/>
      </c>
      <c r="LZ215" s="1" t="str">
        <f t="shared" si="625"/>
        <v/>
      </c>
      <c r="MA215" s="1" t="str">
        <f t="shared" si="625"/>
        <v/>
      </c>
      <c r="MB215" s="1" t="str">
        <f t="shared" si="625"/>
        <v/>
      </c>
      <c r="MC215" s="1" t="str">
        <f t="shared" si="625"/>
        <v/>
      </c>
      <c r="MD215" s="1" t="str">
        <f t="shared" si="625"/>
        <v/>
      </c>
      <c r="ME215" s="1" t="str">
        <f t="shared" si="625"/>
        <v/>
      </c>
      <c r="MF215" s="1" t="str">
        <f t="shared" si="625"/>
        <v/>
      </c>
      <c r="MG215" s="1" t="str">
        <f t="shared" si="625"/>
        <v/>
      </c>
      <c r="MH215" s="1" t="str">
        <f t="shared" si="625"/>
        <v/>
      </c>
      <c r="MI215" s="1" t="str">
        <f t="shared" si="624"/>
        <v/>
      </c>
      <c r="MJ215" s="1" t="str">
        <f t="shared" si="624"/>
        <v/>
      </c>
      <c r="MK215" s="1" t="str">
        <f t="shared" si="624"/>
        <v/>
      </c>
      <c r="ML215" s="1" t="str">
        <f t="shared" si="624"/>
        <v/>
      </c>
      <c r="MM215" s="1" t="str">
        <f t="shared" si="624"/>
        <v/>
      </c>
      <c r="MN215" s="1" t="str">
        <f t="shared" si="624"/>
        <v/>
      </c>
      <c r="MO215" s="1" t="str">
        <f t="shared" si="624"/>
        <v/>
      </c>
      <c r="MP215" s="1" t="str">
        <f t="shared" si="624"/>
        <v/>
      </c>
      <c r="MQ215" s="1" t="str">
        <f t="shared" si="624"/>
        <v/>
      </c>
      <c r="MR215" s="1" t="str">
        <f t="shared" si="624"/>
        <v/>
      </c>
      <c r="MS215" s="1" t="str">
        <f t="shared" si="624"/>
        <v/>
      </c>
      <c r="MT215" s="1" t="str">
        <f t="shared" si="624"/>
        <v/>
      </c>
      <c r="MU215" s="1" t="str">
        <f t="shared" si="624"/>
        <v/>
      </c>
      <c r="MV215" s="1" t="str">
        <f t="shared" si="624"/>
        <v/>
      </c>
      <c r="MW215" s="1" t="str">
        <f t="shared" si="624"/>
        <v/>
      </c>
      <c r="MX215" s="1" t="str">
        <f t="shared" si="624"/>
        <v/>
      </c>
      <c r="MY215" s="1" t="str">
        <f t="shared" si="624"/>
        <v/>
      </c>
      <c r="MZ215" s="1" t="str">
        <f t="shared" si="624"/>
        <v/>
      </c>
      <c r="NA215" s="1" t="str">
        <f t="shared" si="624"/>
        <v/>
      </c>
      <c r="NB215" s="1" t="str">
        <f t="shared" si="624"/>
        <v/>
      </c>
      <c r="NC215" s="1" t="str">
        <f t="shared" si="624"/>
        <v/>
      </c>
      <c r="ND215" s="1" t="str">
        <f t="shared" si="624"/>
        <v/>
      </c>
      <c r="NE215" s="1" t="str">
        <f t="shared" si="624"/>
        <v/>
      </c>
      <c r="NF215" s="1" t="str">
        <f t="shared" si="624"/>
        <v/>
      </c>
      <c r="NG215" s="1" t="str">
        <f t="shared" si="624"/>
        <v/>
      </c>
      <c r="NH215" s="1" t="str">
        <f t="shared" si="624"/>
        <v/>
      </c>
      <c r="NI215" s="1" t="str">
        <f t="shared" si="624"/>
        <v/>
      </c>
      <c r="NJ215" s="1" t="str">
        <f t="shared" si="624"/>
        <v/>
      </c>
      <c r="NK215" s="1" t="str">
        <f t="shared" si="624"/>
        <v/>
      </c>
      <c r="NL215" s="1" t="str">
        <f t="shared" si="624"/>
        <v/>
      </c>
      <c r="NM215" s="1" t="str">
        <f t="shared" si="624"/>
        <v/>
      </c>
      <c r="NN215" s="1" t="str">
        <f t="shared" si="624"/>
        <v/>
      </c>
      <c r="NO215" s="1" t="str">
        <f t="shared" si="624"/>
        <v/>
      </c>
      <c r="NP215" s="1" t="str">
        <f t="shared" si="624"/>
        <v/>
      </c>
      <c r="NQ215" s="1" t="str">
        <f t="shared" si="624"/>
        <v/>
      </c>
      <c r="NR215" s="1" t="str">
        <f t="shared" si="624"/>
        <v/>
      </c>
      <c r="NS215" s="1" t="str">
        <f t="shared" si="624"/>
        <v/>
      </c>
      <c r="NT215" s="1" t="str">
        <f t="shared" si="624"/>
        <v/>
      </c>
      <c r="NU215" s="1" t="str">
        <f t="shared" si="624"/>
        <v/>
      </c>
      <c r="NV215" s="1" t="str">
        <f t="shared" si="624"/>
        <v/>
      </c>
      <c r="NW215" s="1" t="str">
        <f t="shared" si="624"/>
        <v/>
      </c>
      <c r="NX215" s="1" t="str">
        <f t="shared" si="624"/>
        <v/>
      </c>
      <c r="NY215" s="1" t="str">
        <f t="shared" si="624"/>
        <v/>
      </c>
      <c r="NZ215" s="1" t="str">
        <f t="shared" si="624"/>
        <v/>
      </c>
      <c r="OA215" s="1" t="str">
        <f t="shared" si="624"/>
        <v/>
      </c>
      <c r="OB215" s="1" t="str">
        <f t="shared" si="624"/>
        <v/>
      </c>
      <c r="OC215" s="1" t="str">
        <f t="shared" si="624"/>
        <v/>
      </c>
      <c r="OD215" s="1" t="str">
        <f t="shared" si="624"/>
        <v/>
      </c>
      <c r="OE215" s="1" t="str">
        <f t="shared" si="624"/>
        <v/>
      </c>
      <c r="OF215" s="1" t="str">
        <f t="shared" si="624"/>
        <v/>
      </c>
      <c r="OG215" s="1" t="str">
        <f t="shared" si="624"/>
        <v/>
      </c>
      <c r="OH215" s="1" t="str">
        <f t="shared" si="624"/>
        <v/>
      </c>
      <c r="OI215" s="1" t="str">
        <f t="shared" si="624"/>
        <v/>
      </c>
      <c r="OJ215" s="1" t="str">
        <f t="shared" si="624"/>
        <v/>
      </c>
      <c r="OK215" s="1" t="str">
        <f t="shared" si="624"/>
        <v/>
      </c>
      <c r="OL215" s="1" t="str">
        <f t="shared" si="624"/>
        <v/>
      </c>
      <c r="OM215" s="1" t="str">
        <f t="shared" si="624"/>
        <v/>
      </c>
      <c r="ON215" s="1" t="str">
        <f t="shared" si="624"/>
        <v/>
      </c>
      <c r="OO215" s="1" t="str">
        <f t="shared" si="624"/>
        <v/>
      </c>
      <c r="OP215" s="1" t="str">
        <f t="shared" si="624"/>
        <v/>
      </c>
      <c r="OQ215" s="1" t="str">
        <f t="shared" si="624"/>
        <v/>
      </c>
      <c r="OR215" s="1" t="str">
        <f t="shared" si="624"/>
        <v/>
      </c>
      <c r="OS215" s="1" t="str">
        <f t="shared" si="624"/>
        <v/>
      </c>
      <c r="OT215" s="1" t="str">
        <f t="shared" si="587"/>
        <v/>
      </c>
      <c r="OU215" s="1" t="str">
        <f t="shared" si="587"/>
        <v/>
      </c>
      <c r="OV215" s="1" t="str">
        <f t="shared" si="587"/>
        <v/>
      </c>
      <c r="OW215" s="1" t="str">
        <f t="shared" si="587"/>
        <v/>
      </c>
      <c r="OX215" s="1" t="str">
        <f t="shared" si="587"/>
        <v/>
      </c>
      <c r="OY215" s="1" t="str">
        <f t="shared" si="587"/>
        <v/>
      </c>
      <c r="OZ215" s="1" t="str">
        <f t="shared" si="587"/>
        <v/>
      </c>
      <c r="PA215" s="1" t="str">
        <f t="shared" si="580"/>
        <v/>
      </c>
      <c r="PB215" s="1" t="str">
        <f t="shared" si="580"/>
        <v/>
      </c>
      <c r="PC215" s="1" t="str">
        <f t="shared" si="617"/>
        <v/>
      </c>
      <c r="PD215" s="1" t="str">
        <f t="shared" si="617"/>
        <v/>
      </c>
      <c r="PE215" s="1" t="str">
        <f t="shared" si="617"/>
        <v/>
      </c>
      <c r="PF215" s="1" t="str">
        <f t="shared" si="617"/>
        <v/>
      </c>
      <c r="PG215" s="1" t="str">
        <f t="shared" si="617"/>
        <v/>
      </c>
      <c r="PH215" s="1" t="str">
        <f t="shared" si="617"/>
        <v/>
      </c>
      <c r="PI215" s="1" t="str">
        <f t="shared" si="617"/>
        <v/>
      </c>
      <c r="PJ215" s="1" t="str">
        <f t="shared" si="617"/>
        <v/>
      </c>
      <c r="PK215" s="1" t="str">
        <f t="shared" si="617"/>
        <v/>
      </c>
      <c r="PL215" s="1" t="str">
        <f t="shared" si="617"/>
        <v/>
      </c>
      <c r="PM215" s="1" t="str">
        <f t="shared" si="617"/>
        <v/>
      </c>
      <c r="PN215" s="1" t="str">
        <f t="shared" si="617"/>
        <v/>
      </c>
      <c r="PO215" s="1" t="str">
        <f t="shared" si="617"/>
        <v/>
      </c>
      <c r="PP215" s="1" t="str">
        <f t="shared" si="617"/>
        <v/>
      </c>
      <c r="PQ215" s="1" t="str">
        <f t="shared" si="617"/>
        <v/>
      </c>
      <c r="PR215" s="1" t="str">
        <f t="shared" si="617"/>
        <v/>
      </c>
      <c r="PS215" s="1" t="str">
        <f t="shared" si="617"/>
        <v/>
      </c>
      <c r="PT215" s="1" t="str">
        <f t="shared" si="617"/>
        <v/>
      </c>
      <c r="PU215" s="1" t="str">
        <f t="shared" si="617"/>
        <v/>
      </c>
      <c r="PV215" s="1" t="str">
        <f t="shared" si="617"/>
        <v/>
      </c>
      <c r="PW215" s="1" t="str">
        <f t="shared" si="617"/>
        <v/>
      </c>
      <c r="PX215" s="1" t="str">
        <f t="shared" si="617"/>
        <v/>
      </c>
      <c r="PY215" s="1" t="str">
        <f t="shared" si="617"/>
        <v/>
      </c>
      <c r="PZ215" s="1" t="str">
        <f t="shared" si="617"/>
        <v/>
      </c>
      <c r="QA215" s="1" t="str">
        <f t="shared" si="617"/>
        <v/>
      </c>
      <c r="QB215" s="1" t="str">
        <f t="shared" si="617"/>
        <v/>
      </c>
      <c r="QC215" s="1" t="str">
        <f t="shared" si="617"/>
        <v/>
      </c>
      <c r="QD215" s="1" t="str">
        <f t="shared" si="617"/>
        <v/>
      </c>
      <c r="QE215" s="1" t="str">
        <f t="shared" si="617"/>
        <v/>
      </c>
      <c r="QF215" s="1" t="str">
        <f t="shared" si="617"/>
        <v/>
      </c>
      <c r="QG215" s="1" t="str">
        <f t="shared" si="617"/>
        <v/>
      </c>
      <c r="QH215" s="1" t="str">
        <f t="shared" si="617"/>
        <v/>
      </c>
      <c r="QI215" s="1" t="str">
        <f t="shared" si="617"/>
        <v/>
      </c>
      <c r="QJ215" s="1" t="str">
        <f t="shared" si="617"/>
        <v/>
      </c>
      <c r="QK215" s="1" t="str">
        <f t="shared" si="617"/>
        <v/>
      </c>
      <c r="QL215" s="1" t="str">
        <f t="shared" si="617"/>
        <v/>
      </c>
      <c r="QM215" s="1" t="str">
        <f t="shared" si="617"/>
        <v/>
      </c>
      <c r="QN215" s="1" t="str">
        <f t="shared" si="617"/>
        <v/>
      </c>
      <c r="QO215" s="1" t="str">
        <f t="shared" si="617"/>
        <v/>
      </c>
      <c r="QP215" s="1" t="str">
        <f t="shared" si="617"/>
        <v/>
      </c>
      <c r="QQ215" s="1" t="str">
        <f t="shared" si="617"/>
        <v/>
      </c>
      <c r="QR215" s="1" t="str">
        <f t="shared" si="617"/>
        <v/>
      </c>
      <c r="QS215" s="1" t="str">
        <f t="shared" si="617"/>
        <v/>
      </c>
      <c r="QT215" s="1" t="str">
        <f t="shared" si="617"/>
        <v/>
      </c>
      <c r="QU215" s="1" t="str">
        <f t="shared" si="617"/>
        <v/>
      </c>
      <c r="QV215" s="1" t="str">
        <f t="shared" si="617"/>
        <v/>
      </c>
      <c r="QW215" s="1" t="str">
        <f t="shared" si="617"/>
        <v/>
      </c>
      <c r="QX215" s="1" t="str">
        <f t="shared" si="617"/>
        <v/>
      </c>
      <c r="QY215" s="1" t="str">
        <f t="shared" si="617"/>
        <v/>
      </c>
      <c r="QZ215" s="1" t="str">
        <f t="shared" si="617"/>
        <v/>
      </c>
      <c r="RA215" s="1" t="str">
        <f t="shared" si="617"/>
        <v/>
      </c>
      <c r="RB215" s="1" t="str">
        <f t="shared" si="617"/>
        <v/>
      </c>
      <c r="RC215" s="1" t="str">
        <f t="shared" si="617"/>
        <v/>
      </c>
      <c r="RD215" s="1" t="str">
        <f t="shared" si="617"/>
        <v/>
      </c>
      <c r="RE215" s="1" t="str">
        <f t="shared" si="617"/>
        <v/>
      </c>
      <c r="RF215" s="1" t="str">
        <f t="shared" si="617"/>
        <v/>
      </c>
      <c r="RG215" s="1" t="str">
        <f t="shared" si="617"/>
        <v/>
      </c>
      <c r="RH215" s="1" t="str">
        <f t="shared" si="617"/>
        <v/>
      </c>
      <c r="RI215" s="1" t="str">
        <f t="shared" si="617"/>
        <v/>
      </c>
      <c r="RJ215" s="1" t="str">
        <f t="shared" si="617"/>
        <v/>
      </c>
      <c r="RK215" s="1" t="str">
        <f t="shared" si="617"/>
        <v/>
      </c>
      <c r="RL215" s="1" t="str">
        <f t="shared" si="617"/>
        <v/>
      </c>
      <c r="RM215" s="1" t="str">
        <f t="shared" si="617"/>
        <v/>
      </c>
      <c r="RN215" s="1" t="str">
        <f t="shared" ref="RN215:TY218" si="626">IF(IF($B215&gt;RN$2,1/(1+EXP(-$B$10*(SUM($B$2*(1-(YEAR($B215)-YEAR(RN$2))/173),IF(OR(IF($L215&lt;&gt;".",$L215 = RN$23,FALSE),OR(IF($L215&lt;&gt;".",$L215 = RN$26,FALSE),IF($L215&lt;&gt;".",$L215 = RN$29,FALSE))),$B$4,0),IF(OR(IF($M215&lt;&gt;".",$M215 = RN$24,FALSE),OR(IF($M215&lt;&gt;".",$M215 = RN$27,FALSE),IF($M215&lt;&gt;".",$M215 = RN$30,FALSE))),$B$5,0),IF(OR(IF($N215&lt;&gt;".",$N215 = RN$25,FALSE),OR(IF($N215&lt;&gt;".",$N215 = RN$28,FALSE),IF($N215&lt;&gt;".",$N215 = RN$31,FALSE))),$B$6,0),$B$7*SUM(IF(AND($D215 =RN$4,$D215&lt;&gt;9999),$B$22,IF(OR($D215 = 1,$D215 =2),-$B$22,0)),IF(AND($E215 =RN$5,$E215&lt;&gt;9999),$B$21,IF(OR($E215 = 1,$E215 =2),-$B$21,0)),IF(AND($F215 =RN$6,$F215&lt;&gt;9999),$B$20,IF(OR($F215 = 1,$F215 =2),-$B$20,0)),IF(AND($G215 =RN$8,$G215&lt;&gt;9999),$B$27,IF(OR($G215 = 1,$G215 =2),-$B$27,0)),IF(AND($H215 =RN$9,$H215&lt;&gt;9999),$B$23,IF(OR($H215 = 1,$H215 =2),-$B$23,0)),IF(AND($I215 =RN$10,$I215&lt;&gt;9999),$B$25,IF(OR($I215 = 1,$I215 =2),-$B$25,0)),IF(AND($J215 =RN$19,$J215&lt;&gt;9999),$B$24,IF(OR($J215 = 1,$J215 =2),-$B$24,0)),IF(AND($K215 =RN$20,$K215&lt;&gt;9999),$B$26,IF(OR($K215 = 1,$K215 =2),-$B$26,0))),IF($O215=RN$32,$B$3,0))-$B$11))),"")&gt;0,IF($B215&gt;RN$2,1/(1+EXP(-$B$10*(SUM($B$2*(1-(YEAR($B215)-YEAR(RN$2))/173),IF(OR(IF($L215&lt;&gt;".",$L215 = RN$23,FALSE),OR(IF($L215&lt;&gt;".",$L215 = RN$26,FALSE),IF($L215&lt;&gt;".",$L215 = RN$29,FALSE))),$B$4,0),IF(OR(IF($M215&lt;&gt;".",$M215 = RN$24,FALSE),OR(IF($M215&lt;&gt;".",$M215 = RN$27,FALSE),IF($M215&lt;&gt;".",$M215 = RN$30,FALSE))),$B$5,0),IF(OR(IF($N215&lt;&gt;".",$N215 = RN$25,FALSE),OR(IF($N215&lt;&gt;".",$N215 = RN$28,FALSE),IF($N215&lt;&gt;".",$N215 = RN$31,FALSE))),$B$6,0),$B$7*SUM(IF(AND($D215 =RN$4,$D215&lt;&gt;9999),$B$22,IF(OR($D215 = 1,$D215 =2),-$B$22,0)),IF(AND($E215 =RN$5,$E215&lt;&gt;9999),$B$21,IF(OR($E215 = 1,$E215 =2),-$B$21,0)),IF(AND($F215 =RN$6,$F215&lt;&gt;9999),$B$20,IF(OR($F215 = 1,$F215 =2),-$B$20,0)),IF(AND($G215 =RN$8,$G215&lt;&gt;9999),$B$27,IF(OR($G215 = 1,$G215 =2),-$B$27,0)),IF(AND($H215 =RN$9,$H215&lt;&gt;9999),$B$23,IF(OR($H215 = 1,$H215 =2),-$B$23,0)),IF(AND($I215 =RN$10,$I215&lt;&gt;9999),$B$25,IF(OR($I215 = 1,$I215 =2),-$B$25,0)),IF(AND($J215 =RN$19,$J215&lt;&gt;9999),$B$24,IF(OR($J215 = 1,$J215 =2),-$B$24,0)),IF(AND($K215 =RN$20,$K215&lt;&gt;9999),$B$26,IF(OR($K215 = 1,$K215 =2),-$B$26,0))),IF($O215=RN$32,$B$3,0))-$B$11))),""),"")</f>
        <v/>
      </c>
      <c r="RO215" s="1" t="str">
        <f t="shared" si="626"/>
        <v/>
      </c>
      <c r="RP215" s="1" t="str">
        <f t="shared" si="626"/>
        <v/>
      </c>
      <c r="RQ215" s="1" t="str">
        <f t="shared" si="626"/>
        <v/>
      </c>
      <c r="RR215" s="1" t="str">
        <f t="shared" si="626"/>
        <v/>
      </c>
      <c r="RS215" s="1" t="str">
        <f t="shared" si="626"/>
        <v/>
      </c>
      <c r="RT215" s="1" t="str">
        <f t="shared" si="626"/>
        <v/>
      </c>
      <c r="RU215" s="1" t="str">
        <f t="shared" si="626"/>
        <v/>
      </c>
      <c r="RV215" s="1" t="str">
        <f t="shared" si="626"/>
        <v/>
      </c>
      <c r="RW215" s="1" t="str">
        <f t="shared" si="626"/>
        <v/>
      </c>
      <c r="RX215" s="1" t="str">
        <f t="shared" si="626"/>
        <v/>
      </c>
      <c r="RY215" s="1" t="str">
        <f t="shared" si="626"/>
        <v/>
      </c>
      <c r="RZ215" s="1" t="str">
        <f t="shared" si="626"/>
        <v/>
      </c>
      <c r="SA215" s="1" t="str">
        <f t="shared" si="626"/>
        <v/>
      </c>
      <c r="SB215" s="1" t="str">
        <f t="shared" si="626"/>
        <v/>
      </c>
      <c r="SC215" s="1" t="str">
        <f t="shared" si="626"/>
        <v/>
      </c>
      <c r="SD215" s="1" t="str">
        <f t="shared" si="626"/>
        <v/>
      </c>
      <c r="SE215" s="1" t="str">
        <f t="shared" si="626"/>
        <v/>
      </c>
      <c r="SF215" s="1" t="str">
        <f t="shared" si="626"/>
        <v/>
      </c>
      <c r="SG215" s="1" t="str">
        <f t="shared" si="626"/>
        <v/>
      </c>
      <c r="SH215" s="1" t="str">
        <f t="shared" si="626"/>
        <v/>
      </c>
      <c r="SI215" s="1" t="str">
        <f t="shared" si="626"/>
        <v/>
      </c>
      <c r="SJ215" s="1" t="str">
        <f t="shared" si="626"/>
        <v/>
      </c>
      <c r="SK215" s="1" t="str">
        <f t="shared" si="626"/>
        <v/>
      </c>
      <c r="SL215" s="1" t="str">
        <f t="shared" si="626"/>
        <v/>
      </c>
      <c r="SM215" s="1" t="str">
        <f t="shared" si="626"/>
        <v/>
      </c>
      <c r="SN215" s="1" t="str">
        <f t="shared" si="626"/>
        <v/>
      </c>
      <c r="SO215" s="1" t="str">
        <f t="shared" si="626"/>
        <v/>
      </c>
      <c r="SP215" s="1" t="str">
        <f t="shared" si="626"/>
        <v/>
      </c>
      <c r="SQ215" s="1" t="str">
        <f t="shared" si="626"/>
        <v/>
      </c>
      <c r="SR215" s="1" t="str">
        <f t="shared" si="626"/>
        <v/>
      </c>
      <c r="SS215" s="1" t="str">
        <f t="shared" si="626"/>
        <v/>
      </c>
      <c r="ST215" s="1" t="str">
        <f t="shared" si="626"/>
        <v/>
      </c>
      <c r="SU215" s="1" t="str">
        <f t="shared" si="626"/>
        <v/>
      </c>
      <c r="SV215" s="1" t="str">
        <f t="shared" si="626"/>
        <v/>
      </c>
      <c r="SW215" s="1" t="str">
        <f t="shared" si="626"/>
        <v/>
      </c>
      <c r="SX215" s="1" t="str">
        <f t="shared" si="626"/>
        <v/>
      </c>
      <c r="SY215" s="1" t="str">
        <f t="shared" si="626"/>
        <v/>
      </c>
      <c r="SZ215" s="1" t="str">
        <f t="shared" si="626"/>
        <v/>
      </c>
      <c r="TA215" s="1" t="str">
        <f t="shared" si="626"/>
        <v/>
      </c>
      <c r="TB215" s="1" t="str">
        <f t="shared" si="626"/>
        <v/>
      </c>
      <c r="TC215" s="1" t="str">
        <f t="shared" si="626"/>
        <v/>
      </c>
      <c r="TD215" s="1" t="str">
        <f t="shared" si="626"/>
        <v/>
      </c>
      <c r="TE215" s="1" t="str">
        <f t="shared" si="626"/>
        <v/>
      </c>
      <c r="TF215" s="1" t="str">
        <f t="shared" si="626"/>
        <v/>
      </c>
      <c r="TG215" s="1" t="str">
        <f t="shared" si="626"/>
        <v/>
      </c>
      <c r="TH215" s="1" t="str">
        <f t="shared" si="626"/>
        <v/>
      </c>
      <c r="TI215" s="1" t="str">
        <f t="shared" si="626"/>
        <v/>
      </c>
      <c r="TJ215" s="1" t="str">
        <f t="shared" si="626"/>
        <v/>
      </c>
      <c r="TK215" s="1" t="str">
        <f t="shared" si="626"/>
        <v/>
      </c>
      <c r="TL215" s="1" t="str">
        <f t="shared" si="626"/>
        <v/>
      </c>
      <c r="TM215" s="1" t="str">
        <f t="shared" si="626"/>
        <v/>
      </c>
      <c r="TN215" s="1" t="str">
        <f t="shared" si="626"/>
        <v/>
      </c>
      <c r="TO215" s="1" t="str">
        <f t="shared" si="626"/>
        <v/>
      </c>
      <c r="TP215" s="1" t="str">
        <f t="shared" si="626"/>
        <v/>
      </c>
      <c r="TQ215" s="1" t="str">
        <f t="shared" si="626"/>
        <v/>
      </c>
      <c r="TR215" s="1" t="str">
        <f t="shared" si="626"/>
        <v/>
      </c>
      <c r="TS215" s="1" t="str">
        <f t="shared" si="626"/>
        <v/>
      </c>
      <c r="TT215" s="1" t="str">
        <f t="shared" si="626"/>
        <v/>
      </c>
      <c r="TU215" s="1" t="str">
        <f t="shared" si="626"/>
        <v/>
      </c>
      <c r="TV215" s="1" t="str">
        <f t="shared" si="626"/>
        <v/>
      </c>
      <c r="TW215" s="1" t="str">
        <f t="shared" si="626"/>
        <v/>
      </c>
      <c r="TX215" s="1" t="str">
        <f t="shared" si="626"/>
        <v/>
      </c>
      <c r="TY215" s="1" t="str">
        <f t="shared" si="626"/>
        <v/>
      </c>
      <c r="TZ215" s="1" t="str">
        <f t="shared" si="582"/>
        <v/>
      </c>
      <c r="UA215" s="1" t="str">
        <f t="shared" ref="UA215:WL222" si="627">IF(IF($B215&gt;UA$2,1/(1+EXP(-$B$10*(SUM($B$2*(1-(YEAR($B215)-YEAR(UA$2))/173),IF(OR(IF($L215&lt;&gt;".",$L215 = UA$23,FALSE),OR(IF($L215&lt;&gt;".",$L215 = UA$26,FALSE),IF($L215&lt;&gt;".",$L215 = UA$29,FALSE))),$B$4,0),IF(OR(IF($M215&lt;&gt;".",$M215 = UA$24,FALSE),OR(IF($M215&lt;&gt;".",$M215 = UA$27,FALSE),IF($M215&lt;&gt;".",$M215 = UA$30,FALSE))),$B$5,0),IF(OR(IF($N215&lt;&gt;".",$N215 = UA$25,FALSE),OR(IF($N215&lt;&gt;".",$N215 = UA$28,FALSE),IF($N215&lt;&gt;".",$N215 = UA$31,FALSE))),$B$6,0),$B$7*SUM(IF(AND($D215 =UA$4,$D215&lt;&gt;9999),$B$22,IF(OR($D215 = 1,$D215 =2),-$B$22,0)),IF(AND($E215 =UA$5,$E215&lt;&gt;9999),$B$21,IF(OR($E215 = 1,$E215 =2),-$B$21,0)),IF(AND($F215 =UA$6,$F215&lt;&gt;9999),$B$20,IF(OR($F215 = 1,$F215 =2),-$B$20,0)),IF(AND($G215 =UA$8,$G215&lt;&gt;9999),$B$27,IF(OR($G215 = 1,$G215 =2),-$B$27,0)),IF(AND($H215 =UA$9,$H215&lt;&gt;9999),$B$23,IF(OR($H215 = 1,$H215 =2),-$B$23,0)),IF(AND($I215 =UA$10,$I215&lt;&gt;9999),$B$25,IF(OR($I215 = 1,$I215 =2),-$B$25,0)),IF(AND($J215 =UA$19,$J215&lt;&gt;9999),$B$24,IF(OR($J215 = 1,$J215 =2),-$B$24,0)),IF(AND($K215 =UA$20,$K215&lt;&gt;9999),$B$26,IF(OR($K215 = 1,$K215 =2),-$B$26,0))),IF($O215=UA$32,$B$3,0))-$B$11))),"")&gt;0,IF($B215&gt;UA$2,1/(1+EXP(-$B$10*(SUM($B$2*(1-(YEAR($B215)-YEAR(UA$2))/173),IF(OR(IF($L215&lt;&gt;".",$L215 = UA$23,FALSE),OR(IF($L215&lt;&gt;".",$L215 = UA$26,FALSE),IF($L215&lt;&gt;".",$L215 = UA$29,FALSE))),$B$4,0),IF(OR(IF($M215&lt;&gt;".",$M215 = UA$24,FALSE),OR(IF($M215&lt;&gt;".",$M215 = UA$27,FALSE),IF($M215&lt;&gt;".",$M215 = UA$30,FALSE))),$B$5,0),IF(OR(IF($N215&lt;&gt;".",$N215 = UA$25,FALSE),OR(IF($N215&lt;&gt;".",$N215 = UA$28,FALSE),IF($N215&lt;&gt;".",$N215 = UA$31,FALSE))),$B$6,0),$B$7*SUM(IF(AND($D215 =UA$4,$D215&lt;&gt;9999),$B$22,IF(OR($D215 = 1,$D215 =2),-$B$22,0)),IF(AND($E215 =UA$5,$E215&lt;&gt;9999),$B$21,IF(OR($E215 = 1,$E215 =2),-$B$21,0)),IF(AND($F215 =UA$6,$F215&lt;&gt;9999),$B$20,IF(OR($F215 = 1,$F215 =2),-$B$20,0)),IF(AND($G215 =UA$8,$G215&lt;&gt;9999),$B$27,IF(OR($G215 = 1,$G215 =2),-$B$27,0)),IF(AND($H215 =UA$9,$H215&lt;&gt;9999),$B$23,IF(OR($H215 = 1,$H215 =2),-$B$23,0)),IF(AND($I215 =UA$10,$I215&lt;&gt;9999),$B$25,IF(OR($I215 = 1,$I215 =2),-$B$25,0)),IF(AND($J215 =UA$19,$J215&lt;&gt;9999),$B$24,IF(OR($J215 = 1,$J215 =2),-$B$24,0)),IF(AND($K215 =UA$20,$K215&lt;&gt;9999),$B$26,IF(OR($K215 = 1,$K215 =2),-$B$26,0))),IF($O215=UA$32,$B$3,0))-$B$11))),""),"")</f>
        <v/>
      </c>
      <c r="UB215" s="1" t="str">
        <f t="shared" si="627"/>
        <v/>
      </c>
      <c r="UC215" s="1" t="str">
        <f t="shared" si="627"/>
        <v/>
      </c>
      <c r="UD215" s="1" t="str">
        <f t="shared" si="627"/>
        <v/>
      </c>
      <c r="UE215" s="1" t="str">
        <f t="shared" si="627"/>
        <v/>
      </c>
      <c r="UF215" s="1" t="str">
        <f t="shared" si="627"/>
        <v/>
      </c>
      <c r="UG215" s="1" t="str">
        <f t="shared" si="627"/>
        <v/>
      </c>
      <c r="UH215" s="1" t="str">
        <f t="shared" si="627"/>
        <v/>
      </c>
      <c r="UI215" s="1" t="str">
        <f t="shared" si="627"/>
        <v/>
      </c>
      <c r="UJ215" s="1" t="str">
        <f t="shared" si="627"/>
        <v/>
      </c>
      <c r="UK215" s="1" t="str">
        <f t="shared" si="627"/>
        <v/>
      </c>
      <c r="UL215" s="1" t="str">
        <f t="shared" si="627"/>
        <v/>
      </c>
      <c r="UM215" s="1" t="str">
        <f t="shared" si="627"/>
        <v/>
      </c>
      <c r="UN215" s="1" t="str">
        <f t="shared" si="627"/>
        <v/>
      </c>
      <c r="UO215" s="1" t="str">
        <f t="shared" si="627"/>
        <v/>
      </c>
      <c r="UP215" s="1" t="str">
        <f t="shared" si="627"/>
        <v/>
      </c>
      <c r="UQ215" s="1" t="str">
        <f t="shared" si="627"/>
        <v/>
      </c>
      <c r="UR215" s="1" t="str">
        <f t="shared" si="627"/>
        <v/>
      </c>
      <c r="US215" s="1" t="str">
        <f t="shared" si="627"/>
        <v/>
      </c>
      <c r="UT215" s="1" t="str">
        <f t="shared" si="627"/>
        <v/>
      </c>
      <c r="UU215" s="1" t="str">
        <f t="shared" si="627"/>
        <v/>
      </c>
      <c r="UV215" s="1" t="str">
        <f t="shared" si="627"/>
        <v/>
      </c>
      <c r="UW215" s="1" t="str">
        <f t="shared" si="627"/>
        <v/>
      </c>
      <c r="UX215" s="1" t="str">
        <f t="shared" si="627"/>
        <v/>
      </c>
      <c r="UY215" s="1" t="str">
        <f t="shared" si="627"/>
        <v/>
      </c>
      <c r="UZ215" s="1" t="str">
        <f t="shared" si="627"/>
        <v/>
      </c>
      <c r="VA215" s="1" t="str">
        <f t="shared" si="627"/>
        <v/>
      </c>
      <c r="VB215" s="1" t="str">
        <f t="shared" si="627"/>
        <v/>
      </c>
      <c r="VC215" s="1" t="str">
        <f t="shared" si="627"/>
        <v/>
      </c>
      <c r="VD215" s="1" t="str">
        <f t="shared" si="627"/>
        <v/>
      </c>
      <c r="VE215" s="1" t="str">
        <f t="shared" si="627"/>
        <v/>
      </c>
      <c r="VF215" s="1" t="str">
        <f t="shared" si="627"/>
        <v/>
      </c>
      <c r="VG215" s="1" t="str">
        <f t="shared" si="627"/>
        <v/>
      </c>
      <c r="VH215" s="1" t="str">
        <f t="shared" si="627"/>
        <v/>
      </c>
      <c r="VI215" s="1" t="str">
        <f t="shared" si="627"/>
        <v/>
      </c>
      <c r="VJ215" s="1" t="str">
        <f t="shared" si="627"/>
        <v/>
      </c>
      <c r="VK215" s="1" t="str">
        <f t="shared" si="627"/>
        <v/>
      </c>
      <c r="VL215" s="1" t="str">
        <f t="shared" si="627"/>
        <v/>
      </c>
      <c r="VM215" s="1" t="str">
        <f t="shared" si="627"/>
        <v/>
      </c>
      <c r="VN215" s="1" t="str">
        <f t="shared" si="627"/>
        <v/>
      </c>
      <c r="VO215" s="1" t="str">
        <f t="shared" si="627"/>
        <v/>
      </c>
      <c r="VP215" s="1" t="str">
        <f t="shared" si="627"/>
        <v/>
      </c>
      <c r="VQ215" s="1" t="str">
        <f t="shared" si="627"/>
        <v/>
      </c>
      <c r="VR215" s="1" t="str">
        <f t="shared" si="627"/>
        <v/>
      </c>
      <c r="VS215" s="1" t="str">
        <f t="shared" si="627"/>
        <v/>
      </c>
      <c r="VT215" s="1" t="str">
        <f t="shared" si="627"/>
        <v/>
      </c>
      <c r="VU215" s="1" t="str">
        <f t="shared" si="627"/>
        <v/>
      </c>
      <c r="VV215" s="1" t="str">
        <f t="shared" si="627"/>
        <v/>
      </c>
      <c r="VW215" s="1" t="str">
        <f t="shared" si="627"/>
        <v/>
      </c>
      <c r="VX215" s="1" t="str">
        <f t="shared" si="627"/>
        <v/>
      </c>
      <c r="VY215" s="1" t="str">
        <f t="shared" si="627"/>
        <v/>
      </c>
      <c r="VZ215" s="1" t="str">
        <f t="shared" si="627"/>
        <v/>
      </c>
      <c r="WA215" s="1" t="str">
        <f t="shared" si="627"/>
        <v/>
      </c>
      <c r="WB215" s="1" t="str">
        <f t="shared" si="627"/>
        <v/>
      </c>
      <c r="WC215" s="1" t="str">
        <f t="shared" si="627"/>
        <v/>
      </c>
      <c r="WD215" s="1" t="str">
        <f t="shared" si="627"/>
        <v/>
      </c>
      <c r="WE215" s="1" t="str">
        <f t="shared" si="627"/>
        <v/>
      </c>
      <c r="WF215" s="1" t="str">
        <f t="shared" si="627"/>
        <v/>
      </c>
      <c r="WG215" s="1" t="str">
        <f t="shared" si="627"/>
        <v/>
      </c>
      <c r="WH215" s="1" t="str">
        <f t="shared" si="627"/>
        <v/>
      </c>
      <c r="WI215" s="1" t="str">
        <f t="shared" si="627"/>
        <v/>
      </c>
      <c r="WJ215" s="1" t="str">
        <f t="shared" si="627"/>
        <v/>
      </c>
      <c r="WK215" s="1" t="str">
        <f t="shared" si="627"/>
        <v/>
      </c>
      <c r="WL215" s="1" t="str">
        <f t="shared" si="627"/>
        <v/>
      </c>
      <c r="WM215" s="1" t="str">
        <f t="shared" si="618"/>
        <v/>
      </c>
      <c r="WN215" s="1" t="str">
        <f t="shared" si="618"/>
        <v/>
      </c>
      <c r="WO215" s="1" t="str">
        <f t="shared" si="618"/>
        <v/>
      </c>
      <c r="WP215" s="1" t="str">
        <f t="shared" si="618"/>
        <v/>
      </c>
      <c r="WQ215" s="1" t="str">
        <f t="shared" si="615"/>
        <v/>
      </c>
      <c r="WR215" s="1" t="str">
        <f t="shared" si="615"/>
        <v/>
      </c>
      <c r="WS215" s="1" t="str">
        <f t="shared" ref="WS215:ZD218" si="628">IF(IF($B215&gt;WS$2,1/(1+EXP(-$B$10*(SUM($B$2*(1-(YEAR($B215)-YEAR(WS$2))/173),IF(OR(IF($L215&lt;&gt;".",$L215 = WS$23,FALSE),OR(IF($L215&lt;&gt;".",$L215 = WS$26,FALSE),IF($L215&lt;&gt;".",$L215 = WS$29,FALSE))),$B$4,0),IF(OR(IF($M215&lt;&gt;".",$M215 = WS$24,FALSE),OR(IF($M215&lt;&gt;".",$M215 = WS$27,FALSE),IF($M215&lt;&gt;".",$M215 = WS$30,FALSE))),$B$5,0),IF(OR(IF($N215&lt;&gt;".",$N215 = WS$25,FALSE),OR(IF($N215&lt;&gt;".",$N215 = WS$28,FALSE),IF($N215&lt;&gt;".",$N215 = WS$31,FALSE))),$B$6,0),$B$7*SUM(IF(AND($D215 =WS$4,$D215&lt;&gt;9999),$B$22,IF(OR($D215 = 1,$D215 =2),-$B$22,0)),IF(AND($E215 =WS$5,$E215&lt;&gt;9999),$B$21,IF(OR($E215 = 1,$E215 =2),-$B$21,0)),IF(AND($F215 =WS$6,$F215&lt;&gt;9999),$B$20,IF(OR($F215 = 1,$F215 =2),-$B$20,0)),IF(AND($G215 =WS$8,$G215&lt;&gt;9999),$B$27,IF(OR($G215 = 1,$G215 =2),-$B$27,0)),IF(AND($H215 =WS$9,$H215&lt;&gt;9999),$B$23,IF(OR($H215 = 1,$H215 =2),-$B$23,0)),IF(AND($I215 =WS$10,$I215&lt;&gt;9999),$B$25,IF(OR($I215 = 1,$I215 =2),-$B$25,0)),IF(AND($J215 =WS$19,$J215&lt;&gt;9999),$B$24,IF(OR($J215 = 1,$J215 =2),-$B$24,0)),IF(AND($K215 =WS$20,$K215&lt;&gt;9999),$B$26,IF(OR($K215 = 1,$K215 =2),-$B$26,0))),IF($O215=WS$32,$B$3,0))-$B$11))),"")&gt;0,IF($B215&gt;WS$2,1/(1+EXP(-$B$10*(SUM($B$2*(1-(YEAR($B215)-YEAR(WS$2))/173),IF(OR(IF($L215&lt;&gt;".",$L215 = WS$23,FALSE),OR(IF($L215&lt;&gt;".",$L215 = WS$26,FALSE),IF($L215&lt;&gt;".",$L215 = WS$29,FALSE))),$B$4,0),IF(OR(IF($M215&lt;&gt;".",$M215 = WS$24,FALSE),OR(IF($M215&lt;&gt;".",$M215 = WS$27,FALSE),IF($M215&lt;&gt;".",$M215 = WS$30,FALSE))),$B$5,0),IF(OR(IF($N215&lt;&gt;".",$N215 = WS$25,FALSE),OR(IF($N215&lt;&gt;".",$N215 = WS$28,FALSE),IF($N215&lt;&gt;".",$N215 = WS$31,FALSE))),$B$6,0),$B$7*SUM(IF(AND($D215 =WS$4,$D215&lt;&gt;9999),$B$22,IF(OR($D215 = 1,$D215 =2),-$B$22,0)),IF(AND($E215 =WS$5,$E215&lt;&gt;9999),$B$21,IF(OR($E215 = 1,$E215 =2),-$B$21,0)),IF(AND($F215 =WS$6,$F215&lt;&gt;9999),$B$20,IF(OR($F215 = 1,$F215 =2),-$B$20,0)),IF(AND($G215 =WS$8,$G215&lt;&gt;9999),$B$27,IF(OR($G215 = 1,$G215 =2),-$B$27,0)),IF(AND($H215 =WS$9,$H215&lt;&gt;9999),$B$23,IF(OR($H215 = 1,$H215 =2),-$B$23,0)),IF(AND($I215 =WS$10,$I215&lt;&gt;9999),$B$25,IF(OR($I215 = 1,$I215 =2),-$B$25,0)),IF(AND($J215 =WS$19,$J215&lt;&gt;9999),$B$24,IF(OR($J215 = 1,$J215 =2),-$B$24,0)),IF(AND($K215 =WS$20,$K215&lt;&gt;9999),$B$26,IF(OR($K215 = 1,$K215 =2),-$B$26,0))),IF($O215=WS$32,$B$3,0))-$B$11))),""),"")</f>
        <v/>
      </c>
      <c r="WT215" s="1" t="str">
        <f t="shared" si="628"/>
        <v/>
      </c>
      <c r="WU215" s="1" t="str">
        <f t="shared" si="628"/>
        <v/>
      </c>
      <c r="WV215" s="1" t="str">
        <f t="shared" si="628"/>
        <v/>
      </c>
      <c r="WW215" s="1" t="str">
        <f t="shared" si="628"/>
        <v/>
      </c>
      <c r="WX215" s="1" t="str">
        <f t="shared" si="628"/>
        <v/>
      </c>
      <c r="WY215" s="1" t="str">
        <f t="shared" si="628"/>
        <v/>
      </c>
      <c r="WZ215" s="1" t="str">
        <f t="shared" si="628"/>
        <v/>
      </c>
      <c r="XA215" s="1" t="str">
        <f t="shared" si="628"/>
        <v/>
      </c>
      <c r="XB215" s="1" t="str">
        <f t="shared" si="628"/>
        <v/>
      </c>
      <c r="XC215" s="1" t="str">
        <f t="shared" si="628"/>
        <v/>
      </c>
      <c r="XD215" s="1" t="str">
        <f t="shared" si="628"/>
        <v/>
      </c>
      <c r="XE215" s="1" t="str">
        <f t="shared" si="628"/>
        <v/>
      </c>
      <c r="XF215" s="1" t="str">
        <f t="shared" si="628"/>
        <v/>
      </c>
      <c r="XG215" s="1" t="str">
        <f t="shared" si="628"/>
        <v/>
      </c>
      <c r="XH215" s="1" t="str">
        <f t="shared" si="628"/>
        <v/>
      </c>
      <c r="XI215" s="1" t="str">
        <f t="shared" si="628"/>
        <v/>
      </c>
      <c r="XJ215" s="1" t="str">
        <f t="shared" si="628"/>
        <v/>
      </c>
      <c r="XK215" s="1" t="str">
        <f t="shared" si="628"/>
        <v/>
      </c>
      <c r="XL215" s="1" t="str">
        <f t="shared" si="628"/>
        <v/>
      </c>
      <c r="XM215" s="1" t="str">
        <f t="shared" si="628"/>
        <v/>
      </c>
      <c r="XN215" s="1" t="str">
        <f t="shared" si="628"/>
        <v/>
      </c>
      <c r="XO215" s="1" t="str">
        <f t="shared" si="628"/>
        <v/>
      </c>
      <c r="XP215" s="1" t="str">
        <f t="shared" si="628"/>
        <v/>
      </c>
      <c r="XQ215" s="1" t="str">
        <f t="shared" si="628"/>
        <v/>
      </c>
      <c r="XR215" s="1" t="str">
        <f t="shared" si="628"/>
        <v/>
      </c>
      <c r="XS215" s="1" t="str">
        <f t="shared" si="628"/>
        <v/>
      </c>
      <c r="XT215" s="1" t="str">
        <f t="shared" si="628"/>
        <v/>
      </c>
      <c r="XU215" s="1" t="str">
        <f t="shared" si="628"/>
        <v/>
      </c>
      <c r="XV215" s="1" t="str">
        <f t="shared" si="628"/>
        <v/>
      </c>
      <c r="XW215" s="1" t="str">
        <f t="shared" si="628"/>
        <v/>
      </c>
      <c r="XX215" s="1" t="str">
        <f t="shared" si="628"/>
        <v/>
      </c>
      <c r="XY215" s="1" t="str">
        <f t="shared" si="628"/>
        <v/>
      </c>
      <c r="XZ215" s="1" t="str">
        <f t="shared" si="628"/>
        <v/>
      </c>
      <c r="YA215" s="1" t="str">
        <f t="shared" si="628"/>
        <v/>
      </c>
      <c r="YB215" s="1" t="str">
        <f t="shared" si="628"/>
        <v/>
      </c>
      <c r="YC215" s="1" t="str">
        <f t="shared" si="628"/>
        <v/>
      </c>
      <c r="YD215" s="1" t="str">
        <f t="shared" si="628"/>
        <v/>
      </c>
      <c r="YE215" s="1" t="str">
        <f t="shared" si="628"/>
        <v/>
      </c>
      <c r="YF215" s="1" t="str">
        <f t="shared" si="628"/>
        <v/>
      </c>
      <c r="YG215" s="1" t="str">
        <f t="shared" si="628"/>
        <v/>
      </c>
      <c r="YH215" s="1" t="str">
        <f t="shared" si="628"/>
        <v/>
      </c>
      <c r="YI215" s="1" t="str">
        <f t="shared" si="628"/>
        <v/>
      </c>
      <c r="YJ215" s="1" t="str">
        <f t="shared" si="628"/>
        <v/>
      </c>
      <c r="YK215" s="1" t="str">
        <f t="shared" si="628"/>
        <v/>
      </c>
      <c r="YL215" s="1" t="str">
        <f t="shared" si="628"/>
        <v/>
      </c>
      <c r="YM215" s="1" t="str">
        <f t="shared" si="628"/>
        <v/>
      </c>
      <c r="YN215" s="1" t="str">
        <f t="shared" si="628"/>
        <v/>
      </c>
      <c r="YO215" s="1" t="str">
        <f t="shared" si="628"/>
        <v/>
      </c>
      <c r="YP215" s="1" t="str">
        <f t="shared" si="628"/>
        <v/>
      </c>
      <c r="YQ215" s="1" t="str">
        <f t="shared" si="628"/>
        <v/>
      </c>
      <c r="YR215" s="1" t="str">
        <f t="shared" si="628"/>
        <v/>
      </c>
      <c r="YS215" s="1" t="str">
        <f t="shared" si="628"/>
        <v/>
      </c>
      <c r="YT215" s="1" t="str">
        <f t="shared" si="628"/>
        <v/>
      </c>
      <c r="YU215" s="1" t="str">
        <f t="shared" si="628"/>
        <v/>
      </c>
      <c r="YV215" s="1" t="str">
        <f t="shared" si="628"/>
        <v/>
      </c>
      <c r="YW215" s="1" t="str">
        <f t="shared" si="628"/>
        <v/>
      </c>
      <c r="YX215" s="1" t="str">
        <f t="shared" si="628"/>
        <v/>
      </c>
      <c r="YY215" s="1" t="str">
        <f t="shared" si="628"/>
        <v/>
      </c>
      <c r="YZ215" s="1" t="str">
        <f t="shared" si="628"/>
        <v/>
      </c>
      <c r="ZA215" s="1" t="str">
        <f t="shared" si="628"/>
        <v/>
      </c>
      <c r="ZB215" s="1" t="str">
        <f t="shared" si="628"/>
        <v/>
      </c>
      <c r="ZC215" s="1" t="str">
        <f t="shared" si="628"/>
        <v/>
      </c>
      <c r="ZD215" s="1" t="str">
        <f t="shared" si="628"/>
        <v/>
      </c>
      <c r="ZE215" s="1" t="str">
        <f t="shared" si="619"/>
        <v/>
      </c>
      <c r="ZF215" s="1" t="str">
        <f t="shared" si="619"/>
        <v/>
      </c>
      <c r="ZG215" s="1" t="str">
        <f t="shared" si="619"/>
        <v/>
      </c>
      <c r="ZH215" s="1" t="str">
        <f t="shared" si="619"/>
        <v/>
      </c>
      <c r="ZI215" s="1" t="str">
        <f t="shared" si="619"/>
        <v/>
      </c>
      <c r="ZJ215" s="1" t="str">
        <f t="shared" si="619"/>
        <v/>
      </c>
      <c r="ZK215" s="1" t="str">
        <f t="shared" si="619"/>
        <v/>
      </c>
      <c r="ZL215" s="1" t="str">
        <f t="shared" si="619"/>
        <v/>
      </c>
      <c r="ZM215" s="1" t="str">
        <f t="shared" si="619"/>
        <v/>
      </c>
      <c r="ZN215" s="1" t="str">
        <f t="shared" si="619"/>
        <v/>
      </c>
      <c r="ZO215" s="1" t="str">
        <f t="shared" si="619"/>
        <v/>
      </c>
      <c r="ZP215" s="1" t="str">
        <f t="shared" si="619"/>
        <v/>
      </c>
      <c r="ZQ215" s="1" t="str">
        <f t="shared" si="619"/>
        <v/>
      </c>
      <c r="ZR215" s="1" t="str">
        <f t="shared" si="602"/>
        <v/>
      </c>
      <c r="ZS215" s="1" t="str">
        <f t="shared" si="602"/>
        <v/>
      </c>
      <c r="ZT215" s="1" t="str">
        <f t="shared" si="602"/>
        <v/>
      </c>
      <c r="ZU215" s="1" t="str">
        <f t="shared" si="602"/>
        <v/>
      </c>
      <c r="ZV215" s="1" t="str">
        <f t="shared" si="602"/>
        <v/>
      </c>
      <c r="ZW215" s="1" t="str">
        <f t="shared" si="602"/>
        <v/>
      </c>
      <c r="ZX215" s="1" t="str">
        <f t="shared" si="602"/>
        <v/>
      </c>
      <c r="ZY215" s="1" t="str">
        <f t="shared" si="602"/>
        <v/>
      </c>
      <c r="ZZ215" s="1" t="str">
        <f t="shared" si="602"/>
        <v/>
      </c>
      <c r="AAA215" s="1" t="str">
        <f t="shared" si="602"/>
        <v/>
      </c>
    </row>
    <row r="216" spans="1:703" x14ac:dyDescent="0.25">
      <c r="A216" s="9">
        <v>177</v>
      </c>
      <c r="B216" s="8">
        <v>20588</v>
      </c>
      <c r="C216" s="7" t="s">
        <v>558</v>
      </c>
      <c r="D216" s="7">
        <v>66</v>
      </c>
      <c r="E216" s="7">
        <v>1</v>
      </c>
      <c r="F216" s="7">
        <v>1</v>
      </c>
      <c r="G216" s="7" t="s">
        <v>29</v>
      </c>
      <c r="H216" s="7">
        <v>9999</v>
      </c>
      <c r="I216" s="7">
        <v>9999</v>
      </c>
      <c r="J216" s="7">
        <v>1</v>
      </c>
      <c r="K216" s="7">
        <v>9999</v>
      </c>
      <c r="L216" s="7">
        <v>4</v>
      </c>
      <c r="M216" s="7">
        <v>4.0999999999999996</v>
      </c>
      <c r="N216" s="7">
        <v>4.13</v>
      </c>
      <c r="O216" s="7">
        <v>2</v>
      </c>
      <c r="P216" s="5">
        <v>42.462445000000002</v>
      </c>
      <c r="Q216" s="5">
        <f t="shared" si="459"/>
        <v>63.944141575463213</v>
      </c>
      <c r="R216" s="5">
        <f t="shared" si="460"/>
        <v>21.481696575463211</v>
      </c>
      <c r="S216" s="6">
        <f t="shared" si="461"/>
        <v>1.8520367253868667E-9</v>
      </c>
      <c r="T216" s="5" t="e">
        <f>SQRT(SUMPRODUCT(AB216:ZT216,#REF!:#REF!)/SUM(AB216:ZT216))/((COUNTIF(AB216:ZT216,"&gt;0")-1)/COUNTIF(AB216:ZT216,"&gt;0"))</f>
        <v>#REF!</v>
      </c>
      <c r="U216" s="4" t="e">
        <f t="shared" si="462"/>
        <v>#REF!</v>
      </c>
      <c r="V216" s="4" t="e">
        <f t="shared" si="463"/>
        <v>#REF!</v>
      </c>
      <c r="W216" s="4" t="e">
        <f t="shared" si="464"/>
        <v>#REF!</v>
      </c>
      <c r="X216" s="4">
        <f t="shared" si="465"/>
        <v>0</v>
      </c>
      <c r="Y216" s="3">
        <f t="shared" si="466"/>
        <v>0.7733781199075257</v>
      </c>
      <c r="Z216" s="3">
        <f t="shared" si="467"/>
        <v>0.7733781199075257</v>
      </c>
      <c r="AB216" s="1">
        <f t="shared" si="469"/>
        <v>7.992175290093234E-21</v>
      </c>
      <c r="AC216" s="1">
        <f t="shared" si="622"/>
        <v>7.992175290093234E-21</v>
      </c>
      <c r="AD216" s="1">
        <f t="shared" si="622"/>
        <v>7.992175290093234E-21</v>
      </c>
      <c r="AE216" s="1">
        <f t="shared" si="622"/>
        <v>7.992175290093234E-21</v>
      </c>
      <c r="AF216" s="1">
        <f t="shared" si="622"/>
        <v>7.992175290093234E-21</v>
      </c>
      <c r="AG216" s="1">
        <f t="shared" si="622"/>
        <v>7.992175290093234E-21</v>
      </c>
      <c r="AH216" s="1">
        <f t="shared" si="622"/>
        <v>7.992175290093234E-21</v>
      </c>
      <c r="AI216" s="1">
        <f t="shared" si="622"/>
        <v>7.992175290093234E-21</v>
      </c>
      <c r="AJ216" s="1">
        <f t="shared" si="622"/>
        <v>7.992175290093234E-21</v>
      </c>
      <c r="AK216" s="1">
        <f t="shared" si="622"/>
        <v>2.919051623035309E-19</v>
      </c>
      <c r="AL216" s="1">
        <f t="shared" si="622"/>
        <v>7.992175290093234E-21</v>
      </c>
      <c r="AM216" s="1">
        <f t="shared" si="622"/>
        <v>7.992175290093234E-21</v>
      </c>
      <c r="AN216" s="1">
        <f t="shared" si="622"/>
        <v>4.1693800425465136E-20</v>
      </c>
      <c r="AO216" s="1">
        <f t="shared" si="622"/>
        <v>4.1693800425465136E-20</v>
      </c>
      <c r="AP216" s="1">
        <f t="shared" si="622"/>
        <v>4.1693800425465136E-20</v>
      </c>
      <c r="AQ216" s="1">
        <f t="shared" si="622"/>
        <v>4.1693800425465136E-20</v>
      </c>
      <c r="AR216" s="1">
        <f t="shared" si="622"/>
        <v>4.1693800425465136E-20</v>
      </c>
      <c r="AS216" s="1">
        <f t="shared" si="622"/>
        <v>4.1693800425465136E-20</v>
      </c>
      <c r="AT216" s="1">
        <f t="shared" si="622"/>
        <v>4.1693800425465136E-20</v>
      </c>
      <c r="AU216" s="1">
        <f t="shared" si="622"/>
        <v>4.1693800425465136E-20</v>
      </c>
      <c r="AV216" s="1">
        <f t="shared" si="622"/>
        <v>7.992175290093234E-21</v>
      </c>
      <c r="AW216" s="1">
        <f t="shared" si="622"/>
        <v>7.992175290093234E-21</v>
      </c>
      <c r="AX216" s="1">
        <f t="shared" si="622"/>
        <v>7.992175290093234E-21</v>
      </c>
      <c r="AY216" s="1">
        <f t="shared" si="622"/>
        <v>4.1693800425465136E-20</v>
      </c>
      <c r="AZ216" s="1">
        <f t="shared" si="622"/>
        <v>4.1693800425465136E-20</v>
      </c>
      <c r="BA216" s="1">
        <f t="shared" si="622"/>
        <v>4.1693800425465136E-20</v>
      </c>
      <c r="BB216" s="1">
        <f t="shared" si="622"/>
        <v>1.5228188995470009E-18</v>
      </c>
      <c r="BC216" s="1">
        <f t="shared" si="622"/>
        <v>4.1693800425465136E-20</v>
      </c>
      <c r="BD216" s="1">
        <f t="shared" si="622"/>
        <v>4.1693800425465136E-20</v>
      </c>
      <c r="BE216" s="1">
        <f t="shared" si="622"/>
        <v>7.992175290093234E-21</v>
      </c>
      <c r="BF216" s="1">
        <f t="shared" si="622"/>
        <v>4.1693800425465136E-20</v>
      </c>
      <c r="BG216" s="1">
        <f t="shared" si="622"/>
        <v>7.992175290093234E-21</v>
      </c>
      <c r="BH216" s="1">
        <f t="shared" si="622"/>
        <v>4.1693800425465136E-20</v>
      </c>
      <c r="BI216" s="1">
        <f t="shared" si="622"/>
        <v>7.992175290093234E-21</v>
      </c>
      <c r="BJ216" s="1">
        <f t="shared" si="622"/>
        <v>4.1693800425465136E-20</v>
      </c>
      <c r="BK216" s="1">
        <f t="shared" si="622"/>
        <v>7.0421805719685745E-19</v>
      </c>
      <c r="BL216" s="1">
        <f t="shared" si="622"/>
        <v>7.0421805719685745E-19</v>
      </c>
      <c r="BM216" s="1">
        <f t="shared" si="622"/>
        <v>4.1693800425465136E-20</v>
      </c>
      <c r="BN216" s="1">
        <f t="shared" si="622"/>
        <v>4.1693800425465136E-20</v>
      </c>
      <c r="BO216" s="1">
        <f t="shared" si="622"/>
        <v>7.992175290093234E-21</v>
      </c>
      <c r="BP216" s="1">
        <f t="shared" si="622"/>
        <v>7.0421805719685745E-19</v>
      </c>
      <c r="BQ216" s="1">
        <f t="shared" si="622"/>
        <v>7.0421805719685745E-19</v>
      </c>
      <c r="BR216" s="1">
        <f t="shared" si="622"/>
        <v>7.992175290093234E-21</v>
      </c>
      <c r="BS216" s="1">
        <f t="shared" si="622"/>
        <v>4.1693800425465136E-20</v>
      </c>
      <c r="BT216" s="1">
        <f t="shared" si="622"/>
        <v>7.0421805719685745E-19</v>
      </c>
      <c r="BU216" s="1">
        <f t="shared" si="622"/>
        <v>7.992175290093234E-21</v>
      </c>
      <c r="BV216" s="1">
        <f t="shared" si="622"/>
        <v>4.1693800425465136E-20</v>
      </c>
      <c r="BW216" s="1">
        <f t="shared" si="622"/>
        <v>3.6737841785289524E-18</v>
      </c>
      <c r="BX216" s="1">
        <f t="shared" si="622"/>
        <v>4.1693800425465136E-20</v>
      </c>
      <c r="BY216" s="1">
        <f t="shared" si="622"/>
        <v>3.6737841785289524E-18</v>
      </c>
      <c r="BZ216" s="1">
        <f t="shared" si="622"/>
        <v>7.0421805719685745E-19</v>
      </c>
      <c r="CA216" s="1">
        <f t="shared" si="622"/>
        <v>7.992175290093234E-21</v>
      </c>
      <c r="CB216" s="1">
        <f t="shared" si="622"/>
        <v>3.6737841785289524E-18</v>
      </c>
      <c r="CC216" s="1">
        <f t="shared" si="622"/>
        <v>7.0421805719685745E-19</v>
      </c>
      <c r="CD216" s="1">
        <f t="shared" si="622"/>
        <v>7.0421805719685745E-19</v>
      </c>
      <c r="CE216" s="1">
        <f t="shared" si="622"/>
        <v>3.6737841785289524E-18</v>
      </c>
      <c r="CF216" s="1">
        <f t="shared" si="622"/>
        <v>7.0421805719685745E-19</v>
      </c>
      <c r="CG216" s="1">
        <f t="shared" si="622"/>
        <v>7.0421805719685745E-19</v>
      </c>
      <c r="CH216" s="1">
        <f t="shared" si="622"/>
        <v>7.0421805719685745E-19</v>
      </c>
      <c r="CI216" s="1">
        <f t="shared" si="622"/>
        <v>4.1693800425465136E-20</v>
      </c>
      <c r="CJ216" s="1">
        <f t="shared" si="622"/>
        <v>4.1693800425465136E-20</v>
      </c>
      <c r="CK216" s="1">
        <f t="shared" si="622"/>
        <v>7.992175290093234E-21</v>
      </c>
      <c r="CL216" s="1">
        <f t="shared" si="622"/>
        <v>7.992175290093234E-21</v>
      </c>
      <c r="CM216" s="1">
        <f t="shared" si="622"/>
        <v>7.992175290093234E-21</v>
      </c>
      <c r="CN216" s="1">
        <f t="shared" si="622"/>
        <v>4.5695106856005928E-20</v>
      </c>
      <c r="CO216" s="1">
        <f t="shared" si="620"/>
        <v>5.0080414096923645E-20</v>
      </c>
      <c r="CP216" s="1">
        <f t="shared" si="620"/>
        <v>9.2704709818996998E-19</v>
      </c>
      <c r="CQ216" s="1">
        <f t="shared" si="620"/>
        <v>9.2704709818996998E-19</v>
      </c>
      <c r="CR216" s="1">
        <f t="shared" si="620"/>
        <v>9.2704709818996998E-19</v>
      </c>
      <c r="CS216" s="1">
        <f t="shared" si="620"/>
        <v>1.1135205256162939E-18</v>
      </c>
      <c r="CT216" s="1">
        <f t="shared" si="620"/>
        <v>1.4573074063776423E-16</v>
      </c>
      <c r="CU216" s="1">
        <f t="shared" si="620"/>
        <v>3.0615609046985393E-17</v>
      </c>
      <c r="CV216" s="1">
        <f t="shared" si="620"/>
        <v>3.3553754097437429E-17</v>
      </c>
      <c r="CW216" s="1">
        <f t="shared" si="620"/>
        <v>3.6773869574290181E-17</v>
      </c>
      <c r="CX216" s="1">
        <f t="shared" si="620"/>
        <v>4.4170850280702249E-17</v>
      </c>
      <c r="CY216" s="1">
        <f t="shared" si="620"/>
        <v>2.317842590695994E-18</v>
      </c>
      <c r="CZ216" s="1">
        <f t="shared" si="620"/>
        <v>4.8409876358129982E-17</v>
      </c>
      <c r="DA216" s="1">
        <f t="shared" si="620"/>
        <v>6.0212967490009995E-19</v>
      </c>
      <c r="DB216" s="1">
        <f t="shared" si="620"/>
        <v>5.3055716929073661E-17</v>
      </c>
      <c r="DC216" s="1">
        <f t="shared" si="620"/>
        <v>6.0212967490009995E-19</v>
      </c>
      <c r="DD216" s="1">
        <f t="shared" si="620"/>
        <v>1.921551303815322E-17</v>
      </c>
      <c r="DE216" s="1">
        <f t="shared" si="620"/>
        <v>1.0067774594158523E-15</v>
      </c>
      <c r="DF216" s="1">
        <f t="shared" si="620"/>
        <v>1.142592390458535E-17</v>
      </c>
      <c r="DG216" s="1">
        <f t="shared" si="620"/>
        <v>8.033913322675139E-16</v>
      </c>
      <c r="DH216" s="1">
        <f t="shared" si="620"/>
        <v>4.013303638776012E-16</v>
      </c>
      <c r="DI216" s="1">
        <f t="shared" si="620"/>
        <v>7.7583168476677046E-14</v>
      </c>
      <c r="DJ216" s="1">
        <f t="shared" si="620"/>
        <v>4.0368602550071746E-18</v>
      </c>
      <c r="DK216" s="1">
        <f t="shared" si="620"/>
        <v>4.215754587226502E-17</v>
      </c>
      <c r="DL216" s="1">
        <f t="shared" si="620"/>
        <v>4.215754587226502E-17</v>
      </c>
      <c r="DM216" s="1">
        <f t="shared" si="620"/>
        <v>3.7576037488882766E-19</v>
      </c>
      <c r="DN216" s="1">
        <f t="shared" si="620"/>
        <v>3.4576795580418622E-16</v>
      </c>
      <c r="DO216" s="1">
        <f t="shared" si="620"/>
        <v>3.3109539214409059E-17</v>
      </c>
      <c r="DP216" s="1">
        <f t="shared" si="620"/>
        <v>5.0341952148757802E-15</v>
      </c>
      <c r="DQ216" s="1">
        <f t="shared" si="620"/>
        <v>4.4242731253313345E-18</v>
      </c>
      <c r="DR216" s="1">
        <f t="shared" si="620"/>
        <v>5.5029806705499542E-20</v>
      </c>
      <c r="DS216" s="1">
        <f t="shared" si="620"/>
        <v>1.9769215657018806E-15</v>
      </c>
      <c r="DT216" s="1">
        <f t="shared" si="620"/>
        <v>4.8488655665625574E-18</v>
      </c>
      <c r="DU216" s="1">
        <f t="shared" si="620"/>
        <v>9.3188847373343258E-14</v>
      </c>
      <c r="DV216" s="1">
        <f t="shared" si="620"/>
        <v>6.0468121982889723E-15</v>
      </c>
      <c r="DW216" s="1">
        <f t="shared" si="620"/>
        <v>4.4022169011734353E-18</v>
      </c>
      <c r="DX216" s="1">
        <f t="shared" si="620"/>
        <v>1.2703348479063801E-15</v>
      </c>
      <c r="DY216" s="1">
        <f t="shared" si="620"/>
        <v>8.4604844839744894E-14</v>
      </c>
      <c r="DZ216" s="1">
        <f t="shared" si="620"/>
        <v>5.8736565371089762E-15</v>
      </c>
      <c r="EA216" s="1">
        <f t="shared" si="620"/>
        <v>1.3444875843697399E-13</v>
      </c>
      <c r="EB216" s="1">
        <f t="shared" si="620"/>
        <v>7.9601476338692068E-15</v>
      </c>
      <c r="EC216" s="1">
        <f t="shared" si="620"/>
        <v>1.4735165230182283E-13</v>
      </c>
      <c r="ED216" s="1">
        <f t="shared" si="620"/>
        <v>2.9244189818209885E-15</v>
      </c>
      <c r="EE216" s="1">
        <f t="shared" si="620"/>
        <v>8.7752810203363283E-17</v>
      </c>
      <c r="EF216" s="1">
        <f t="shared" si="620"/>
        <v>9.5364617530485146E-20</v>
      </c>
      <c r="EG216" s="1">
        <f t="shared" si="620"/>
        <v>9.5613133297710404E-15</v>
      </c>
      <c r="EH216" s="1">
        <f t="shared" si="620"/>
        <v>9.5364617530485146E-20</v>
      </c>
      <c r="EI216" s="1">
        <f t="shared" si="620"/>
        <v>8.4029044965873988E-18</v>
      </c>
      <c r="EJ216" s="1">
        <f t="shared" si="620"/>
        <v>1.7699110394920487E-13</v>
      </c>
      <c r="EK216" s="1">
        <f t="shared" si="620"/>
        <v>2.2014432570073169E-15</v>
      </c>
      <c r="EL216" s="1">
        <f t="shared" si="620"/>
        <v>1.647474506690191E-14</v>
      </c>
      <c r="EM216" s="1">
        <f t="shared" si="620"/>
        <v>1.647474506690191E-14</v>
      </c>
      <c r="EN216" s="1">
        <f t="shared" si="620"/>
        <v>5.2654117500103847E-17</v>
      </c>
      <c r="EO216" s="1">
        <f t="shared" si="620"/>
        <v>1.0119431961833596E-12</v>
      </c>
      <c r="EP216" s="1">
        <f t="shared" si="620"/>
        <v>1.3794641123358005E-14</v>
      </c>
      <c r="EQ216" s="1">
        <f t="shared" si="620"/>
        <v>1.5118497084451329E-14</v>
      </c>
      <c r="ER216" s="1">
        <f t="shared" si="620"/>
        <v>1.6569401990859822E-14</v>
      </c>
      <c r="ES216" s="1">
        <f t="shared" si="620"/>
        <v>3.148906844570272E-17</v>
      </c>
      <c r="ET216" s="1">
        <f t="shared" si="620"/>
        <v>1.4561922373282976E-17</v>
      </c>
      <c r="EU216" s="1">
        <f t="shared" si="620"/>
        <v>3.4516487160810467E-18</v>
      </c>
      <c r="EV216" s="1">
        <f t="shared" si="620"/>
        <v>1.98505700678714E-19</v>
      </c>
      <c r="EW216" s="1">
        <f t="shared" si="620"/>
        <v>3.6841486929990686E-13</v>
      </c>
      <c r="EX216" s="1">
        <f t="shared" si="620"/>
        <v>2.1755606616517514E-19</v>
      </c>
      <c r="EY216" s="1">
        <f t="shared" si="620"/>
        <v>7.9459892330917974E-18</v>
      </c>
      <c r="EZ216" s="1">
        <f t="shared" si="623"/>
        <v>1.3455936376911196E-11</v>
      </c>
      <c r="FA216" s="1">
        <f t="shared" si="623"/>
        <v>9.2022408987661556E-14</v>
      </c>
      <c r="FB216" s="1">
        <f t="shared" si="623"/>
        <v>3.6841486929990686E-13</v>
      </c>
      <c r="FC216" s="1">
        <f t="shared" si="623"/>
        <v>2.3843467348009204E-19</v>
      </c>
      <c r="FD216" s="1">
        <f t="shared" si="623"/>
        <v>4.0377122373613023E-13</v>
      </c>
      <c r="FE216" s="1">
        <f t="shared" si="623"/>
        <v>4.0377122373613023E-13</v>
      </c>
      <c r="FF216" s="1">
        <f t="shared" si="623"/>
        <v>1.1445892321095431E-15</v>
      </c>
      <c r="FG216" s="1">
        <f t="shared" si="623"/>
        <v>2.3085541225350638E-12</v>
      </c>
      <c r="FH216" s="1">
        <f t="shared" si="623"/>
        <v>2.8639526886722766E-19</v>
      </c>
      <c r="FI216" s="1">
        <f t="shared" si="623"/>
        <v>2.7657072590935845E-17</v>
      </c>
      <c r="FJ216" s="1">
        <f t="shared" si="623"/>
        <v>3.1388029588085763E-19</v>
      </c>
      <c r="FK216" s="1">
        <f t="shared" si="623"/>
        <v>1.5947142762659591E-13</v>
      </c>
      <c r="FL216" s="1">
        <f t="shared" si="623"/>
        <v>3.650321620788623E-12</v>
      </c>
      <c r="FM216" s="1">
        <f t="shared" si="623"/>
        <v>6.9972058102018011E-13</v>
      </c>
      <c r="FN216" s="1">
        <f t="shared" si="623"/>
        <v>1.4573901853833594E-15</v>
      </c>
      <c r="FO216" s="1">
        <f t="shared" si="623"/>
        <v>4.5285264565987983E-19</v>
      </c>
      <c r="FP216" s="1">
        <f t="shared" si="623"/>
        <v>4.3731792580061526E-17</v>
      </c>
      <c r="FQ216" s="1">
        <f t="shared" si="623"/>
        <v>1.7363765951372179E-10</v>
      </c>
      <c r="FR216" s="1">
        <f t="shared" si="623"/>
        <v>4.3845755601654804E-12</v>
      </c>
      <c r="FS216" s="1">
        <f t="shared" si="623"/>
        <v>4.081265270897551E-13</v>
      </c>
      <c r="FT216" s="1">
        <f t="shared" si="623"/>
        <v>1.0095259896716677E-12</v>
      </c>
      <c r="FU216" s="1">
        <f t="shared" si="623"/>
        <v>2.0507437534499151E-15</v>
      </c>
      <c r="FV216" s="1">
        <f t="shared" si="623"/>
        <v>5.9614451344477066E-19</v>
      </c>
      <c r="FW216" s="1">
        <f t="shared" si="623"/>
        <v>5.2665230190441229E-12</v>
      </c>
      <c r="FX216" s="1">
        <f t="shared" si="623"/>
        <v>5.7719452210868815E-12</v>
      </c>
      <c r="FY216" s="1">
        <f t="shared" si="623"/>
        <v>1.2556643430937537E-14</v>
      </c>
      <c r="FZ216" s="1">
        <f t="shared" si="623"/>
        <v>4.3513777508964315E-17</v>
      </c>
      <c r="GA216" s="1">
        <f t="shared" si="623"/>
        <v>1.1064090464581998E-12</v>
      </c>
      <c r="GB216" s="1">
        <f t="shared" si="623"/>
        <v>8.3627782937115356E-13</v>
      </c>
      <c r="GC216" s="1">
        <f t="shared" si="623"/>
        <v>1.7463530813670231E-10</v>
      </c>
      <c r="GD216" s="1">
        <f t="shared" si="623"/>
        <v>7.1605763423495597E-19</v>
      </c>
      <c r="GE216" s="1">
        <f t="shared" si="623"/>
        <v>7.1605763423495597E-19</v>
      </c>
      <c r="GF216" s="1">
        <f t="shared" si="623"/>
        <v>7.1605763423495597E-19</v>
      </c>
      <c r="GG216" s="1">
        <f t="shared" si="623"/>
        <v>2.8737782095332267E-12</v>
      </c>
      <c r="GH216" s="1">
        <f t="shared" si="623"/>
        <v>6.9329589499330712E-12</v>
      </c>
      <c r="GI216" s="1">
        <f t="shared" si="623"/>
        <v>5.9317256830337404E-19</v>
      </c>
      <c r="GJ216" s="1">
        <f t="shared" si="623"/>
        <v>6.9149389400392248E-17</v>
      </c>
      <c r="GK216" s="1">
        <f t="shared" si="623"/>
        <v>1.3289607241788827E-12</v>
      </c>
      <c r="GL216" s="1">
        <f t="shared" si="623"/>
        <v>1.4323246806793854E-9</v>
      </c>
      <c r="GM216" s="1">
        <f t="shared" si="623"/>
        <v>7.8682196005912463E-14</v>
      </c>
      <c r="GN216" s="1">
        <f t="shared" si="623"/>
        <v>6.3630027581151107E-14</v>
      </c>
      <c r="GO216" s="1">
        <f t="shared" si="623"/>
        <v>1.3289607241788827E-12</v>
      </c>
      <c r="GP216" s="1">
        <f t="shared" si="623"/>
        <v>8.6233236535553781E-14</v>
      </c>
      <c r="GQ216" s="1">
        <f t="shared" si="623"/>
        <v>1.1008932916104081E-12</v>
      </c>
      <c r="GR216" s="1">
        <f t="shared" si="623"/>
        <v>1.1008932916104081E-12</v>
      </c>
      <c r="GS216" s="1">
        <f t="shared" si="623"/>
        <v>2.6090628479112395E-12</v>
      </c>
      <c r="GT216" s="1">
        <f t="shared" si="623"/>
        <v>8.3275079648789544E-12</v>
      </c>
      <c r="GU216" s="1">
        <f t="shared" si="623"/>
        <v>1.5962781686065257E-12</v>
      </c>
      <c r="GV216" s="1">
        <f t="shared" si="623"/>
        <v>9.4263296030299869E-19</v>
      </c>
      <c r="GW216" s="1">
        <f t="shared" si="623"/>
        <v>6.8804660585106284E-17</v>
      </c>
      <c r="GX216" s="1">
        <f t="shared" si="623"/>
        <v>7.8086453840790907E-19</v>
      </c>
      <c r="GY216" s="1">
        <f t="shared" si="623"/>
        <v>1.4492385149371204E-12</v>
      </c>
      <c r="GZ216" s="1" t="str">
        <f t="shared" si="623"/>
        <v/>
      </c>
      <c r="HA216" s="1" t="str">
        <f t="shared" si="623"/>
        <v/>
      </c>
      <c r="HB216" s="1" t="str">
        <f t="shared" si="623"/>
        <v/>
      </c>
      <c r="HC216" s="1" t="str">
        <f t="shared" si="623"/>
        <v/>
      </c>
      <c r="HD216" s="1" t="str">
        <f t="shared" si="623"/>
        <v/>
      </c>
      <c r="HE216" s="1" t="str">
        <f t="shared" si="623"/>
        <v/>
      </c>
      <c r="HF216" s="1" t="str">
        <f t="shared" si="623"/>
        <v/>
      </c>
      <c r="HG216" s="1" t="str">
        <f t="shared" si="623"/>
        <v/>
      </c>
      <c r="HH216" s="1" t="str">
        <f t="shared" si="623"/>
        <v/>
      </c>
      <c r="HI216" s="1" t="str">
        <f t="shared" si="623"/>
        <v/>
      </c>
      <c r="HJ216" s="1" t="str">
        <f t="shared" si="623"/>
        <v/>
      </c>
      <c r="HK216" s="1" t="str">
        <f t="shared" si="623"/>
        <v/>
      </c>
      <c r="HL216" s="1" t="str">
        <f t="shared" si="621"/>
        <v/>
      </c>
      <c r="HM216" s="1" t="str">
        <f t="shared" si="621"/>
        <v/>
      </c>
      <c r="HN216" s="1" t="str">
        <f t="shared" si="621"/>
        <v/>
      </c>
      <c r="HO216" s="1" t="str">
        <f t="shared" si="621"/>
        <v/>
      </c>
      <c r="HP216" s="1" t="str">
        <f t="shared" si="621"/>
        <v/>
      </c>
      <c r="HQ216" s="1" t="str">
        <f t="shared" si="621"/>
        <v/>
      </c>
      <c r="HR216" s="1" t="str">
        <f t="shared" si="621"/>
        <v/>
      </c>
      <c r="HS216" s="1" t="str">
        <f t="shared" si="621"/>
        <v/>
      </c>
      <c r="HT216" s="1" t="str">
        <f t="shared" si="621"/>
        <v/>
      </c>
      <c r="HU216" s="1" t="str">
        <f t="shared" si="621"/>
        <v/>
      </c>
      <c r="HV216" s="1" t="str">
        <f t="shared" si="621"/>
        <v/>
      </c>
      <c r="HW216" s="1" t="str">
        <f t="shared" si="621"/>
        <v/>
      </c>
      <c r="HX216" s="1" t="str">
        <f t="shared" si="621"/>
        <v/>
      </c>
      <c r="HY216" s="1" t="str">
        <f t="shared" si="621"/>
        <v/>
      </c>
      <c r="HZ216" s="1" t="str">
        <f t="shared" si="621"/>
        <v/>
      </c>
      <c r="IA216" s="1" t="str">
        <f t="shared" si="621"/>
        <v/>
      </c>
      <c r="IB216" s="1" t="str">
        <f t="shared" si="621"/>
        <v/>
      </c>
      <c r="IC216" s="1" t="str">
        <f t="shared" si="621"/>
        <v/>
      </c>
      <c r="ID216" s="1" t="str">
        <f t="shared" si="621"/>
        <v/>
      </c>
      <c r="IE216" s="1" t="str">
        <f t="shared" si="621"/>
        <v/>
      </c>
      <c r="IF216" s="1" t="str">
        <f t="shared" si="621"/>
        <v/>
      </c>
      <c r="IG216" s="1" t="str">
        <f t="shared" si="621"/>
        <v/>
      </c>
      <c r="IH216" s="1" t="str">
        <f t="shared" si="621"/>
        <v/>
      </c>
      <c r="II216" s="1" t="str">
        <f t="shared" si="621"/>
        <v/>
      </c>
      <c r="IJ216" s="1" t="str">
        <f t="shared" si="621"/>
        <v/>
      </c>
      <c r="IK216" s="1" t="str">
        <f t="shared" si="621"/>
        <v/>
      </c>
      <c r="IL216" s="1" t="str">
        <f t="shared" si="621"/>
        <v/>
      </c>
      <c r="IM216" s="1" t="str">
        <f t="shared" si="621"/>
        <v/>
      </c>
      <c r="IN216" s="1" t="str">
        <f t="shared" si="621"/>
        <v/>
      </c>
      <c r="IO216" s="1" t="str">
        <f t="shared" si="621"/>
        <v/>
      </c>
      <c r="IP216" s="1" t="str">
        <f t="shared" si="621"/>
        <v/>
      </c>
      <c r="IQ216" s="1" t="str">
        <f t="shared" si="621"/>
        <v/>
      </c>
      <c r="IR216" s="1" t="str">
        <f t="shared" si="621"/>
        <v/>
      </c>
      <c r="IS216" s="1" t="str">
        <f t="shared" si="621"/>
        <v/>
      </c>
      <c r="IT216" s="1" t="str">
        <f t="shared" si="621"/>
        <v/>
      </c>
      <c r="IU216" s="1" t="str">
        <f t="shared" si="621"/>
        <v/>
      </c>
      <c r="IV216" s="1" t="str">
        <f t="shared" si="621"/>
        <v/>
      </c>
      <c r="IW216" s="1" t="str">
        <f t="shared" si="621"/>
        <v/>
      </c>
      <c r="IX216" s="1" t="str">
        <f t="shared" si="621"/>
        <v/>
      </c>
      <c r="IY216" s="1" t="str">
        <f t="shared" si="621"/>
        <v/>
      </c>
      <c r="IZ216" s="1" t="str">
        <f t="shared" si="621"/>
        <v/>
      </c>
      <c r="JA216" s="1" t="str">
        <f t="shared" si="621"/>
        <v/>
      </c>
      <c r="JB216" s="1" t="str">
        <f t="shared" si="621"/>
        <v/>
      </c>
      <c r="JC216" s="1" t="str">
        <f t="shared" si="621"/>
        <v/>
      </c>
      <c r="JD216" s="1" t="str">
        <f t="shared" si="621"/>
        <v/>
      </c>
      <c r="JE216" s="1" t="str">
        <f t="shared" si="621"/>
        <v/>
      </c>
      <c r="JF216" s="1" t="str">
        <f t="shared" si="621"/>
        <v/>
      </c>
      <c r="JG216" s="1" t="str">
        <f t="shared" si="621"/>
        <v/>
      </c>
      <c r="JH216" s="1" t="str">
        <f t="shared" si="621"/>
        <v/>
      </c>
      <c r="JI216" s="1" t="str">
        <f t="shared" si="621"/>
        <v/>
      </c>
      <c r="JJ216" s="1" t="str">
        <f t="shared" si="621"/>
        <v/>
      </c>
      <c r="JK216" s="1" t="str">
        <f t="shared" si="621"/>
        <v/>
      </c>
      <c r="JL216" s="1" t="str">
        <f t="shared" si="621"/>
        <v/>
      </c>
      <c r="JM216" s="1" t="str">
        <f t="shared" si="621"/>
        <v/>
      </c>
      <c r="JN216" s="1" t="str">
        <f t="shared" si="621"/>
        <v/>
      </c>
      <c r="JO216" s="1" t="str">
        <f t="shared" si="621"/>
        <v/>
      </c>
      <c r="JP216" s="1" t="str">
        <f t="shared" si="621"/>
        <v/>
      </c>
      <c r="JQ216" s="1" t="str">
        <f t="shared" si="621"/>
        <v/>
      </c>
      <c r="JR216" s="1" t="str">
        <f t="shared" si="621"/>
        <v/>
      </c>
      <c r="JS216" s="1" t="str">
        <f t="shared" si="621"/>
        <v/>
      </c>
      <c r="JT216" s="1" t="str">
        <f t="shared" si="621"/>
        <v/>
      </c>
      <c r="JU216" s="1" t="str">
        <f t="shared" si="621"/>
        <v/>
      </c>
      <c r="JV216" s="1" t="str">
        <f t="shared" si="621"/>
        <v/>
      </c>
      <c r="JW216" s="1" t="str">
        <f t="shared" si="625"/>
        <v/>
      </c>
      <c r="JX216" s="1" t="str">
        <f t="shared" si="625"/>
        <v/>
      </c>
      <c r="JY216" s="1" t="str">
        <f t="shared" si="625"/>
        <v/>
      </c>
      <c r="JZ216" s="1" t="str">
        <f t="shared" si="625"/>
        <v/>
      </c>
      <c r="KA216" s="1" t="str">
        <f t="shared" si="625"/>
        <v/>
      </c>
      <c r="KB216" s="1" t="str">
        <f t="shared" si="625"/>
        <v/>
      </c>
      <c r="KC216" s="1" t="str">
        <f t="shared" si="625"/>
        <v/>
      </c>
      <c r="KD216" s="1" t="str">
        <f t="shared" si="625"/>
        <v/>
      </c>
      <c r="KE216" s="1" t="str">
        <f t="shared" si="625"/>
        <v/>
      </c>
      <c r="KF216" s="1" t="str">
        <f t="shared" si="625"/>
        <v/>
      </c>
      <c r="KG216" s="1" t="str">
        <f t="shared" si="625"/>
        <v/>
      </c>
      <c r="KH216" s="1" t="str">
        <f t="shared" si="625"/>
        <v/>
      </c>
      <c r="KI216" s="1" t="str">
        <f t="shared" si="625"/>
        <v/>
      </c>
      <c r="KJ216" s="1" t="str">
        <f t="shared" si="625"/>
        <v/>
      </c>
      <c r="KK216" s="1" t="str">
        <f t="shared" si="625"/>
        <v/>
      </c>
      <c r="KL216" s="1" t="str">
        <f t="shared" si="625"/>
        <v/>
      </c>
      <c r="KM216" s="1" t="str">
        <f t="shared" si="625"/>
        <v/>
      </c>
      <c r="KN216" s="1" t="str">
        <f t="shared" si="625"/>
        <v/>
      </c>
      <c r="KO216" s="1" t="str">
        <f t="shared" si="625"/>
        <v/>
      </c>
      <c r="KP216" s="1" t="str">
        <f t="shared" si="625"/>
        <v/>
      </c>
      <c r="KQ216" s="1" t="str">
        <f t="shared" si="625"/>
        <v/>
      </c>
      <c r="KR216" s="1" t="str">
        <f t="shared" si="625"/>
        <v/>
      </c>
      <c r="KS216" s="1" t="str">
        <f t="shared" si="625"/>
        <v/>
      </c>
      <c r="KT216" s="1" t="str">
        <f t="shared" si="625"/>
        <v/>
      </c>
      <c r="KU216" s="1" t="str">
        <f t="shared" si="625"/>
        <v/>
      </c>
      <c r="KV216" s="1" t="str">
        <f t="shared" si="625"/>
        <v/>
      </c>
      <c r="KW216" s="1" t="str">
        <f t="shared" si="625"/>
        <v/>
      </c>
      <c r="KX216" s="1" t="str">
        <f t="shared" si="625"/>
        <v/>
      </c>
      <c r="KY216" s="1" t="str">
        <f t="shared" si="625"/>
        <v/>
      </c>
      <c r="KZ216" s="1" t="str">
        <f t="shared" si="625"/>
        <v/>
      </c>
      <c r="LA216" s="1" t="str">
        <f t="shared" si="625"/>
        <v/>
      </c>
      <c r="LB216" s="1" t="str">
        <f t="shared" si="625"/>
        <v/>
      </c>
      <c r="LC216" s="1" t="str">
        <f t="shared" si="625"/>
        <v/>
      </c>
      <c r="LD216" s="1" t="str">
        <f t="shared" si="625"/>
        <v/>
      </c>
      <c r="LE216" s="1" t="str">
        <f t="shared" si="625"/>
        <v/>
      </c>
      <c r="LF216" s="1" t="str">
        <f t="shared" si="625"/>
        <v/>
      </c>
      <c r="LG216" s="1" t="str">
        <f t="shared" si="625"/>
        <v/>
      </c>
      <c r="LH216" s="1" t="str">
        <f t="shared" si="625"/>
        <v/>
      </c>
      <c r="LI216" s="1" t="str">
        <f t="shared" si="625"/>
        <v/>
      </c>
      <c r="LJ216" s="1" t="str">
        <f t="shared" si="625"/>
        <v/>
      </c>
      <c r="LK216" s="1" t="str">
        <f t="shared" si="625"/>
        <v/>
      </c>
      <c r="LL216" s="1" t="str">
        <f t="shared" si="625"/>
        <v/>
      </c>
      <c r="LM216" s="1" t="str">
        <f t="shared" si="625"/>
        <v/>
      </c>
      <c r="LN216" s="1" t="str">
        <f t="shared" si="625"/>
        <v/>
      </c>
      <c r="LO216" s="1" t="str">
        <f t="shared" si="625"/>
        <v/>
      </c>
      <c r="LP216" s="1" t="str">
        <f t="shared" si="625"/>
        <v/>
      </c>
      <c r="LQ216" s="1" t="str">
        <f t="shared" si="625"/>
        <v/>
      </c>
      <c r="LR216" s="1" t="str">
        <f t="shared" si="625"/>
        <v/>
      </c>
      <c r="LS216" s="1" t="str">
        <f t="shared" si="625"/>
        <v/>
      </c>
      <c r="LT216" s="1" t="str">
        <f t="shared" si="625"/>
        <v/>
      </c>
      <c r="LU216" s="1" t="str">
        <f t="shared" si="625"/>
        <v/>
      </c>
      <c r="LV216" s="1" t="str">
        <f t="shared" si="625"/>
        <v/>
      </c>
      <c r="LW216" s="1" t="str">
        <f t="shared" si="625"/>
        <v/>
      </c>
      <c r="LX216" s="1" t="str">
        <f t="shared" si="625"/>
        <v/>
      </c>
      <c r="LY216" s="1" t="str">
        <f t="shared" si="625"/>
        <v/>
      </c>
      <c r="LZ216" s="1" t="str">
        <f t="shared" si="625"/>
        <v/>
      </c>
      <c r="MA216" s="1" t="str">
        <f t="shared" si="625"/>
        <v/>
      </c>
      <c r="MB216" s="1" t="str">
        <f t="shared" si="625"/>
        <v/>
      </c>
      <c r="MC216" s="1" t="str">
        <f t="shared" si="625"/>
        <v/>
      </c>
      <c r="MD216" s="1" t="str">
        <f t="shared" si="625"/>
        <v/>
      </c>
      <c r="ME216" s="1" t="str">
        <f t="shared" si="625"/>
        <v/>
      </c>
      <c r="MF216" s="1" t="str">
        <f t="shared" si="625"/>
        <v/>
      </c>
      <c r="MG216" s="1" t="str">
        <f t="shared" si="625"/>
        <v/>
      </c>
      <c r="MH216" s="1" t="str">
        <f t="shared" si="625"/>
        <v/>
      </c>
      <c r="MI216" s="1" t="str">
        <f t="shared" si="624"/>
        <v/>
      </c>
      <c r="MJ216" s="1" t="str">
        <f t="shared" si="624"/>
        <v/>
      </c>
      <c r="MK216" s="1" t="str">
        <f t="shared" si="624"/>
        <v/>
      </c>
      <c r="ML216" s="1" t="str">
        <f t="shared" si="624"/>
        <v/>
      </c>
      <c r="MM216" s="1" t="str">
        <f t="shared" si="624"/>
        <v/>
      </c>
      <c r="MN216" s="1" t="str">
        <f t="shared" si="624"/>
        <v/>
      </c>
      <c r="MO216" s="1" t="str">
        <f t="shared" si="624"/>
        <v/>
      </c>
      <c r="MP216" s="1" t="str">
        <f t="shared" si="624"/>
        <v/>
      </c>
      <c r="MQ216" s="1" t="str">
        <f t="shared" si="624"/>
        <v/>
      </c>
      <c r="MR216" s="1" t="str">
        <f t="shared" si="624"/>
        <v/>
      </c>
      <c r="MS216" s="1" t="str">
        <f t="shared" si="624"/>
        <v/>
      </c>
      <c r="MT216" s="1" t="str">
        <f t="shared" si="624"/>
        <v/>
      </c>
      <c r="MU216" s="1" t="str">
        <f t="shared" si="624"/>
        <v/>
      </c>
      <c r="MV216" s="1" t="str">
        <f t="shared" si="624"/>
        <v/>
      </c>
      <c r="MW216" s="1" t="str">
        <f t="shared" si="624"/>
        <v/>
      </c>
      <c r="MX216" s="1" t="str">
        <f t="shared" si="624"/>
        <v/>
      </c>
      <c r="MY216" s="1" t="str">
        <f t="shared" si="624"/>
        <v/>
      </c>
      <c r="MZ216" s="1" t="str">
        <f t="shared" si="624"/>
        <v/>
      </c>
      <c r="NA216" s="1" t="str">
        <f t="shared" si="624"/>
        <v/>
      </c>
      <c r="NB216" s="1" t="str">
        <f t="shared" si="624"/>
        <v/>
      </c>
      <c r="NC216" s="1" t="str">
        <f t="shared" si="624"/>
        <v/>
      </c>
      <c r="ND216" s="1" t="str">
        <f t="shared" si="624"/>
        <v/>
      </c>
      <c r="NE216" s="1" t="str">
        <f t="shared" si="624"/>
        <v/>
      </c>
      <c r="NF216" s="1" t="str">
        <f t="shared" si="624"/>
        <v/>
      </c>
      <c r="NG216" s="1" t="str">
        <f t="shared" si="624"/>
        <v/>
      </c>
      <c r="NH216" s="1" t="str">
        <f t="shared" si="624"/>
        <v/>
      </c>
      <c r="NI216" s="1" t="str">
        <f t="shared" si="624"/>
        <v/>
      </c>
      <c r="NJ216" s="1" t="str">
        <f t="shared" si="624"/>
        <v/>
      </c>
      <c r="NK216" s="1" t="str">
        <f t="shared" si="624"/>
        <v/>
      </c>
      <c r="NL216" s="1" t="str">
        <f t="shared" si="624"/>
        <v/>
      </c>
      <c r="NM216" s="1" t="str">
        <f t="shared" si="624"/>
        <v/>
      </c>
      <c r="NN216" s="1" t="str">
        <f t="shared" si="624"/>
        <v/>
      </c>
      <c r="NO216" s="1" t="str">
        <f t="shared" si="624"/>
        <v/>
      </c>
      <c r="NP216" s="1" t="str">
        <f t="shared" si="624"/>
        <v/>
      </c>
      <c r="NQ216" s="1" t="str">
        <f t="shared" si="624"/>
        <v/>
      </c>
      <c r="NR216" s="1" t="str">
        <f t="shared" si="624"/>
        <v/>
      </c>
      <c r="NS216" s="1" t="str">
        <f t="shared" si="624"/>
        <v/>
      </c>
      <c r="NT216" s="1" t="str">
        <f t="shared" si="624"/>
        <v/>
      </c>
      <c r="NU216" s="1" t="str">
        <f t="shared" si="624"/>
        <v/>
      </c>
      <c r="NV216" s="1" t="str">
        <f t="shared" si="624"/>
        <v/>
      </c>
      <c r="NW216" s="1" t="str">
        <f t="shared" si="624"/>
        <v/>
      </c>
      <c r="NX216" s="1" t="str">
        <f t="shared" si="624"/>
        <v/>
      </c>
      <c r="NY216" s="1" t="str">
        <f t="shared" si="624"/>
        <v/>
      </c>
      <c r="NZ216" s="1" t="str">
        <f t="shared" si="624"/>
        <v/>
      </c>
      <c r="OA216" s="1" t="str">
        <f t="shared" si="624"/>
        <v/>
      </c>
      <c r="OB216" s="1" t="str">
        <f t="shared" si="624"/>
        <v/>
      </c>
      <c r="OC216" s="1" t="str">
        <f t="shared" si="624"/>
        <v/>
      </c>
      <c r="OD216" s="1" t="str">
        <f t="shared" si="624"/>
        <v/>
      </c>
      <c r="OE216" s="1" t="str">
        <f t="shared" si="624"/>
        <v/>
      </c>
      <c r="OF216" s="1" t="str">
        <f t="shared" si="624"/>
        <v/>
      </c>
      <c r="OG216" s="1" t="str">
        <f t="shared" si="624"/>
        <v/>
      </c>
      <c r="OH216" s="1" t="str">
        <f t="shared" si="624"/>
        <v/>
      </c>
      <c r="OI216" s="1" t="str">
        <f t="shared" si="624"/>
        <v/>
      </c>
      <c r="OJ216" s="1" t="str">
        <f t="shared" si="624"/>
        <v/>
      </c>
      <c r="OK216" s="1" t="str">
        <f t="shared" si="624"/>
        <v/>
      </c>
      <c r="OL216" s="1" t="str">
        <f t="shared" si="624"/>
        <v/>
      </c>
      <c r="OM216" s="1" t="str">
        <f t="shared" si="624"/>
        <v/>
      </c>
      <c r="ON216" s="1" t="str">
        <f t="shared" si="624"/>
        <v/>
      </c>
      <c r="OO216" s="1" t="str">
        <f t="shared" si="624"/>
        <v/>
      </c>
      <c r="OP216" s="1" t="str">
        <f t="shared" si="624"/>
        <v/>
      </c>
      <c r="OQ216" s="1" t="str">
        <f t="shared" si="624"/>
        <v/>
      </c>
      <c r="OR216" s="1" t="str">
        <f t="shared" si="624"/>
        <v/>
      </c>
      <c r="OS216" s="1" t="str">
        <f t="shared" si="624"/>
        <v/>
      </c>
      <c r="OT216" s="1" t="str">
        <f t="shared" si="587"/>
        <v/>
      </c>
      <c r="OU216" s="1" t="str">
        <f t="shared" si="587"/>
        <v/>
      </c>
      <c r="OV216" s="1" t="str">
        <f t="shared" si="587"/>
        <v/>
      </c>
      <c r="OW216" s="1" t="str">
        <f t="shared" si="587"/>
        <v/>
      </c>
      <c r="OX216" s="1" t="str">
        <f t="shared" si="587"/>
        <v/>
      </c>
      <c r="OY216" s="1" t="str">
        <f t="shared" si="587"/>
        <v/>
      </c>
      <c r="OZ216" s="1" t="str">
        <f t="shared" si="587"/>
        <v/>
      </c>
      <c r="PA216" s="1" t="str">
        <f t="shared" ref="PA216:RL219" si="629">IF(IF($B216&gt;PA$2,1/(1+EXP(-$B$10*(SUM($B$2*(1-(YEAR($B216)-YEAR(PA$2))/173),IF(OR(IF($L216&lt;&gt;".",$L216 = PA$23,FALSE),OR(IF($L216&lt;&gt;".",$L216 = PA$26,FALSE),IF($L216&lt;&gt;".",$L216 = PA$29,FALSE))),$B$4,0),IF(OR(IF($M216&lt;&gt;".",$M216 = PA$24,FALSE),OR(IF($M216&lt;&gt;".",$M216 = PA$27,FALSE),IF($M216&lt;&gt;".",$M216 = PA$30,FALSE))),$B$5,0),IF(OR(IF($N216&lt;&gt;".",$N216 = PA$25,FALSE),OR(IF($N216&lt;&gt;".",$N216 = PA$28,FALSE),IF($N216&lt;&gt;".",$N216 = PA$31,FALSE))),$B$6,0),$B$7*SUM(IF(AND($D216 =PA$4,$D216&lt;&gt;9999),$B$22,IF(OR($D216 = 1,$D216 =2),-$B$22,0)),IF(AND($E216 =PA$5,$E216&lt;&gt;9999),$B$21,IF(OR($E216 = 1,$E216 =2),-$B$21,0)),IF(AND($F216 =PA$6,$F216&lt;&gt;9999),$B$20,IF(OR($F216 = 1,$F216 =2),-$B$20,0)),IF(AND($G216 =PA$8,$G216&lt;&gt;9999),$B$27,IF(OR($G216 = 1,$G216 =2),-$B$27,0)),IF(AND($H216 =PA$9,$H216&lt;&gt;9999),$B$23,IF(OR($H216 = 1,$H216 =2),-$B$23,0)),IF(AND($I216 =PA$10,$I216&lt;&gt;9999),$B$25,IF(OR($I216 = 1,$I216 =2),-$B$25,0)),IF(AND($J216 =PA$19,$J216&lt;&gt;9999),$B$24,IF(OR($J216 = 1,$J216 =2),-$B$24,0)),IF(AND($K216 =PA$20,$K216&lt;&gt;9999),$B$26,IF(OR($K216 = 1,$K216 =2),-$B$26,0))),IF($O216=PA$32,$B$3,0))-$B$11))),"")&gt;0,IF($B216&gt;PA$2,1/(1+EXP(-$B$10*(SUM($B$2*(1-(YEAR($B216)-YEAR(PA$2))/173),IF(OR(IF($L216&lt;&gt;".",$L216 = PA$23,FALSE),OR(IF($L216&lt;&gt;".",$L216 = PA$26,FALSE),IF($L216&lt;&gt;".",$L216 = PA$29,FALSE))),$B$4,0),IF(OR(IF($M216&lt;&gt;".",$M216 = PA$24,FALSE),OR(IF($M216&lt;&gt;".",$M216 = PA$27,FALSE),IF($M216&lt;&gt;".",$M216 = PA$30,FALSE))),$B$5,0),IF(OR(IF($N216&lt;&gt;".",$N216 = PA$25,FALSE),OR(IF($N216&lt;&gt;".",$N216 = PA$28,FALSE),IF($N216&lt;&gt;".",$N216 = PA$31,FALSE))),$B$6,0),$B$7*SUM(IF(AND($D216 =PA$4,$D216&lt;&gt;9999),$B$22,IF(OR($D216 = 1,$D216 =2),-$B$22,0)),IF(AND($E216 =PA$5,$E216&lt;&gt;9999),$B$21,IF(OR($E216 = 1,$E216 =2),-$B$21,0)),IF(AND($F216 =PA$6,$F216&lt;&gt;9999),$B$20,IF(OR($F216 = 1,$F216 =2),-$B$20,0)),IF(AND($G216 =PA$8,$G216&lt;&gt;9999),$B$27,IF(OR($G216 = 1,$G216 =2),-$B$27,0)),IF(AND($H216 =PA$9,$H216&lt;&gt;9999),$B$23,IF(OR($H216 = 1,$H216 =2),-$B$23,0)),IF(AND($I216 =PA$10,$I216&lt;&gt;9999),$B$25,IF(OR($I216 = 1,$I216 =2),-$B$25,0)),IF(AND($J216 =PA$19,$J216&lt;&gt;9999),$B$24,IF(OR($J216 = 1,$J216 =2),-$B$24,0)),IF(AND($K216 =PA$20,$K216&lt;&gt;9999),$B$26,IF(OR($K216 = 1,$K216 =2),-$B$26,0))),IF($O216=PA$32,$B$3,0))-$B$11))),""),"")</f>
        <v/>
      </c>
      <c r="PB216" s="1" t="str">
        <f t="shared" si="629"/>
        <v/>
      </c>
      <c r="PC216" s="1" t="str">
        <f t="shared" si="629"/>
        <v/>
      </c>
      <c r="PD216" s="1" t="str">
        <f t="shared" si="629"/>
        <v/>
      </c>
      <c r="PE216" s="1" t="str">
        <f t="shared" si="629"/>
        <v/>
      </c>
      <c r="PF216" s="1" t="str">
        <f t="shared" si="629"/>
        <v/>
      </c>
      <c r="PG216" s="1" t="str">
        <f t="shared" si="629"/>
        <v/>
      </c>
      <c r="PH216" s="1" t="str">
        <f t="shared" si="629"/>
        <v/>
      </c>
      <c r="PI216" s="1" t="str">
        <f t="shared" si="629"/>
        <v/>
      </c>
      <c r="PJ216" s="1" t="str">
        <f t="shared" si="629"/>
        <v/>
      </c>
      <c r="PK216" s="1" t="str">
        <f t="shared" si="629"/>
        <v/>
      </c>
      <c r="PL216" s="1" t="str">
        <f t="shared" si="629"/>
        <v/>
      </c>
      <c r="PM216" s="1" t="str">
        <f t="shared" si="629"/>
        <v/>
      </c>
      <c r="PN216" s="1" t="str">
        <f t="shared" si="629"/>
        <v/>
      </c>
      <c r="PO216" s="1" t="str">
        <f t="shared" si="629"/>
        <v/>
      </c>
      <c r="PP216" s="1" t="str">
        <f t="shared" si="629"/>
        <v/>
      </c>
      <c r="PQ216" s="1" t="str">
        <f t="shared" si="629"/>
        <v/>
      </c>
      <c r="PR216" s="1" t="str">
        <f t="shared" si="629"/>
        <v/>
      </c>
      <c r="PS216" s="1" t="str">
        <f t="shared" si="629"/>
        <v/>
      </c>
      <c r="PT216" s="1" t="str">
        <f t="shared" si="629"/>
        <v/>
      </c>
      <c r="PU216" s="1" t="str">
        <f t="shared" si="629"/>
        <v/>
      </c>
      <c r="PV216" s="1" t="str">
        <f t="shared" si="629"/>
        <v/>
      </c>
      <c r="PW216" s="1" t="str">
        <f t="shared" si="629"/>
        <v/>
      </c>
      <c r="PX216" s="1" t="str">
        <f t="shared" si="629"/>
        <v/>
      </c>
      <c r="PY216" s="1" t="str">
        <f t="shared" si="629"/>
        <v/>
      </c>
      <c r="PZ216" s="1" t="str">
        <f t="shared" si="629"/>
        <v/>
      </c>
      <c r="QA216" s="1" t="str">
        <f t="shared" si="629"/>
        <v/>
      </c>
      <c r="QB216" s="1" t="str">
        <f t="shared" si="629"/>
        <v/>
      </c>
      <c r="QC216" s="1" t="str">
        <f t="shared" si="629"/>
        <v/>
      </c>
      <c r="QD216" s="1" t="str">
        <f t="shared" si="629"/>
        <v/>
      </c>
      <c r="QE216" s="1" t="str">
        <f t="shared" si="629"/>
        <v/>
      </c>
      <c r="QF216" s="1" t="str">
        <f t="shared" si="629"/>
        <v/>
      </c>
      <c r="QG216" s="1" t="str">
        <f t="shared" si="629"/>
        <v/>
      </c>
      <c r="QH216" s="1" t="str">
        <f t="shared" si="629"/>
        <v/>
      </c>
      <c r="QI216" s="1" t="str">
        <f t="shared" si="629"/>
        <v/>
      </c>
      <c r="QJ216" s="1" t="str">
        <f t="shared" si="629"/>
        <v/>
      </c>
      <c r="QK216" s="1" t="str">
        <f t="shared" si="629"/>
        <v/>
      </c>
      <c r="QL216" s="1" t="str">
        <f t="shared" si="629"/>
        <v/>
      </c>
      <c r="QM216" s="1" t="str">
        <f t="shared" si="629"/>
        <v/>
      </c>
      <c r="QN216" s="1" t="str">
        <f t="shared" si="629"/>
        <v/>
      </c>
      <c r="QO216" s="1" t="str">
        <f t="shared" si="629"/>
        <v/>
      </c>
      <c r="QP216" s="1" t="str">
        <f t="shared" si="629"/>
        <v/>
      </c>
      <c r="QQ216" s="1" t="str">
        <f t="shared" si="629"/>
        <v/>
      </c>
      <c r="QR216" s="1" t="str">
        <f t="shared" si="629"/>
        <v/>
      </c>
      <c r="QS216" s="1" t="str">
        <f t="shared" si="629"/>
        <v/>
      </c>
      <c r="QT216" s="1" t="str">
        <f t="shared" si="629"/>
        <v/>
      </c>
      <c r="QU216" s="1" t="str">
        <f t="shared" si="629"/>
        <v/>
      </c>
      <c r="QV216" s="1" t="str">
        <f t="shared" si="629"/>
        <v/>
      </c>
      <c r="QW216" s="1" t="str">
        <f t="shared" si="629"/>
        <v/>
      </c>
      <c r="QX216" s="1" t="str">
        <f t="shared" si="629"/>
        <v/>
      </c>
      <c r="QY216" s="1" t="str">
        <f t="shared" si="629"/>
        <v/>
      </c>
      <c r="QZ216" s="1" t="str">
        <f t="shared" si="629"/>
        <v/>
      </c>
      <c r="RA216" s="1" t="str">
        <f t="shared" si="629"/>
        <v/>
      </c>
      <c r="RB216" s="1" t="str">
        <f t="shared" si="629"/>
        <v/>
      </c>
      <c r="RC216" s="1" t="str">
        <f t="shared" si="629"/>
        <v/>
      </c>
      <c r="RD216" s="1" t="str">
        <f t="shared" si="629"/>
        <v/>
      </c>
      <c r="RE216" s="1" t="str">
        <f t="shared" si="629"/>
        <v/>
      </c>
      <c r="RF216" s="1" t="str">
        <f t="shared" si="629"/>
        <v/>
      </c>
      <c r="RG216" s="1" t="str">
        <f t="shared" si="629"/>
        <v/>
      </c>
      <c r="RH216" s="1" t="str">
        <f t="shared" si="629"/>
        <v/>
      </c>
      <c r="RI216" s="1" t="str">
        <f t="shared" si="629"/>
        <v/>
      </c>
      <c r="RJ216" s="1" t="str">
        <f t="shared" si="629"/>
        <v/>
      </c>
      <c r="RK216" s="1" t="str">
        <f t="shared" si="629"/>
        <v/>
      </c>
      <c r="RL216" s="1" t="str">
        <f t="shared" si="629"/>
        <v/>
      </c>
      <c r="RM216" s="1" t="str">
        <f t="shared" ref="RM216:TX219" si="630">IF(IF($B216&gt;RM$2,1/(1+EXP(-$B$10*(SUM($B$2*(1-(YEAR($B216)-YEAR(RM$2))/173),IF(OR(IF($L216&lt;&gt;".",$L216 = RM$23,FALSE),OR(IF($L216&lt;&gt;".",$L216 = RM$26,FALSE),IF($L216&lt;&gt;".",$L216 = RM$29,FALSE))),$B$4,0),IF(OR(IF($M216&lt;&gt;".",$M216 = RM$24,FALSE),OR(IF($M216&lt;&gt;".",$M216 = RM$27,FALSE),IF($M216&lt;&gt;".",$M216 = RM$30,FALSE))),$B$5,0),IF(OR(IF($N216&lt;&gt;".",$N216 = RM$25,FALSE),OR(IF($N216&lt;&gt;".",$N216 = RM$28,FALSE),IF($N216&lt;&gt;".",$N216 = RM$31,FALSE))),$B$6,0),$B$7*SUM(IF(AND($D216 =RM$4,$D216&lt;&gt;9999),$B$22,IF(OR($D216 = 1,$D216 =2),-$B$22,0)),IF(AND($E216 =RM$5,$E216&lt;&gt;9999),$B$21,IF(OR($E216 = 1,$E216 =2),-$B$21,0)),IF(AND($F216 =RM$6,$F216&lt;&gt;9999),$B$20,IF(OR($F216 = 1,$F216 =2),-$B$20,0)),IF(AND($G216 =RM$8,$G216&lt;&gt;9999),$B$27,IF(OR($G216 = 1,$G216 =2),-$B$27,0)),IF(AND($H216 =RM$9,$H216&lt;&gt;9999),$B$23,IF(OR($H216 = 1,$H216 =2),-$B$23,0)),IF(AND($I216 =RM$10,$I216&lt;&gt;9999),$B$25,IF(OR($I216 = 1,$I216 =2),-$B$25,0)),IF(AND($J216 =RM$19,$J216&lt;&gt;9999),$B$24,IF(OR($J216 = 1,$J216 =2),-$B$24,0)),IF(AND($K216 =RM$20,$K216&lt;&gt;9999),$B$26,IF(OR($K216 = 1,$K216 =2),-$B$26,0))),IF($O216=RM$32,$B$3,0))-$B$11))),"")&gt;0,IF($B216&gt;RM$2,1/(1+EXP(-$B$10*(SUM($B$2*(1-(YEAR($B216)-YEAR(RM$2))/173),IF(OR(IF($L216&lt;&gt;".",$L216 = RM$23,FALSE),OR(IF($L216&lt;&gt;".",$L216 = RM$26,FALSE),IF($L216&lt;&gt;".",$L216 = RM$29,FALSE))),$B$4,0),IF(OR(IF($M216&lt;&gt;".",$M216 = RM$24,FALSE),OR(IF($M216&lt;&gt;".",$M216 = RM$27,FALSE),IF($M216&lt;&gt;".",$M216 = RM$30,FALSE))),$B$5,0),IF(OR(IF($N216&lt;&gt;".",$N216 = RM$25,FALSE),OR(IF($N216&lt;&gt;".",$N216 = RM$28,FALSE),IF($N216&lt;&gt;".",$N216 = RM$31,FALSE))),$B$6,0),$B$7*SUM(IF(AND($D216 =RM$4,$D216&lt;&gt;9999),$B$22,IF(OR($D216 = 1,$D216 =2),-$B$22,0)),IF(AND($E216 =RM$5,$E216&lt;&gt;9999),$B$21,IF(OR($E216 = 1,$E216 =2),-$B$21,0)),IF(AND($F216 =RM$6,$F216&lt;&gt;9999),$B$20,IF(OR($F216 = 1,$F216 =2),-$B$20,0)),IF(AND($G216 =RM$8,$G216&lt;&gt;9999),$B$27,IF(OR($G216 = 1,$G216 =2),-$B$27,0)),IF(AND($H216 =RM$9,$H216&lt;&gt;9999),$B$23,IF(OR($H216 = 1,$H216 =2),-$B$23,0)),IF(AND($I216 =RM$10,$I216&lt;&gt;9999),$B$25,IF(OR($I216 = 1,$I216 =2),-$B$25,0)),IF(AND($J216 =RM$19,$J216&lt;&gt;9999),$B$24,IF(OR($J216 = 1,$J216 =2),-$B$24,0)),IF(AND($K216 =RM$20,$K216&lt;&gt;9999),$B$26,IF(OR($K216 = 1,$K216 =2),-$B$26,0))),IF($O216=RM$32,$B$3,0))-$B$11))),""),"")</f>
        <v/>
      </c>
      <c r="RN216" s="1" t="str">
        <f t="shared" si="630"/>
        <v/>
      </c>
      <c r="RO216" s="1" t="str">
        <f t="shared" si="630"/>
        <v/>
      </c>
      <c r="RP216" s="1" t="str">
        <f t="shared" si="630"/>
        <v/>
      </c>
      <c r="RQ216" s="1" t="str">
        <f t="shared" si="630"/>
        <v/>
      </c>
      <c r="RR216" s="1" t="str">
        <f t="shared" si="630"/>
        <v/>
      </c>
      <c r="RS216" s="1" t="str">
        <f t="shared" si="630"/>
        <v/>
      </c>
      <c r="RT216" s="1" t="str">
        <f t="shared" si="630"/>
        <v/>
      </c>
      <c r="RU216" s="1" t="str">
        <f t="shared" si="630"/>
        <v/>
      </c>
      <c r="RV216" s="1" t="str">
        <f t="shared" si="630"/>
        <v/>
      </c>
      <c r="RW216" s="1" t="str">
        <f t="shared" si="630"/>
        <v/>
      </c>
      <c r="RX216" s="1" t="str">
        <f t="shared" si="630"/>
        <v/>
      </c>
      <c r="RY216" s="1" t="str">
        <f t="shared" si="630"/>
        <v/>
      </c>
      <c r="RZ216" s="1" t="str">
        <f t="shared" si="630"/>
        <v/>
      </c>
      <c r="SA216" s="1" t="str">
        <f t="shared" si="630"/>
        <v/>
      </c>
      <c r="SB216" s="1" t="str">
        <f t="shared" si="630"/>
        <v/>
      </c>
      <c r="SC216" s="1" t="str">
        <f t="shared" si="630"/>
        <v/>
      </c>
      <c r="SD216" s="1" t="str">
        <f t="shared" si="630"/>
        <v/>
      </c>
      <c r="SE216" s="1" t="str">
        <f t="shared" si="630"/>
        <v/>
      </c>
      <c r="SF216" s="1" t="str">
        <f t="shared" si="630"/>
        <v/>
      </c>
      <c r="SG216" s="1" t="str">
        <f t="shared" si="630"/>
        <v/>
      </c>
      <c r="SH216" s="1" t="str">
        <f t="shared" si="630"/>
        <v/>
      </c>
      <c r="SI216" s="1" t="str">
        <f t="shared" si="630"/>
        <v/>
      </c>
      <c r="SJ216" s="1" t="str">
        <f t="shared" si="630"/>
        <v/>
      </c>
      <c r="SK216" s="1" t="str">
        <f t="shared" si="630"/>
        <v/>
      </c>
      <c r="SL216" s="1" t="str">
        <f t="shared" si="630"/>
        <v/>
      </c>
      <c r="SM216" s="1" t="str">
        <f t="shared" si="630"/>
        <v/>
      </c>
      <c r="SN216" s="1" t="str">
        <f t="shared" si="630"/>
        <v/>
      </c>
      <c r="SO216" s="1" t="str">
        <f t="shared" si="630"/>
        <v/>
      </c>
      <c r="SP216" s="1" t="str">
        <f t="shared" si="630"/>
        <v/>
      </c>
      <c r="SQ216" s="1" t="str">
        <f t="shared" si="630"/>
        <v/>
      </c>
      <c r="SR216" s="1" t="str">
        <f t="shared" si="630"/>
        <v/>
      </c>
      <c r="SS216" s="1" t="str">
        <f t="shared" si="630"/>
        <v/>
      </c>
      <c r="ST216" s="1" t="str">
        <f t="shared" si="630"/>
        <v/>
      </c>
      <c r="SU216" s="1" t="str">
        <f t="shared" si="630"/>
        <v/>
      </c>
      <c r="SV216" s="1" t="str">
        <f t="shared" si="630"/>
        <v/>
      </c>
      <c r="SW216" s="1" t="str">
        <f t="shared" si="630"/>
        <v/>
      </c>
      <c r="SX216" s="1" t="str">
        <f t="shared" si="630"/>
        <v/>
      </c>
      <c r="SY216" s="1" t="str">
        <f t="shared" si="630"/>
        <v/>
      </c>
      <c r="SZ216" s="1" t="str">
        <f t="shared" si="630"/>
        <v/>
      </c>
      <c r="TA216" s="1" t="str">
        <f t="shared" si="630"/>
        <v/>
      </c>
      <c r="TB216" s="1" t="str">
        <f t="shared" si="630"/>
        <v/>
      </c>
      <c r="TC216" s="1" t="str">
        <f t="shared" si="630"/>
        <v/>
      </c>
      <c r="TD216" s="1" t="str">
        <f t="shared" si="630"/>
        <v/>
      </c>
      <c r="TE216" s="1" t="str">
        <f t="shared" si="630"/>
        <v/>
      </c>
      <c r="TF216" s="1" t="str">
        <f t="shared" si="630"/>
        <v/>
      </c>
      <c r="TG216" s="1" t="str">
        <f t="shared" si="630"/>
        <v/>
      </c>
      <c r="TH216" s="1" t="str">
        <f t="shared" si="630"/>
        <v/>
      </c>
      <c r="TI216" s="1" t="str">
        <f t="shared" si="630"/>
        <v/>
      </c>
      <c r="TJ216" s="1" t="str">
        <f t="shared" si="630"/>
        <v/>
      </c>
      <c r="TK216" s="1" t="str">
        <f t="shared" si="630"/>
        <v/>
      </c>
      <c r="TL216" s="1" t="str">
        <f t="shared" si="630"/>
        <v/>
      </c>
      <c r="TM216" s="1" t="str">
        <f t="shared" si="630"/>
        <v/>
      </c>
      <c r="TN216" s="1" t="str">
        <f t="shared" si="630"/>
        <v/>
      </c>
      <c r="TO216" s="1" t="str">
        <f t="shared" si="630"/>
        <v/>
      </c>
      <c r="TP216" s="1" t="str">
        <f t="shared" si="630"/>
        <v/>
      </c>
      <c r="TQ216" s="1" t="str">
        <f t="shared" si="630"/>
        <v/>
      </c>
      <c r="TR216" s="1" t="str">
        <f t="shared" si="630"/>
        <v/>
      </c>
      <c r="TS216" s="1" t="str">
        <f t="shared" si="630"/>
        <v/>
      </c>
      <c r="TT216" s="1" t="str">
        <f t="shared" si="630"/>
        <v/>
      </c>
      <c r="TU216" s="1" t="str">
        <f t="shared" si="630"/>
        <v/>
      </c>
      <c r="TV216" s="1" t="str">
        <f t="shared" si="630"/>
        <v/>
      </c>
      <c r="TW216" s="1" t="str">
        <f t="shared" si="630"/>
        <v/>
      </c>
      <c r="TX216" s="1" t="str">
        <f t="shared" si="630"/>
        <v/>
      </c>
      <c r="TY216" s="1" t="str">
        <f t="shared" si="626"/>
        <v/>
      </c>
      <c r="TZ216" s="1" t="str">
        <f t="shared" ref="TZ216:WK222" si="631">IF(IF($B216&gt;TZ$2,1/(1+EXP(-$B$10*(SUM($B$2*(1-(YEAR($B216)-YEAR(TZ$2))/173),IF(OR(IF($L216&lt;&gt;".",$L216 = TZ$23,FALSE),OR(IF($L216&lt;&gt;".",$L216 = TZ$26,FALSE),IF($L216&lt;&gt;".",$L216 = TZ$29,FALSE))),$B$4,0),IF(OR(IF($M216&lt;&gt;".",$M216 = TZ$24,FALSE),OR(IF($M216&lt;&gt;".",$M216 = TZ$27,FALSE),IF($M216&lt;&gt;".",$M216 = TZ$30,FALSE))),$B$5,0),IF(OR(IF($N216&lt;&gt;".",$N216 = TZ$25,FALSE),OR(IF($N216&lt;&gt;".",$N216 = TZ$28,FALSE),IF($N216&lt;&gt;".",$N216 = TZ$31,FALSE))),$B$6,0),$B$7*SUM(IF(AND($D216 =TZ$4,$D216&lt;&gt;9999),$B$22,IF(OR($D216 = 1,$D216 =2),-$B$22,0)),IF(AND($E216 =TZ$5,$E216&lt;&gt;9999),$B$21,IF(OR($E216 = 1,$E216 =2),-$B$21,0)),IF(AND($F216 =TZ$6,$F216&lt;&gt;9999),$B$20,IF(OR($F216 = 1,$F216 =2),-$B$20,0)),IF(AND($G216 =TZ$8,$G216&lt;&gt;9999),$B$27,IF(OR($G216 = 1,$G216 =2),-$B$27,0)),IF(AND($H216 =TZ$9,$H216&lt;&gt;9999),$B$23,IF(OR($H216 = 1,$H216 =2),-$B$23,0)),IF(AND($I216 =TZ$10,$I216&lt;&gt;9999),$B$25,IF(OR($I216 = 1,$I216 =2),-$B$25,0)),IF(AND($J216 =TZ$19,$J216&lt;&gt;9999),$B$24,IF(OR($J216 = 1,$J216 =2),-$B$24,0)),IF(AND($K216 =TZ$20,$K216&lt;&gt;9999),$B$26,IF(OR($K216 = 1,$K216 =2),-$B$26,0))),IF($O216=TZ$32,$B$3,0))-$B$11))),"")&gt;0,IF($B216&gt;TZ$2,1/(1+EXP(-$B$10*(SUM($B$2*(1-(YEAR($B216)-YEAR(TZ$2))/173),IF(OR(IF($L216&lt;&gt;".",$L216 = TZ$23,FALSE),OR(IF($L216&lt;&gt;".",$L216 = TZ$26,FALSE),IF($L216&lt;&gt;".",$L216 = TZ$29,FALSE))),$B$4,0),IF(OR(IF($M216&lt;&gt;".",$M216 = TZ$24,FALSE),OR(IF($M216&lt;&gt;".",$M216 = TZ$27,FALSE),IF($M216&lt;&gt;".",$M216 = TZ$30,FALSE))),$B$5,0),IF(OR(IF($N216&lt;&gt;".",$N216 = TZ$25,FALSE),OR(IF($N216&lt;&gt;".",$N216 = TZ$28,FALSE),IF($N216&lt;&gt;".",$N216 = TZ$31,FALSE))),$B$6,0),$B$7*SUM(IF(AND($D216 =TZ$4,$D216&lt;&gt;9999),$B$22,IF(OR($D216 = 1,$D216 =2),-$B$22,0)),IF(AND($E216 =TZ$5,$E216&lt;&gt;9999),$B$21,IF(OR($E216 = 1,$E216 =2),-$B$21,0)),IF(AND($F216 =TZ$6,$F216&lt;&gt;9999),$B$20,IF(OR($F216 = 1,$F216 =2),-$B$20,0)),IF(AND($G216 =TZ$8,$G216&lt;&gt;9999),$B$27,IF(OR($G216 = 1,$G216 =2),-$B$27,0)),IF(AND($H216 =TZ$9,$H216&lt;&gt;9999),$B$23,IF(OR($H216 = 1,$H216 =2),-$B$23,0)),IF(AND($I216 =TZ$10,$I216&lt;&gt;9999),$B$25,IF(OR($I216 = 1,$I216 =2),-$B$25,0)),IF(AND($J216 =TZ$19,$J216&lt;&gt;9999),$B$24,IF(OR($J216 = 1,$J216 =2),-$B$24,0)),IF(AND($K216 =TZ$20,$K216&lt;&gt;9999),$B$26,IF(OR($K216 = 1,$K216 =2),-$B$26,0))),IF($O216=TZ$32,$B$3,0))-$B$11))),""),"")</f>
        <v/>
      </c>
      <c r="UA216" s="1" t="str">
        <f t="shared" si="631"/>
        <v/>
      </c>
      <c r="UB216" s="1" t="str">
        <f t="shared" si="631"/>
        <v/>
      </c>
      <c r="UC216" s="1" t="str">
        <f t="shared" si="631"/>
        <v/>
      </c>
      <c r="UD216" s="1" t="str">
        <f t="shared" si="631"/>
        <v/>
      </c>
      <c r="UE216" s="1" t="str">
        <f t="shared" si="631"/>
        <v/>
      </c>
      <c r="UF216" s="1" t="str">
        <f t="shared" si="631"/>
        <v/>
      </c>
      <c r="UG216" s="1" t="str">
        <f t="shared" si="631"/>
        <v/>
      </c>
      <c r="UH216" s="1" t="str">
        <f t="shared" si="631"/>
        <v/>
      </c>
      <c r="UI216" s="1" t="str">
        <f t="shared" si="631"/>
        <v/>
      </c>
      <c r="UJ216" s="1" t="str">
        <f t="shared" si="631"/>
        <v/>
      </c>
      <c r="UK216" s="1" t="str">
        <f t="shared" si="631"/>
        <v/>
      </c>
      <c r="UL216" s="1" t="str">
        <f t="shared" si="631"/>
        <v/>
      </c>
      <c r="UM216" s="1" t="str">
        <f t="shared" si="631"/>
        <v/>
      </c>
      <c r="UN216" s="1" t="str">
        <f t="shared" si="631"/>
        <v/>
      </c>
      <c r="UO216" s="1" t="str">
        <f t="shared" si="631"/>
        <v/>
      </c>
      <c r="UP216" s="1" t="str">
        <f t="shared" si="631"/>
        <v/>
      </c>
      <c r="UQ216" s="1" t="str">
        <f t="shared" si="631"/>
        <v/>
      </c>
      <c r="UR216" s="1" t="str">
        <f t="shared" si="631"/>
        <v/>
      </c>
      <c r="US216" s="1" t="str">
        <f t="shared" si="631"/>
        <v/>
      </c>
      <c r="UT216" s="1" t="str">
        <f t="shared" si="631"/>
        <v/>
      </c>
      <c r="UU216" s="1" t="str">
        <f t="shared" si="631"/>
        <v/>
      </c>
      <c r="UV216" s="1" t="str">
        <f t="shared" si="631"/>
        <v/>
      </c>
      <c r="UW216" s="1" t="str">
        <f t="shared" si="631"/>
        <v/>
      </c>
      <c r="UX216" s="1" t="str">
        <f t="shared" si="631"/>
        <v/>
      </c>
      <c r="UY216" s="1" t="str">
        <f t="shared" si="631"/>
        <v/>
      </c>
      <c r="UZ216" s="1" t="str">
        <f t="shared" si="631"/>
        <v/>
      </c>
      <c r="VA216" s="1" t="str">
        <f t="shared" si="631"/>
        <v/>
      </c>
      <c r="VB216" s="1" t="str">
        <f t="shared" si="631"/>
        <v/>
      </c>
      <c r="VC216" s="1" t="str">
        <f t="shared" si="631"/>
        <v/>
      </c>
      <c r="VD216" s="1" t="str">
        <f t="shared" si="631"/>
        <v/>
      </c>
      <c r="VE216" s="1" t="str">
        <f t="shared" si="631"/>
        <v/>
      </c>
      <c r="VF216" s="1" t="str">
        <f t="shared" si="631"/>
        <v/>
      </c>
      <c r="VG216" s="1" t="str">
        <f t="shared" si="631"/>
        <v/>
      </c>
      <c r="VH216" s="1" t="str">
        <f t="shared" si="631"/>
        <v/>
      </c>
      <c r="VI216" s="1" t="str">
        <f t="shared" si="631"/>
        <v/>
      </c>
      <c r="VJ216" s="1" t="str">
        <f t="shared" si="631"/>
        <v/>
      </c>
      <c r="VK216" s="1" t="str">
        <f t="shared" si="631"/>
        <v/>
      </c>
      <c r="VL216" s="1" t="str">
        <f t="shared" si="631"/>
        <v/>
      </c>
      <c r="VM216" s="1" t="str">
        <f t="shared" si="631"/>
        <v/>
      </c>
      <c r="VN216" s="1" t="str">
        <f t="shared" si="631"/>
        <v/>
      </c>
      <c r="VO216" s="1" t="str">
        <f t="shared" si="631"/>
        <v/>
      </c>
      <c r="VP216" s="1" t="str">
        <f t="shared" si="631"/>
        <v/>
      </c>
      <c r="VQ216" s="1" t="str">
        <f t="shared" si="631"/>
        <v/>
      </c>
      <c r="VR216" s="1" t="str">
        <f t="shared" si="631"/>
        <v/>
      </c>
      <c r="VS216" s="1" t="str">
        <f t="shared" si="631"/>
        <v/>
      </c>
      <c r="VT216" s="1" t="str">
        <f t="shared" si="631"/>
        <v/>
      </c>
      <c r="VU216" s="1" t="str">
        <f t="shared" si="631"/>
        <v/>
      </c>
      <c r="VV216" s="1" t="str">
        <f t="shared" si="631"/>
        <v/>
      </c>
      <c r="VW216" s="1" t="str">
        <f t="shared" si="631"/>
        <v/>
      </c>
      <c r="VX216" s="1" t="str">
        <f t="shared" si="631"/>
        <v/>
      </c>
      <c r="VY216" s="1" t="str">
        <f t="shared" si="631"/>
        <v/>
      </c>
      <c r="VZ216" s="1" t="str">
        <f t="shared" si="631"/>
        <v/>
      </c>
      <c r="WA216" s="1" t="str">
        <f t="shared" si="631"/>
        <v/>
      </c>
      <c r="WB216" s="1" t="str">
        <f t="shared" si="631"/>
        <v/>
      </c>
      <c r="WC216" s="1" t="str">
        <f t="shared" si="631"/>
        <v/>
      </c>
      <c r="WD216" s="1" t="str">
        <f t="shared" si="631"/>
        <v/>
      </c>
      <c r="WE216" s="1" t="str">
        <f t="shared" si="631"/>
        <v/>
      </c>
      <c r="WF216" s="1" t="str">
        <f t="shared" si="631"/>
        <v/>
      </c>
      <c r="WG216" s="1" t="str">
        <f t="shared" si="631"/>
        <v/>
      </c>
      <c r="WH216" s="1" t="str">
        <f t="shared" si="631"/>
        <v/>
      </c>
      <c r="WI216" s="1" t="str">
        <f t="shared" si="631"/>
        <v/>
      </c>
      <c r="WJ216" s="1" t="str">
        <f t="shared" si="631"/>
        <v/>
      </c>
      <c r="WK216" s="1" t="str">
        <f t="shared" si="631"/>
        <v/>
      </c>
      <c r="WL216" s="1" t="str">
        <f t="shared" si="627"/>
        <v/>
      </c>
      <c r="WM216" s="1" t="str">
        <f t="shared" si="618"/>
        <v/>
      </c>
      <c r="WN216" s="1" t="str">
        <f t="shared" si="618"/>
        <v/>
      </c>
      <c r="WO216" s="1" t="str">
        <f t="shared" si="618"/>
        <v/>
      </c>
      <c r="WP216" s="1" t="str">
        <f t="shared" si="618"/>
        <v/>
      </c>
      <c r="WQ216" s="1" t="str">
        <f t="shared" ref="WQ216:ZB219" si="632">IF(IF($B216&gt;WQ$2,1/(1+EXP(-$B$10*(SUM($B$2*(1-(YEAR($B216)-YEAR(WQ$2))/173),IF(OR(IF($L216&lt;&gt;".",$L216 = WQ$23,FALSE),OR(IF($L216&lt;&gt;".",$L216 = WQ$26,FALSE),IF($L216&lt;&gt;".",$L216 = WQ$29,FALSE))),$B$4,0),IF(OR(IF($M216&lt;&gt;".",$M216 = WQ$24,FALSE),OR(IF($M216&lt;&gt;".",$M216 = WQ$27,FALSE),IF($M216&lt;&gt;".",$M216 = WQ$30,FALSE))),$B$5,0),IF(OR(IF($N216&lt;&gt;".",$N216 = WQ$25,FALSE),OR(IF($N216&lt;&gt;".",$N216 = WQ$28,FALSE),IF($N216&lt;&gt;".",$N216 = WQ$31,FALSE))),$B$6,0),$B$7*SUM(IF(AND($D216 =WQ$4,$D216&lt;&gt;9999),$B$22,IF(OR($D216 = 1,$D216 =2),-$B$22,0)),IF(AND($E216 =WQ$5,$E216&lt;&gt;9999),$B$21,IF(OR($E216 = 1,$E216 =2),-$B$21,0)),IF(AND($F216 =WQ$6,$F216&lt;&gt;9999),$B$20,IF(OR($F216 = 1,$F216 =2),-$B$20,0)),IF(AND($G216 =WQ$8,$G216&lt;&gt;9999),$B$27,IF(OR($G216 = 1,$G216 =2),-$B$27,0)),IF(AND($H216 =WQ$9,$H216&lt;&gt;9999),$B$23,IF(OR($H216 = 1,$H216 =2),-$B$23,0)),IF(AND($I216 =WQ$10,$I216&lt;&gt;9999),$B$25,IF(OR($I216 = 1,$I216 =2),-$B$25,0)),IF(AND($J216 =WQ$19,$J216&lt;&gt;9999),$B$24,IF(OR($J216 = 1,$J216 =2),-$B$24,0)),IF(AND($K216 =WQ$20,$K216&lt;&gt;9999),$B$26,IF(OR($K216 = 1,$K216 =2),-$B$26,0))),IF($O216=WQ$32,$B$3,0))-$B$11))),"")&gt;0,IF($B216&gt;WQ$2,1/(1+EXP(-$B$10*(SUM($B$2*(1-(YEAR($B216)-YEAR(WQ$2))/173),IF(OR(IF($L216&lt;&gt;".",$L216 = WQ$23,FALSE),OR(IF($L216&lt;&gt;".",$L216 = WQ$26,FALSE),IF($L216&lt;&gt;".",$L216 = WQ$29,FALSE))),$B$4,0),IF(OR(IF($M216&lt;&gt;".",$M216 = WQ$24,FALSE),OR(IF($M216&lt;&gt;".",$M216 = WQ$27,FALSE),IF($M216&lt;&gt;".",$M216 = WQ$30,FALSE))),$B$5,0),IF(OR(IF($N216&lt;&gt;".",$N216 = WQ$25,FALSE),OR(IF($N216&lt;&gt;".",$N216 = WQ$28,FALSE),IF($N216&lt;&gt;".",$N216 = WQ$31,FALSE))),$B$6,0),$B$7*SUM(IF(AND($D216 =WQ$4,$D216&lt;&gt;9999),$B$22,IF(OR($D216 = 1,$D216 =2),-$B$22,0)),IF(AND($E216 =WQ$5,$E216&lt;&gt;9999),$B$21,IF(OR($E216 = 1,$E216 =2),-$B$21,0)),IF(AND($F216 =WQ$6,$F216&lt;&gt;9999),$B$20,IF(OR($F216 = 1,$F216 =2),-$B$20,0)),IF(AND($G216 =WQ$8,$G216&lt;&gt;9999),$B$27,IF(OR($G216 = 1,$G216 =2),-$B$27,0)),IF(AND($H216 =WQ$9,$H216&lt;&gt;9999),$B$23,IF(OR($H216 = 1,$H216 =2),-$B$23,0)),IF(AND($I216 =WQ$10,$I216&lt;&gt;9999),$B$25,IF(OR($I216 = 1,$I216 =2),-$B$25,0)),IF(AND($J216 =WQ$19,$J216&lt;&gt;9999),$B$24,IF(OR($J216 = 1,$J216 =2),-$B$24,0)),IF(AND($K216 =WQ$20,$K216&lt;&gt;9999),$B$26,IF(OR($K216 = 1,$K216 =2),-$B$26,0))),IF($O216=WQ$32,$B$3,0))-$B$11))),""),"")</f>
        <v/>
      </c>
      <c r="WR216" s="1" t="str">
        <f t="shared" si="632"/>
        <v/>
      </c>
      <c r="WS216" s="1" t="str">
        <f t="shared" si="632"/>
        <v/>
      </c>
      <c r="WT216" s="1" t="str">
        <f t="shared" si="632"/>
        <v/>
      </c>
      <c r="WU216" s="1" t="str">
        <f t="shared" si="632"/>
        <v/>
      </c>
      <c r="WV216" s="1" t="str">
        <f t="shared" si="632"/>
        <v/>
      </c>
      <c r="WW216" s="1" t="str">
        <f t="shared" si="632"/>
        <v/>
      </c>
      <c r="WX216" s="1" t="str">
        <f t="shared" si="632"/>
        <v/>
      </c>
      <c r="WY216" s="1" t="str">
        <f t="shared" si="632"/>
        <v/>
      </c>
      <c r="WZ216" s="1" t="str">
        <f t="shared" si="632"/>
        <v/>
      </c>
      <c r="XA216" s="1" t="str">
        <f t="shared" si="632"/>
        <v/>
      </c>
      <c r="XB216" s="1" t="str">
        <f t="shared" si="632"/>
        <v/>
      </c>
      <c r="XC216" s="1" t="str">
        <f t="shared" si="632"/>
        <v/>
      </c>
      <c r="XD216" s="1" t="str">
        <f t="shared" si="632"/>
        <v/>
      </c>
      <c r="XE216" s="1" t="str">
        <f t="shared" si="632"/>
        <v/>
      </c>
      <c r="XF216" s="1" t="str">
        <f t="shared" si="632"/>
        <v/>
      </c>
      <c r="XG216" s="1" t="str">
        <f t="shared" si="632"/>
        <v/>
      </c>
      <c r="XH216" s="1" t="str">
        <f t="shared" si="632"/>
        <v/>
      </c>
      <c r="XI216" s="1" t="str">
        <f t="shared" si="632"/>
        <v/>
      </c>
      <c r="XJ216" s="1" t="str">
        <f t="shared" si="632"/>
        <v/>
      </c>
      <c r="XK216" s="1" t="str">
        <f t="shared" si="632"/>
        <v/>
      </c>
      <c r="XL216" s="1" t="str">
        <f t="shared" si="632"/>
        <v/>
      </c>
      <c r="XM216" s="1" t="str">
        <f t="shared" si="632"/>
        <v/>
      </c>
      <c r="XN216" s="1" t="str">
        <f t="shared" si="632"/>
        <v/>
      </c>
      <c r="XO216" s="1" t="str">
        <f t="shared" si="632"/>
        <v/>
      </c>
      <c r="XP216" s="1" t="str">
        <f t="shared" si="632"/>
        <v/>
      </c>
      <c r="XQ216" s="1" t="str">
        <f t="shared" si="632"/>
        <v/>
      </c>
      <c r="XR216" s="1" t="str">
        <f t="shared" si="632"/>
        <v/>
      </c>
      <c r="XS216" s="1" t="str">
        <f t="shared" si="632"/>
        <v/>
      </c>
      <c r="XT216" s="1" t="str">
        <f t="shared" si="632"/>
        <v/>
      </c>
      <c r="XU216" s="1" t="str">
        <f t="shared" si="632"/>
        <v/>
      </c>
      <c r="XV216" s="1" t="str">
        <f t="shared" si="632"/>
        <v/>
      </c>
      <c r="XW216" s="1" t="str">
        <f t="shared" si="632"/>
        <v/>
      </c>
      <c r="XX216" s="1" t="str">
        <f t="shared" si="632"/>
        <v/>
      </c>
      <c r="XY216" s="1" t="str">
        <f t="shared" si="632"/>
        <v/>
      </c>
      <c r="XZ216" s="1" t="str">
        <f t="shared" si="632"/>
        <v/>
      </c>
      <c r="YA216" s="1" t="str">
        <f t="shared" si="632"/>
        <v/>
      </c>
      <c r="YB216" s="1" t="str">
        <f t="shared" si="632"/>
        <v/>
      </c>
      <c r="YC216" s="1" t="str">
        <f t="shared" si="632"/>
        <v/>
      </c>
      <c r="YD216" s="1" t="str">
        <f t="shared" si="632"/>
        <v/>
      </c>
      <c r="YE216" s="1" t="str">
        <f t="shared" si="632"/>
        <v/>
      </c>
      <c r="YF216" s="1" t="str">
        <f t="shared" si="632"/>
        <v/>
      </c>
      <c r="YG216" s="1" t="str">
        <f t="shared" si="632"/>
        <v/>
      </c>
      <c r="YH216" s="1" t="str">
        <f t="shared" si="632"/>
        <v/>
      </c>
      <c r="YI216" s="1" t="str">
        <f t="shared" si="632"/>
        <v/>
      </c>
      <c r="YJ216" s="1" t="str">
        <f t="shared" si="632"/>
        <v/>
      </c>
      <c r="YK216" s="1" t="str">
        <f t="shared" si="632"/>
        <v/>
      </c>
      <c r="YL216" s="1" t="str">
        <f t="shared" si="632"/>
        <v/>
      </c>
      <c r="YM216" s="1" t="str">
        <f t="shared" si="632"/>
        <v/>
      </c>
      <c r="YN216" s="1" t="str">
        <f t="shared" si="632"/>
        <v/>
      </c>
      <c r="YO216" s="1" t="str">
        <f t="shared" si="632"/>
        <v/>
      </c>
      <c r="YP216" s="1" t="str">
        <f t="shared" si="632"/>
        <v/>
      </c>
      <c r="YQ216" s="1" t="str">
        <f t="shared" si="632"/>
        <v/>
      </c>
      <c r="YR216" s="1" t="str">
        <f t="shared" si="632"/>
        <v/>
      </c>
      <c r="YS216" s="1" t="str">
        <f t="shared" si="632"/>
        <v/>
      </c>
      <c r="YT216" s="1" t="str">
        <f t="shared" si="632"/>
        <v/>
      </c>
      <c r="YU216" s="1" t="str">
        <f t="shared" si="632"/>
        <v/>
      </c>
      <c r="YV216" s="1" t="str">
        <f t="shared" si="632"/>
        <v/>
      </c>
      <c r="YW216" s="1" t="str">
        <f t="shared" si="632"/>
        <v/>
      </c>
      <c r="YX216" s="1" t="str">
        <f t="shared" si="632"/>
        <v/>
      </c>
      <c r="YY216" s="1" t="str">
        <f t="shared" si="632"/>
        <v/>
      </c>
      <c r="YZ216" s="1" t="str">
        <f t="shared" si="632"/>
        <v/>
      </c>
      <c r="ZA216" s="1" t="str">
        <f t="shared" si="632"/>
        <v/>
      </c>
      <c r="ZB216" s="1" t="str">
        <f t="shared" si="632"/>
        <v/>
      </c>
      <c r="ZC216" s="1" t="str">
        <f t="shared" si="628"/>
        <v/>
      </c>
      <c r="ZD216" s="1" t="str">
        <f t="shared" si="628"/>
        <v/>
      </c>
      <c r="ZE216" s="1" t="str">
        <f t="shared" si="619"/>
        <v/>
      </c>
      <c r="ZF216" s="1" t="str">
        <f t="shared" si="619"/>
        <v/>
      </c>
      <c r="ZG216" s="1" t="str">
        <f t="shared" si="619"/>
        <v/>
      </c>
      <c r="ZH216" s="1" t="str">
        <f t="shared" si="619"/>
        <v/>
      </c>
      <c r="ZI216" s="1" t="str">
        <f t="shared" si="619"/>
        <v/>
      </c>
      <c r="ZJ216" s="1" t="str">
        <f t="shared" si="619"/>
        <v/>
      </c>
      <c r="ZK216" s="1" t="str">
        <f t="shared" si="619"/>
        <v/>
      </c>
      <c r="ZL216" s="1" t="str">
        <f t="shared" si="619"/>
        <v/>
      </c>
      <c r="ZM216" s="1" t="str">
        <f t="shared" si="619"/>
        <v/>
      </c>
      <c r="ZN216" s="1" t="str">
        <f t="shared" si="619"/>
        <v/>
      </c>
      <c r="ZO216" s="1" t="str">
        <f t="shared" si="619"/>
        <v/>
      </c>
      <c r="ZP216" s="1" t="str">
        <f t="shared" si="619"/>
        <v/>
      </c>
      <c r="ZQ216" s="1" t="str">
        <f t="shared" si="619"/>
        <v/>
      </c>
      <c r="ZR216" s="1" t="str">
        <f t="shared" si="602"/>
        <v/>
      </c>
      <c r="ZS216" s="1" t="str">
        <f t="shared" si="602"/>
        <v/>
      </c>
      <c r="ZT216" s="1" t="str">
        <f t="shared" si="602"/>
        <v/>
      </c>
      <c r="ZU216" s="1" t="str">
        <f t="shared" si="602"/>
        <v/>
      </c>
      <c r="ZV216" s="1" t="str">
        <f t="shared" si="602"/>
        <v/>
      </c>
      <c r="ZW216" s="1" t="str">
        <f t="shared" si="602"/>
        <v/>
      </c>
      <c r="ZX216" s="1" t="str">
        <f t="shared" si="602"/>
        <v/>
      </c>
      <c r="ZY216" s="1" t="str">
        <f t="shared" si="602"/>
        <v/>
      </c>
      <c r="ZZ216" s="1" t="str">
        <f t="shared" si="602"/>
        <v/>
      </c>
      <c r="AAA216" s="1" t="str">
        <f t="shared" si="602"/>
        <v/>
      </c>
    </row>
    <row r="217" spans="1:703" x14ac:dyDescent="0.25">
      <c r="A217" s="9">
        <v>178</v>
      </c>
      <c r="B217" s="8">
        <v>20728</v>
      </c>
      <c r="C217" s="7" t="s">
        <v>108</v>
      </c>
      <c r="D217" s="7">
        <v>1</v>
      </c>
      <c r="E217" s="7">
        <v>2</v>
      </c>
      <c r="F217" s="7">
        <v>1</v>
      </c>
      <c r="G217" s="7" t="s">
        <v>29</v>
      </c>
      <c r="H217" s="7">
        <v>9999</v>
      </c>
      <c r="I217" s="7">
        <v>9999</v>
      </c>
      <c r="J217" s="7">
        <v>1</v>
      </c>
      <c r="K217" s="7">
        <v>9999</v>
      </c>
      <c r="L217" s="7">
        <v>5</v>
      </c>
      <c r="M217" s="7">
        <v>5.3</v>
      </c>
      <c r="N217" s="7" t="s">
        <v>29</v>
      </c>
      <c r="O217" s="7">
        <v>1</v>
      </c>
      <c r="P217" s="5">
        <v>38.745992000000001</v>
      </c>
      <c r="Q217" s="5">
        <f t="shared" si="459"/>
        <v>39.827303500409243</v>
      </c>
      <c r="R217" s="5">
        <f t="shared" si="460"/>
        <v>1.0813115004092424</v>
      </c>
      <c r="S217" s="6">
        <f t="shared" si="461"/>
        <v>7.7021321599247443E-11</v>
      </c>
      <c r="T217" s="5" t="e">
        <f>SQRT(SUMPRODUCT(AB217:ZT217,#REF!:#REF!)/SUM(AB217:ZT217))/((COUNTIF(AB217:ZT217,"&gt;0")-1)/COUNTIF(AB217:ZT217,"&gt;0"))</f>
        <v>#REF!</v>
      </c>
      <c r="U217" s="4" t="e">
        <f t="shared" si="462"/>
        <v>#REF!</v>
      </c>
      <c r="V217" s="4" t="e">
        <f t="shared" si="463"/>
        <v>#REF!</v>
      </c>
      <c r="W217" s="4" t="e">
        <f t="shared" si="464"/>
        <v>#REF!</v>
      </c>
      <c r="X217" s="4">
        <f t="shared" si="465"/>
        <v>1</v>
      </c>
      <c r="Y217" s="3">
        <f t="shared" si="466"/>
        <v>0.56081864207152576</v>
      </c>
      <c r="Z217" s="3">
        <f t="shared" si="467"/>
        <v>0.56081864207152576</v>
      </c>
      <c r="AB217" s="1">
        <f t="shared" si="469"/>
        <v>5.5713478680802165E-21</v>
      </c>
      <c r="AC217" s="1">
        <f t="shared" si="622"/>
        <v>5.5713478680802165E-21</v>
      </c>
      <c r="AD217" s="1">
        <f t="shared" si="622"/>
        <v>5.5713478680802165E-21</v>
      </c>
      <c r="AE217" s="1">
        <f t="shared" si="622"/>
        <v>5.5713478680802165E-21</v>
      </c>
      <c r="AF217" s="1">
        <f t="shared" si="622"/>
        <v>5.5713478680802165E-21</v>
      </c>
      <c r="AG217" s="1">
        <f t="shared" si="622"/>
        <v>5.5713478680802165E-21</v>
      </c>
      <c r="AH217" s="1">
        <f t="shared" si="622"/>
        <v>5.5713478680802165E-21</v>
      </c>
      <c r="AI217" s="1">
        <f t="shared" si="622"/>
        <v>5.5713478680802165E-21</v>
      </c>
      <c r="AJ217" s="1">
        <f t="shared" si="622"/>
        <v>5.5713478680802165E-21</v>
      </c>
      <c r="AK217" s="1">
        <f t="shared" si="622"/>
        <v>5.5713478680802165E-21</v>
      </c>
      <c r="AL217" s="1">
        <f t="shared" si="622"/>
        <v>5.5713478680802165E-21</v>
      </c>
      <c r="AM217" s="1">
        <f t="shared" si="622"/>
        <v>5.5713478680802165E-21</v>
      </c>
      <c r="AN217" s="1">
        <f t="shared" si="622"/>
        <v>1.0679570657844932E-21</v>
      </c>
      <c r="AO217" s="1">
        <f t="shared" si="622"/>
        <v>1.0679570657844932E-21</v>
      </c>
      <c r="AP217" s="1">
        <f t="shared" si="622"/>
        <v>1.0679570657844932E-21</v>
      </c>
      <c r="AQ217" s="1">
        <f t="shared" si="622"/>
        <v>1.0679570657844932E-21</v>
      </c>
      <c r="AR217" s="1">
        <f t="shared" si="622"/>
        <v>1.0679570657844932E-21</v>
      </c>
      <c r="AS217" s="1">
        <f t="shared" si="622"/>
        <v>1.0679570657844932E-21</v>
      </c>
      <c r="AT217" s="1">
        <f t="shared" si="622"/>
        <v>1.0679570657844932E-21</v>
      </c>
      <c r="AU217" s="1">
        <f t="shared" si="622"/>
        <v>1.0679570657844932E-21</v>
      </c>
      <c r="AV217" s="1">
        <f t="shared" si="622"/>
        <v>5.5713478680802165E-21</v>
      </c>
      <c r="AW217" s="1">
        <f t="shared" si="622"/>
        <v>5.5713478680802165E-21</v>
      </c>
      <c r="AX217" s="1">
        <f t="shared" si="622"/>
        <v>5.5713478680802165E-21</v>
      </c>
      <c r="AY217" s="1">
        <f t="shared" si="622"/>
        <v>1.0679570657844932E-21</v>
      </c>
      <c r="AZ217" s="1">
        <f t="shared" si="622"/>
        <v>1.0679570657844932E-21</v>
      </c>
      <c r="BA217" s="1">
        <f t="shared" si="622"/>
        <v>1.0679570657844932E-21</v>
      </c>
      <c r="BB217" s="1">
        <f t="shared" si="622"/>
        <v>1.0679570657844932E-21</v>
      </c>
      <c r="BC217" s="1">
        <f t="shared" si="622"/>
        <v>1.0679570657844932E-21</v>
      </c>
      <c r="BD217" s="1">
        <f t="shared" si="622"/>
        <v>1.0679570657844932E-21</v>
      </c>
      <c r="BE217" s="1">
        <f t="shared" si="622"/>
        <v>5.5713478680802165E-21</v>
      </c>
      <c r="BF217" s="1">
        <f t="shared" si="622"/>
        <v>1.0679570657844932E-21</v>
      </c>
      <c r="BG217" s="1">
        <f t="shared" si="622"/>
        <v>5.5713478680802165E-21</v>
      </c>
      <c r="BH217" s="1">
        <f t="shared" si="622"/>
        <v>1.0679570657844932E-21</v>
      </c>
      <c r="BI217" s="1">
        <f t="shared" si="622"/>
        <v>5.5713478680802165E-21</v>
      </c>
      <c r="BJ217" s="1">
        <f t="shared" si="622"/>
        <v>1.0679570657844932E-21</v>
      </c>
      <c r="BK217" s="1">
        <f t="shared" si="622"/>
        <v>5.5713478680802165E-21</v>
      </c>
      <c r="BL217" s="1">
        <f t="shared" si="622"/>
        <v>5.5713478680802165E-21</v>
      </c>
      <c r="BM217" s="1">
        <f t="shared" si="622"/>
        <v>9.4101370745539993E-20</v>
      </c>
      <c r="BN217" s="1">
        <f t="shared" si="622"/>
        <v>9.4101370745539993E-20</v>
      </c>
      <c r="BO217" s="1">
        <f t="shared" si="622"/>
        <v>1.0679570657844932E-21</v>
      </c>
      <c r="BP217" s="1">
        <f t="shared" si="622"/>
        <v>3.1202018525501628E-19</v>
      </c>
      <c r="BQ217" s="1">
        <f t="shared" si="622"/>
        <v>1.0679570657844932E-21</v>
      </c>
      <c r="BR217" s="1">
        <f t="shared" si="622"/>
        <v>1.0679570657844932E-21</v>
      </c>
      <c r="BS217" s="1">
        <f t="shared" si="622"/>
        <v>5.9810331252086506E-20</v>
      </c>
      <c r="BT217" s="1">
        <f t="shared" si="622"/>
        <v>3.1202018525501628E-19</v>
      </c>
      <c r="BU217" s="1">
        <f t="shared" si="622"/>
        <v>3.1202018525501628E-19</v>
      </c>
      <c r="BV217" s="1">
        <f t="shared" si="622"/>
        <v>5.9810331252086506E-20</v>
      </c>
      <c r="BW217" s="1">
        <f t="shared" si="622"/>
        <v>5.9810331252086506E-20</v>
      </c>
      <c r="BX217" s="1">
        <f t="shared" si="622"/>
        <v>5.9810331252086506E-20</v>
      </c>
      <c r="BY217" s="1">
        <f t="shared" si="622"/>
        <v>5.9810331252086506E-20</v>
      </c>
      <c r="BZ217" s="1">
        <f t="shared" si="622"/>
        <v>3.1202018525501628E-19</v>
      </c>
      <c r="CA217" s="1">
        <f t="shared" si="622"/>
        <v>3.1202018525501628E-19</v>
      </c>
      <c r="CB217" s="1">
        <f t="shared" si="622"/>
        <v>5.9810331252086506E-20</v>
      </c>
      <c r="CC217" s="1">
        <f t="shared" si="622"/>
        <v>3.1202018525501628E-19</v>
      </c>
      <c r="CD217" s="1">
        <f t="shared" si="622"/>
        <v>3.1202018525501628E-19</v>
      </c>
      <c r="CE217" s="1">
        <f t="shared" si="622"/>
        <v>5.9810331252086506E-20</v>
      </c>
      <c r="CF217" s="1">
        <f t="shared" si="622"/>
        <v>1.0679570657844932E-21</v>
      </c>
      <c r="CG217" s="1">
        <f t="shared" si="622"/>
        <v>1.0679570657844932E-21</v>
      </c>
      <c r="CH217" s="1">
        <f t="shared" si="622"/>
        <v>3.1202018525501628E-19</v>
      </c>
      <c r="CI217" s="1">
        <f t="shared" si="622"/>
        <v>5.2700940289503062E-18</v>
      </c>
      <c r="CJ217" s="1">
        <f t="shared" si="622"/>
        <v>5.2700940289503062E-18</v>
      </c>
      <c r="CK217" s="1">
        <f t="shared" si="622"/>
        <v>9.4101370745539993E-20</v>
      </c>
      <c r="CL217" s="1">
        <f t="shared" si="622"/>
        <v>2.7493171845074463E-17</v>
      </c>
      <c r="CM217" s="1">
        <f t="shared" si="622"/>
        <v>3.1202018525501628E-19</v>
      </c>
      <c r="CN217" s="1">
        <f t="shared" ref="CN217:EY220" si="633">IF(IF($B217&gt;CN$2,1/(1+EXP(-$B$10*(SUM($B$2*(1-(YEAR($B217)-YEAR(CN$2))/173),IF(OR(IF($L217&lt;&gt;".",$L217 = CN$23,FALSE),OR(IF($L217&lt;&gt;".",$L217 = CN$26,FALSE),IF($L217&lt;&gt;".",$L217 = CN$29,FALSE))),$B$4,0),IF(OR(IF($M217&lt;&gt;".",$M217 = CN$24,FALSE),OR(IF($M217&lt;&gt;".",$M217 = CN$27,FALSE),IF($M217&lt;&gt;".",$M217 = CN$30,FALSE))),$B$5,0),IF(OR(IF($N217&lt;&gt;".",$N217 = CN$25,FALSE),OR(IF($N217&lt;&gt;".",$N217 = CN$28,FALSE),IF($N217&lt;&gt;".",$N217 = CN$31,FALSE))),$B$6,0),$B$7*SUM(IF(AND($D217 =CN$4,$D217&lt;&gt;9999),$B$22,IF(OR($D217 = 1,$D217 =2),-$B$22,0)),IF(AND($E217 =CN$5,$E217&lt;&gt;9999),$B$21,IF(OR($E217 = 1,$E217 =2),-$B$21,0)),IF(AND($F217 =CN$6,$F217&lt;&gt;9999),$B$20,IF(OR($F217 = 1,$F217 =2),-$B$20,0)),IF(AND($G217 =CN$8,$G217&lt;&gt;9999),$B$27,IF(OR($G217 = 1,$G217 =2),-$B$27,0)),IF(AND($H217 =CN$9,$H217&lt;&gt;9999),$B$23,IF(OR($H217 = 1,$H217 =2),-$B$23,0)),IF(AND($I217 =CN$10,$I217&lt;&gt;9999),$B$25,IF(OR($I217 = 1,$I217 =2),-$B$25,0)),IF(AND($J217 =CN$19,$J217&lt;&gt;9999),$B$24,IF(OR($J217 = 1,$J217 =2),-$B$24,0)),IF(AND($K217 =CN$20,$K217&lt;&gt;9999),$B$26,IF(OR($K217 = 1,$K217 =2),-$B$26,0))),IF($O217=CN$32,$B$3,0))-$B$11))),"")&gt;0,IF($B217&gt;CN$2,1/(1+EXP(-$B$10*(SUM($B$2*(1-(YEAR($B217)-YEAR(CN$2))/173),IF(OR(IF($L217&lt;&gt;".",$L217 = CN$23,FALSE),OR(IF($L217&lt;&gt;".",$L217 = CN$26,FALSE),IF($L217&lt;&gt;".",$L217 = CN$29,FALSE))),$B$4,0),IF(OR(IF($M217&lt;&gt;".",$M217 = CN$24,FALSE),OR(IF($M217&lt;&gt;".",$M217 = CN$27,FALSE),IF($M217&lt;&gt;".",$M217 = CN$30,FALSE))),$B$5,0),IF(OR(IF($N217&lt;&gt;".",$N217 = CN$25,FALSE),OR(IF($N217&lt;&gt;".",$N217 = CN$28,FALSE),IF($N217&lt;&gt;".",$N217 = CN$31,FALSE))),$B$6,0),$B$7*SUM(IF(AND($D217 =CN$4,$D217&lt;&gt;9999),$B$22,IF(OR($D217 = 1,$D217 =2),-$B$22,0)),IF(AND($E217 =CN$5,$E217&lt;&gt;9999),$B$21,IF(OR($E217 = 1,$E217 =2),-$B$21,0)),IF(AND($F217 =CN$6,$F217&lt;&gt;9999),$B$20,IF(OR($F217 = 1,$F217 =2),-$B$20,0)),IF(AND($G217 =CN$8,$G217&lt;&gt;9999),$B$27,IF(OR($G217 = 1,$G217 =2),-$B$27,0)),IF(AND($H217 =CN$9,$H217&lt;&gt;9999),$B$23,IF(OR($H217 = 1,$H217 =2),-$B$23,0)),IF(AND($I217 =CN$10,$I217&lt;&gt;9999),$B$25,IF(OR($I217 = 1,$I217 =2),-$B$25,0)),IF(AND($J217 =CN$19,$J217&lt;&gt;9999),$B$24,IF(OR($J217 = 1,$J217 =2),-$B$24,0)),IF(AND($K217 =CN$20,$K217&lt;&gt;9999),$B$26,IF(OR($K217 = 1,$K217 =2),-$B$26,0))),IF($O217=CN$32,$B$3,0))-$B$11))),""),"")</f>
        <v>5.7758589367401087E-18</v>
      </c>
      <c r="CO217" s="1">
        <f t="shared" si="633"/>
        <v>6.3301615253656698E-18</v>
      </c>
      <c r="CP217" s="1">
        <f t="shared" si="633"/>
        <v>4.1074977325738276E-19</v>
      </c>
      <c r="CQ217" s="1">
        <f t="shared" si="633"/>
        <v>1.4058805915427391E-21</v>
      </c>
      <c r="CR217" s="1">
        <f t="shared" si="633"/>
        <v>7.8735547125467097E-20</v>
      </c>
      <c r="CS217" s="1">
        <f t="shared" si="633"/>
        <v>1.6886702933485915E-21</v>
      </c>
      <c r="CT217" s="1">
        <f t="shared" si="633"/>
        <v>2.3725410768812886E-18</v>
      </c>
      <c r="CU217" s="1">
        <f t="shared" si="633"/>
        <v>1.3564957485697132E-17</v>
      </c>
      <c r="CV217" s="1">
        <f t="shared" si="633"/>
        <v>1.4866770970283612E-17</v>
      </c>
      <c r="CW217" s="1">
        <f t="shared" si="633"/>
        <v>1.6293518008877885E-17</v>
      </c>
      <c r="CX217" s="1">
        <f t="shared" si="633"/>
        <v>1.9570922311075757E-17</v>
      </c>
      <c r="CY217" s="1">
        <f t="shared" si="633"/>
        <v>3.5150424599494403E-21</v>
      </c>
      <c r="CZ217" s="1">
        <f t="shared" si="633"/>
        <v>7.3414291187320163E-20</v>
      </c>
      <c r="DA217" s="1">
        <f t="shared" si="633"/>
        <v>2.3507569077314563E-17</v>
      </c>
      <c r="DB217" s="1">
        <f t="shared" si="633"/>
        <v>2.3507569077314563E-17</v>
      </c>
      <c r="DC217" s="1">
        <f t="shared" si="633"/>
        <v>2.3507569077314563E-17</v>
      </c>
      <c r="DD217" s="1">
        <f t="shared" si="633"/>
        <v>3.1283443559575605E-19</v>
      </c>
      <c r="DE217" s="1">
        <f t="shared" si="633"/>
        <v>5.5858869014964154E-21</v>
      </c>
      <c r="DF217" s="1">
        <f t="shared" si="633"/>
        <v>4.9219170985516036E-19</v>
      </c>
      <c r="DG217" s="1">
        <f t="shared" si="633"/>
        <v>2.7636751141071754E-12</v>
      </c>
      <c r="DH217" s="1">
        <f t="shared" si="633"/>
        <v>6.5337812017719695E-18</v>
      </c>
      <c r="DI217" s="1">
        <f t="shared" si="633"/>
        <v>1.176560187769537E-16</v>
      </c>
      <c r="DJ217" s="1">
        <f t="shared" si="633"/>
        <v>6.1219580907655582E-21</v>
      </c>
      <c r="DK217" s="1">
        <f t="shared" si="633"/>
        <v>1.6458604566977042E-15</v>
      </c>
      <c r="DL217" s="1">
        <f t="shared" si="633"/>
        <v>1.6458604566977042E-15</v>
      </c>
      <c r="DM217" s="1">
        <f t="shared" si="633"/>
        <v>5.9119495927659036E-19</v>
      </c>
      <c r="DN217" s="1">
        <f t="shared" si="633"/>
        <v>5.4400699544565946E-16</v>
      </c>
      <c r="DO217" s="1">
        <f t="shared" si="633"/>
        <v>6.7094754201073633E-21</v>
      </c>
      <c r="DP217" s="1">
        <f t="shared" si="633"/>
        <v>6.3632199204048283E-13</v>
      </c>
      <c r="DQ217" s="1">
        <f t="shared" si="633"/>
        <v>6.7094754201073633E-21</v>
      </c>
      <c r="DR217" s="1">
        <f t="shared" si="633"/>
        <v>6.4793126462935778E-19</v>
      </c>
      <c r="DS217" s="1">
        <f t="shared" si="633"/>
        <v>5.9621472577782269E-16</v>
      </c>
      <c r="DT217" s="1">
        <f t="shared" si="633"/>
        <v>7.3533761168553574E-21</v>
      </c>
      <c r="DU217" s="1">
        <f t="shared" si="633"/>
        <v>4.1289485726728079E-14</v>
      </c>
      <c r="DV217" s="1">
        <f t="shared" si="633"/>
        <v>7.6431672179489984E-13</v>
      </c>
      <c r="DW217" s="1">
        <f t="shared" si="633"/>
        <v>6.6760268310045543E-21</v>
      </c>
      <c r="DX217" s="1">
        <f t="shared" si="633"/>
        <v>4.369965998795898E-12</v>
      </c>
      <c r="DY217" s="1">
        <f t="shared" si="633"/>
        <v>3.7486143802460205E-14</v>
      </c>
      <c r="DZ217" s="1">
        <f t="shared" si="633"/>
        <v>2.6024601074959169E-15</v>
      </c>
      <c r="EA217" s="1">
        <f t="shared" si="633"/>
        <v>1.063677359631488E-15</v>
      </c>
      <c r="EB217" s="1">
        <f t="shared" si="633"/>
        <v>1.1418941471846252E-14</v>
      </c>
      <c r="EC217" s="1">
        <f t="shared" si="633"/>
        <v>6.5287575885034807E-14</v>
      </c>
      <c r="ED217" s="1">
        <f t="shared" si="633"/>
        <v>1.0699207545026174E-17</v>
      </c>
      <c r="EE217" s="1">
        <f t="shared" si="633"/>
        <v>1.0332180447975751E-15</v>
      </c>
      <c r="EF217" s="1">
        <f t="shared" si="633"/>
        <v>1.2743128550215929E-20</v>
      </c>
      <c r="EG217" s="1">
        <f t="shared" si="633"/>
        <v>1.208549467160419E-12</v>
      </c>
      <c r="EH217" s="1">
        <f t="shared" si="633"/>
        <v>1.1228408918115775E-18</v>
      </c>
      <c r="EI217" s="1">
        <f t="shared" si="633"/>
        <v>1.2743128550215929E-20</v>
      </c>
      <c r="EJ217" s="1">
        <f t="shared" si="633"/>
        <v>7.8420024136486206E-14</v>
      </c>
      <c r="EK217" s="1">
        <f t="shared" si="633"/>
        <v>1.451646459530431E-12</v>
      </c>
      <c r="EL217" s="1">
        <f t="shared" si="633"/>
        <v>1.3522124419331935E-13</v>
      </c>
      <c r="EM217" s="1">
        <f t="shared" si="633"/>
        <v>1.3522124419331935E-13</v>
      </c>
      <c r="EN217" s="1">
        <f t="shared" si="633"/>
        <v>8.5722515434440609E-19</v>
      </c>
      <c r="EO217" s="1">
        <f t="shared" si="633"/>
        <v>1.647474506690191E-14</v>
      </c>
      <c r="EP217" s="1">
        <f t="shared" si="633"/>
        <v>1.7436418621890196E-12</v>
      </c>
      <c r="EQ217" s="1">
        <f t="shared" si="633"/>
        <v>1.9109771812179348E-12</v>
      </c>
      <c r="ER217" s="1">
        <f t="shared" si="633"/>
        <v>2.0943714797894066E-12</v>
      </c>
      <c r="ES217" s="1">
        <f t="shared" si="633"/>
        <v>1.0897576306826274E-16</v>
      </c>
      <c r="ET217" s="1">
        <f t="shared" si="633"/>
        <v>2.2083369960514342E-20</v>
      </c>
      <c r="EU217" s="1">
        <f t="shared" si="633"/>
        <v>4.0640359317184165E-17</v>
      </c>
      <c r="EV217" s="1">
        <f t="shared" si="633"/>
        <v>2.3372433482315355E-18</v>
      </c>
      <c r="EW217" s="1">
        <f t="shared" si="633"/>
        <v>1.6323477450614531E-13</v>
      </c>
      <c r="EX217" s="1">
        <f t="shared" si="633"/>
        <v>2.5615459242400509E-18</v>
      </c>
      <c r="EY217" s="1">
        <f t="shared" si="633"/>
        <v>2.5615459242400509E-18</v>
      </c>
      <c r="EZ217" s="1">
        <f t="shared" si="623"/>
        <v>3.1290045953578221E-14</v>
      </c>
      <c r="FA217" s="1">
        <f t="shared" si="623"/>
        <v>1.4981529933996808E-15</v>
      </c>
      <c r="FB217" s="1">
        <f t="shared" si="623"/>
        <v>1.6323477450614531E-13</v>
      </c>
      <c r="FC217" s="1">
        <f t="shared" si="623"/>
        <v>2.807374562411552E-18</v>
      </c>
      <c r="FD217" s="1">
        <f t="shared" si="623"/>
        <v>3.4292915944040552E-14</v>
      </c>
      <c r="FE217" s="1">
        <f t="shared" si="623"/>
        <v>1.7890022947196854E-13</v>
      </c>
      <c r="FF217" s="1">
        <f t="shared" si="623"/>
        <v>1.6419290259333404E-15</v>
      </c>
      <c r="FG217" s="1">
        <f t="shared" si="623"/>
        <v>3.7583967939508336E-14</v>
      </c>
      <c r="FH217" s="1">
        <f t="shared" si="623"/>
        <v>3.3720716071943653E-18</v>
      </c>
      <c r="FI217" s="1">
        <f t="shared" si="623"/>
        <v>4.1942358322896738E-20</v>
      </c>
      <c r="FJ217" s="1">
        <f t="shared" si="623"/>
        <v>4.1942358322896738E-20</v>
      </c>
      <c r="FK217" s="1">
        <f t="shared" si="623"/>
        <v>2.5962436681325413E-15</v>
      </c>
      <c r="FL217" s="1">
        <f t="shared" si="623"/>
        <v>5.9428353628608727E-14</v>
      </c>
      <c r="FM217" s="1">
        <f t="shared" si="623"/>
        <v>5.9428353628608727E-14</v>
      </c>
      <c r="FN217" s="1">
        <f t="shared" si="623"/>
        <v>3.3889730595467447E-18</v>
      </c>
      <c r="FO217" s="1">
        <f t="shared" si="623"/>
        <v>5.3319719795387358E-18</v>
      </c>
      <c r="FP217" s="1">
        <f t="shared" si="623"/>
        <v>6.6319908170493484E-20</v>
      </c>
      <c r="FQ217" s="1">
        <f t="shared" si="623"/>
        <v>5.0258446532981048E-15</v>
      </c>
      <c r="FR217" s="1">
        <f t="shared" si="623"/>
        <v>7.1382232572910633E-14</v>
      </c>
      <c r="FS217" s="1">
        <f t="shared" si="623"/>
        <v>1.3969019599918891E-15</v>
      </c>
      <c r="FT217" s="1">
        <f t="shared" si="623"/>
        <v>4.4729396399052243E-13</v>
      </c>
      <c r="FU217" s="1">
        <f t="shared" si="623"/>
        <v>7.966000772670479E-20</v>
      </c>
      <c r="FV217" s="1">
        <f t="shared" si="623"/>
        <v>7.0191173042867385E-18</v>
      </c>
      <c r="FW217" s="1">
        <f t="shared" si="623"/>
        <v>8.5740607234997695E-14</v>
      </c>
      <c r="FX217" s="1">
        <f t="shared" si="623"/>
        <v>1.6778856303650834E-15</v>
      </c>
      <c r="FY217" s="1">
        <f t="shared" si="623"/>
        <v>4.3194992989844227E-11</v>
      </c>
      <c r="FZ217" s="1">
        <f t="shared" si="623"/>
        <v>6.598928510105309E-20</v>
      </c>
      <c r="GA217" s="1">
        <f t="shared" si="623"/>
        <v>4.9022025509837764E-13</v>
      </c>
      <c r="GB217" s="1">
        <f t="shared" si="623"/>
        <v>3.7053233807129218E-13</v>
      </c>
      <c r="GC217" s="1">
        <f t="shared" si="623"/>
        <v>7.7842692296862944E-14</v>
      </c>
      <c r="GD217" s="1">
        <f t="shared" si="623"/>
        <v>8.4309968773885936E-18</v>
      </c>
      <c r="GE217" s="1">
        <f t="shared" si="623"/>
        <v>9.5683438142062308E-20</v>
      </c>
      <c r="GF217" s="1">
        <f t="shared" si="623"/>
        <v>8.4309968773885936E-18</v>
      </c>
      <c r="GG217" s="1">
        <f t="shared" si="623"/>
        <v>1.1287069441337758E-13</v>
      </c>
      <c r="GH217" s="1">
        <f t="shared" si="623"/>
        <v>1.1287069441337758E-13</v>
      </c>
      <c r="GI217" s="1">
        <f t="shared" si="623"/>
        <v>6.9841250648231425E-18</v>
      </c>
      <c r="GJ217" s="1">
        <f t="shared" si="623"/>
        <v>1.0486606847144379E-19</v>
      </c>
      <c r="GK217" s="1">
        <f t="shared" si="623"/>
        <v>5.8882695085356485E-13</v>
      </c>
      <c r="GL217" s="1">
        <f t="shared" si="623"/>
        <v>1.5233287825435773E-15</v>
      </c>
      <c r="GM217" s="1">
        <f t="shared" si="623"/>
        <v>9.9454251500206512E-12</v>
      </c>
      <c r="GN217" s="1">
        <f t="shared" si="623"/>
        <v>2.819276329363333E-14</v>
      </c>
      <c r="GO217" s="1">
        <f t="shared" si="623"/>
        <v>5.8882695085356485E-13</v>
      </c>
      <c r="GP217" s="1">
        <f t="shared" si="623"/>
        <v>1.2370276610670063E-13</v>
      </c>
      <c r="GQ217" s="1">
        <f t="shared" si="623"/>
        <v>4.8777637165653313E-13</v>
      </c>
      <c r="GR217" s="1">
        <f t="shared" si="623"/>
        <v>4.8777637165653313E-13</v>
      </c>
      <c r="GS217" s="1">
        <f t="shared" si="623"/>
        <v>1.0247371715566153E-13</v>
      </c>
      <c r="GT217" s="1">
        <f t="shared" si="623"/>
        <v>1.3557437935489055E-13</v>
      </c>
      <c r="GU217" s="1">
        <f t="shared" si="623"/>
        <v>7.0726816047599155E-13</v>
      </c>
      <c r="GV217" s="1">
        <f t="shared" si="623"/>
        <v>1.2595964100597078E-19</v>
      </c>
      <c r="GW217" s="1">
        <f t="shared" si="623"/>
        <v>1.0434328214084314E-19</v>
      </c>
      <c r="GX217" s="1">
        <f t="shared" si="623"/>
        <v>1.0434328214084314E-19</v>
      </c>
      <c r="GY217" s="1">
        <f t="shared" si="623"/>
        <v>6.4211882283976838E-13</v>
      </c>
      <c r="GZ217" s="1">
        <f t="shared" si="623"/>
        <v>1.1435698781299035E-19</v>
      </c>
      <c r="HA217" s="1">
        <f t="shared" si="623"/>
        <v>2.9077136733549665E-15</v>
      </c>
      <c r="HB217" s="1" t="str">
        <f t="shared" si="623"/>
        <v/>
      </c>
      <c r="HC217" s="1" t="str">
        <f t="shared" si="623"/>
        <v/>
      </c>
      <c r="HD217" s="1" t="str">
        <f t="shared" si="623"/>
        <v/>
      </c>
      <c r="HE217" s="1" t="str">
        <f t="shared" si="623"/>
        <v/>
      </c>
      <c r="HF217" s="1" t="str">
        <f t="shared" si="623"/>
        <v/>
      </c>
      <c r="HG217" s="1" t="str">
        <f t="shared" si="623"/>
        <v/>
      </c>
      <c r="HH217" s="1" t="str">
        <f t="shared" si="623"/>
        <v/>
      </c>
      <c r="HI217" s="1" t="str">
        <f t="shared" si="623"/>
        <v/>
      </c>
      <c r="HJ217" s="1" t="str">
        <f t="shared" si="623"/>
        <v/>
      </c>
      <c r="HK217" s="1" t="str">
        <f t="shared" ref="HK217:JV220" si="634">IF(IF($B217&gt;HK$2,1/(1+EXP(-$B$10*(SUM($B$2*(1-(YEAR($B217)-YEAR(HK$2))/173),IF(OR(IF($L217&lt;&gt;".",$L217 = HK$23,FALSE),OR(IF($L217&lt;&gt;".",$L217 = HK$26,FALSE),IF($L217&lt;&gt;".",$L217 = HK$29,FALSE))),$B$4,0),IF(OR(IF($M217&lt;&gt;".",$M217 = HK$24,FALSE),OR(IF($M217&lt;&gt;".",$M217 = HK$27,FALSE),IF($M217&lt;&gt;".",$M217 = HK$30,FALSE))),$B$5,0),IF(OR(IF($N217&lt;&gt;".",$N217 = HK$25,FALSE),OR(IF($N217&lt;&gt;".",$N217 = HK$28,FALSE),IF($N217&lt;&gt;".",$N217 = HK$31,FALSE))),$B$6,0),$B$7*SUM(IF(AND($D217 =HK$4,$D217&lt;&gt;9999),$B$22,IF(OR($D217 = 1,$D217 =2),-$B$22,0)),IF(AND($E217 =HK$5,$E217&lt;&gt;9999),$B$21,IF(OR($E217 = 1,$E217 =2),-$B$21,0)),IF(AND($F217 =HK$6,$F217&lt;&gt;9999),$B$20,IF(OR($F217 = 1,$F217 =2),-$B$20,0)),IF(AND($G217 =HK$8,$G217&lt;&gt;9999),$B$27,IF(OR($G217 = 1,$G217 =2),-$B$27,0)),IF(AND($H217 =HK$9,$H217&lt;&gt;9999),$B$23,IF(OR($H217 = 1,$H217 =2),-$B$23,0)),IF(AND($I217 =HK$10,$I217&lt;&gt;9999),$B$25,IF(OR($I217 = 1,$I217 =2),-$B$25,0)),IF(AND($J217 =HK$19,$J217&lt;&gt;9999),$B$24,IF(OR($J217 = 1,$J217 =2),-$B$24,0)),IF(AND($K217 =HK$20,$K217&lt;&gt;9999),$B$26,IF(OR($K217 = 1,$K217 =2),-$B$26,0))),IF($O217=HK$32,$B$3,0))-$B$11))),"")&gt;0,IF($B217&gt;HK$2,1/(1+EXP(-$B$10*(SUM($B$2*(1-(YEAR($B217)-YEAR(HK$2))/173),IF(OR(IF($L217&lt;&gt;".",$L217 = HK$23,FALSE),OR(IF($L217&lt;&gt;".",$L217 = HK$26,FALSE),IF($L217&lt;&gt;".",$L217 = HK$29,FALSE))),$B$4,0),IF(OR(IF($M217&lt;&gt;".",$M217 = HK$24,FALSE),OR(IF($M217&lt;&gt;".",$M217 = HK$27,FALSE),IF($M217&lt;&gt;".",$M217 = HK$30,FALSE))),$B$5,0),IF(OR(IF($N217&lt;&gt;".",$N217 = HK$25,FALSE),OR(IF($N217&lt;&gt;".",$N217 = HK$28,FALSE),IF($N217&lt;&gt;".",$N217 = HK$31,FALSE))),$B$6,0),$B$7*SUM(IF(AND($D217 =HK$4,$D217&lt;&gt;9999),$B$22,IF(OR($D217 = 1,$D217 =2),-$B$22,0)),IF(AND($E217 =HK$5,$E217&lt;&gt;9999),$B$21,IF(OR($E217 = 1,$E217 =2),-$B$21,0)),IF(AND($F217 =HK$6,$F217&lt;&gt;9999),$B$20,IF(OR($F217 = 1,$F217 =2),-$B$20,0)),IF(AND($G217 =HK$8,$G217&lt;&gt;9999),$B$27,IF(OR($G217 = 1,$G217 =2),-$B$27,0)),IF(AND($H217 =HK$9,$H217&lt;&gt;9999),$B$23,IF(OR($H217 = 1,$H217 =2),-$B$23,0)),IF(AND($I217 =HK$10,$I217&lt;&gt;9999),$B$25,IF(OR($I217 = 1,$I217 =2),-$B$25,0)),IF(AND($J217 =HK$19,$J217&lt;&gt;9999),$B$24,IF(OR($J217 = 1,$J217 =2),-$B$24,0)),IF(AND($K217 =HK$20,$K217&lt;&gt;9999),$B$26,IF(OR($K217 = 1,$K217 =2),-$B$26,0))),IF($O217=HK$32,$B$3,0))-$B$11))),""),"")</f>
        <v/>
      </c>
      <c r="HL217" s="1" t="str">
        <f t="shared" si="634"/>
        <v/>
      </c>
      <c r="HM217" s="1" t="str">
        <f t="shared" si="634"/>
        <v/>
      </c>
      <c r="HN217" s="1" t="str">
        <f t="shared" si="634"/>
        <v/>
      </c>
      <c r="HO217" s="1" t="str">
        <f t="shared" si="634"/>
        <v/>
      </c>
      <c r="HP217" s="1" t="str">
        <f t="shared" si="634"/>
        <v/>
      </c>
      <c r="HQ217" s="1" t="str">
        <f t="shared" si="634"/>
        <v/>
      </c>
      <c r="HR217" s="1" t="str">
        <f t="shared" si="634"/>
        <v/>
      </c>
      <c r="HS217" s="1" t="str">
        <f t="shared" si="634"/>
        <v/>
      </c>
      <c r="HT217" s="1" t="str">
        <f t="shared" si="634"/>
        <v/>
      </c>
      <c r="HU217" s="1" t="str">
        <f t="shared" si="634"/>
        <v/>
      </c>
      <c r="HV217" s="1" t="str">
        <f t="shared" si="634"/>
        <v/>
      </c>
      <c r="HW217" s="1" t="str">
        <f t="shared" si="634"/>
        <v/>
      </c>
      <c r="HX217" s="1" t="str">
        <f t="shared" si="634"/>
        <v/>
      </c>
      <c r="HY217" s="1" t="str">
        <f t="shared" si="634"/>
        <v/>
      </c>
      <c r="HZ217" s="1" t="str">
        <f t="shared" si="634"/>
        <v/>
      </c>
      <c r="IA217" s="1" t="str">
        <f t="shared" si="634"/>
        <v/>
      </c>
      <c r="IB217" s="1" t="str">
        <f t="shared" si="634"/>
        <v/>
      </c>
      <c r="IC217" s="1" t="str">
        <f t="shared" si="634"/>
        <v/>
      </c>
      <c r="ID217" s="1" t="str">
        <f t="shared" si="634"/>
        <v/>
      </c>
      <c r="IE217" s="1" t="str">
        <f t="shared" si="634"/>
        <v/>
      </c>
      <c r="IF217" s="1" t="str">
        <f t="shared" si="634"/>
        <v/>
      </c>
      <c r="IG217" s="1" t="str">
        <f t="shared" si="634"/>
        <v/>
      </c>
      <c r="IH217" s="1" t="str">
        <f t="shared" si="634"/>
        <v/>
      </c>
      <c r="II217" s="1" t="str">
        <f t="shared" si="634"/>
        <v/>
      </c>
      <c r="IJ217" s="1" t="str">
        <f t="shared" si="634"/>
        <v/>
      </c>
      <c r="IK217" s="1" t="str">
        <f t="shared" si="634"/>
        <v/>
      </c>
      <c r="IL217" s="1" t="str">
        <f t="shared" si="634"/>
        <v/>
      </c>
      <c r="IM217" s="1" t="str">
        <f t="shared" si="634"/>
        <v/>
      </c>
      <c r="IN217" s="1" t="str">
        <f t="shared" si="634"/>
        <v/>
      </c>
      <c r="IO217" s="1" t="str">
        <f t="shared" si="634"/>
        <v/>
      </c>
      <c r="IP217" s="1" t="str">
        <f t="shared" si="634"/>
        <v/>
      </c>
      <c r="IQ217" s="1" t="str">
        <f t="shared" si="634"/>
        <v/>
      </c>
      <c r="IR217" s="1" t="str">
        <f t="shared" si="634"/>
        <v/>
      </c>
      <c r="IS217" s="1" t="str">
        <f t="shared" si="634"/>
        <v/>
      </c>
      <c r="IT217" s="1" t="str">
        <f t="shared" si="634"/>
        <v/>
      </c>
      <c r="IU217" s="1" t="str">
        <f t="shared" si="634"/>
        <v/>
      </c>
      <c r="IV217" s="1" t="str">
        <f t="shared" si="634"/>
        <v/>
      </c>
      <c r="IW217" s="1" t="str">
        <f t="shared" si="634"/>
        <v/>
      </c>
      <c r="IX217" s="1" t="str">
        <f t="shared" si="634"/>
        <v/>
      </c>
      <c r="IY217" s="1" t="str">
        <f t="shared" si="634"/>
        <v/>
      </c>
      <c r="IZ217" s="1" t="str">
        <f t="shared" si="634"/>
        <v/>
      </c>
      <c r="JA217" s="1" t="str">
        <f t="shared" si="634"/>
        <v/>
      </c>
      <c r="JB217" s="1" t="str">
        <f t="shared" si="634"/>
        <v/>
      </c>
      <c r="JC217" s="1" t="str">
        <f t="shared" si="634"/>
        <v/>
      </c>
      <c r="JD217" s="1" t="str">
        <f t="shared" si="634"/>
        <v/>
      </c>
      <c r="JE217" s="1" t="str">
        <f t="shared" si="634"/>
        <v/>
      </c>
      <c r="JF217" s="1" t="str">
        <f t="shared" si="634"/>
        <v/>
      </c>
      <c r="JG217" s="1" t="str">
        <f t="shared" si="634"/>
        <v/>
      </c>
      <c r="JH217" s="1" t="str">
        <f t="shared" si="634"/>
        <v/>
      </c>
      <c r="JI217" s="1" t="str">
        <f t="shared" si="634"/>
        <v/>
      </c>
      <c r="JJ217" s="1" t="str">
        <f t="shared" si="634"/>
        <v/>
      </c>
      <c r="JK217" s="1" t="str">
        <f t="shared" si="634"/>
        <v/>
      </c>
      <c r="JL217" s="1" t="str">
        <f t="shared" si="634"/>
        <v/>
      </c>
      <c r="JM217" s="1" t="str">
        <f t="shared" si="634"/>
        <v/>
      </c>
      <c r="JN217" s="1" t="str">
        <f t="shared" si="634"/>
        <v/>
      </c>
      <c r="JO217" s="1" t="str">
        <f t="shared" si="634"/>
        <v/>
      </c>
      <c r="JP217" s="1" t="str">
        <f t="shared" si="634"/>
        <v/>
      </c>
      <c r="JQ217" s="1" t="str">
        <f t="shared" si="634"/>
        <v/>
      </c>
      <c r="JR217" s="1" t="str">
        <f t="shared" si="634"/>
        <v/>
      </c>
      <c r="JS217" s="1" t="str">
        <f t="shared" si="634"/>
        <v/>
      </c>
      <c r="JT217" s="1" t="str">
        <f t="shared" si="634"/>
        <v/>
      </c>
      <c r="JU217" s="1" t="str">
        <f t="shared" si="634"/>
        <v/>
      </c>
      <c r="JV217" s="1" t="str">
        <f t="shared" si="634"/>
        <v/>
      </c>
      <c r="JW217" s="1" t="str">
        <f t="shared" si="625"/>
        <v/>
      </c>
      <c r="JX217" s="1" t="str">
        <f t="shared" si="625"/>
        <v/>
      </c>
      <c r="JY217" s="1" t="str">
        <f t="shared" si="625"/>
        <v/>
      </c>
      <c r="JZ217" s="1" t="str">
        <f t="shared" si="625"/>
        <v/>
      </c>
      <c r="KA217" s="1" t="str">
        <f t="shared" si="625"/>
        <v/>
      </c>
      <c r="KB217" s="1" t="str">
        <f t="shared" si="625"/>
        <v/>
      </c>
      <c r="KC217" s="1" t="str">
        <f t="shared" si="625"/>
        <v/>
      </c>
      <c r="KD217" s="1" t="str">
        <f t="shared" si="625"/>
        <v/>
      </c>
      <c r="KE217" s="1" t="str">
        <f t="shared" si="625"/>
        <v/>
      </c>
      <c r="KF217" s="1" t="str">
        <f t="shared" si="625"/>
        <v/>
      </c>
      <c r="KG217" s="1" t="str">
        <f t="shared" si="625"/>
        <v/>
      </c>
      <c r="KH217" s="1" t="str">
        <f t="shared" si="625"/>
        <v/>
      </c>
      <c r="KI217" s="1" t="str">
        <f t="shared" si="625"/>
        <v/>
      </c>
      <c r="KJ217" s="1" t="str">
        <f t="shared" si="625"/>
        <v/>
      </c>
      <c r="KK217" s="1" t="str">
        <f t="shared" si="625"/>
        <v/>
      </c>
      <c r="KL217" s="1" t="str">
        <f t="shared" si="625"/>
        <v/>
      </c>
      <c r="KM217" s="1" t="str">
        <f t="shared" si="625"/>
        <v/>
      </c>
      <c r="KN217" s="1" t="str">
        <f t="shared" si="625"/>
        <v/>
      </c>
      <c r="KO217" s="1" t="str">
        <f t="shared" si="625"/>
        <v/>
      </c>
      <c r="KP217" s="1" t="str">
        <f t="shared" si="625"/>
        <v/>
      </c>
      <c r="KQ217" s="1" t="str">
        <f t="shared" si="625"/>
        <v/>
      </c>
      <c r="KR217" s="1" t="str">
        <f t="shared" si="625"/>
        <v/>
      </c>
      <c r="KS217" s="1" t="str">
        <f t="shared" si="625"/>
        <v/>
      </c>
      <c r="KT217" s="1" t="str">
        <f t="shared" si="625"/>
        <v/>
      </c>
      <c r="KU217" s="1" t="str">
        <f t="shared" si="625"/>
        <v/>
      </c>
      <c r="KV217" s="1" t="str">
        <f t="shared" si="625"/>
        <v/>
      </c>
      <c r="KW217" s="1" t="str">
        <f t="shared" si="625"/>
        <v/>
      </c>
      <c r="KX217" s="1" t="str">
        <f t="shared" si="625"/>
        <v/>
      </c>
      <c r="KY217" s="1" t="str">
        <f t="shared" si="625"/>
        <v/>
      </c>
      <c r="KZ217" s="1" t="str">
        <f t="shared" si="625"/>
        <v/>
      </c>
      <c r="LA217" s="1" t="str">
        <f t="shared" si="625"/>
        <v/>
      </c>
      <c r="LB217" s="1" t="str">
        <f t="shared" si="625"/>
        <v/>
      </c>
      <c r="LC217" s="1" t="str">
        <f t="shared" si="625"/>
        <v/>
      </c>
      <c r="LD217" s="1" t="str">
        <f t="shared" si="625"/>
        <v/>
      </c>
      <c r="LE217" s="1" t="str">
        <f t="shared" si="625"/>
        <v/>
      </c>
      <c r="LF217" s="1" t="str">
        <f t="shared" si="625"/>
        <v/>
      </c>
      <c r="LG217" s="1" t="str">
        <f t="shared" si="625"/>
        <v/>
      </c>
      <c r="LH217" s="1" t="str">
        <f t="shared" si="625"/>
        <v/>
      </c>
      <c r="LI217" s="1" t="str">
        <f t="shared" si="625"/>
        <v/>
      </c>
      <c r="LJ217" s="1" t="str">
        <f t="shared" si="625"/>
        <v/>
      </c>
      <c r="LK217" s="1" t="str">
        <f t="shared" si="625"/>
        <v/>
      </c>
      <c r="LL217" s="1" t="str">
        <f t="shared" si="625"/>
        <v/>
      </c>
      <c r="LM217" s="1" t="str">
        <f t="shared" si="625"/>
        <v/>
      </c>
      <c r="LN217" s="1" t="str">
        <f t="shared" si="625"/>
        <v/>
      </c>
      <c r="LO217" s="1" t="str">
        <f t="shared" si="625"/>
        <v/>
      </c>
      <c r="LP217" s="1" t="str">
        <f t="shared" si="625"/>
        <v/>
      </c>
      <c r="LQ217" s="1" t="str">
        <f t="shared" si="625"/>
        <v/>
      </c>
      <c r="LR217" s="1" t="str">
        <f t="shared" si="625"/>
        <v/>
      </c>
      <c r="LS217" s="1" t="str">
        <f t="shared" si="625"/>
        <v/>
      </c>
      <c r="LT217" s="1" t="str">
        <f t="shared" si="625"/>
        <v/>
      </c>
      <c r="LU217" s="1" t="str">
        <f t="shared" si="625"/>
        <v/>
      </c>
      <c r="LV217" s="1" t="str">
        <f t="shared" si="625"/>
        <v/>
      </c>
      <c r="LW217" s="1" t="str">
        <f t="shared" si="625"/>
        <v/>
      </c>
      <c r="LX217" s="1" t="str">
        <f t="shared" si="625"/>
        <v/>
      </c>
      <c r="LY217" s="1" t="str">
        <f t="shared" si="625"/>
        <v/>
      </c>
      <c r="LZ217" s="1" t="str">
        <f t="shared" si="625"/>
        <v/>
      </c>
      <c r="MA217" s="1" t="str">
        <f t="shared" si="625"/>
        <v/>
      </c>
      <c r="MB217" s="1" t="str">
        <f t="shared" si="625"/>
        <v/>
      </c>
      <c r="MC217" s="1" t="str">
        <f t="shared" si="625"/>
        <v/>
      </c>
      <c r="MD217" s="1" t="str">
        <f t="shared" si="625"/>
        <v/>
      </c>
      <c r="ME217" s="1" t="str">
        <f t="shared" si="625"/>
        <v/>
      </c>
      <c r="MF217" s="1" t="str">
        <f t="shared" si="625"/>
        <v/>
      </c>
      <c r="MG217" s="1" t="str">
        <f t="shared" si="625"/>
        <v/>
      </c>
      <c r="MH217" s="1" t="str">
        <f t="shared" si="625"/>
        <v/>
      </c>
      <c r="MI217" s="1" t="str">
        <f t="shared" si="624"/>
        <v/>
      </c>
      <c r="MJ217" s="1" t="str">
        <f t="shared" si="624"/>
        <v/>
      </c>
      <c r="MK217" s="1" t="str">
        <f t="shared" si="624"/>
        <v/>
      </c>
      <c r="ML217" s="1" t="str">
        <f t="shared" si="624"/>
        <v/>
      </c>
      <c r="MM217" s="1" t="str">
        <f t="shared" si="624"/>
        <v/>
      </c>
      <c r="MN217" s="1" t="str">
        <f t="shared" si="624"/>
        <v/>
      </c>
      <c r="MO217" s="1" t="str">
        <f t="shared" si="624"/>
        <v/>
      </c>
      <c r="MP217" s="1" t="str">
        <f t="shared" si="624"/>
        <v/>
      </c>
      <c r="MQ217" s="1" t="str">
        <f t="shared" si="624"/>
        <v/>
      </c>
      <c r="MR217" s="1" t="str">
        <f t="shared" si="624"/>
        <v/>
      </c>
      <c r="MS217" s="1" t="str">
        <f t="shared" si="624"/>
        <v/>
      </c>
      <c r="MT217" s="1" t="str">
        <f t="shared" si="624"/>
        <v/>
      </c>
      <c r="MU217" s="1" t="str">
        <f t="shared" si="624"/>
        <v/>
      </c>
      <c r="MV217" s="1" t="str">
        <f t="shared" si="624"/>
        <v/>
      </c>
      <c r="MW217" s="1" t="str">
        <f t="shared" si="624"/>
        <v/>
      </c>
      <c r="MX217" s="1" t="str">
        <f t="shared" si="624"/>
        <v/>
      </c>
      <c r="MY217" s="1" t="str">
        <f t="shared" si="624"/>
        <v/>
      </c>
      <c r="MZ217" s="1" t="str">
        <f t="shared" si="624"/>
        <v/>
      </c>
      <c r="NA217" s="1" t="str">
        <f t="shared" si="624"/>
        <v/>
      </c>
      <c r="NB217" s="1" t="str">
        <f t="shared" si="624"/>
        <v/>
      </c>
      <c r="NC217" s="1" t="str">
        <f t="shared" si="624"/>
        <v/>
      </c>
      <c r="ND217" s="1" t="str">
        <f t="shared" si="624"/>
        <v/>
      </c>
      <c r="NE217" s="1" t="str">
        <f t="shared" si="624"/>
        <v/>
      </c>
      <c r="NF217" s="1" t="str">
        <f t="shared" si="624"/>
        <v/>
      </c>
      <c r="NG217" s="1" t="str">
        <f t="shared" si="624"/>
        <v/>
      </c>
      <c r="NH217" s="1" t="str">
        <f t="shared" si="624"/>
        <v/>
      </c>
      <c r="NI217" s="1" t="str">
        <f t="shared" si="624"/>
        <v/>
      </c>
      <c r="NJ217" s="1" t="str">
        <f t="shared" si="624"/>
        <v/>
      </c>
      <c r="NK217" s="1" t="str">
        <f t="shared" si="624"/>
        <v/>
      </c>
      <c r="NL217" s="1" t="str">
        <f t="shared" si="624"/>
        <v/>
      </c>
      <c r="NM217" s="1" t="str">
        <f t="shared" si="624"/>
        <v/>
      </c>
      <c r="NN217" s="1" t="str">
        <f t="shared" si="624"/>
        <v/>
      </c>
      <c r="NO217" s="1" t="str">
        <f t="shared" si="624"/>
        <v/>
      </c>
      <c r="NP217" s="1" t="str">
        <f t="shared" si="624"/>
        <v/>
      </c>
      <c r="NQ217" s="1" t="str">
        <f t="shared" si="624"/>
        <v/>
      </c>
      <c r="NR217" s="1" t="str">
        <f t="shared" si="624"/>
        <v/>
      </c>
      <c r="NS217" s="1" t="str">
        <f t="shared" si="624"/>
        <v/>
      </c>
      <c r="NT217" s="1" t="str">
        <f t="shared" si="624"/>
        <v/>
      </c>
      <c r="NU217" s="1" t="str">
        <f t="shared" si="624"/>
        <v/>
      </c>
      <c r="NV217" s="1" t="str">
        <f t="shared" si="624"/>
        <v/>
      </c>
      <c r="NW217" s="1" t="str">
        <f t="shared" si="624"/>
        <v/>
      </c>
      <c r="NX217" s="1" t="str">
        <f t="shared" si="624"/>
        <v/>
      </c>
      <c r="NY217" s="1" t="str">
        <f t="shared" si="624"/>
        <v/>
      </c>
      <c r="NZ217" s="1" t="str">
        <f t="shared" si="624"/>
        <v/>
      </c>
      <c r="OA217" s="1" t="str">
        <f t="shared" si="624"/>
        <v/>
      </c>
      <c r="OB217" s="1" t="str">
        <f t="shared" si="624"/>
        <v/>
      </c>
      <c r="OC217" s="1" t="str">
        <f t="shared" si="624"/>
        <v/>
      </c>
      <c r="OD217" s="1" t="str">
        <f t="shared" si="624"/>
        <v/>
      </c>
      <c r="OE217" s="1" t="str">
        <f t="shared" si="624"/>
        <v/>
      </c>
      <c r="OF217" s="1" t="str">
        <f t="shared" si="624"/>
        <v/>
      </c>
      <c r="OG217" s="1" t="str">
        <f t="shared" si="624"/>
        <v/>
      </c>
      <c r="OH217" s="1" t="str">
        <f t="shared" si="624"/>
        <v/>
      </c>
      <c r="OI217" s="1" t="str">
        <f t="shared" si="624"/>
        <v/>
      </c>
      <c r="OJ217" s="1" t="str">
        <f t="shared" si="624"/>
        <v/>
      </c>
      <c r="OK217" s="1" t="str">
        <f t="shared" si="624"/>
        <v/>
      </c>
      <c r="OL217" s="1" t="str">
        <f t="shared" si="624"/>
        <v/>
      </c>
      <c r="OM217" s="1" t="str">
        <f t="shared" si="624"/>
        <v/>
      </c>
      <c r="ON217" s="1" t="str">
        <f t="shared" si="624"/>
        <v/>
      </c>
      <c r="OO217" s="1" t="str">
        <f t="shared" si="624"/>
        <v/>
      </c>
      <c r="OP217" s="1" t="str">
        <f t="shared" si="624"/>
        <v/>
      </c>
      <c r="OQ217" s="1" t="str">
        <f t="shared" si="624"/>
        <v/>
      </c>
      <c r="OR217" s="1" t="str">
        <f t="shared" si="624"/>
        <v/>
      </c>
      <c r="OS217" s="1" t="str">
        <f t="shared" si="624"/>
        <v/>
      </c>
      <c r="OT217" s="1" t="str">
        <f t="shared" ref="OT217:RE220" si="635">IF(IF($B217&gt;OT$2,1/(1+EXP(-$B$10*(SUM($B$2*(1-(YEAR($B217)-YEAR(OT$2))/173),IF(OR(IF($L217&lt;&gt;".",$L217 = OT$23,FALSE),OR(IF($L217&lt;&gt;".",$L217 = OT$26,FALSE),IF($L217&lt;&gt;".",$L217 = OT$29,FALSE))),$B$4,0),IF(OR(IF($M217&lt;&gt;".",$M217 = OT$24,FALSE),OR(IF($M217&lt;&gt;".",$M217 = OT$27,FALSE),IF($M217&lt;&gt;".",$M217 = OT$30,FALSE))),$B$5,0),IF(OR(IF($N217&lt;&gt;".",$N217 = OT$25,FALSE),OR(IF($N217&lt;&gt;".",$N217 = OT$28,FALSE),IF($N217&lt;&gt;".",$N217 = OT$31,FALSE))),$B$6,0),$B$7*SUM(IF(AND($D217 =OT$4,$D217&lt;&gt;9999),$B$22,IF(OR($D217 = 1,$D217 =2),-$B$22,0)),IF(AND($E217 =OT$5,$E217&lt;&gt;9999),$B$21,IF(OR($E217 = 1,$E217 =2),-$B$21,0)),IF(AND($F217 =OT$6,$F217&lt;&gt;9999),$B$20,IF(OR($F217 = 1,$F217 =2),-$B$20,0)),IF(AND($G217 =OT$8,$G217&lt;&gt;9999),$B$27,IF(OR($G217 = 1,$G217 =2),-$B$27,0)),IF(AND($H217 =OT$9,$H217&lt;&gt;9999),$B$23,IF(OR($H217 = 1,$H217 =2),-$B$23,0)),IF(AND($I217 =OT$10,$I217&lt;&gt;9999),$B$25,IF(OR($I217 = 1,$I217 =2),-$B$25,0)),IF(AND($J217 =OT$19,$J217&lt;&gt;9999),$B$24,IF(OR($J217 = 1,$J217 =2),-$B$24,0)),IF(AND($K217 =OT$20,$K217&lt;&gt;9999),$B$26,IF(OR($K217 = 1,$K217 =2),-$B$26,0))),IF($O217=OT$32,$B$3,0))-$B$11))),"")&gt;0,IF($B217&gt;OT$2,1/(1+EXP(-$B$10*(SUM($B$2*(1-(YEAR($B217)-YEAR(OT$2))/173),IF(OR(IF($L217&lt;&gt;".",$L217 = OT$23,FALSE),OR(IF($L217&lt;&gt;".",$L217 = OT$26,FALSE),IF($L217&lt;&gt;".",$L217 = OT$29,FALSE))),$B$4,0),IF(OR(IF($M217&lt;&gt;".",$M217 = OT$24,FALSE),OR(IF($M217&lt;&gt;".",$M217 = OT$27,FALSE),IF($M217&lt;&gt;".",$M217 = OT$30,FALSE))),$B$5,0),IF(OR(IF($N217&lt;&gt;".",$N217 = OT$25,FALSE),OR(IF($N217&lt;&gt;".",$N217 = OT$28,FALSE),IF($N217&lt;&gt;".",$N217 = OT$31,FALSE))),$B$6,0),$B$7*SUM(IF(AND($D217 =OT$4,$D217&lt;&gt;9999),$B$22,IF(OR($D217 = 1,$D217 =2),-$B$22,0)),IF(AND($E217 =OT$5,$E217&lt;&gt;9999),$B$21,IF(OR($E217 = 1,$E217 =2),-$B$21,0)),IF(AND($F217 =OT$6,$F217&lt;&gt;9999),$B$20,IF(OR($F217 = 1,$F217 =2),-$B$20,0)),IF(AND($G217 =OT$8,$G217&lt;&gt;9999),$B$27,IF(OR($G217 = 1,$G217 =2),-$B$27,0)),IF(AND($H217 =OT$9,$H217&lt;&gt;9999),$B$23,IF(OR($H217 = 1,$H217 =2),-$B$23,0)),IF(AND($I217 =OT$10,$I217&lt;&gt;9999),$B$25,IF(OR($I217 = 1,$I217 =2),-$B$25,0)),IF(AND($J217 =OT$19,$J217&lt;&gt;9999),$B$24,IF(OR($J217 = 1,$J217 =2),-$B$24,0)),IF(AND($K217 =OT$20,$K217&lt;&gt;9999),$B$26,IF(OR($K217 = 1,$K217 =2),-$B$26,0))),IF($O217=OT$32,$B$3,0))-$B$11))),""),"")</f>
        <v/>
      </c>
      <c r="OU217" s="1" t="str">
        <f t="shared" si="635"/>
        <v/>
      </c>
      <c r="OV217" s="1" t="str">
        <f t="shared" si="635"/>
        <v/>
      </c>
      <c r="OW217" s="1" t="str">
        <f t="shared" si="635"/>
        <v/>
      </c>
      <c r="OX217" s="1" t="str">
        <f t="shared" si="635"/>
        <v/>
      </c>
      <c r="OY217" s="1" t="str">
        <f t="shared" si="635"/>
        <v/>
      </c>
      <c r="OZ217" s="1" t="str">
        <f t="shared" si="635"/>
        <v/>
      </c>
      <c r="PA217" s="1" t="str">
        <f t="shared" si="635"/>
        <v/>
      </c>
      <c r="PB217" s="1" t="str">
        <f t="shared" si="635"/>
        <v/>
      </c>
      <c r="PC217" s="1" t="str">
        <f t="shared" si="635"/>
        <v/>
      </c>
      <c r="PD217" s="1" t="str">
        <f t="shared" si="635"/>
        <v/>
      </c>
      <c r="PE217" s="1" t="str">
        <f t="shared" si="635"/>
        <v/>
      </c>
      <c r="PF217" s="1" t="str">
        <f t="shared" si="635"/>
        <v/>
      </c>
      <c r="PG217" s="1" t="str">
        <f t="shared" si="635"/>
        <v/>
      </c>
      <c r="PH217" s="1" t="str">
        <f t="shared" si="635"/>
        <v/>
      </c>
      <c r="PI217" s="1" t="str">
        <f t="shared" si="635"/>
        <v/>
      </c>
      <c r="PJ217" s="1" t="str">
        <f t="shared" si="635"/>
        <v/>
      </c>
      <c r="PK217" s="1" t="str">
        <f t="shared" si="635"/>
        <v/>
      </c>
      <c r="PL217" s="1" t="str">
        <f t="shared" si="635"/>
        <v/>
      </c>
      <c r="PM217" s="1" t="str">
        <f t="shared" si="635"/>
        <v/>
      </c>
      <c r="PN217" s="1" t="str">
        <f t="shared" si="635"/>
        <v/>
      </c>
      <c r="PO217" s="1" t="str">
        <f t="shared" si="635"/>
        <v/>
      </c>
      <c r="PP217" s="1" t="str">
        <f t="shared" si="635"/>
        <v/>
      </c>
      <c r="PQ217" s="1" t="str">
        <f t="shared" si="635"/>
        <v/>
      </c>
      <c r="PR217" s="1" t="str">
        <f t="shared" si="635"/>
        <v/>
      </c>
      <c r="PS217" s="1" t="str">
        <f t="shared" si="635"/>
        <v/>
      </c>
      <c r="PT217" s="1" t="str">
        <f t="shared" si="635"/>
        <v/>
      </c>
      <c r="PU217" s="1" t="str">
        <f t="shared" si="635"/>
        <v/>
      </c>
      <c r="PV217" s="1" t="str">
        <f t="shared" si="635"/>
        <v/>
      </c>
      <c r="PW217" s="1" t="str">
        <f t="shared" si="635"/>
        <v/>
      </c>
      <c r="PX217" s="1" t="str">
        <f t="shared" si="635"/>
        <v/>
      </c>
      <c r="PY217" s="1" t="str">
        <f t="shared" si="635"/>
        <v/>
      </c>
      <c r="PZ217" s="1" t="str">
        <f t="shared" si="635"/>
        <v/>
      </c>
      <c r="QA217" s="1" t="str">
        <f t="shared" si="635"/>
        <v/>
      </c>
      <c r="QB217" s="1" t="str">
        <f t="shared" si="635"/>
        <v/>
      </c>
      <c r="QC217" s="1" t="str">
        <f t="shared" si="635"/>
        <v/>
      </c>
      <c r="QD217" s="1" t="str">
        <f t="shared" si="635"/>
        <v/>
      </c>
      <c r="QE217" s="1" t="str">
        <f t="shared" si="635"/>
        <v/>
      </c>
      <c r="QF217" s="1" t="str">
        <f t="shared" si="635"/>
        <v/>
      </c>
      <c r="QG217" s="1" t="str">
        <f t="shared" si="635"/>
        <v/>
      </c>
      <c r="QH217" s="1" t="str">
        <f t="shared" si="635"/>
        <v/>
      </c>
      <c r="QI217" s="1" t="str">
        <f t="shared" si="635"/>
        <v/>
      </c>
      <c r="QJ217" s="1" t="str">
        <f t="shared" si="635"/>
        <v/>
      </c>
      <c r="QK217" s="1" t="str">
        <f t="shared" si="635"/>
        <v/>
      </c>
      <c r="QL217" s="1" t="str">
        <f t="shared" si="635"/>
        <v/>
      </c>
      <c r="QM217" s="1" t="str">
        <f t="shared" si="635"/>
        <v/>
      </c>
      <c r="QN217" s="1" t="str">
        <f t="shared" si="635"/>
        <v/>
      </c>
      <c r="QO217" s="1" t="str">
        <f t="shared" si="635"/>
        <v/>
      </c>
      <c r="QP217" s="1" t="str">
        <f t="shared" si="635"/>
        <v/>
      </c>
      <c r="QQ217" s="1" t="str">
        <f t="shared" si="635"/>
        <v/>
      </c>
      <c r="QR217" s="1" t="str">
        <f t="shared" si="635"/>
        <v/>
      </c>
      <c r="QS217" s="1" t="str">
        <f t="shared" si="635"/>
        <v/>
      </c>
      <c r="QT217" s="1" t="str">
        <f t="shared" si="635"/>
        <v/>
      </c>
      <c r="QU217" s="1" t="str">
        <f t="shared" si="635"/>
        <v/>
      </c>
      <c r="QV217" s="1" t="str">
        <f t="shared" si="635"/>
        <v/>
      </c>
      <c r="QW217" s="1" t="str">
        <f t="shared" si="635"/>
        <v/>
      </c>
      <c r="QX217" s="1" t="str">
        <f t="shared" si="635"/>
        <v/>
      </c>
      <c r="QY217" s="1" t="str">
        <f t="shared" si="635"/>
        <v/>
      </c>
      <c r="QZ217" s="1" t="str">
        <f t="shared" si="635"/>
        <v/>
      </c>
      <c r="RA217" s="1" t="str">
        <f t="shared" si="635"/>
        <v/>
      </c>
      <c r="RB217" s="1" t="str">
        <f t="shared" si="635"/>
        <v/>
      </c>
      <c r="RC217" s="1" t="str">
        <f t="shared" si="635"/>
        <v/>
      </c>
      <c r="RD217" s="1" t="str">
        <f t="shared" si="635"/>
        <v/>
      </c>
      <c r="RE217" s="1" t="str">
        <f t="shared" si="635"/>
        <v/>
      </c>
      <c r="RF217" s="1" t="str">
        <f t="shared" si="629"/>
        <v/>
      </c>
      <c r="RG217" s="1" t="str">
        <f t="shared" si="629"/>
        <v/>
      </c>
      <c r="RH217" s="1" t="str">
        <f t="shared" si="629"/>
        <v/>
      </c>
      <c r="RI217" s="1" t="str">
        <f t="shared" si="629"/>
        <v/>
      </c>
      <c r="RJ217" s="1" t="str">
        <f t="shared" si="629"/>
        <v/>
      </c>
      <c r="RK217" s="1" t="str">
        <f t="shared" si="629"/>
        <v/>
      </c>
      <c r="RL217" s="1" t="str">
        <f t="shared" si="629"/>
        <v/>
      </c>
      <c r="RM217" s="1" t="str">
        <f t="shared" si="630"/>
        <v/>
      </c>
      <c r="RN217" s="1" t="str">
        <f t="shared" si="630"/>
        <v/>
      </c>
      <c r="RO217" s="1" t="str">
        <f t="shared" si="630"/>
        <v/>
      </c>
      <c r="RP217" s="1" t="str">
        <f t="shared" si="630"/>
        <v/>
      </c>
      <c r="RQ217" s="1" t="str">
        <f t="shared" si="630"/>
        <v/>
      </c>
      <c r="RR217" s="1" t="str">
        <f t="shared" si="630"/>
        <v/>
      </c>
      <c r="RS217" s="1" t="str">
        <f t="shared" si="630"/>
        <v/>
      </c>
      <c r="RT217" s="1" t="str">
        <f t="shared" si="630"/>
        <v/>
      </c>
      <c r="RU217" s="1" t="str">
        <f t="shared" si="630"/>
        <v/>
      </c>
      <c r="RV217" s="1" t="str">
        <f t="shared" si="630"/>
        <v/>
      </c>
      <c r="RW217" s="1" t="str">
        <f t="shared" si="630"/>
        <v/>
      </c>
      <c r="RX217" s="1" t="str">
        <f t="shared" si="630"/>
        <v/>
      </c>
      <c r="RY217" s="1" t="str">
        <f t="shared" si="630"/>
        <v/>
      </c>
      <c r="RZ217" s="1" t="str">
        <f t="shared" si="630"/>
        <v/>
      </c>
      <c r="SA217" s="1" t="str">
        <f t="shared" si="630"/>
        <v/>
      </c>
      <c r="SB217" s="1" t="str">
        <f t="shared" si="630"/>
        <v/>
      </c>
      <c r="SC217" s="1" t="str">
        <f t="shared" si="630"/>
        <v/>
      </c>
      <c r="SD217" s="1" t="str">
        <f t="shared" si="630"/>
        <v/>
      </c>
      <c r="SE217" s="1" t="str">
        <f t="shared" si="630"/>
        <v/>
      </c>
      <c r="SF217" s="1" t="str">
        <f t="shared" si="630"/>
        <v/>
      </c>
      <c r="SG217" s="1" t="str">
        <f t="shared" si="630"/>
        <v/>
      </c>
      <c r="SH217" s="1" t="str">
        <f t="shared" si="630"/>
        <v/>
      </c>
      <c r="SI217" s="1" t="str">
        <f t="shared" si="630"/>
        <v/>
      </c>
      <c r="SJ217" s="1" t="str">
        <f t="shared" si="630"/>
        <v/>
      </c>
      <c r="SK217" s="1" t="str">
        <f t="shared" si="630"/>
        <v/>
      </c>
      <c r="SL217" s="1" t="str">
        <f t="shared" si="630"/>
        <v/>
      </c>
      <c r="SM217" s="1" t="str">
        <f t="shared" si="630"/>
        <v/>
      </c>
      <c r="SN217" s="1" t="str">
        <f t="shared" si="630"/>
        <v/>
      </c>
      <c r="SO217" s="1" t="str">
        <f t="shared" si="630"/>
        <v/>
      </c>
      <c r="SP217" s="1" t="str">
        <f t="shared" si="630"/>
        <v/>
      </c>
      <c r="SQ217" s="1" t="str">
        <f t="shared" si="630"/>
        <v/>
      </c>
      <c r="SR217" s="1" t="str">
        <f t="shared" si="630"/>
        <v/>
      </c>
      <c r="SS217" s="1" t="str">
        <f t="shared" si="630"/>
        <v/>
      </c>
      <c r="ST217" s="1" t="str">
        <f t="shared" si="630"/>
        <v/>
      </c>
      <c r="SU217" s="1" t="str">
        <f t="shared" si="630"/>
        <v/>
      </c>
      <c r="SV217" s="1" t="str">
        <f t="shared" si="630"/>
        <v/>
      </c>
      <c r="SW217" s="1" t="str">
        <f t="shared" si="630"/>
        <v/>
      </c>
      <c r="SX217" s="1" t="str">
        <f t="shared" si="630"/>
        <v/>
      </c>
      <c r="SY217" s="1" t="str">
        <f t="shared" si="630"/>
        <v/>
      </c>
      <c r="SZ217" s="1" t="str">
        <f t="shared" si="630"/>
        <v/>
      </c>
      <c r="TA217" s="1" t="str">
        <f t="shared" si="630"/>
        <v/>
      </c>
      <c r="TB217" s="1" t="str">
        <f t="shared" si="630"/>
        <v/>
      </c>
      <c r="TC217" s="1" t="str">
        <f t="shared" si="630"/>
        <v/>
      </c>
      <c r="TD217" s="1" t="str">
        <f t="shared" si="630"/>
        <v/>
      </c>
      <c r="TE217" s="1" t="str">
        <f t="shared" si="630"/>
        <v/>
      </c>
      <c r="TF217" s="1" t="str">
        <f t="shared" si="630"/>
        <v/>
      </c>
      <c r="TG217" s="1" t="str">
        <f t="shared" si="630"/>
        <v/>
      </c>
      <c r="TH217" s="1" t="str">
        <f t="shared" si="630"/>
        <v/>
      </c>
      <c r="TI217" s="1" t="str">
        <f t="shared" si="630"/>
        <v/>
      </c>
      <c r="TJ217" s="1" t="str">
        <f t="shared" si="630"/>
        <v/>
      </c>
      <c r="TK217" s="1" t="str">
        <f t="shared" si="630"/>
        <v/>
      </c>
      <c r="TL217" s="1" t="str">
        <f t="shared" si="630"/>
        <v/>
      </c>
      <c r="TM217" s="1" t="str">
        <f t="shared" si="630"/>
        <v/>
      </c>
      <c r="TN217" s="1" t="str">
        <f t="shared" si="630"/>
        <v/>
      </c>
      <c r="TO217" s="1" t="str">
        <f t="shared" si="630"/>
        <v/>
      </c>
      <c r="TP217" s="1" t="str">
        <f t="shared" si="630"/>
        <v/>
      </c>
      <c r="TQ217" s="1" t="str">
        <f t="shared" si="630"/>
        <v/>
      </c>
      <c r="TR217" s="1" t="str">
        <f t="shared" si="630"/>
        <v/>
      </c>
      <c r="TS217" s="1" t="str">
        <f t="shared" si="630"/>
        <v/>
      </c>
      <c r="TT217" s="1" t="str">
        <f t="shared" si="630"/>
        <v/>
      </c>
      <c r="TU217" s="1" t="str">
        <f t="shared" si="630"/>
        <v/>
      </c>
      <c r="TV217" s="1" t="str">
        <f t="shared" si="630"/>
        <v/>
      </c>
      <c r="TW217" s="1" t="str">
        <f t="shared" si="630"/>
        <v/>
      </c>
      <c r="TX217" s="1" t="str">
        <f t="shared" si="630"/>
        <v/>
      </c>
      <c r="TY217" s="1" t="str">
        <f t="shared" si="626"/>
        <v/>
      </c>
      <c r="TZ217" s="1" t="str">
        <f t="shared" si="631"/>
        <v/>
      </c>
      <c r="UA217" s="1" t="str">
        <f t="shared" si="631"/>
        <v/>
      </c>
      <c r="UB217" s="1" t="str">
        <f t="shared" si="631"/>
        <v/>
      </c>
      <c r="UC217" s="1" t="str">
        <f t="shared" si="631"/>
        <v/>
      </c>
      <c r="UD217" s="1" t="str">
        <f t="shared" si="631"/>
        <v/>
      </c>
      <c r="UE217" s="1" t="str">
        <f t="shared" si="631"/>
        <v/>
      </c>
      <c r="UF217" s="1" t="str">
        <f t="shared" si="631"/>
        <v/>
      </c>
      <c r="UG217" s="1" t="str">
        <f t="shared" si="631"/>
        <v/>
      </c>
      <c r="UH217" s="1" t="str">
        <f t="shared" si="631"/>
        <v/>
      </c>
      <c r="UI217" s="1" t="str">
        <f t="shared" si="631"/>
        <v/>
      </c>
      <c r="UJ217" s="1" t="str">
        <f t="shared" si="631"/>
        <v/>
      </c>
      <c r="UK217" s="1" t="str">
        <f t="shared" si="631"/>
        <v/>
      </c>
      <c r="UL217" s="1" t="str">
        <f t="shared" si="631"/>
        <v/>
      </c>
      <c r="UM217" s="1" t="str">
        <f t="shared" si="631"/>
        <v/>
      </c>
      <c r="UN217" s="1" t="str">
        <f t="shared" si="631"/>
        <v/>
      </c>
      <c r="UO217" s="1" t="str">
        <f t="shared" si="631"/>
        <v/>
      </c>
      <c r="UP217" s="1" t="str">
        <f t="shared" si="631"/>
        <v/>
      </c>
      <c r="UQ217" s="1" t="str">
        <f t="shared" si="631"/>
        <v/>
      </c>
      <c r="UR217" s="1" t="str">
        <f t="shared" si="631"/>
        <v/>
      </c>
      <c r="US217" s="1" t="str">
        <f t="shared" si="631"/>
        <v/>
      </c>
      <c r="UT217" s="1" t="str">
        <f t="shared" si="631"/>
        <v/>
      </c>
      <c r="UU217" s="1" t="str">
        <f t="shared" si="631"/>
        <v/>
      </c>
      <c r="UV217" s="1" t="str">
        <f t="shared" si="631"/>
        <v/>
      </c>
      <c r="UW217" s="1" t="str">
        <f t="shared" si="631"/>
        <v/>
      </c>
      <c r="UX217" s="1" t="str">
        <f t="shared" si="631"/>
        <v/>
      </c>
      <c r="UY217" s="1" t="str">
        <f t="shared" si="631"/>
        <v/>
      </c>
      <c r="UZ217" s="1" t="str">
        <f t="shared" si="631"/>
        <v/>
      </c>
      <c r="VA217" s="1" t="str">
        <f t="shared" si="631"/>
        <v/>
      </c>
      <c r="VB217" s="1" t="str">
        <f t="shared" si="631"/>
        <v/>
      </c>
      <c r="VC217" s="1" t="str">
        <f t="shared" si="631"/>
        <v/>
      </c>
      <c r="VD217" s="1" t="str">
        <f t="shared" si="631"/>
        <v/>
      </c>
      <c r="VE217" s="1" t="str">
        <f t="shared" si="631"/>
        <v/>
      </c>
      <c r="VF217" s="1" t="str">
        <f t="shared" si="631"/>
        <v/>
      </c>
      <c r="VG217" s="1" t="str">
        <f t="shared" si="631"/>
        <v/>
      </c>
      <c r="VH217" s="1" t="str">
        <f t="shared" si="631"/>
        <v/>
      </c>
      <c r="VI217" s="1" t="str">
        <f t="shared" si="631"/>
        <v/>
      </c>
      <c r="VJ217" s="1" t="str">
        <f t="shared" si="631"/>
        <v/>
      </c>
      <c r="VK217" s="1" t="str">
        <f t="shared" si="631"/>
        <v/>
      </c>
      <c r="VL217" s="1" t="str">
        <f t="shared" si="631"/>
        <v/>
      </c>
      <c r="VM217" s="1" t="str">
        <f t="shared" si="631"/>
        <v/>
      </c>
      <c r="VN217" s="1" t="str">
        <f t="shared" si="631"/>
        <v/>
      </c>
      <c r="VO217" s="1" t="str">
        <f t="shared" si="631"/>
        <v/>
      </c>
      <c r="VP217" s="1" t="str">
        <f t="shared" si="631"/>
        <v/>
      </c>
      <c r="VQ217" s="1" t="str">
        <f t="shared" si="631"/>
        <v/>
      </c>
      <c r="VR217" s="1" t="str">
        <f t="shared" si="631"/>
        <v/>
      </c>
      <c r="VS217" s="1" t="str">
        <f t="shared" si="631"/>
        <v/>
      </c>
      <c r="VT217" s="1" t="str">
        <f t="shared" si="631"/>
        <v/>
      </c>
      <c r="VU217" s="1" t="str">
        <f t="shared" si="631"/>
        <v/>
      </c>
      <c r="VV217" s="1" t="str">
        <f t="shared" si="631"/>
        <v/>
      </c>
      <c r="VW217" s="1" t="str">
        <f t="shared" si="631"/>
        <v/>
      </c>
      <c r="VX217" s="1" t="str">
        <f t="shared" si="631"/>
        <v/>
      </c>
      <c r="VY217" s="1" t="str">
        <f t="shared" si="631"/>
        <v/>
      </c>
      <c r="VZ217" s="1" t="str">
        <f t="shared" si="631"/>
        <v/>
      </c>
      <c r="WA217" s="1" t="str">
        <f t="shared" si="631"/>
        <v/>
      </c>
      <c r="WB217" s="1" t="str">
        <f t="shared" si="631"/>
        <v/>
      </c>
      <c r="WC217" s="1" t="str">
        <f t="shared" si="631"/>
        <v/>
      </c>
      <c r="WD217" s="1" t="str">
        <f t="shared" si="631"/>
        <v/>
      </c>
      <c r="WE217" s="1" t="str">
        <f t="shared" si="631"/>
        <v/>
      </c>
      <c r="WF217" s="1" t="str">
        <f t="shared" si="631"/>
        <v/>
      </c>
      <c r="WG217" s="1" t="str">
        <f t="shared" si="631"/>
        <v/>
      </c>
      <c r="WH217" s="1" t="str">
        <f t="shared" si="631"/>
        <v/>
      </c>
      <c r="WI217" s="1" t="str">
        <f t="shared" si="631"/>
        <v/>
      </c>
      <c r="WJ217" s="1" t="str">
        <f t="shared" si="631"/>
        <v/>
      </c>
      <c r="WK217" s="1" t="str">
        <f t="shared" si="631"/>
        <v/>
      </c>
      <c r="WL217" s="1" t="str">
        <f t="shared" si="627"/>
        <v/>
      </c>
      <c r="WM217" s="1" t="str">
        <f t="shared" si="618"/>
        <v/>
      </c>
      <c r="WN217" s="1" t="str">
        <f t="shared" si="618"/>
        <v/>
      </c>
      <c r="WO217" s="1" t="str">
        <f t="shared" si="618"/>
        <v/>
      </c>
      <c r="WP217" s="1" t="str">
        <f t="shared" si="618"/>
        <v/>
      </c>
      <c r="WQ217" s="1" t="str">
        <f t="shared" si="632"/>
        <v/>
      </c>
      <c r="WR217" s="1" t="str">
        <f t="shared" si="632"/>
        <v/>
      </c>
      <c r="WS217" s="1" t="str">
        <f t="shared" si="632"/>
        <v/>
      </c>
      <c r="WT217" s="1" t="str">
        <f t="shared" si="632"/>
        <v/>
      </c>
      <c r="WU217" s="1" t="str">
        <f t="shared" si="632"/>
        <v/>
      </c>
      <c r="WV217" s="1" t="str">
        <f t="shared" si="632"/>
        <v/>
      </c>
      <c r="WW217" s="1" t="str">
        <f t="shared" si="632"/>
        <v/>
      </c>
      <c r="WX217" s="1" t="str">
        <f t="shared" si="632"/>
        <v/>
      </c>
      <c r="WY217" s="1" t="str">
        <f t="shared" si="632"/>
        <v/>
      </c>
      <c r="WZ217" s="1" t="str">
        <f t="shared" si="632"/>
        <v/>
      </c>
      <c r="XA217" s="1" t="str">
        <f t="shared" si="632"/>
        <v/>
      </c>
      <c r="XB217" s="1" t="str">
        <f t="shared" si="632"/>
        <v/>
      </c>
      <c r="XC217" s="1" t="str">
        <f t="shared" si="632"/>
        <v/>
      </c>
      <c r="XD217" s="1" t="str">
        <f t="shared" si="632"/>
        <v/>
      </c>
      <c r="XE217" s="1" t="str">
        <f t="shared" si="632"/>
        <v/>
      </c>
      <c r="XF217" s="1" t="str">
        <f t="shared" si="632"/>
        <v/>
      </c>
      <c r="XG217" s="1" t="str">
        <f t="shared" si="632"/>
        <v/>
      </c>
      <c r="XH217" s="1" t="str">
        <f t="shared" si="632"/>
        <v/>
      </c>
      <c r="XI217" s="1" t="str">
        <f t="shared" si="632"/>
        <v/>
      </c>
      <c r="XJ217" s="1" t="str">
        <f t="shared" si="632"/>
        <v/>
      </c>
      <c r="XK217" s="1" t="str">
        <f t="shared" si="632"/>
        <v/>
      </c>
      <c r="XL217" s="1" t="str">
        <f t="shared" si="632"/>
        <v/>
      </c>
      <c r="XM217" s="1" t="str">
        <f t="shared" si="632"/>
        <v/>
      </c>
      <c r="XN217" s="1" t="str">
        <f t="shared" si="632"/>
        <v/>
      </c>
      <c r="XO217" s="1" t="str">
        <f t="shared" si="632"/>
        <v/>
      </c>
      <c r="XP217" s="1" t="str">
        <f t="shared" si="632"/>
        <v/>
      </c>
      <c r="XQ217" s="1" t="str">
        <f t="shared" si="632"/>
        <v/>
      </c>
      <c r="XR217" s="1" t="str">
        <f t="shared" si="632"/>
        <v/>
      </c>
      <c r="XS217" s="1" t="str">
        <f t="shared" si="632"/>
        <v/>
      </c>
      <c r="XT217" s="1" t="str">
        <f t="shared" si="632"/>
        <v/>
      </c>
      <c r="XU217" s="1" t="str">
        <f t="shared" si="632"/>
        <v/>
      </c>
      <c r="XV217" s="1" t="str">
        <f t="shared" si="632"/>
        <v/>
      </c>
      <c r="XW217" s="1" t="str">
        <f t="shared" si="632"/>
        <v/>
      </c>
      <c r="XX217" s="1" t="str">
        <f t="shared" si="632"/>
        <v/>
      </c>
      <c r="XY217" s="1" t="str">
        <f t="shared" si="632"/>
        <v/>
      </c>
      <c r="XZ217" s="1" t="str">
        <f t="shared" si="632"/>
        <v/>
      </c>
      <c r="YA217" s="1" t="str">
        <f t="shared" si="632"/>
        <v/>
      </c>
      <c r="YB217" s="1" t="str">
        <f t="shared" si="632"/>
        <v/>
      </c>
      <c r="YC217" s="1" t="str">
        <f t="shared" si="632"/>
        <v/>
      </c>
      <c r="YD217" s="1" t="str">
        <f t="shared" si="632"/>
        <v/>
      </c>
      <c r="YE217" s="1" t="str">
        <f t="shared" si="632"/>
        <v/>
      </c>
      <c r="YF217" s="1" t="str">
        <f t="shared" si="632"/>
        <v/>
      </c>
      <c r="YG217" s="1" t="str">
        <f t="shared" si="632"/>
        <v/>
      </c>
      <c r="YH217" s="1" t="str">
        <f t="shared" si="632"/>
        <v/>
      </c>
      <c r="YI217" s="1" t="str">
        <f t="shared" si="632"/>
        <v/>
      </c>
      <c r="YJ217" s="1" t="str">
        <f t="shared" si="632"/>
        <v/>
      </c>
      <c r="YK217" s="1" t="str">
        <f t="shared" si="632"/>
        <v/>
      </c>
      <c r="YL217" s="1" t="str">
        <f t="shared" si="632"/>
        <v/>
      </c>
      <c r="YM217" s="1" t="str">
        <f t="shared" si="632"/>
        <v/>
      </c>
      <c r="YN217" s="1" t="str">
        <f t="shared" si="632"/>
        <v/>
      </c>
      <c r="YO217" s="1" t="str">
        <f t="shared" si="632"/>
        <v/>
      </c>
      <c r="YP217" s="1" t="str">
        <f t="shared" si="632"/>
        <v/>
      </c>
      <c r="YQ217" s="1" t="str">
        <f t="shared" si="632"/>
        <v/>
      </c>
      <c r="YR217" s="1" t="str">
        <f t="shared" si="632"/>
        <v/>
      </c>
      <c r="YS217" s="1" t="str">
        <f t="shared" si="632"/>
        <v/>
      </c>
      <c r="YT217" s="1" t="str">
        <f t="shared" si="632"/>
        <v/>
      </c>
      <c r="YU217" s="1" t="str">
        <f t="shared" si="632"/>
        <v/>
      </c>
      <c r="YV217" s="1" t="str">
        <f t="shared" si="632"/>
        <v/>
      </c>
      <c r="YW217" s="1" t="str">
        <f t="shared" si="632"/>
        <v/>
      </c>
      <c r="YX217" s="1" t="str">
        <f t="shared" si="632"/>
        <v/>
      </c>
      <c r="YY217" s="1" t="str">
        <f t="shared" si="632"/>
        <v/>
      </c>
      <c r="YZ217" s="1" t="str">
        <f t="shared" si="632"/>
        <v/>
      </c>
      <c r="ZA217" s="1" t="str">
        <f t="shared" si="632"/>
        <v/>
      </c>
      <c r="ZB217" s="1" t="str">
        <f t="shared" si="632"/>
        <v/>
      </c>
      <c r="ZC217" s="1" t="str">
        <f t="shared" si="628"/>
        <v/>
      </c>
      <c r="ZD217" s="1" t="str">
        <f t="shared" si="628"/>
        <v/>
      </c>
      <c r="ZE217" s="1" t="str">
        <f t="shared" si="619"/>
        <v/>
      </c>
      <c r="ZF217" s="1" t="str">
        <f t="shared" si="619"/>
        <v/>
      </c>
      <c r="ZG217" s="1" t="str">
        <f t="shared" si="619"/>
        <v/>
      </c>
      <c r="ZH217" s="1" t="str">
        <f t="shared" si="619"/>
        <v/>
      </c>
      <c r="ZI217" s="1" t="str">
        <f t="shared" si="619"/>
        <v/>
      </c>
      <c r="ZJ217" s="1" t="str">
        <f t="shared" si="619"/>
        <v/>
      </c>
      <c r="ZK217" s="1" t="str">
        <f t="shared" si="619"/>
        <v/>
      </c>
      <c r="ZL217" s="1" t="str">
        <f t="shared" si="619"/>
        <v/>
      </c>
      <c r="ZM217" s="1" t="str">
        <f t="shared" si="619"/>
        <v/>
      </c>
      <c r="ZN217" s="1" t="str">
        <f t="shared" si="619"/>
        <v/>
      </c>
      <c r="ZO217" s="1" t="str">
        <f t="shared" si="619"/>
        <v/>
      </c>
      <c r="ZP217" s="1" t="str">
        <f t="shared" si="619"/>
        <v/>
      </c>
      <c r="ZQ217" s="1" t="str">
        <f t="shared" si="619"/>
        <v/>
      </c>
      <c r="ZR217" s="1" t="str">
        <f t="shared" si="602"/>
        <v/>
      </c>
      <c r="ZS217" s="1" t="str">
        <f t="shared" si="602"/>
        <v/>
      </c>
      <c r="ZT217" s="1" t="str">
        <f t="shared" si="602"/>
        <v/>
      </c>
      <c r="ZU217" s="1" t="str">
        <f t="shared" si="602"/>
        <v/>
      </c>
      <c r="ZV217" s="1" t="str">
        <f t="shared" si="602"/>
        <v/>
      </c>
      <c r="ZW217" s="1" t="str">
        <f t="shared" si="602"/>
        <v/>
      </c>
      <c r="ZX217" s="1" t="str">
        <f t="shared" si="602"/>
        <v/>
      </c>
      <c r="ZY217" s="1" t="str">
        <f t="shared" si="602"/>
        <v/>
      </c>
      <c r="ZZ217" s="1" t="str">
        <f t="shared" si="602"/>
        <v/>
      </c>
      <c r="AAA217" s="1" t="str">
        <f t="shared" si="602"/>
        <v/>
      </c>
    </row>
    <row r="218" spans="1:703" x14ac:dyDescent="0.25">
      <c r="A218" s="9">
        <v>179</v>
      </c>
      <c r="B218" s="8">
        <v>20728</v>
      </c>
      <c r="C218" s="7" t="s">
        <v>557</v>
      </c>
      <c r="D218" s="7">
        <v>1</v>
      </c>
      <c r="E218" s="7">
        <v>2</v>
      </c>
      <c r="F218" s="7">
        <v>66</v>
      </c>
      <c r="G218" s="7" t="s">
        <v>29</v>
      </c>
      <c r="H218" s="7">
        <v>9999</v>
      </c>
      <c r="I218" s="7">
        <v>9999</v>
      </c>
      <c r="J218" s="7">
        <v>1</v>
      </c>
      <c r="K218" s="7">
        <v>9999</v>
      </c>
      <c r="L218" s="7">
        <v>6</v>
      </c>
      <c r="M218" s="7">
        <v>6.3</v>
      </c>
      <c r="N218" s="7" t="s">
        <v>29</v>
      </c>
      <c r="O218" s="7">
        <v>4</v>
      </c>
      <c r="P218" s="5">
        <v>45.519984999999998</v>
      </c>
      <c r="Q218" s="5">
        <f t="shared" si="459"/>
        <v>42.812270177454963</v>
      </c>
      <c r="R218" s="5">
        <f t="shared" si="460"/>
        <v>2.7077148225450358</v>
      </c>
      <c r="S218" s="6">
        <f t="shared" si="461"/>
        <v>1.2956601418494326E-12</v>
      </c>
      <c r="T218" s="5" t="e">
        <f>SQRT(SUMPRODUCT(AB218:ZT218,#REF!:#REF!)/SUM(AB218:ZT218))/((COUNTIF(AB218:ZT218,"&gt;0")-1)/COUNTIF(AB218:ZT218,"&gt;0"))</f>
        <v>#REF!</v>
      </c>
      <c r="U218" s="4" t="e">
        <f t="shared" si="462"/>
        <v>#REF!</v>
      </c>
      <c r="V218" s="4" t="e">
        <f t="shared" si="463"/>
        <v>#REF!</v>
      </c>
      <c r="W218" s="4" t="e">
        <f t="shared" si="464"/>
        <v>#REF!</v>
      </c>
      <c r="X218" s="4">
        <f t="shared" si="465"/>
        <v>1</v>
      </c>
      <c r="Y218" s="3">
        <f t="shared" si="466"/>
        <v>0.25304360922541369</v>
      </c>
      <c r="Z218" s="3">
        <f t="shared" si="467"/>
        <v>0.25304360922541369</v>
      </c>
      <c r="AB218" s="1">
        <f t="shared" si="469"/>
        <v>3.2395946598867788E-20</v>
      </c>
      <c r="AC218" s="1">
        <f t="shared" ref="AC218:CN221" si="636">IF(IF($B218&gt;AC$2,1/(1+EXP(-$B$10*(SUM($B$2*(1-(YEAR($B218)-YEAR(AC$2))/173),IF(OR(IF($L218&lt;&gt;".",$L218 = AC$23,FALSE),OR(IF($L218&lt;&gt;".",$L218 = AC$26,FALSE),IF($L218&lt;&gt;".",$L218 = AC$29,FALSE))),$B$4,0),IF(OR(IF($M218&lt;&gt;".",$M218 = AC$24,FALSE),OR(IF($M218&lt;&gt;".",$M218 = AC$27,FALSE),IF($M218&lt;&gt;".",$M218 = AC$30,FALSE))),$B$5,0),IF(OR(IF($N218&lt;&gt;".",$N218 = AC$25,FALSE),OR(IF($N218&lt;&gt;".",$N218 = AC$28,FALSE),IF($N218&lt;&gt;".",$N218 = AC$31,FALSE))),$B$6,0),$B$7*SUM(IF(AND($D218 =AC$4,$D218&lt;&gt;9999),$B$22,IF(OR($D218 = 1,$D218 =2),-$B$22,0)),IF(AND($E218 =AC$5,$E218&lt;&gt;9999),$B$21,IF(OR($E218 = 1,$E218 =2),-$B$21,0)),IF(AND($F218 =AC$6,$F218&lt;&gt;9999),$B$20,IF(OR($F218 = 1,$F218 =2),-$B$20,0)),IF(AND($G218 =AC$8,$G218&lt;&gt;9999),$B$27,IF(OR($G218 = 1,$G218 =2),-$B$27,0)),IF(AND($H218 =AC$9,$H218&lt;&gt;9999),$B$23,IF(OR($H218 = 1,$H218 =2),-$B$23,0)),IF(AND($I218 =AC$10,$I218&lt;&gt;9999),$B$25,IF(OR($I218 = 1,$I218 =2),-$B$25,0)),IF(AND($J218 =AC$19,$J218&lt;&gt;9999),$B$24,IF(OR($J218 = 1,$J218 =2),-$B$24,0)),IF(AND($K218 =AC$20,$K218&lt;&gt;9999),$B$26,IF(OR($K218 = 1,$K218 =2),-$B$26,0))),IF($O218=AC$32,$B$3,0))-$B$11))),"")&gt;0,IF($B218&gt;AC$2,1/(1+EXP(-$B$10*(SUM($B$2*(1-(YEAR($B218)-YEAR(AC$2))/173),IF(OR(IF($L218&lt;&gt;".",$L218 = AC$23,FALSE),OR(IF($L218&lt;&gt;".",$L218 = AC$26,FALSE),IF($L218&lt;&gt;".",$L218 = AC$29,FALSE))),$B$4,0),IF(OR(IF($M218&lt;&gt;".",$M218 = AC$24,FALSE),OR(IF($M218&lt;&gt;".",$M218 = AC$27,FALSE),IF($M218&lt;&gt;".",$M218 = AC$30,FALSE))),$B$5,0),IF(OR(IF($N218&lt;&gt;".",$N218 = AC$25,FALSE),OR(IF($N218&lt;&gt;".",$N218 = AC$28,FALSE),IF($N218&lt;&gt;".",$N218 = AC$31,FALSE))),$B$6,0),$B$7*SUM(IF(AND($D218 =AC$4,$D218&lt;&gt;9999),$B$22,IF(OR($D218 = 1,$D218 =2),-$B$22,0)),IF(AND($E218 =AC$5,$E218&lt;&gt;9999),$B$21,IF(OR($E218 = 1,$E218 =2),-$B$21,0)),IF(AND($F218 =AC$6,$F218&lt;&gt;9999),$B$20,IF(OR($F218 = 1,$F218 =2),-$B$20,0)),IF(AND($G218 =AC$8,$G218&lt;&gt;9999),$B$27,IF(OR($G218 = 1,$G218 =2),-$B$27,0)),IF(AND($H218 =AC$9,$H218&lt;&gt;9999),$B$23,IF(OR($H218 = 1,$H218 =2),-$B$23,0)),IF(AND($I218 =AC$10,$I218&lt;&gt;9999),$B$25,IF(OR($I218 = 1,$I218 =2),-$B$25,0)),IF(AND($J218 =AC$19,$J218&lt;&gt;9999),$B$24,IF(OR($J218 = 1,$J218 =2),-$B$24,0)),IF(AND($K218 =AC$20,$K218&lt;&gt;9999),$B$26,IF(OR($K218 = 1,$K218 =2),-$B$26,0))),IF($O218=AC$32,$B$3,0))-$B$11))),""),"")</f>
        <v>3.2395946598867788E-20</v>
      </c>
      <c r="AD218" s="1">
        <f t="shared" si="636"/>
        <v>3.2395946598867788E-20</v>
      </c>
      <c r="AE218" s="1">
        <f t="shared" si="636"/>
        <v>3.2395946598867788E-20</v>
      </c>
      <c r="AF218" s="1">
        <f t="shared" si="636"/>
        <v>3.2395946598867788E-20</v>
      </c>
      <c r="AG218" s="1">
        <f t="shared" si="636"/>
        <v>3.2395946598867788E-20</v>
      </c>
      <c r="AH218" s="1">
        <f t="shared" si="636"/>
        <v>3.2395946598867788E-20</v>
      </c>
      <c r="AI218" s="1">
        <f t="shared" si="636"/>
        <v>3.2395946598867788E-20</v>
      </c>
      <c r="AJ218" s="1">
        <f t="shared" si="636"/>
        <v>3.2395946598867788E-20</v>
      </c>
      <c r="AK218" s="1">
        <f t="shared" si="636"/>
        <v>3.2395946598867788E-20</v>
      </c>
      <c r="AL218" s="1">
        <f t="shared" si="636"/>
        <v>3.2395946598867788E-20</v>
      </c>
      <c r="AM218" s="1">
        <f t="shared" si="636"/>
        <v>3.2395946598867788E-20</v>
      </c>
      <c r="AN218" s="1">
        <f t="shared" si="636"/>
        <v>3.2395946598867788E-20</v>
      </c>
      <c r="AO218" s="1">
        <f t="shared" si="636"/>
        <v>3.2395946598867788E-20</v>
      </c>
      <c r="AP218" s="1">
        <f t="shared" si="636"/>
        <v>3.2395946598867788E-20</v>
      </c>
      <c r="AQ218" s="1">
        <f t="shared" si="636"/>
        <v>3.2395946598867788E-20</v>
      </c>
      <c r="AR218" s="1">
        <f t="shared" si="636"/>
        <v>3.2395946598867788E-20</v>
      </c>
      <c r="AS218" s="1">
        <f t="shared" si="636"/>
        <v>3.2395946598867788E-20</v>
      </c>
      <c r="AT218" s="1">
        <f t="shared" si="636"/>
        <v>3.2395946598867788E-20</v>
      </c>
      <c r="AU218" s="1">
        <f t="shared" si="636"/>
        <v>3.2395946598867788E-20</v>
      </c>
      <c r="AV218" s="1">
        <f t="shared" si="636"/>
        <v>3.2395946598867788E-20</v>
      </c>
      <c r="AW218" s="1">
        <f t="shared" si="636"/>
        <v>3.2395946598867788E-20</v>
      </c>
      <c r="AX218" s="1">
        <f t="shared" si="636"/>
        <v>3.2395946598867788E-20</v>
      </c>
      <c r="AY218" s="1">
        <f t="shared" si="636"/>
        <v>3.2395946598867788E-20</v>
      </c>
      <c r="AZ218" s="1">
        <f t="shared" si="636"/>
        <v>3.2395946598867788E-20</v>
      </c>
      <c r="BA218" s="1">
        <f t="shared" si="636"/>
        <v>3.2395946598867788E-20</v>
      </c>
      <c r="BB218" s="1">
        <f t="shared" si="636"/>
        <v>3.2395946598867788E-20</v>
      </c>
      <c r="BC218" s="1">
        <f t="shared" si="636"/>
        <v>3.2395946598867788E-20</v>
      </c>
      <c r="BD218" s="1">
        <f t="shared" si="636"/>
        <v>3.2395946598867788E-20</v>
      </c>
      <c r="BE218" s="1">
        <f t="shared" si="636"/>
        <v>3.2395946598867788E-20</v>
      </c>
      <c r="BF218" s="1">
        <f t="shared" si="636"/>
        <v>3.2395946598867788E-20</v>
      </c>
      <c r="BG218" s="1">
        <f t="shared" si="636"/>
        <v>3.2395946598867788E-20</v>
      </c>
      <c r="BH218" s="1">
        <f t="shared" si="636"/>
        <v>3.2395946598867788E-20</v>
      </c>
      <c r="BI218" s="1">
        <f t="shared" si="636"/>
        <v>3.2395946598867788E-20</v>
      </c>
      <c r="BJ218" s="1">
        <f t="shared" si="636"/>
        <v>3.2395946598867788E-20</v>
      </c>
      <c r="BK218" s="1">
        <f t="shared" si="636"/>
        <v>3.2395946598867788E-20</v>
      </c>
      <c r="BL218" s="1">
        <f t="shared" si="636"/>
        <v>3.2395946598867788E-20</v>
      </c>
      <c r="BM218" s="1">
        <f t="shared" si="636"/>
        <v>2.8545182940602786E-18</v>
      </c>
      <c r="BN218" s="1">
        <f t="shared" si="636"/>
        <v>2.8545182940602786E-18</v>
      </c>
      <c r="BO218" s="1">
        <f t="shared" si="636"/>
        <v>3.2395946598867788E-20</v>
      </c>
      <c r="BP218" s="1">
        <f t="shared" si="636"/>
        <v>1.8143166606420217E-18</v>
      </c>
      <c r="BQ218" s="1">
        <f t="shared" si="636"/>
        <v>3.2395946598867788E-20</v>
      </c>
      <c r="BR218" s="1">
        <f t="shared" si="636"/>
        <v>3.2395946598867788E-20</v>
      </c>
      <c r="BS218" s="1">
        <f t="shared" si="636"/>
        <v>1.8143166606420217E-18</v>
      </c>
      <c r="BT218" s="1">
        <f t="shared" si="636"/>
        <v>1.8143166606420217E-18</v>
      </c>
      <c r="BU218" s="1">
        <f t="shared" si="636"/>
        <v>1.8143166606420217E-18</v>
      </c>
      <c r="BV218" s="1">
        <f t="shared" si="636"/>
        <v>1.8143166606420217E-18</v>
      </c>
      <c r="BW218" s="1">
        <f t="shared" si="636"/>
        <v>1.8143166606420217E-18</v>
      </c>
      <c r="BX218" s="1">
        <f t="shared" si="636"/>
        <v>1.8143166606420217E-18</v>
      </c>
      <c r="BY218" s="1">
        <f t="shared" si="636"/>
        <v>1.8143166606420217E-18</v>
      </c>
      <c r="BZ218" s="1">
        <f t="shared" si="636"/>
        <v>1.8143166606420217E-18</v>
      </c>
      <c r="CA218" s="1">
        <f t="shared" si="636"/>
        <v>1.8143166606420217E-18</v>
      </c>
      <c r="CB218" s="1">
        <f t="shared" si="636"/>
        <v>1.8143166606420217E-18</v>
      </c>
      <c r="CC218" s="1">
        <f t="shared" si="636"/>
        <v>1.8143166606420217E-18</v>
      </c>
      <c r="CD218" s="1">
        <f t="shared" si="636"/>
        <v>1.8143166606420217E-18</v>
      </c>
      <c r="CE218" s="1">
        <f t="shared" si="636"/>
        <v>1.8143166606420217E-18</v>
      </c>
      <c r="CF218" s="1">
        <f t="shared" si="636"/>
        <v>3.2395946598867788E-20</v>
      </c>
      <c r="CG218" s="1">
        <f t="shared" si="636"/>
        <v>3.2395946598867788E-20</v>
      </c>
      <c r="CH218" s="1">
        <f t="shared" si="636"/>
        <v>1.8143166606420217E-18</v>
      </c>
      <c r="CI218" s="1">
        <f t="shared" si="636"/>
        <v>1.5986568206042302E-16</v>
      </c>
      <c r="CJ218" s="1">
        <f t="shared" si="636"/>
        <v>1.5986568206042302E-16</v>
      </c>
      <c r="CK218" s="1">
        <f t="shared" si="636"/>
        <v>2.8545182940602786E-18</v>
      </c>
      <c r="CL218" s="1">
        <f t="shared" si="636"/>
        <v>1.5986568206042302E-16</v>
      </c>
      <c r="CM218" s="1">
        <f t="shared" si="636"/>
        <v>1.8143166606420217E-18</v>
      </c>
      <c r="CN218" s="1">
        <f t="shared" si="636"/>
        <v>1.752078090702786E-16</v>
      </c>
      <c r="CO218" s="1">
        <f t="shared" si="633"/>
        <v>1.9202230249519627E-16</v>
      </c>
      <c r="CP218" s="1">
        <f t="shared" si="633"/>
        <v>2.3884036744825178E-18</v>
      </c>
      <c r="CQ218" s="1">
        <f t="shared" si="633"/>
        <v>4.264668873607497E-20</v>
      </c>
      <c r="CR218" s="1">
        <f t="shared" si="633"/>
        <v>1.2459890145647782E-17</v>
      </c>
      <c r="CS218" s="1">
        <f t="shared" si="633"/>
        <v>5.1224973736401404E-20</v>
      </c>
      <c r="CT218" s="1">
        <f t="shared" si="633"/>
        <v>7.1969853932102245E-17</v>
      </c>
      <c r="CU218" s="1">
        <f t="shared" si="633"/>
        <v>7.8876718655513136E-17</v>
      </c>
      <c r="CV218" s="1">
        <f t="shared" si="633"/>
        <v>8.6446427301776813E-17</v>
      </c>
      <c r="CW218" s="1">
        <f t="shared" si="633"/>
        <v>9.4742592245488353E-17</v>
      </c>
      <c r="CX218" s="1">
        <f t="shared" si="633"/>
        <v>1.1379985042985146E-16</v>
      </c>
      <c r="CY218" s="1">
        <f t="shared" si="633"/>
        <v>1.0662706533209281E-19</v>
      </c>
      <c r="CZ218" s="1">
        <f t="shared" si="633"/>
        <v>2.2269860213444827E-18</v>
      </c>
      <c r="DA218" s="1">
        <f t="shared" si="633"/>
        <v>1.3669043300293667E-16</v>
      </c>
      <c r="DB218" s="1">
        <f t="shared" si="633"/>
        <v>1.3669043300293667E-16</v>
      </c>
      <c r="DC218" s="1">
        <f t="shared" si="633"/>
        <v>1.3669043300293667E-16</v>
      </c>
      <c r="DD218" s="1">
        <f t="shared" si="633"/>
        <v>9.4896770615047115E-18</v>
      </c>
      <c r="DE218" s="1">
        <f t="shared" si="633"/>
        <v>5.1400329155388604E-18</v>
      </c>
      <c r="DF218" s="1">
        <f t="shared" si="633"/>
        <v>2.3627324122422216E-15</v>
      </c>
      <c r="DG218" s="1">
        <f t="shared" si="633"/>
        <v>1.7463996041961224E-14</v>
      </c>
      <c r="DH218" s="1">
        <f t="shared" si="633"/>
        <v>1.981990041386201E-16</v>
      </c>
      <c r="DI218" s="1">
        <f t="shared" si="633"/>
        <v>3.8786203144720911E-18</v>
      </c>
      <c r="DJ218" s="1">
        <f t="shared" si="633"/>
        <v>1.857065548260239E-19</v>
      </c>
      <c r="DK218" s="1">
        <f t="shared" si="633"/>
        <v>1.0400390535989585E-17</v>
      </c>
      <c r="DL218" s="1">
        <f t="shared" si="633"/>
        <v>1.0400390535989585E-17</v>
      </c>
      <c r="DM218" s="1">
        <f t="shared" si="633"/>
        <v>1.7933605145610837E-17</v>
      </c>
      <c r="DN218" s="1">
        <f t="shared" si="633"/>
        <v>1.7933605145610837E-17</v>
      </c>
      <c r="DO218" s="1">
        <f t="shared" si="633"/>
        <v>2.0352860089609105E-19</v>
      </c>
      <c r="DP218" s="1">
        <f t="shared" si="633"/>
        <v>2.0976839353657552E-14</v>
      </c>
      <c r="DQ218" s="1">
        <f t="shared" si="633"/>
        <v>2.0352860089609105E-19</v>
      </c>
      <c r="DR218" s="1">
        <f t="shared" si="633"/>
        <v>1.9654672759012638E-17</v>
      </c>
      <c r="DS218" s="1">
        <f t="shared" si="633"/>
        <v>1.9654672759012638E-17</v>
      </c>
      <c r="DT218" s="1">
        <f t="shared" si="633"/>
        <v>2.2306100838243532E-19</v>
      </c>
      <c r="DU218" s="1">
        <f t="shared" si="633"/>
        <v>2.6091323528713235E-16</v>
      </c>
      <c r="DV218" s="1">
        <f t="shared" si="633"/>
        <v>2.519628315374609E-14</v>
      </c>
      <c r="DW218" s="1">
        <f t="shared" si="633"/>
        <v>2.0251395457640542E-19</v>
      </c>
      <c r="DX218" s="1">
        <f t="shared" si="633"/>
        <v>2.761434168475081E-14</v>
      </c>
      <c r="DY218" s="1">
        <f t="shared" si="633"/>
        <v>2.3687945940211218E-16</v>
      </c>
      <c r="DZ218" s="1">
        <f t="shared" si="633"/>
        <v>1.6445258990302317E-17</v>
      </c>
      <c r="EA218" s="1">
        <f t="shared" si="633"/>
        <v>6.7215053982487134E-18</v>
      </c>
      <c r="EB218" s="1">
        <f t="shared" si="633"/>
        <v>3.764341070084432E-16</v>
      </c>
      <c r="EC218" s="1">
        <f t="shared" si="633"/>
        <v>4.1256005853306575E-16</v>
      </c>
      <c r="ED218" s="1">
        <f t="shared" si="633"/>
        <v>3.5270752966375132E-19</v>
      </c>
      <c r="EE218" s="1">
        <f t="shared" si="633"/>
        <v>3.4060820172983699E-17</v>
      </c>
      <c r="EF218" s="1">
        <f t="shared" si="633"/>
        <v>2.0165984443410499E-18</v>
      </c>
      <c r="EG218" s="1">
        <f t="shared" si="633"/>
        <v>3.9840754116154619E-14</v>
      </c>
      <c r="EH218" s="1">
        <f t="shared" si="633"/>
        <v>3.4060820172983699E-17</v>
      </c>
      <c r="EI218" s="1">
        <f t="shared" si="633"/>
        <v>3.8655646864609564E-19</v>
      </c>
      <c r="EJ218" s="1">
        <f t="shared" si="633"/>
        <v>4.9554558136580206E-16</v>
      </c>
      <c r="EK218" s="1">
        <f t="shared" si="633"/>
        <v>2.4964936223852887E-13</v>
      </c>
      <c r="EL218" s="1">
        <f t="shared" si="633"/>
        <v>8.5447933489748294E-16</v>
      </c>
      <c r="EM218" s="1">
        <f t="shared" si="633"/>
        <v>8.5447933489748294E-16</v>
      </c>
      <c r="EN218" s="1">
        <f t="shared" si="633"/>
        <v>2.6003498841920019E-17</v>
      </c>
      <c r="EO218" s="1">
        <f t="shared" si="633"/>
        <v>5.4310252511070108E-16</v>
      </c>
      <c r="EP218" s="1">
        <f t="shared" si="633"/>
        <v>5.7480482666020369E-14</v>
      </c>
      <c r="EQ218" s="1">
        <f t="shared" si="633"/>
        <v>6.2996818969621732E-14</v>
      </c>
      <c r="ER218" s="1">
        <f t="shared" si="633"/>
        <v>6.9042551771009112E-14</v>
      </c>
      <c r="ES218" s="1">
        <f t="shared" si="633"/>
        <v>3.3057255895741013E-15</v>
      </c>
      <c r="ET218" s="1">
        <f t="shared" si="633"/>
        <v>6.6988804782928329E-19</v>
      </c>
      <c r="EU218" s="1">
        <f t="shared" si="633"/>
        <v>1.2328050933687752E-15</v>
      </c>
      <c r="EV218" s="1">
        <f t="shared" si="633"/>
        <v>7.0899114883656245E-17</v>
      </c>
      <c r="EW218" s="1">
        <f t="shared" si="633"/>
        <v>1.0315002083011942E-15</v>
      </c>
      <c r="EX218" s="1">
        <f t="shared" si="633"/>
        <v>7.7703222002908764E-17</v>
      </c>
      <c r="EY218" s="1">
        <f t="shared" si="633"/>
        <v>7.7703222002908764E-17</v>
      </c>
      <c r="EZ218" s="1">
        <f t="shared" ref="EZ218:HK221" si="637">IF(IF($B218&gt;EZ$2,1/(1+EXP(-$B$10*(SUM($B$2*(1-(YEAR($B218)-YEAR(EZ$2))/173),IF(OR(IF($L218&lt;&gt;".",$L218 = EZ$23,FALSE),OR(IF($L218&lt;&gt;".",$L218 = EZ$26,FALSE),IF($L218&lt;&gt;".",$L218 = EZ$29,FALSE))),$B$4,0),IF(OR(IF($M218&lt;&gt;".",$M218 = EZ$24,FALSE),OR(IF($M218&lt;&gt;".",$M218 = EZ$27,FALSE),IF($M218&lt;&gt;".",$M218 = EZ$30,FALSE))),$B$5,0),IF(OR(IF($N218&lt;&gt;".",$N218 = EZ$25,FALSE),OR(IF($N218&lt;&gt;".",$N218 = EZ$28,FALSE),IF($N218&lt;&gt;".",$N218 = EZ$31,FALSE))),$B$6,0),$B$7*SUM(IF(AND($D218 =EZ$4,$D218&lt;&gt;9999),$B$22,IF(OR($D218 = 1,$D218 =2),-$B$22,0)),IF(AND($E218 =EZ$5,$E218&lt;&gt;9999),$B$21,IF(OR($E218 = 1,$E218 =2),-$B$21,0)),IF(AND($F218 =EZ$6,$F218&lt;&gt;9999),$B$20,IF(OR($F218 = 1,$F218 =2),-$B$20,0)),IF(AND($G218 =EZ$8,$G218&lt;&gt;9999),$B$27,IF(OR($G218 = 1,$G218 =2),-$B$27,0)),IF(AND($H218 =EZ$9,$H218&lt;&gt;9999),$B$23,IF(OR($H218 = 1,$H218 =2),-$B$23,0)),IF(AND($I218 =EZ$10,$I218&lt;&gt;9999),$B$25,IF(OR($I218 = 1,$I218 =2),-$B$25,0)),IF(AND($J218 =EZ$19,$J218&lt;&gt;9999),$B$24,IF(OR($J218 = 1,$J218 =2),-$B$24,0)),IF(AND($K218 =EZ$20,$K218&lt;&gt;9999),$B$26,IF(OR($K218 = 1,$K218 =2),-$B$26,0))),IF($O218=EZ$32,$B$3,0))-$B$11))),"")&gt;0,IF($B218&gt;EZ$2,1/(1+EXP(-$B$10*(SUM($B$2*(1-(YEAR($B218)-YEAR(EZ$2))/173),IF(OR(IF($L218&lt;&gt;".",$L218 = EZ$23,FALSE),OR(IF($L218&lt;&gt;".",$L218 = EZ$26,FALSE),IF($L218&lt;&gt;".",$L218 = EZ$29,FALSE))),$B$4,0),IF(OR(IF($M218&lt;&gt;".",$M218 = EZ$24,FALSE),OR(IF($M218&lt;&gt;".",$M218 = EZ$27,FALSE),IF($M218&lt;&gt;".",$M218 = EZ$30,FALSE))),$B$5,0),IF(OR(IF($N218&lt;&gt;".",$N218 = EZ$25,FALSE),OR(IF($N218&lt;&gt;".",$N218 = EZ$28,FALSE),IF($N218&lt;&gt;".",$N218 = EZ$31,FALSE))),$B$6,0),$B$7*SUM(IF(AND($D218 =EZ$4,$D218&lt;&gt;9999),$B$22,IF(OR($D218 = 1,$D218 =2),-$B$22,0)),IF(AND($E218 =EZ$5,$E218&lt;&gt;9999),$B$21,IF(OR($E218 = 1,$E218 =2),-$B$21,0)),IF(AND($F218 =EZ$6,$F218&lt;&gt;9999),$B$20,IF(OR($F218 = 1,$F218 =2),-$B$20,0)),IF(AND($G218 =EZ$8,$G218&lt;&gt;9999),$B$27,IF(OR($G218 = 1,$G218 =2),-$B$27,0)),IF(AND($H218 =EZ$9,$H218&lt;&gt;9999),$B$23,IF(OR($H218 = 1,$H218 =2),-$B$23,0)),IF(AND($I218 =EZ$10,$I218&lt;&gt;9999),$B$25,IF(OR($I218 = 1,$I218 =2),-$B$25,0)),IF(AND($J218 =EZ$19,$J218&lt;&gt;9999),$B$24,IF(OR($J218 = 1,$J218 =2),-$B$24,0)),IF(AND($K218 =EZ$20,$K218&lt;&gt;9999),$B$26,IF(OR($K218 = 1,$K218 =2),-$B$26,0))),IF($O218=EZ$32,$B$3,0))-$B$11))),""),"")</f>
        <v>5.3811587287187884E-15</v>
      </c>
      <c r="FA218" s="1">
        <f t="shared" si="637"/>
        <v>4.938775504041911E-17</v>
      </c>
      <c r="FB218" s="1">
        <f t="shared" si="637"/>
        <v>1.0315002083011942E-15</v>
      </c>
      <c r="FC218" s="1">
        <f t="shared" si="637"/>
        <v>8.5160311515047754E-17</v>
      </c>
      <c r="FD218" s="1">
        <f t="shared" si="637"/>
        <v>5.8975823889574645E-15</v>
      </c>
      <c r="FE218" s="1">
        <f t="shared" si="637"/>
        <v>1.1304921057646492E-15</v>
      </c>
      <c r="FF218" s="1">
        <f t="shared" si="637"/>
        <v>5.412744151218784E-17</v>
      </c>
      <c r="FG218" s="1">
        <f t="shared" si="637"/>
        <v>1.2389841426217296E-15</v>
      </c>
      <c r="FH218" s="1">
        <f t="shared" si="637"/>
        <v>1.022901155993392E-16</v>
      </c>
      <c r="FI218" s="1">
        <f t="shared" si="637"/>
        <v>1.272300585848945E-18</v>
      </c>
      <c r="FJ218" s="1">
        <f t="shared" si="637"/>
        <v>1.272300585848945E-18</v>
      </c>
      <c r="FK218" s="1">
        <f t="shared" si="637"/>
        <v>8.5587150893047487E-17</v>
      </c>
      <c r="FL218" s="1">
        <f t="shared" si="637"/>
        <v>1.9591009625825977E-15</v>
      </c>
      <c r="FM218" s="1">
        <f t="shared" si="637"/>
        <v>1.0220291920837225E-14</v>
      </c>
      <c r="FN218" s="1">
        <f t="shared" si="637"/>
        <v>1.6268531817333879E-14</v>
      </c>
      <c r="FO218" s="1">
        <f t="shared" si="637"/>
        <v>1.6174271892560485E-16</v>
      </c>
      <c r="FP218" s="1">
        <f t="shared" si="637"/>
        <v>2.011781439879213E-18</v>
      </c>
      <c r="FQ218" s="1">
        <f t="shared" si="637"/>
        <v>3.1758917929405138E-17</v>
      </c>
      <c r="FR218" s="1">
        <f t="shared" si="637"/>
        <v>2.3531696910002236E-15</v>
      </c>
      <c r="FS218" s="1">
        <f t="shared" si="637"/>
        <v>4.6049937569464216E-17</v>
      </c>
      <c r="FT218" s="1">
        <f t="shared" si="637"/>
        <v>2.8265044530131829E-15</v>
      </c>
      <c r="FU218" s="1">
        <f t="shared" si="637"/>
        <v>7.3301710003768577E-17</v>
      </c>
      <c r="FV218" s="1">
        <f t="shared" si="637"/>
        <v>2.1292143349772668E-16</v>
      </c>
      <c r="FW218" s="1">
        <f t="shared" si="637"/>
        <v>2.8265044530131829E-15</v>
      </c>
      <c r="FX218" s="1">
        <f t="shared" si="637"/>
        <v>5.531277837670287E-17</v>
      </c>
      <c r="FY218" s="1">
        <f t="shared" si="637"/>
        <v>2.7295436528949128E-13</v>
      </c>
      <c r="FZ218" s="1">
        <f t="shared" si="637"/>
        <v>2.0017521534545973E-18</v>
      </c>
      <c r="GA218" s="1">
        <f t="shared" si="637"/>
        <v>3.0977608587229485E-15</v>
      </c>
      <c r="GB218" s="1">
        <f t="shared" si="637"/>
        <v>2.3414384898026506E-15</v>
      </c>
      <c r="GC218" s="1">
        <f t="shared" si="637"/>
        <v>2.5661436687587077E-15</v>
      </c>
      <c r="GD218" s="1">
        <f t="shared" si="637"/>
        <v>2.5575009835668406E-16</v>
      </c>
      <c r="GE218" s="1">
        <f t="shared" si="637"/>
        <v>1.5141891706273052E-17</v>
      </c>
      <c r="GF218" s="1">
        <f t="shared" si="637"/>
        <v>7.7580520738744481E-15</v>
      </c>
      <c r="GG218" s="1">
        <f t="shared" si="637"/>
        <v>3.7208684503448004E-15</v>
      </c>
      <c r="GH218" s="1">
        <f t="shared" si="637"/>
        <v>3.7208684503448004E-15</v>
      </c>
      <c r="GI218" s="1">
        <f t="shared" si="637"/>
        <v>2.118599613118546E-16</v>
      </c>
      <c r="GJ218" s="1">
        <f t="shared" si="637"/>
        <v>3.1810600473330466E-18</v>
      </c>
      <c r="GK218" s="1">
        <f t="shared" si="637"/>
        <v>3.7208684503448004E-15</v>
      </c>
      <c r="GL218" s="1">
        <f t="shared" si="637"/>
        <v>5.0217694113842459E-17</v>
      </c>
      <c r="GM218" s="1">
        <f t="shared" si="637"/>
        <v>3.2785851862309193E-13</v>
      </c>
      <c r="GN218" s="1">
        <f t="shared" si="637"/>
        <v>1.7815346820521033E-16</v>
      </c>
      <c r="GO218" s="1">
        <f t="shared" si="637"/>
        <v>3.7208684503448004E-15</v>
      </c>
      <c r="GP218" s="1">
        <f t="shared" si="637"/>
        <v>4.0779559479015468E-15</v>
      </c>
      <c r="GQ218" s="1">
        <f t="shared" si="637"/>
        <v>3.082317664789834E-15</v>
      </c>
      <c r="GR218" s="1">
        <f t="shared" si="637"/>
        <v>3.082317664789834E-15</v>
      </c>
      <c r="GS218" s="1">
        <f t="shared" si="637"/>
        <v>3.3781241724057538E-15</v>
      </c>
      <c r="GT218" s="1">
        <f t="shared" si="637"/>
        <v>4.4693127249593298E-15</v>
      </c>
      <c r="GU218" s="1">
        <f t="shared" si="637"/>
        <v>4.4693127249593298E-15</v>
      </c>
      <c r="GV218" s="1">
        <f t="shared" si="637"/>
        <v>3.8209230823755048E-18</v>
      </c>
      <c r="GW218" s="1">
        <f t="shared" si="637"/>
        <v>3.165201583925352E-18</v>
      </c>
      <c r="GX218" s="1">
        <f t="shared" si="637"/>
        <v>1.6512310898652753E-17</v>
      </c>
      <c r="GY218" s="1">
        <f t="shared" si="637"/>
        <v>4.0576262105763689E-15</v>
      </c>
      <c r="GZ218" s="1">
        <f t="shared" si="637"/>
        <v>3.4689623666431121E-18</v>
      </c>
      <c r="HA218" s="1">
        <f t="shared" si="637"/>
        <v>9.585499695959501E-17</v>
      </c>
      <c r="HB218" s="1" t="str">
        <f t="shared" si="637"/>
        <v/>
      </c>
      <c r="HC218" s="1" t="str">
        <f t="shared" si="637"/>
        <v/>
      </c>
      <c r="HD218" s="1" t="str">
        <f t="shared" si="637"/>
        <v/>
      </c>
      <c r="HE218" s="1" t="str">
        <f t="shared" si="637"/>
        <v/>
      </c>
      <c r="HF218" s="1" t="str">
        <f t="shared" si="637"/>
        <v/>
      </c>
      <c r="HG218" s="1" t="str">
        <f t="shared" si="637"/>
        <v/>
      </c>
      <c r="HH218" s="1" t="str">
        <f t="shared" si="637"/>
        <v/>
      </c>
      <c r="HI218" s="1" t="str">
        <f t="shared" si="637"/>
        <v/>
      </c>
      <c r="HJ218" s="1" t="str">
        <f t="shared" si="637"/>
        <v/>
      </c>
      <c r="HK218" s="1" t="str">
        <f t="shared" si="637"/>
        <v/>
      </c>
      <c r="HL218" s="1" t="str">
        <f t="shared" si="634"/>
        <v/>
      </c>
      <c r="HM218" s="1" t="str">
        <f t="shared" si="634"/>
        <v/>
      </c>
      <c r="HN218" s="1" t="str">
        <f t="shared" si="634"/>
        <v/>
      </c>
      <c r="HO218" s="1" t="str">
        <f t="shared" si="634"/>
        <v/>
      </c>
      <c r="HP218" s="1" t="str">
        <f t="shared" si="634"/>
        <v/>
      </c>
      <c r="HQ218" s="1" t="str">
        <f t="shared" si="634"/>
        <v/>
      </c>
      <c r="HR218" s="1" t="str">
        <f t="shared" si="634"/>
        <v/>
      </c>
      <c r="HS218" s="1" t="str">
        <f t="shared" si="634"/>
        <v/>
      </c>
      <c r="HT218" s="1" t="str">
        <f t="shared" si="634"/>
        <v/>
      </c>
      <c r="HU218" s="1" t="str">
        <f t="shared" si="634"/>
        <v/>
      </c>
      <c r="HV218" s="1" t="str">
        <f t="shared" si="634"/>
        <v/>
      </c>
      <c r="HW218" s="1" t="str">
        <f t="shared" si="634"/>
        <v/>
      </c>
      <c r="HX218" s="1" t="str">
        <f t="shared" si="634"/>
        <v/>
      </c>
      <c r="HY218" s="1" t="str">
        <f t="shared" si="634"/>
        <v/>
      </c>
      <c r="HZ218" s="1" t="str">
        <f t="shared" si="634"/>
        <v/>
      </c>
      <c r="IA218" s="1" t="str">
        <f t="shared" si="634"/>
        <v/>
      </c>
      <c r="IB218" s="1" t="str">
        <f t="shared" si="634"/>
        <v/>
      </c>
      <c r="IC218" s="1" t="str">
        <f t="shared" si="634"/>
        <v/>
      </c>
      <c r="ID218" s="1" t="str">
        <f t="shared" si="634"/>
        <v/>
      </c>
      <c r="IE218" s="1" t="str">
        <f t="shared" si="634"/>
        <v/>
      </c>
      <c r="IF218" s="1" t="str">
        <f t="shared" si="634"/>
        <v/>
      </c>
      <c r="IG218" s="1" t="str">
        <f t="shared" si="634"/>
        <v/>
      </c>
      <c r="IH218" s="1" t="str">
        <f t="shared" si="634"/>
        <v/>
      </c>
      <c r="II218" s="1" t="str">
        <f t="shared" si="634"/>
        <v/>
      </c>
      <c r="IJ218" s="1" t="str">
        <f t="shared" si="634"/>
        <v/>
      </c>
      <c r="IK218" s="1" t="str">
        <f t="shared" si="634"/>
        <v/>
      </c>
      <c r="IL218" s="1" t="str">
        <f t="shared" si="634"/>
        <v/>
      </c>
      <c r="IM218" s="1" t="str">
        <f t="shared" si="634"/>
        <v/>
      </c>
      <c r="IN218" s="1" t="str">
        <f t="shared" si="634"/>
        <v/>
      </c>
      <c r="IO218" s="1" t="str">
        <f t="shared" si="634"/>
        <v/>
      </c>
      <c r="IP218" s="1" t="str">
        <f t="shared" si="634"/>
        <v/>
      </c>
      <c r="IQ218" s="1" t="str">
        <f t="shared" si="634"/>
        <v/>
      </c>
      <c r="IR218" s="1" t="str">
        <f t="shared" si="634"/>
        <v/>
      </c>
      <c r="IS218" s="1" t="str">
        <f t="shared" si="634"/>
        <v/>
      </c>
      <c r="IT218" s="1" t="str">
        <f t="shared" si="634"/>
        <v/>
      </c>
      <c r="IU218" s="1" t="str">
        <f t="shared" si="634"/>
        <v/>
      </c>
      <c r="IV218" s="1" t="str">
        <f t="shared" si="634"/>
        <v/>
      </c>
      <c r="IW218" s="1" t="str">
        <f t="shared" si="634"/>
        <v/>
      </c>
      <c r="IX218" s="1" t="str">
        <f t="shared" si="634"/>
        <v/>
      </c>
      <c r="IY218" s="1" t="str">
        <f t="shared" si="634"/>
        <v/>
      </c>
      <c r="IZ218" s="1" t="str">
        <f t="shared" si="634"/>
        <v/>
      </c>
      <c r="JA218" s="1" t="str">
        <f t="shared" si="634"/>
        <v/>
      </c>
      <c r="JB218" s="1" t="str">
        <f t="shared" si="634"/>
        <v/>
      </c>
      <c r="JC218" s="1" t="str">
        <f t="shared" si="634"/>
        <v/>
      </c>
      <c r="JD218" s="1" t="str">
        <f t="shared" si="634"/>
        <v/>
      </c>
      <c r="JE218" s="1" t="str">
        <f t="shared" si="634"/>
        <v/>
      </c>
      <c r="JF218" s="1" t="str">
        <f t="shared" si="634"/>
        <v/>
      </c>
      <c r="JG218" s="1" t="str">
        <f t="shared" si="634"/>
        <v/>
      </c>
      <c r="JH218" s="1" t="str">
        <f t="shared" si="634"/>
        <v/>
      </c>
      <c r="JI218" s="1" t="str">
        <f t="shared" si="634"/>
        <v/>
      </c>
      <c r="JJ218" s="1" t="str">
        <f t="shared" si="634"/>
        <v/>
      </c>
      <c r="JK218" s="1" t="str">
        <f t="shared" si="634"/>
        <v/>
      </c>
      <c r="JL218" s="1" t="str">
        <f t="shared" si="634"/>
        <v/>
      </c>
      <c r="JM218" s="1" t="str">
        <f t="shared" si="634"/>
        <v/>
      </c>
      <c r="JN218" s="1" t="str">
        <f t="shared" si="634"/>
        <v/>
      </c>
      <c r="JO218" s="1" t="str">
        <f t="shared" si="634"/>
        <v/>
      </c>
      <c r="JP218" s="1" t="str">
        <f t="shared" si="634"/>
        <v/>
      </c>
      <c r="JQ218" s="1" t="str">
        <f t="shared" si="634"/>
        <v/>
      </c>
      <c r="JR218" s="1" t="str">
        <f t="shared" si="634"/>
        <v/>
      </c>
      <c r="JS218" s="1" t="str">
        <f t="shared" si="634"/>
        <v/>
      </c>
      <c r="JT218" s="1" t="str">
        <f t="shared" si="634"/>
        <v/>
      </c>
      <c r="JU218" s="1" t="str">
        <f t="shared" si="634"/>
        <v/>
      </c>
      <c r="JV218" s="1" t="str">
        <f t="shared" si="634"/>
        <v/>
      </c>
      <c r="JW218" s="1" t="str">
        <f t="shared" si="625"/>
        <v/>
      </c>
      <c r="JX218" s="1" t="str">
        <f t="shared" si="625"/>
        <v/>
      </c>
      <c r="JY218" s="1" t="str">
        <f t="shared" si="625"/>
        <v/>
      </c>
      <c r="JZ218" s="1" t="str">
        <f t="shared" si="625"/>
        <v/>
      </c>
      <c r="KA218" s="1" t="str">
        <f t="shared" si="625"/>
        <v/>
      </c>
      <c r="KB218" s="1" t="str">
        <f t="shared" si="625"/>
        <v/>
      </c>
      <c r="KC218" s="1" t="str">
        <f t="shared" si="625"/>
        <v/>
      </c>
      <c r="KD218" s="1" t="str">
        <f t="shared" si="625"/>
        <v/>
      </c>
      <c r="KE218" s="1" t="str">
        <f t="shared" si="625"/>
        <v/>
      </c>
      <c r="KF218" s="1" t="str">
        <f t="shared" si="625"/>
        <v/>
      </c>
      <c r="KG218" s="1" t="str">
        <f t="shared" si="625"/>
        <v/>
      </c>
      <c r="KH218" s="1" t="str">
        <f t="shared" si="625"/>
        <v/>
      </c>
      <c r="KI218" s="1" t="str">
        <f t="shared" si="625"/>
        <v/>
      </c>
      <c r="KJ218" s="1" t="str">
        <f t="shared" si="625"/>
        <v/>
      </c>
      <c r="KK218" s="1" t="str">
        <f t="shared" si="625"/>
        <v/>
      </c>
      <c r="KL218" s="1" t="str">
        <f t="shared" si="625"/>
        <v/>
      </c>
      <c r="KM218" s="1" t="str">
        <f t="shared" si="625"/>
        <v/>
      </c>
      <c r="KN218" s="1" t="str">
        <f t="shared" si="625"/>
        <v/>
      </c>
      <c r="KO218" s="1" t="str">
        <f t="shared" si="625"/>
        <v/>
      </c>
      <c r="KP218" s="1" t="str">
        <f t="shared" si="625"/>
        <v/>
      </c>
      <c r="KQ218" s="1" t="str">
        <f t="shared" si="625"/>
        <v/>
      </c>
      <c r="KR218" s="1" t="str">
        <f t="shared" si="625"/>
        <v/>
      </c>
      <c r="KS218" s="1" t="str">
        <f t="shared" si="625"/>
        <v/>
      </c>
      <c r="KT218" s="1" t="str">
        <f t="shared" si="625"/>
        <v/>
      </c>
      <c r="KU218" s="1" t="str">
        <f t="shared" si="625"/>
        <v/>
      </c>
      <c r="KV218" s="1" t="str">
        <f t="shared" si="625"/>
        <v/>
      </c>
      <c r="KW218" s="1" t="str">
        <f t="shared" si="625"/>
        <v/>
      </c>
      <c r="KX218" s="1" t="str">
        <f t="shared" si="625"/>
        <v/>
      </c>
      <c r="KY218" s="1" t="str">
        <f t="shared" si="625"/>
        <v/>
      </c>
      <c r="KZ218" s="1" t="str">
        <f t="shared" si="625"/>
        <v/>
      </c>
      <c r="LA218" s="1" t="str">
        <f t="shared" si="625"/>
        <v/>
      </c>
      <c r="LB218" s="1" t="str">
        <f t="shared" si="625"/>
        <v/>
      </c>
      <c r="LC218" s="1" t="str">
        <f t="shared" si="625"/>
        <v/>
      </c>
      <c r="LD218" s="1" t="str">
        <f t="shared" si="625"/>
        <v/>
      </c>
      <c r="LE218" s="1" t="str">
        <f t="shared" si="625"/>
        <v/>
      </c>
      <c r="LF218" s="1" t="str">
        <f t="shared" si="625"/>
        <v/>
      </c>
      <c r="LG218" s="1" t="str">
        <f t="shared" si="625"/>
        <v/>
      </c>
      <c r="LH218" s="1" t="str">
        <f t="shared" si="625"/>
        <v/>
      </c>
      <c r="LI218" s="1" t="str">
        <f t="shared" si="625"/>
        <v/>
      </c>
      <c r="LJ218" s="1" t="str">
        <f t="shared" si="625"/>
        <v/>
      </c>
      <c r="LK218" s="1" t="str">
        <f t="shared" si="625"/>
        <v/>
      </c>
      <c r="LL218" s="1" t="str">
        <f t="shared" si="625"/>
        <v/>
      </c>
      <c r="LM218" s="1" t="str">
        <f t="shared" si="625"/>
        <v/>
      </c>
      <c r="LN218" s="1" t="str">
        <f t="shared" si="625"/>
        <v/>
      </c>
      <c r="LO218" s="1" t="str">
        <f t="shared" si="625"/>
        <v/>
      </c>
      <c r="LP218" s="1" t="str">
        <f t="shared" si="625"/>
        <v/>
      </c>
      <c r="LQ218" s="1" t="str">
        <f t="shared" si="625"/>
        <v/>
      </c>
      <c r="LR218" s="1" t="str">
        <f t="shared" si="625"/>
        <v/>
      </c>
      <c r="LS218" s="1" t="str">
        <f t="shared" si="625"/>
        <v/>
      </c>
      <c r="LT218" s="1" t="str">
        <f t="shared" si="625"/>
        <v/>
      </c>
      <c r="LU218" s="1" t="str">
        <f t="shared" si="625"/>
        <v/>
      </c>
      <c r="LV218" s="1" t="str">
        <f t="shared" si="625"/>
        <v/>
      </c>
      <c r="LW218" s="1" t="str">
        <f t="shared" si="625"/>
        <v/>
      </c>
      <c r="LX218" s="1" t="str">
        <f t="shared" si="625"/>
        <v/>
      </c>
      <c r="LY218" s="1" t="str">
        <f t="shared" si="625"/>
        <v/>
      </c>
      <c r="LZ218" s="1" t="str">
        <f t="shared" si="625"/>
        <v/>
      </c>
      <c r="MA218" s="1" t="str">
        <f t="shared" si="625"/>
        <v/>
      </c>
      <c r="MB218" s="1" t="str">
        <f t="shared" si="625"/>
        <v/>
      </c>
      <c r="MC218" s="1" t="str">
        <f t="shared" si="625"/>
        <v/>
      </c>
      <c r="MD218" s="1" t="str">
        <f t="shared" si="625"/>
        <v/>
      </c>
      <c r="ME218" s="1" t="str">
        <f t="shared" si="625"/>
        <v/>
      </c>
      <c r="MF218" s="1" t="str">
        <f t="shared" si="625"/>
        <v/>
      </c>
      <c r="MG218" s="1" t="str">
        <f t="shared" si="625"/>
        <v/>
      </c>
      <c r="MH218" s="1" t="str">
        <f t="shared" ref="MH218:OS221" si="638">IF(IF($B218&gt;MH$2,1/(1+EXP(-$B$10*(SUM($B$2*(1-(YEAR($B218)-YEAR(MH$2))/173),IF(OR(IF($L218&lt;&gt;".",$L218 = MH$23,FALSE),OR(IF($L218&lt;&gt;".",$L218 = MH$26,FALSE),IF($L218&lt;&gt;".",$L218 = MH$29,FALSE))),$B$4,0),IF(OR(IF($M218&lt;&gt;".",$M218 = MH$24,FALSE),OR(IF($M218&lt;&gt;".",$M218 = MH$27,FALSE),IF($M218&lt;&gt;".",$M218 = MH$30,FALSE))),$B$5,0),IF(OR(IF($N218&lt;&gt;".",$N218 = MH$25,FALSE),OR(IF($N218&lt;&gt;".",$N218 = MH$28,FALSE),IF($N218&lt;&gt;".",$N218 = MH$31,FALSE))),$B$6,0),$B$7*SUM(IF(AND($D218 =MH$4,$D218&lt;&gt;9999),$B$22,IF(OR($D218 = 1,$D218 =2),-$B$22,0)),IF(AND($E218 =MH$5,$E218&lt;&gt;9999),$B$21,IF(OR($E218 = 1,$E218 =2),-$B$21,0)),IF(AND($F218 =MH$6,$F218&lt;&gt;9999),$B$20,IF(OR($F218 = 1,$F218 =2),-$B$20,0)),IF(AND($G218 =MH$8,$G218&lt;&gt;9999),$B$27,IF(OR($G218 = 1,$G218 =2),-$B$27,0)),IF(AND($H218 =MH$9,$H218&lt;&gt;9999),$B$23,IF(OR($H218 = 1,$H218 =2),-$B$23,0)),IF(AND($I218 =MH$10,$I218&lt;&gt;9999),$B$25,IF(OR($I218 = 1,$I218 =2),-$B$25,0)),IF(AND($J218 =MH$19,$J218&lt;&gt;9999),$B$24,IF(OR($J218 = 1,$J218 =2),-$B$24,0)),IF(AND($K218 =MH$20,$K218&lt;&gt;9999),$B$26,IF(OR($K218 = 1,$K218 =2),-$B$26,0))),IF($O218=MH$32,$B$3,0))-$B$11))),"")&gt;0,IF($B218&gt;MH$2,1/(1+EXP(-$B$10*(SUM($B$2*(1-(YEAR($B218)-YEAR(MH$2))/173),IF(OR(IF($L218&lt;&gt;".",$L218 = MH$23,FALSE),OR(IF($L218&lt;&gt;".",$L218 = MH$26,FALSE),IF($L218&lt;&gt;".",$L218 = MH$29,FALSE))),$B$4,0),IF(OR(IF($M218&lt;&gt;".",$M218 = MH$24,FALSE),OR(IF($M218&lt;&gt;".",$M218 = MH$27,FALSE),IF($M218&lt;&gt;".",$M218 = MH$30,FALSE))),$B$5,0),IF(OR(IF($N218&lt;&gt;".",$N218 = MH$25,FALSE),OR(IF($N218&lt;&gt;".",$N218 = MH$28,FALSE),IF($N218&lt;&gt;".",$N218 = MH$31,FALSE))),$B$6,0),$B$7*SUM(IF(AND($D218 =MH$4,$D218&lt;&gt;9999),$B$22,IF(OR($D218 = 1,$D218 =2),-$B$22,0)),IF(AND($E218 =MH$5,$E218&lt;&gt;9999),$B$21,IF(OR($E218 = 1,$E218 =2),-$B$21,0)),IF(AND($F218 =MH$6,$F218&lt;&gt;9999),$B$20,IF(OR($F218 = 1,$F218 =2),-$B$20,0)),IF(AND($G218 =MH$8,$G218&lt;&gt;9999),$B$27,IF(OR($G218 = 1,$G218 =2),-$B$27,0)),IF(AND($H218 =MH$9,$H218&lt;&gt;9999),$B$23,IF(OR($H218 = 1,$H218 =2),-$B$23,0)),IF(AND($I218 =MH$10,$I218&lt;&gt;9999),$B$25,IF(OR($I218 = 1,$I218 =2),-$B$25,0)),IF(AND($J218 =MH$19,$J218&lt;&gt;9999),$B$24,IF(OR($J218 = 1,$J218 =2),-$B$24,0)),IF(AND($K218 =MH$20,$K218&lt;&gt;9999),$B$26,IF(OR($K218 = 1,$K218 =2),-$B$26,0))),IF($O218=MH$32,$B$3,0))-$B$11))),""),"")</f>
        <v/>
      </c>
      <c r="MI218" s="1" t="str">
        <f t="shared" si="638"/>
        <v/>
      </c>
      <c r="MJ218" s="1" t="str">
        <f t="shared" si="638"/>
        <v/>
      </c>
      <c r="MK218" s="1" t="str">
        <f t="shared" si="638"/>
        <v/>
      </c>
      <c r="ML218" s="1" t="str">
        <f t="shared" si="638"/>
        <v/>
      </c>
      <c r="MM218" s="1" t="str">
        <f t="shared" si="638"/>
        <v/>
      </c>
      <c r="MN218" s="1" t="str">
        <f t="shared" si="638"/>
        <v/>
      </c>
      <c r="MO218" s="1" t="str">
        <f t="shared" si="638"/>
        <v/>
      </c>
      <c r="MP218" s="1" t="str">
        <f t="shared" si="638"/>
        <v/>
      </c>
      <c r="MQ218" s="1" t="str">
        <f t="shared" si="638"/>
        <v/>
      </c>
      <c r="MR218" s="1" t="str">
        <f t="shared" si="638"/>
        <v/>
      </c>
      <c r="MS218" s="1" t="str">
        <f t="shared" si="638"/>
        <v/>
      </c>
      <c r="MT218" s="1" t="str">
        <f t="shared" si="638"/>
        <v/>
      </c>
      <c r="MU218" s="1" t="str">
        <f t="shared" si="638"/>
        <v/>
      </c>
      <c r="MV218" s="1" t="str">
        <f t="shared" si="638"/>
        <v/>
      </c>
      <c r="MW218" s="1" t="str">
        <f t="shared" si="638"/>
        <v/>
      </c>
      <c r="MX218" s="1" t="str">
        <f t="shared" si="638"/>
        <v/>
      </c>
      <c r="MY218" s="1" t="str">
        <f t="shared" si="638"/>
        <v/>
      </c>
      <c r="MZ218" s="1" t="str">
        <f t="shared" si="638"/>
        <v/>
      </c>
      <c r="NA218" s="1" t="str">
        <f t="shared" si="638"/>
        <v/>
      </c>
      <c r="NB218" s="1" t="str">
        <f t="shared" si="638"/>
        <v/>
      </c>
      <c r="NC218" s="1" t="str">
        <f t="shared" si="638"/>
        <v/>
      </c>
      <c r="ND218" s="1" t="str">
        <f t="shared" si="638"/>
        <v/>
      </c>
      <c r="NE218" s="1" t="str">
        <f t="shared" si="638"/>
        <v/>
      </c>
      <c r="NF218" s="1" t="str">
        <f t="shared" si="638"/>
        <v/>
      </c>
      <c r="NG218" s="1" t="str">
        <f t="shared" si="638"/>
        <v/>
      </c>
      <c r="NH218" s="1" t="str">
        <f t="shared" si="638"/>
        <v/>
      </c>
      <c r="NI218" s="1" t="str">
        <f t="shared" si="638"/>
        <v/>
      </c>
      <c r="NJ218" s="1" t="str">
        <f t="shared" si="638"/>
        <v/>
      </c>
      <c r="NK218" s="1" t="str">
        <f t="shared" si="638"/>
        <v/>
      </c>
      <c r="NL218" s="1" t="str">
        <f t="shared" si="638"/>
        <v/>
      </c>
      <c r="NM218" s="1" t="str">
        <f t="shared" si="638"/>
        <v/>
      </c>
      <c r="NN218" s="1" t="str">
        <f t="shared" si="638"/>
        <v/>
      </c>
      <c r="NO218" s="1" t="str">
        <f t="shared" si="638"/>
        <v/>
      </c>
      <c r="NP218" s="1" t="str">
        <f t="shared" si="638"/>
        <v/>
      </c>
      <c r="NQ218" s="1" t="str">
        <f t="shared" si="638"/>
        <v/>
      </c>
      <c r="NR218" s="1" t="str">
        <f t="shared" si="638"/>
        <v/>
      </c>
      <c r="NS218" s="1" t="str">
        <f t="shared" si="638"/>
        <v/>
      </c>
      <c r="NT218" s="1" t="str">
        <f t="shared" si="638"/>
        <v/>
      </c>
      <c r="NU218" s="1" t="str">
        <f t="shared" si="638"/>
        <v/>
      </c>
      <c r="NV218" s="1" t="str">
        <f t="shared" si="638"/>
        <v/>
      </c>
      <c r="NW218" s="1" t="str">
        <f t="shared" si="638"/>
        <v/>
      </c>
      <c r="NX218" s="1" t="str">
        <f t="shared" si="638"/>
        <v/>
      </c>
      <c r="NY218" s="1" t="str">
        <f t="shared" si="638"/>
        <v/>
      </c>
      <c r="NZ218" s="1" t="str">
        <f t="shared" si="638"/>
        <v/>
      </c>
      <c r="OA218" s="1" t="str">
        <f t="shared" si="638"/>
        <v/>
      </c>
      <c r="OB218" s="1" t="str">
        <f t="shared" si="638"/>
        <v/>
      </c>
      <c r="OC218" s="1" t="str">
        <f t="shared" si="638"/>
        <v/>
      </c>
      <c r="OD218" s="1" t="str">
        <f t="shared" si="638"/>
        <v/>
      </c>
      <c r="OE218" s="1" t="str">
        <f t="shared" si="638"/>
        <v/>
      </c>
      <c r="OF218" s="1" t="str">
        <f t="shared" si="638"/>
        <v/>
      </c>
      <c r="OG218" s="1" t="str">
        <f t="shared" si="638"/>
        <v/>
      </c>
      <c r="OH218" s="1" t="str">
        <f t="shared" si="638"/>
        <v/>
      </c>
      <c r="OI218" s="1" t="str">
        <f t="shared" si="638"/>
        <v/>
      </c>
      <c r="OJ218" s="1" t="str">
        <f t="shared" si="638"/>
        <v/>
      </c>
      <c r="OK218" s="1" t="str">
        <f t="shared" si="638"/>
        <v/>
      </c>
      <c r="OL218" s="1" t="str">
        <f t="shared" si="638"/>
        <v/>
      </c>
      <c r="OM218" s="1" t="str">
        <f t="shared" si="638"/>
        <v/>
      </c>
      <c r="ON218" s="1" t="str">
        <f t="shared" si="638"/>
        <v/>
      </c>
      <c r="OO218" s="1" t="str">
        <f t="shared" si="638"/>
        <v/>
      </c>
      <c r="OP218" s="1" t="str">
        <f t="shared" si="638"/>
        <v/>
      </c>
      <c r="OQ218" s="1" t="str">
        <f t="shared" si="638"/>
        <v/>
      </c>
      <c r="OR218" s="1" t="str">
        <f t="shared" si="638"/>
        <v/>
      </c>
      <c r="OS218" s="1" t="str">
        <f t="shared" si="638"/>
        <v/>
      </c>
      <c r="OT218" s="1" t="str">
        <f t="shared" si="635"/>
        <v/>
      </c>
      <c r="OU218" s="1" t="str">
        <f t="shared" si="635"/>
        <v/>
      </c>
      <c r="OV218" s="1" t="str">
        <f t="shared" si="635"/>
        <v/>
      </c>
      <c r="OW218" s="1" t="str">
        <f t="shared" si="635"/>
        <v/>
      </c>
      <c r="OX218" s="1" t="str">
        <f t="shared" si="635"/>
        <v/>
      </c>
      <c r="OY218" s="1" t="str">
        <f t="shared" si="635"/>
        <v/>
      </c>
      <c r="OZ218" s="1" t="str">
        <f t="shared" si="635"/>
        <v/>
      </c>
      <c r="PA218" s="1" t="str">
        <f t="shared" si="635"/>
        <v/>
      </c>
      <c r="PB218" s="1" t="str">
        <f t="shared" si="635"/>
        <v/>
      </c>
      <c r="PC218" s="1" t="str">
        <f t="shared" si="635"/>
        <v/>
      </c>
      <c r="PD218" s="1" t="str">
        <f t="shared" si="635"/>
        <v/>
      </c>
      <c r="PE218" s="1" t="str">
        <f t="shared" si="635"/>
        <v/>
      </c>
      <c r="PF218" s="1" t="str">
        <f t="shared" si="635"/>
        <v/>
      </c>
      <c r="PG218" s="1" t="str">
        <f t="shared" si="635"/>
        <v/>
      </c>
      <c r="PH218" s="1" t="str">
        <f t="shared" si="635"/>
        <v/>
      </c>
      <c r="PI218" s="1" t="str">
        <f t="shared" si="635"/>
        <v/>
      </c>
      <c r="PJ218" s="1" t="str">
        <f t="shared" si="635"/>
        <v/>
      </c>
      <c r="PK218" s="1" t="str">
        <f t="shared" si="635"/>
        <v/>
      </c>
      <c r="PL218" s="1" t="str">
        <f t="shared" si="635"/>
        <v/>
      </c>
      <c r="PM218" s="1" t="str">
        <f t="shared" si="635"/>
        <v/>
      </c>
      <c r="PN218" s="1" t="str">
        <f t="shared" si="635"/>
        <v/>
      </c>
      <c r="PO218" s="1" t="str">
        <f t="shared" si="635"/>
        <v/>
      </c>
      <c r="PP218" s="1" t="str">
        <f t="shared" si="635"/>
        <v/>
      </c>
      <c r="PQ218" s="1" t="str">
        <f t="shared" si="635"/>
        <v/>
      </c>
      <c r="PR218" s="1" t="str">
        <f t="shared" si="635"/>
        <v/>
      </c>
      <c r="PS218" s="1" t="str">
        <f t="shared" si="635"/>
        <v/>
      </c>
      <c r="PT218" s="1" t="str">
        <f t="shared" si="635"/>
        <v/>
      </c>
      <c r="PU218" s="1" t="str">
        <f t="shared" si="635"/>
        <v/>
      </c>
      <c r="PV218" s="1" t="str">
        <f t="shared" si="635"/>
        <v/>
      </c>
      <c r="PW218" s="1" t="str">
        <f t="shared" si="635"/>
        <v/>
      </c>
      <c r="PX218" s="1" t="str">
        <f t="shared" si="635"/>
        <v/>
      </c>
      <c r="PY218" s="1" t="str">
        <f t="shared" si="635"/>
        <v/>
      </c>
      <c r="PZ218" s="1" t="str">
        <f t="shared" si="635"/>
        <v/>
      </c>
      <c r="QA218" s="1" t="str">
        <f t="shared" si="635"/>
        <v/>
      </c>
      <c r="QB218" s="1" t="str">
        <f t="shared" si="635"/>
        <v/>
      </c>
      <c r="QC218" s="1" t="str">
        <f t="shared" si="635"/>
        <v/>
      </c>
      <c r="QD218" s="1" t="str">
        <f t="shared" si="635"/>
        <v/>
      </c>
      <c r="QE218" s="1" t="str">
        <f t="shared" si="635"/>
        <v/>
      </c>
      <c r="QF218" s="1" t="str">
        <f t="shared" si="635"/>
        <v/>
      </c>
      <c r="QG218" s="1" t="str">
        <f t="shared" si="635"/>
        <v/>
      </c>
      <c r="QH218" s="1" t="str">
        <f t="shared" si="635"/>
        <v/>
      </c>
      <c r="QI218" s="1" t="str">
        <f t="shared" si="635"/>
        <v/>
      </c>
      <c r="QJ218" s="1" t="str">
        <f t="shared" si="635"/>
        <v/>
      </c>
      <c r="QK218" s="1" t="str">
        <f t="shared" si="635"/>
        <v/>
      </c>
      <c r="QL218" s="1" t="str">
        <f t="shared" si="635"/>
        <v/>
      </c>
      <c r="QM218" s="1" t="str">
        <f t="shared" si="635"/>
        <v/>
      </c>
      <c r="QN218" s="1" t="str">
        <f t="shared" si="635"/>
        <v/>
      </c>
      <c r="QO218" s="1" t="str">
        <f t="shared" si="635"/>
        <v/>
      </c>
      <c r="QP218" s="1" t="str">
        <f t="shared" si="635"/>
        <v/>
      </c>
      <c r="QQ218" s="1" t="str">
        <f t="shared" si="635"/>
        <v/>
      </c>
      <c r="QR218" s="1" t="str">
        <f t="shared" si="635"/>
        <v/>
      </c>
      <c r="QS218" s="1" t="str">
        <f t="shared" si="635"/>
        <v/>
      </c>
      <c r="QT218" s="1" t="str">
        <f t="shared" si="635"/>
        <v/>
      </c>
      <c r="QU218" s="1" t="str">
        <f t="shared" si="635"/>
        <v/>
      </c>
      <c r="QV218" s="1" t="str">
        <f t="shared" si="635"/>
        <v/>
      </c>
      <c r="QW218" s="1" t="str">
        <f t="shared" si="635"/>
        <v/>
      </c>
      <c r="QX218" s="1" t="str">
        <f t="shared" si="635"/>
        <v/>
      </c>
      <c r="QY218" s="1" t="str">
        <f t="shared" si="635"/>
        <v/>
      </c>
      <c r="QZ218" s="1" t="str">
        <f t="shared" si="635"/>
        <v/>
      </c>
      <c r="RA218" s="1" t="str">
        <f t="shared" si="635"/>
        <v/>
      </c>
      <c r="RB218" s="1" t="str">
        <f t="shared" si="635"/>
        <v/>
      </c>
      <c r="RC218" s="1" t="str">
        <f t="shared" si="635"/>
        <v/>
      </c>
      <c r="RD218" s="1" t="str">
        <f t="shared" si="635"/>
        <v/>
      </c>
      <c r="RE218" s="1" t="str">
        <f t="shared" si="635"/>
        <v/>
      </c>
      <c r="RF218" s="1" t="str">
        <f t="shared" si="629"/>
        <v/>
      </c>
      <c r="RG218" s="1" t="str">
        <f t="shared" si="629"/>
        <v/>
      </c>
      <c r="RH218" s="1" t="str">
        <f t="shared" si="629"/>
        <v/>
      </c>
      <c r="RI218" s="1" t="str">
        <f t="shared" si="629"/>
        <v/>
      </c>
      <c r="RJ218" s="1" t="str">
        <f t="shared" si="629"/>
        <v/>
      </c>
      <c r="RK218" s="1" t="str">
        <f t="shared" si="629"/>
        <v/>
      </c>
      <c r="RL218" s="1" t="str">
        <f t="shared" si="629"/>
        <v/>
      </c>
      <c r="RM218" s="1" t="str">
        <f t="shared" si="630"/>
        <v/>
      </c>
      <c r="RN218" s="1" t="str">
        <f t="shared" si="630"/>
        <v/>
      </c>
      <c r="RO218" s="1" t="str">
        <f t="shared" si="630"/>
        <v/>
      </c>
      <c r="RP218" s="1" t="str">
        <f t="shared" si="630"/>
        <v/>
      </c>
      <c r="RQ218" s="1" t="str">
        <f t="shared" si="630"/>
        <v/>
      </c>
      <c r="RR218" s="1" t="str">
        <f t="shared" si="630"/>
        <v/>
      </c>
      <c r="RS218" s="1" t="str">
        <f t="shared" si="630"/>
        <v/>
      </c>
      <c r="RT218" s="1" t="str">
        <f t="shared" si="630"/>
        <v/>
      </c>
      <c r="RU218" s="1" t="str">
        <f t="shared" si="630"/>
        <v/>
      </c>
      <c r="RV218" s="1" t="str">
        <f t="shared" si="630"/>
        <v/>
      </c>
      <c r="RW218" s="1" t="str">
        <f t="shared" si="630"/>
        <v/>
      </c>
      <c r="RX218" s="1" t="str">
        <f t="shared" si="630"/>
        <v/>
      </c>
      <c r="RY218" s="1" t="str">
        <f t="shared" si="630"/>
        <v/>
      </c>
      <c r="RZ218" s="1" t="str">
        <f t="shared" si="630"/>
        <v/>
      </c>
      <c r="SA218" s="1" t="str">
        <f t="shared" si="630"/>
        <v/>
      </c>
      <c r="SB218" s="1" t="str">
        <f t="shared" si="630"/>
        <v/>
      </c>
      <c r="SC218" s="1" t="str">
        <f t="shared" si="630"/>
        <v/>
      </c>
      <c r="SD218" s="1" t="str">
        <f t="shared" si="630"/>
        <v/>
      </c>
      <c r="SE218" s="1" t="str">
        <f t="shared" si="630"/>
        <v/>
      </c>
      <c r="SF218" s="1" t="str">
        <f t="shared" si="630"/>
        <v/>
      </c>
      <c r="SG218" s="1" t="str">
        <f t="shared" si="630"/>
        <v/>
      </c>
      <c r="SH218" s="1" t="str">
        <f t="shared" si="630"/>
        <v/>
      </c>
      <c r="SI218" s="1" t="str">
        <f t="shared" si="630"/>
        <v/>
      </c>
      <c r="SJ218" s="1" t="str">
        <f t="shared" si="630"/>
        <v/>
      </c>
      <c r="SK218" s="1" t="str">
        <f t="shared" si="630"/>
        <v/>
      </c>
      <c r="SL218" s="1" t="str">
        <f t="shared" si="630"/>
        <v/>
      </c>
      <c r="SM218" s="1" t="str">
        <f t="shared" si="630"/>
        <v/>
      </c>
      <c r="SN218" s="1" t="str">
        <f t="shared" si="630"/>
        <v/>
      </c>
      <c r="SO218" s="1" t="str">
        <f t="shared" si="630"/>
        <v/>
      </c>
      <c r="SP218" s="1" t="str">
        <f t="shared" si="630"/>
        <v/>
      </c>
      <c r="SQ218" s="1" t="str">
        <f t="shared" si="630"/>
        <v/>
      </c>
      <c r="SR218" s="1" t="str">
        <f t="shared" si="630"/>
        <v/>
      </c>
      <c r="SS218" s="1" t="str">
        <f t="shared" si="630"/>
        <v/>
      </c>
      <c r="ST218" s="1" t="str">
        <f t="shared" si="630"/>
        <v/>
      </c>
      <c r="SU218" s="1" t="str">
        <f t="shared" si="630"/>
        <v/>
      </c>
      <c r="SV218" s="1" t="str">
        <f t="shared" si="630"/>
        <v/>
      </c>
      <c r="SW218" s="1" t="str">
        <f t="shared" si="630"/>
        <v/>
      </c>
      <c r="SX218" s="1" t="str">
        <f t="shared" si="630"/>
        <v/>
      </c>
      <c r="SY218" s="1" t="str">
        <f t="shared" si="630"/>
        <v/>
      </c>
      <c r="SZ218" s="1" t="str">
        <f t="shared" si="630"/>
        <v/>
      </c>
      <c r="TA218" s="1" t="str">
        <f t="shared" si="630"/>
        <v/>
      </c>
      <c r="TB218" s="1" t="str">
        <f t="shared" si="630"/>
        <v/>
      </c>
      <c r="TC218" s="1" t="str">
        <f t="shared" si="630"/>
        <v/>
      </c>
      <c r="TD218" s="1" t="str">
        <f t="shared" si="630"/>
        <v/>
      </c>
      <c r="TE218" s="1" t="str">
        <f t="shared" si="630"/>
        <v/>
      </c>
      <c r="TF218" s="1" t="str">
        <f t="shared" si="630"/>
        <v/>
      </c>
      <c r="TG218" s="1" t="str">
        <f t="shared" si="630"/>
        <v/>
      </c>
      <c r="TH218" s="1" t="str">
        <f t="shared" si="630"/>
        <v/>
      </c>
      <c r="TI218" s="1" t="str">
        <f t="shared" si="630"/>
        <v/>
      </c>
      <c r="TJ218" s="1" t="str">
        <f t="shared" si="630"/>
        <v/>
      </c>
      <c r="TK218" s="1" t="str">
        <f t="shared" si="630"/>
        <v/>
      </c>
      <c r="TL218" s="1" t="str">
        <f t="shared" si="630"/>
        <v/>
      </c>
      <c r="TM218" s="1" t="str">
        <f t="shared" si="630"/>
        <v/>
      </c>
      <c r="TN218" s="1" t="str">
        <f t="shared" si="630"/>
        <v/>
      </c>
      <c r="TO218" s="1" t="str">
        <f t="shared" si="630"/>
        <v/>
      </c>
      <c r="TP218" s="1" t="str">
        <f t="shared" si="630"/>
        <v/>
      </c>
      <c r="TQ218" s="1" t="str">
        <f t="shared" si="630"/>
        <v/>
      </c>
      <c r="TR218" s="1" t="str">
        <f t="shared" si="630"/>
        <v/>
      </c>
      <c r="TS218" s="1" t="str">
        <f t="shared" si="630"/>
        <v/>
      </c>
      <c r="TT218" s="1" t="str">
        <f t="shared" si="630"/>
        <v/>
      </c>
      <c r="TU218" s="1" t="str">
        <f t="shared" si="630"/>
        <v/>
      </c>
      <c r="TV218" s="1" t="str">
        <f t="shared" si="630"/>
        <v/>
      </c>
      <c r="TW218" s="1" t="str">
        <f t="shared" si="630"/>
        <v/>
      </c>
      <c r="TX218" s="1" t="str">
        <f t="shared" si="630"/>
        <v/>
      </c>
      <c r="TY218" s="1" t="str">
        <f t="shared" si="626"/>
        <v/>
      </c>
      <c r="TZ218" s="1" t="str">
        <f t="shared" si="631"/>
        <v/>
      </c>
      <c r="UA218" s="1" t="str">
        <f t="shared" si="631"/>
        <v/>
      </c>
      <c r="UB218" s="1" t="str">
        <f t="shared" si="631"/>
        <v/>
      </c>
      <c r="UC218" s="1" t="str">
        <f t="shared" si="631"/>
        <v/>
      </c>
      <c r="UD218" s="1" t="str">
        <f t="shared" si="631"/>
        <v/>
      </c>
      <c r="UE218" s="1" t="str">
        <f t="shared" si="631"/>
        <v/>
      </c>
      <c r="UF218" s="1" t="str">
        <f t="shared" si="631"/>
        <v/>
      </c>
      <c r="UG218" s="1" t="str">
        <f t="shared" si="631"/>
        <v/>
      </c>
      <c r="UH218" s="1" t="str">
        <f t="shared" si="631"/>
        <v/>
      </c>
      <c r="UI218" s="1" t="str">
        <f t="shared" si="631"/>
        <v/>
      </c>
      <c r="UJ218" s="1" t="str">
        <f t="shared" si="631"/>
        <v/>
      </c>
      <c r="UK218" s="1" t="str">
        <f t="shared" si="631"/>
        <v/>
      </c>
      <c r="UL218" s="1" t="str">
        <f t="shared" si="631"/>
        <v/>
      </c>
      <c r="UM218" s="1" t="str">
        <f t="shared" si="631"/>
        <v/>
      </c>
      <c r="UN218" s="1" t="str">
        <f t="shared" si="631"/>
        <v/>
      </c>
      <c r="UO218" s="1" t="str">
        <f t="shared" si="631"/>
        <v/>
      </c>
      <c r="UP218" s="1" t="str">
        <f t="shared" si="631"/>
        <v/>
      </c>
      <c r="UQ218" s="1" t="str">
        <f t="shared" si="631"/>
        <v/>
      </c>
      <c r="UR218" s="1" t="str">
        <f t="shared" si="631"/>
        <v/>
      </c>
      <c r="US218" s="1" t="str">
        <f t="shared" si="631"/>
        <v/>
      </c>
      <c r="UT218" s="1" t="str">
        <f t="shared" si="631"/>
        <v/>
      </c>
      <c r="UU218" s="1" t="str">
        <f t="shared" si="631"/>
        <v/>
      </c>
      <c r="UV218" s="1" t="str">
        <f t="shared" si="631"/>
        <v/>
      </c>
      <c r="UW218" s="1" t="str">
        <f t="shared" si="631"/>
        <v/>
      </c>
      <c r="UX218" s="1" t="str">
        <f t="shared" si="631"/>
        <v/>
      </c>
      <c r="UY218" s="1" t="str">
        <f t="shared" si="631"/>
        <v/>
      </c>
      <c r="UZ218" s="1" t="str">
        <f t="shared" si="631"/>
        <v/>
      </c>
      <c r="VA218" s="1" t="str">
        <f t="shared" si="631"/>
        <v/>
      </c>
      <c r="VB218" s="1" t="str">
        <f t="shared" si="631"/>
        <v/>
      </c>
      <c r="VC218" s="1" t="str">
        <f t="shared" si="631"/>
        <v/>
      </c>
      <c r="VD218" s="1" t="str">
        <f t="shared" si="631"/>
        <v/>
      </c>
      <c r="VE218" s="1" t="str">
        <f t="shared" si="631"/>
        <v/>
      </c>
      <c r="VF218" s="1" t="str">
        <f t="shared" si="631"/>
        <v/>
      </c>
      <c r="VG218" s="1" t="str">
        <f t="shared" si="631"/>
        <v/>
      </c>
      <c r="VH218" s="1" t="str">
        <f t="shared" si="631"/>
        <v/>
      </c>
      <c r="VI218" s="1" t="str">
        <f t="shared" si="631"/>
        <v/>
      </c>
      <c r="VJ218" s="1" t="str">
        <f t="shared" si="631"/>
        <v/>
      </c>
      <c r="VK218" s="1" t="str">
        <f t="shared" si="631"/>
        <v/>
      </c>
      <c r="VL218" s="1" t="str">
        <f t="shared" si="631"/>
        <v/>
      </c>
      <c r="VM218" s="1" t="str">
        <f t="shared" si="631"/>
        <v/>
      </c>
      <c r="VN218" s="1" t="str">
        <f t="shared" si="631"/>
        <v/>
      </c>
      <c r="VO218" s="1" t="str">
        <f t="shared" si="631"/>
        <v/>
      </c>
      <c r="VP218" s="1" t="str">
        <f t="shared" si="631"/>
        <v/>
      </c>
      <c r="VQ218" s="1" t="str">
        <f t="shared" si="631"/>
        <v/>
      </c>
      <c r="VR218" s="1" t="str">
        <f t="shared" si="631"/>
        <v/>
      </c>
      <c r="VS218" s="1" t="str">
        <f t="shared" si="631"/>
        <v/>
      </c>
      <c r="VT218" s="1" t="str">
        <f t="shared" si="631"/>
        <v/>
      </c>
      <c r="VU218" s="1" t="str">
        <f t="shared" si="631"/>
        <v/>
      </c>
      <c r="VV218" s="1" t="str">
        <f t="shared" si="631"/>
        <v/>
      </c>
      <c r="VW218" s="1" t="str">
        <f t="shared" si="631"/>
        <v/>
      </c>
      <c r="VX218" s="1" t="str">
        <f t="shared" si="631"/>
        <v/>
      </c>
      <c r="VY218" s="1" t="str">
        <f t="shared" si="631"/>
        <v/>
      </c>
      <c r="VZ218" s="1" t="str">
        <f t="shared" si="631"/>
        <v/>
      </c>
      <c r="WA218" s="1" t="str">
        <f t="shared" si="631"/>
        <v/>
      </c>
      <c r="WB218" s="1" t="str">
        <f t="shared" si="631"/>
        <v/>
      </c>
      <c r="WC218" s="1" t="str">
        <f t="shared" si="631"/>
        <v/>
      </c>
      <c r="WD218" s="1" t="str">
        <f t="shared" si="631"/>
        <v/>
      </c>
      <c r="WE218" s="1" t="str">
        <f t="shared" si="631"/>
        <v/>
      </c>
      <c r="WF218" s="1" t="str">
        <f t="shared" si="631"/>
        <v/>
      </c>
      <c r="WG218" s="1" t="str">
        <f t="shared" si="631"/>
        <v/>
      </c>
      <c r="WH218" s="1" t="str">
        <f t="shared" si="631"/>
        <v/>
      </c>
      <c r="WI218" s="1" t="str">
        <f t="shared" si="631"/>
        <v/>
      </c>
      <c r="WJ218" s="1" t="str">
        <f t="shared" si="631"/>
        <v/>
      </c>
      <c r="WK218" s="1" t="str">
        <f t="shared" si="631"/>
        <v/>
      </c>
      <c r="WL218" s="1" t="str">
        <f t="shared" si="627"/>
        <v/>
      </c>
      <c r="WM218" s="1" t="str">
        <f t="shared" si="618"/>
        <v/>
      </c>
      <c r="WN218" s="1" t="str">
        <f t="shared" si="618"/>
        <v/>
      </c>
      <c r="WO218" s="1" t="str">
        <f t="shared" si="618"/>
        <v/>
      </c>
      <c r="WP218" s="1" t="str">
        <f t="shared" si="618"/>
        <v/>
      </c>
      <c r="WQ218" s="1" t="str">
        <f t="shared" si="632"/>
        <v/>
      </c>
      <c r="WR218" s="1" t="str">
        <f t="shared" si="632"/>
        <v/>
      </c>
      <c r="WS218" s="1" t="str">
        <f t="shared" si="632"/>
        <v/>
      </c>
      <c r="WT218" s="1" t="str">
        <f t="shared" si="632"/>
        <v/>
      </c>
      <c r="WU218" s="1" t="str">
        <f t="shared" si="632"/>
        <v/>
      </c>
      <c r="WV218" s="1" t="str">
        <f t="shared" si="632"/>
        <v/>
      </c>
      <c r="WW218" s="1" t="str">
        <f t="shared" si="632"/>
        <v/>
      </c>
      <c r="WX218" s="1" t="str">
        <f t="shared" si="632"/>
        <v/>
      </c>
      <c r="WY218" s="1" t="str">
        <f t="shared" si="632"/>
        <v/>
      </c>
      <c r="WZ218" s="1" t="str">
        <f t="shared" si="632"/>
        <v/>
      </c>
      <c r="XA218" s="1" t="str">
        <f t="shared" si="632"/>
        <v/>
      </c>
      <c r="XB218" s="1" t="str">
        <f t="shared" si="632"/>
        <v/>
      </c>
      <c r="XC218" s="1" t="str">
        <f t="shared" si="632"/>
        <v/>
      </c>
      <c r="XD218" s="1" t="str">
        <f t="shared" si="632"/>
        <v/>
      </c>
      <c r="XE218" s="1" t="str">
        <f t="shared" si="632"/>
        <v/>
      </c>
      <c r="XF218" s="1" t="str">
        <f t="shared" si="632"/>
        <v/>
      </c>
      <c r="XG218" s="1" t="str">
        <f t="shared" si="632"/>
        <v/>
      </c>
      <c r="XH218" s="1" t="str">
        <f t="shared" si="632"/>
        <v/>
      </c>
      <c r="XI218" s="1" t="str">
        <f t="shared" si="632"/>
        <v/>
      </c>
      <c r="XJ218" s="1" t="str">
        <f t="shared" si="632"/>
        <v/>
      </c>
      <c r="XK218" s="1" t="str">
        <f t="shared" si="632"/>
        <v/>
      </c>
      <c r="XL218" s="1" t="str">
        <f t="shared" si="632"/>
        <v/>
      </c>
      <c r="XM218" s="1" t="str">
        <f t="shared" si="632"/>
        <v/>
      </c>
      <c r="XN218" s="1" t="str">
        <f t="shared" si="632"/>
        <v/>
      </c>
      <c r="XO218" s="1" t="str">
        <f t="shared" si="632"/>
        <v/>
      </c>
      <c r="XP218" s="1" t="str">
        <f t="shared" si="632"/>
        <v/>
      </c>
      <c r="XQ218" s="1" t="str">
        <f t="shared" si="632"/>
        <v/>
      </c>
      <c r="XR218" s="1" t="str">
        <f t="shared" si="632"/>
        <v/>
      </c>
      <c r="XS218" s="1" t="str">
        <f t="shared" si="632"/>
        <v/>
      </c>
      <c r="XT218" s="1" t="str">
        <f t="shared" si="632"/>
        <v/>
      </c>
      <c r="XU218" s="1" t="str">
        <f t="shared" si="632"/>
        <v/>
      </c>
      <c r="XV218" s="1" t="str">
        <f t="shared" si="632"/>
        <v/>
      </c>
      <c r="XW218" s="1" t="str">
        <f t="shared" si="632"/>
        <v/>
      </c>
      <c r="XX218" s="1" t="str">
        <f t="shared" si="632"/>
        <v/>
      </c>
      <c r="XY218" s="1" t="str">
        <f t="shared" si="632"/>
        <v/>
      </c>
      <c r="XZ218" s="1" t="str">
        <f t="shared" si="632"/>
        <v/>
      </c>
      <c r="YA218" s="1" t="str">
        <f t="shared" si="632"/>
        <v/>
      </c>
      <c r="YB218" s="1" t="str">
        <f t="shared" si="632"/>
        <v/>
      </c>
      <c r="YC218" s="1" t="str">
        <f t="shared" si="632"/>
        <v/>
      </c>
      <c r="YD218" s="1" t="str">
        <f t="shared" si="632"/>
        <v/>
      </c>
      <c r="YE218" s="1" t="str">
        <f t="shared" si="632"/>
        <v/>
      </c>
      <c r="YF218" s="1" t="str">
        <f t="shared" si="632"/>
        <v/>
      </c>
      <c r="YG218" s="1" t="str">
        <f t="shared" si="632"/>
        <v/>
      </c>
      <c r="YH218" s="1" t="str">
        <f t="shared" si="632"/>
        <v/>
      </c>
      <c r="YI218" s="1" t="str">
        <f t="shared" si="632"/>
        <v/>
      </c>
      <c r="YJ218" s="1" t="str">
        <f t="shared" si="632"/>
        <v/>
      </c>
      <c r="YK218" s="1" t="str">
        <f t="shared" si="632"/>
        <v/>
      </c>
      <c r="YL218" s="1" t="str">
        <f t="shared" si="632"/>
        <v/>
      </c>
      <c r="YM218" s="1" t="str">
        <f t="shared" si="632"/>
        <v/>
      </c>
      <c r="YN218" s="1" t="str">
        <f t="shared" si="632"/>
        <v/>
      </c>
      <c r="YO218" s="1" t="str">
        <f t="shared" si="632"/>
        <v/>
      </c>
      <c r="YP218" s="1" t="str">
        <f t="shared" si="632"/>
        <v/>
      </c>
      <c r="YQ218" s="1" t="str">
        <f t="shared" si="632"/>
        <v/>
      </c>
      <c r="YR218" s="1" t="str">
        <f t="shared" si="632"/>
        <v/>
      </c>
      <c r="YS218" s="1" t="str">
        <f t="shared" si="632"/>
        <v/>
      </c>
      <c r="YT218" s="1" t="str">
        <f t="shared" si="632"/>
        <v/>
      </c>
      <c r="YU218" s="1" t="str">
        <f t="shared" si="632"/>
        <v/>
      </c>
      <c r="YV218" s="1" t="str">
        <f t="shared" si="632"/>
        <v/>
      </c>
      <c r="YW218" s="1" t="str">
        <f t="shared" si="632"/>
        <v/>
      </c>
      <c r="YX218" s="1" t="str">
        <f t="shared" si="632"/>
        <v/>
      </c>
      <c r="YY218" s="1" t="str">
        <f t="shared" si="632"/>
        <v/>
      </c>
      <c r="YZ218" s="1" t="str">
        <f t="shared" si="632"/>
        <v/>
      </c>
      <c r="ZA218" s="1" t="str">
        <f t="shared" si="632"/>
        <v/>
      </c>
      <c r="ZB218" s="1" t="str">
        <f t="shared" si="632"/>
        <v/>
      </c>
      <c r="ZC218" s="1" t="str">
        <f t="shared" si="628"/>
        <v/>
      </c>
      <c r="ZD218" s="1" t="str">
        <f t="shared" si="628"/>
        <v/>
      </c>
      <c r="ZE218" s="1" t="str">
        <f t="shared" si="619"/>
        <v/>
      </c>
      <c r="ZF218" s="1" t="str">
        <f t="shared" si="619"/>
        <v/>
      </c>
      <c r="ZG218" s="1" t="str">
        <f t="shared" si="619"/>
        <v/>
      </c>
      <c r="ZH218" s="1" t="str">
        <f t="shared" si="619"/>
        <v/>
      </c>
      <c r="ZI218" s="1" t="str">
        <f t="shared" si="619"/>
        <v/>
      </c>
      <c r="ZJ218" s="1" t="str">
        <f t="shared" si="619"/>
        <v/>
      </c>
      <c r="ZK218" s="1" t="str">
        <f t="shared" si="619"/>
        <v/>
      </c>
      <c r="ZL218" s="1" t="str">
        <f t="shared" si="619"/>
        <v/>
      </c>
      <c r="ZM218" s="1" t="str">
        <f t="shared" si="619"/>
        <v/>
      </c>
      <c r="ZN218" s="1" t="str">
        <f t="shared" si="619"/>
        <v/>
      </c>
      <c r="ZO218" s="1" t="str">
        <f t="shared" si="619"/>
        <v/>
      </c>
      <c r="ZP218" s="1" t="str">
        <f t="shared" si="619"/>
        <v/>
      </c>
      <c r="ZQ218" s="1" t="str">
        <f t="shared" si="619"/>
        <v/>
      </c>
      <c r="ZR218" s="1" t="str">
        <f t="shared" si="602"/>
        <v/>
      </c>
      <c r="ZS218" s="1" t="str">
        <f t="shared" si="602"/>
        <v/>
      </c>
      <c r="ZT218" s="1" t="str">
        <f t="shared" si="602"/>
        <v/>
      </c>
      <c r="ZU218" s="1" t="str">
        <f t="shared" si="602"/>
        <v/>
      </c>
      <c r="ZV218" s="1" t="str">
        <f t="shared" si="602"/>
        <v/>
      </c>
      <c r="ZW218" s="1" t="str">
        <f t="shared" si="602"/>
        <v/>
      </c>
      <c r="ZX218" s="1" t="str">
        <f t="shared" si="602"/>
        <v/>
      </c>
      <c r="ZY218" s="1" t="str">
        <f t="shared" si="602"/>
        <v/>
      </c>
      <c r="ZZ218" s="1" t="str">
        <f t="shared" si="602"/>
        <v/>
      </c>
      <c r="AAA218" s="1" t="str">
        <f t="shared" si="602"/>
        <v/>
      </c>
    </row>
    <row r="219" spans="1:703" x14ac:dyDescent="0.25">
      <c r="A219" s="9">
        <v>180</v>
      </c>
      <c r="B219" s="8">
        <v>20882</v>
      </c>
      <c r="C219" s="7" t="s">
        <v>109</v>
      </c>
      <c r="D219" s="7">
        <v>1</v>
      </c>
      <c r="E219" s="7">
        <v>1</v>
      </c>
      <c r="F219" s="7">
        <v>1</v>
      </c>
      <c r="G219" s="7" t="s">
        <v>29</v>
      </c>
      <c r="H219" s="7">
        <v>9999</v>
      </c>
      <c r="I219" s="7">
        <v>9999</v>
      </c>
      <c r="J219" s="7">
        <v>1</v>
      </c>
      <c r="K219" s="7">
        <v>9999</v>
      </c>
      <c r="L219" s="7">
        <v>3</v>
      </c>
      <c r="M219" s="7">
        <v>3.1</v>
      </c>
      <c r="N219" s="7">
        <v>3.11</v>
      </c>
      <c r="O219" s="7">
        <v>1</v>
      </c>
      <c r="P219" s="5">
        <v>48.094678999999999</v>
      </c>
      <c r="Q219" s="5">
        <f t="shared" si="459"/>
        <v>63.143939524890044</v>
      </c>
      <c r="R219" s="5">
        <f t="shared" si="460"/>
        <v>15.049260524890045</v>
      </c>
      <c r="S219" s="6">
        <f t="shared" si="461"/>
        <v>5.1261391566227721E-10</v>
      </c>
      <c r="T219" s="5" t="e">
        <f>SQRT(SUMPRODUCT(AB219:ZT219,#REF!:#REF!)/SUM(AB219:ZT219))/((COUNTIF(AB219:ZT219,"&gt;0")-1)/COUNTIF(AB219:ZT219,"&gt;0"))</f>
        <v>#REF!</v>
      </c>
      <c r="U219" s="4" t="e">
        <f t="shared" si="462"/>
        <v>#REF!</v>
      </c>
      <c r="V219" s="4" t="e">
        <f t="shared" si="463"/>
        <v>#REF!</v>
      </c>
      <c r="W219" s="4" t="e">
        <f t="shared" si="464"/>
        <v>#REF!</v>
      </c>
      <c r="X219" s="4">
        <f t="shared" si="465"/>
        <v>0</v>
      </c>
      <c r="Y219" s="3">
        <f t="shared" si="466"/>
        <v>0.1109270997520851</v>
      </c>
      <c r="Z219" s="3">
        <f t="shared" si="467"/>
        <v>0.1109270997520851</v>
      </c>
      <c r="AB219" s="1">
        <f t="shared" si="469"/>
        <v>5.0834910364597988E-21</v>
      </c>
      <c r="AC219" s="1">
        <f t="shared" si="636"/>
        <v>5.0834910364597988E-21</v>
      </c>
      <c r="AD219" s="1">
        <f t="shared" si="636"/>
        <v>5.0834910364597988E-21</v>
      </c>
      <c r="AE219" s="1">
        <f t="shared" si="636"/>
        <v>5.0834910364597988E-21</v>
      </c>
      <c r="AF219" s="1">
        <f t="shared" si="636"/>
        <v>5.0834910364597988E-21</v>
      </c>
      <c r="AG219" s="1">
        <f t="shared" si="636"/>
        <v>5.0834910364597988E-21</v>
      </c>
      <c r="AH219" s="1">
        <f t="shared" si="636"/>
        <v>5.0834910364597988E-21</v>
      </c>
      <c r="AI219" s="1">
        <f t="shared" si="636"/>
        <v>5.0834910364597988E-21</v>
      </c>
      <c r="AJ219" s="1">
        <f t="shared" si="636"/>
        <v>5.0834910364597988E-21</v>
      </c>
      <c r="AK219" s="1">
        <f t="shared" si="636"/>
        <v>5.0834910364597988E-21</v>
      </c>
      <c r="AL219" s="1">
        <f t="shared" si="636"/>
        <v>5.0834910364597988E-21</v>
      </c>
      <c r="AM219" s="1">
        <f t="shared" si="636"/>
        <v>5.0834910364597988E-21</v>
      </c>
      <c r="AN219" s="1">
        <f t="shared" si="636"/>
        <v>9.744410688019193E-22</v>
      </c>
      <c r="AO219" s="1">
        <f t="shared" si="636"/>
        <v>9.744410688019193E-22</v>
      </c>
      <c r="AP219" s="1">
        <f t="shared" si="636"/>
        <v>9.744410688019193E-22</v>
      </c>
      <c r="AQ219" s="1">
        <f t="shared" si="636"/>
        <v>9.744410688019193E-22</v>
      </c>
      <c r="AR219" s="1">
        <f t="shared" si="636"/>
        <v>9.744410688019193E-22</v>
      </c>
      <c r="AS219" s="1">
        <f t="shared" si="636"/>
        <v>9.744410688019193E-22</v>
      </c>
      <c r="AT219" s="1">
        <f t="shared" si="636"/>
        <v>9.744410688019193E-22</v>
      </c>
      <c r="AU219" s="1">
        <f t="shared" si="636"/>
        <v>9.744410688019193E-22</v>
      </c>
      <c r="AV219" s="1">
        <f t="shared" si="636"/>
        <v>5.0834910364597988E-21</v>
      </c>
      <c r="AW219" s="1">
        <f t="shared" si="636"/>
        <v>5.0834910364597988E-21</v>
      </c>
      <c r="AX219" s="1">
        <f t="shared" si="636"/>
        <v>5.0834910364597988E-21</v>
      </c>
      <c r="AY219" s="1">
        <f t="shared" si="636"/>
        <v>9.744410688019193E-22</v>
      </c>
      <c r="AZ219" s="1">
        <f t="shared" si="636"/>
        <v>9.744410688019193E-22</v>
      </c>
      <c r="BA219" s="1">
        <f t="shared" si="636"/>
        <v>9.744410688019193E-22</v>
      </c>
      <c r="BB219" s="1">
        <f t="shared" si="636"/>
        <v>9.744410688019193E-22</v>
      </c>
      <c r="BC219" s="1">
        <f t="shared" si="636"/>
        <v>9.744410688019193E-22</v>
      </c>
      <c r="BD219" s="1">
        <f t="shared" si="636"/>
        <v>9.744410688019193E-22</v>
      </c>
      <c r="BE219" s="1">
        <f t="shared" si="636"/>
        <v>5.0834910364597988E-21</v>
      </c>
      <c r="BF219" s="1">
        <f t="shared" si="636"/>
        <v>9.744410688019193E-22</v>
      </c>
      <c r="BG219" s="1">
        <f t="shared" si="636"/>
        <v>5.0834910364597988E-21</v>
      </c>
      <c r="BH219" s="1">
        <f t="shared" si="636"/>
        <v>9.744410688019193E-22</v>
      </c>
      <c r="BI219" s="1">
        <f t="shared" si="636"/>
        <v>5.0834910364597988E-21</v>
      </c>
      <c r="BJ219" s="1">
        <f t="shared" si="636"/>
        <v>9.744410688019193E-22</v>
      </c>
      <c r="BK219" s="1">
        <f t="shared" si="636"/>
        <v>4.4792388198877591E-19</v>
      </c>
      <c r="BL219" s="1">
        <f t="shared" si="636"/>
        <v>4.4792388198877591E-19</v>
      </c>
      <c r="BM219" s="1">
        <f t="shared" si="636"/>
        <v>9.744410688019193E-22</v>
      </c>
      <c r="BN219" s="1">
        <f t="shared" si="636"/>
        <v>9.744410688019193E-22</v>
      </c>
      <c r="BO219" s="1">
        <f t="shared" si="636"/>
        <v>9.744410688019193E-22</v>
      </c>
      <c r="BP219" s="1">
        <f t="shared" si="636"/>
        <v>2.5085723589262091E-17</v>
      </c>
      <c r="BQ219" s="1">
        <f t="shared" si="636"/>
        <v>8.5861354564522662E-20</v>
      </c>
      <c r="BR219" s="1">
        <f t="shared" si="636"/>
        <v>9.744410688019193E-22</v>
      </c>
      <c r="BS219" s="1">
        <f t="shared" si="636"/>
        <v>5.4573020749544669E-20</v>
      </c>
      <c r="BT219" s="1">
        <f t="shared" si="636"/>
        <v>2.5085723589262091E-17</v>
      </c>
      <c r="BU219" s="1">
        <f t="shared" si="636"/>
        <v>2.8469803941446579E-19</v>
      </c>
      <c r="BV219" s="1">
        <f t="shared" si="636"/>
        <v>5.4573020749544669E-20</v>
      </c>
      <c r="BW219" s="1">
        <f t="shared" si="636"/>
        <v>4.80861658467948E-18</v>
      </c>
      <c r="BX219" s="1">
        <f t="shared" si="636"/>
        <v>5.4573020749544669E-20</v>
      </c>
      <c r="BY219" s="1">
        <f t="shared" si="636"/>
        <v>4.80861658467948E-18</v>
      </c>
      <c r="BZ219" s="1">
        <f t="shared" si="636"/>
        <v>2.5085723589262091E-17</v>
      </c>
      <c r="CA219" s="1">
        <f t="shared" si="636"/>
        <v>2.8469803941446579E-19</v>
      </c>
      <c r="CB219" s="1">
        <f t="shared" si="636"/>
        <v>4.80861658467948E-18</v>
      </c>
      <c r="CC219" s="1">
        <f t="shared" si="636"/>
        <v>2.5085723589262091E-17</v>
      </c>
      <c r="CD219" s="1">
        <f t="shared" si="636"/>
        <v>2.5085723589262091E-17</v>
      </c>
      <c r="CE219" s="1">
        <f t="shared" si="636"/>
        <v>4.80861658467948E-18</v>
      </c>
      <c r="CF219" s="1">
        <f t="shared" si="636"/>
        <v>8.5861354564522662E-20</v>
      </c>
      <c r="CG219" s="1">
        <f t="shared" si="636"/>
        <v>8.5861354564522662E-20</v>
      </c>
      <c r="CH219" s="1">
        <f t="shared" si="636"/>
        <v>2.5085723589262091E-17</v>
      </c>
      <c r="CI219" s="1">
        <f t="shared" si="636"/>
        <v>5.4573020749544669E-20</v>
      </c>
      <c r="CJ219" s="1">
        <f t="shared" si="636"/>
        <v>5.4573020749544669E-20</v>
      </c>
      <c r="CK219" s="1">
        <f t="shared" si="636"/>
        <v>9.744410688019193E-22</v>
      </c>
      <c r="CL219" s="1">
        <f t="shared" si="636"/>
        <v>2.8469803941446579E-19</v>
      </c>
      <c r="CM219" s="1">
        <f t="shared" si="636"/>
        <v>2.8469803941446579E-19</v>
      </c>
      <c r="CN219" s="1">
        <f t="shared" si="636"/>
        <v>5.9810331252086506E-20</v>
      </c>
      <c r="CO219" s="1">
        <f t="shared" si="633"/>
        <v>6.5550260464813325E-20</v>
      </c>
      <c r="CP219" s="1">
        <f t="shared" si="633"/>
        <v>3.302336119012689E-17</v>
      </c>
      <c r="CQ219" s="1">
        <f t="shared" si="633"/>
        <v>1.1302964867521238E-19</v>
      </c>
      <c r="CR219" s="1">
        <f t="shared" si="633"/>
        <v>6.3301615253656698E-18</v>
      </c>
      <c r="CS219" s="1">
        <f t="shared" si="633"/>
        <v>1.3576530690704587E-19</v>
      </c>
      <c r="CT219" s="1">
        <f t="shared" si="633"/>
        <v>1.9074698519959733E-16</v>
      </c>
      <c r="CU219" s="1">
        <f t="shared" si="633"/>
        <v>1.0905921798237853E-15</v>
      </c>
      <c r="CV219" s="1">
        <f t="shared" si="633"/>
        <v>1.1952550663367835E-15</v>
      </c>
      <c r="CW219" s="1">
        <f t="shared" si="633"/>
        <v>1.3099623305886747E-15</v>
      </c>
      <c r="CX219" s="1">
        <f t="shared" si="633"/>
        <v>1.5734582911080163E-15</v>
      </c>
      <c r="CY219" s="1">
        <f t="shared" si="633"/>
        <v>2.8260153580366049E-19</v>
      </c>
      <c r="CZ219" s="1">
        <f t="shared" si="633"/>
        <v>5.9023444740330059E-18</v>
      </c>
      <c r="DA219" s="1">
        <f t="shared" si="633"/>
        <v>2.1449121383739013E-17</v>
      </c>
      <c r="DB219" s="1">
        <f t="shared" si="633"/>
        <v>1.8899558682302016E-15</v>
      </c>
      <c r="DC219" s="1">
        <f t="shared" si="633"/>
        <v>2.1449121383739013E-17</v>
      </c>
      <c r="DD219" s="1">
        <f t="shared" si="633"/>
        <v>2.515118749174508E-17</v>
      </c>
      <c r="DE219" s="1">
        <f t="shared" si="633"/>
        <v>4.4909278769029884E-19</v>
      </c>
      <c r="DF219" s="1">
        <f t="shared" si="633"/>
        <v>5.0967569548336428E-21</v>
      </c>
      <c r="DG219" s="1">
        <f t="shared" si="633"/>
        <v>2.8618483563873765E-14</v>
      </c>
      <c r="DH219" s="1">
        <f t="shared" si="633"/>
        <v>5.2530136499472876E-16</v>
      </c>
      <c r="DI219" s="1">
        <f t="shared" si="633"/>
        <v>9.4592802168852365E-15</v>
      </c>
      <c r="DJ219" s="1">
        <f t="shared" si="633"/>
        <v>4.9219170985516036E-19</v>
      </c>
      <c r="DK219" s="1">
        <f t="shared" si="633"/>
        <v>1.5017401671903443E-15</v>
      </c>
      <c r="DL219" s="1">
        <f t="shared" si="633"/>
        <v>1.5017401671903443E-15</v>
      </c>
      <c r="DM219" s="1">
        <f t="shared" si="633"/>
        <v>6.1219580907655582E-21</v>
      </c>
      <c r="DN219" s="1">
        <f t="shared" si="633"/>
        <v>5.6333160067481186E-18</v>
      </c>
      <c r="DO219" s="1">
        <f t="shared" si="633"/>
        <v>5.394267863798543E-19</v>
      </c>
      <c r="DP219" s="1">
        <f t="shared" si="633"/>
        <v>6.5892587654561142E-15</v>
      </c>
      <c r="DQ219" s="1">
        <f t="shared" si="633"/>
        <v>5.394267863798543E-19</v>
      </c>
      <c r="DR219" s="1">
        <f t="shared" si="633"/>
        <v>6.7094754201073633E-21</v>
      </c>
      <c r="DS219" s="1">
        <f t="shared" si="633"/>
        <v>6.1739389131047374E-18</v>
      </c>
      <c r="DT219" s="1">
        <f t="shared" si="633"/>
        <v>5.9119495927659036E-19</v>
      </c>
      <c r="DU219" s="1">
        <f t="shared" si="633"/>
        <v>3.3195821136813071E-12</v>
      </c>
      <c r="DV219" s="1">
        <f t="shared" si="633"/>
        <v>7.9146732655312236E-15</v>
      </c>
      <c r="DW219" s="1">
        <f t="shared" si="633"/>
        <v>5.3673759478157083E-19</v>
      </c>
      <c r="DX219" s="1">
        <f t="shared" si="633"/>
        <v>4.5251990537182966E-14</v>
      </c>
      <c r="DY219" s="1">
        <f t="shared" si="633"/>
        <v>3.0138019470903012E-12</v>
      </c>
      <c r="DZ219" s="1">
        <f t="shared" si="633"/>
        <v>2.092319599623101E-13</v>
      </c>
      <c r="EA219" s="1">
        <f t="shared" si="633"/>
        <v>8.5517275781568085E-14</v>
      </c>
      <c r="EB219" s="1">
        <f t="shared" si="633"/>
        <v>1.0419038263714064E-14</v>
      </c>
      <c r="EC219" s="1">
        <f t="shared" si="633"/>
        <v>5.2489747774423202E-12</v>
      </c>
      <c r="ED219" s="1">
        <f t="shared" si="633"/>
        <v>9.7623280649867507E-18</v>
      </c>
      <c r="EE219" s="1">
        <f t="shared" si="633"/>
        <v>1.0699207545026174E-17</v>
      </c>
      <c r="EF219" s="1">
        <f t="shared" si="633"/>
        <v>1.1627272483310126E-20</v>
      </c>
      <c r="EG219" s="1">
        <f t="shared" si="633"/>
        <v>1.2514804249405786E-14</v>
      </c>
      <c r="EH219" s="1">
        <f t="shared" si="633"/>
        <v>1.1627272483310126E-20</v>
      </c>
      <c r="EI219" s="1">
        <f t="shared" si="633"/>
        <v>1.0245189753088559E-18</v>
      </c>
      <c r="EJ219" s="1">
        <f t="shared" si="633"/>
        <v>6.3047941841681381E-12</v>
      </c>
      <c r="EK219" s="1">
        <f t="shared" si="633"/>
        <v>1.5032128823866638E-14</v>
      </c>
      <c r="EL219" s="1">
        <f t="shared" si="633"/>
        <v>1.4002466985607239E-15</v>
      </c>
      <c r="EM219" s="1">
        <f t="shared" si="633"/>
        <v>1.4002466985607239E-15</v>
      </c>
      <c r="EN219" s="1">
        <f t="shared" si="633"/>
        <v>6.8918981180883168E-17</v>
      </c>
      <c r="EO219" s="1">
        <f t="shared" si="633"/>
        <v>1.3245325798827392E-12</v>
      </c>
      <c r="EP219" s="1">
        <f t="shared" si="633"/>
        <v>1.805580754393731E-14</v>
      </c>
      <c r="EQ219" s="1">
        <f t="shared" si="633"/>
        <v>1.9788602782004173E-14</v>
      </c>
      <c r="ER219" s="1">
        <f t="shared" si="633"/>
        <v>2.1687692400965338E-14</v>
      </c>
      <c r="ES219" s="1">
        <f t="shared" si="633"/>
        <v>1.1284687799595619E-18</v>
      </c>
      <c r="ET219" s="1">
        <f t="shared" si="633"/>
        <v>1.7754534511801117E-18</v>
      </c>
      <c r="EU219" s="1">
        <f t="shared" si="633"/>
        <v>4.2084015201667964E-19</v>
      </c>
      <c r="EV219" s="1">
        <f t="shared" si="633"/>
        <v>2.42026857659654E-20</v>
      </c>
      <c r="EW219" s="1">
        <f t="shared" si="633"/>
        <v>1.3123710025416599E-11</v>
      </c>
      <c r="EX219" s="1">
        <f t="shared" si="633"/>
        <v>2.6525389889923352E-20</v>
      </c>
      <c r="EY219" s="1">
        <f t="shared" si="633"/>
        <v>2.6525389889923352E-20</v>
      </c>
      <c r="EZ219" s="1">
        <f t="shared" si="637"/>
        <v>2.5156495668486559E-12</v>
      </c>
      <c r="FA219" s="1">
        <f t="shared" si="637"/>
        <v>1.204481429819324E-13</v>
      </c>
      <c r="FB219" s="1">
        <f t="shared" si="637"/>
        <v>1.3123710025416599E-11</v>
      </c>
      <c r="FC219" s="1">
        <f t="shared" si="637"/>
        <v>2.9071001277133792E-20</v>
      </c>
      <c r="FD219" s="1">
        <f t="shared" si="637"/>
        <v>2.7570735839944232E-12</v>
      </c>
      <c r="FE219" s="1">
        <f t="shared" si="637"/>
        <v>1.438317749493559E-11</v>
      </c>
      <c r="FF219" s="1">
        <f t="shared" si="637"/>
        <v>1.4981529933996808E-15</v>
      </c>
      <c r="FG219" s="1">
        <f t="shared" si="637"/>
        <v>3.0216667884637124E-12</v>
      </c>
      <c r="FH219" s="1">
        <f t="shared" si="637"/>
        <v>3.4918567444426343E-20</v>
      </c>
      <c r="FI219" s="1">
        <f t="shared" si="637"/>
        <v>3.3720716071943653E-18</v>
      </c>
      <c r="FJ219" s="1">
        <f t="shared" si="637"/>
        <v>3.8269662500162662E-20</v>
      </c>
      <c r="FK219" s="1">
        <f t="shared" si="637"/>
        <v>2.0873217216989113E-13</v>
      </c>
      <c r="FL219" s="1">
        <f t="shared" si="637"/>
        <v>4.7779064398244136E-12</v>
      </c>
      <c r="FM219" s="1">
        <f t="shared" si="637"/>
        <v>4.7779064398244136E-12</v>
      </c>
      <c r="FN219" s="1">
        <f t="shared" si="637"/>
        <v>2.7246583856029131E-16</v>
      </c>
      <c r="FO219" s="1">
        <f t="shared" si="637"/>
        <v>5.5213780983204913E-20</v>
      </c>
      <c r="FP219" s="1">
        <f t="shared" si="637"/>
        <v>5.3319719795387358E-18</v>
      </c>
      <c r="FQ219" s="1">
        <f t="shared" si="637"/>
        <v>4.0406664611173221E-13</v>
      </c>
      <c r="FR219" s="1">
        <f t="shared" si="637"/>
        <v>5.7389715156882253E-12</v>
      </c>
      <c r="FS219" s="1">
        <f t="shared" si="637"/>
        <v>1.2745817996963122E-15</v>
      </c>
      <c r="FT219" s="1">
        <f t="shared" si="637"/>
        <v>3.5961432220297898E-11</v>
      </c>
      <c r="FU219" s="1">
        <f t="shared" si="637"/>
        <v>6.4044860857874833E-18</v>
      </c>
      <c r="FV219" s="1">
        <f t="shared" si="637"/>
        <v>7.268455404895777E-20</v>
      </c>
      <c r="FW219" s="1">
        <f t="shared" si="637"/>
        <v>6.8933526582585355E-12</v>
      </c>
      <c r="FX219" s="1">
        <f t="shared" si="637"/>
        <v>1.3489824417393461E-13</v>
      </c>
      <c r="FY219" s="1">
        <f t="shared" si="637"/>
        <v>4.4729396399052243E-13</v>
      </c>
      <c r="FZ219" s="1">
        <f t="shared" si="637"/>
        <v>5.3053906257540875E-18</v>
      </c>
      <c r="GA219" s="1">
        <f t="shared" si="637"/>
        <v>3.9412609817938081E-11</v>
      </c>
      <c r="GB219" s="1">
        <f t="shared" si="637"/>
        <v>2.9789969536326632E-11</v>
      </c>
      <c r="GC219" s="1">
        <f t="shared" si="637"/>
        <v>6.2583779981894877E-12</v>
      </c>
      <c r="GD219" s="1">
        <f t="shared" si="637"/>
        <v>8.7304887730953322E-20</v>
      </c>
      <c r="GE219" s="1">
        <f t="shared" si="637"/>
        <v>8.7304887730953322E-20</v>
      </c>
      <c r="GF219" s="1">
        <f t="shared" si="637"/>
        <v>8.7304887730953322E-20</v>
      </c>
      <c r="GG219" s="1">
        <f t="shared" si="637"/>
        <v>1.0298713649110457E-13</v>
      </c>
      <c r="GH219" s="1">
        <f t="shared" si="637"/>
        <v>9.0745508629273652E-12</v>
      </c>
      <c r="GI219" s="1">
        <f t="shared" si="637"/>
        <v>7.2322201460971755E-20</v>
      </c>
      <c r="GJ219" s="1">
        <f t="shared" si="637"/>
        <v>8.4309968773885936E-18</v>
      </c>
      <c r="GK219" s="1">
        <f t="shared" si="637"/>
        <v>4.7340367156879127E-11</v>
      </c>
      <c r="GL219" s="1">
        <f t="shared" si="637"/>
        <v>1.22472220004671E-13</v>
      </c>
      <c r="GM219" s="1">
        <f t="shared" si="637"/>
        <v>3.7614886687690746E-12</v>
      </c>
      <c r="GN219" s="1">
        <f t="shared" si="637"/>
        <v>2.2666349826757692E-12</v>
      </c>
      <c r="GO219" s="1">
        <f t="shared" si="637"/>
        <v>4.7340367156879127E-11</v>
      </c>
      <c r="GP219" s="1">
        <f t="shared" si="637"/>
        <v>1.1287069441337758E-13</v>
      </c>
      <c r="GQ219" s="1">
        <f t="shared" si="637"/>
        <v>3.9216127066504625E-11</v>
      </c>
      <c r="GR219" s="1">
        <f t="shared" si="637"/>
        <v>3.9216127066504625E-11</v>
      </c>
      <c r="GS219" s="1">
        <f t="shared" si="637"/>
        <v>9.3500573823085626E-14</v>
      </c>
      <c r="GT219" s="1">
        <f t="shared" si="637"/>
        <v>1.0899876248282635E-11</v>
      </c>
      <c r="GU219" s="1">
        <f t="shared" si="637"/>
        <v>5.6862774956976363E-11</v>
      </c>
      <c r="GV219" s="1">
        <f t="shared" si="637"/>
        <v>1.1492994535094201E-19</v>
      </c>
      <c r="GW219" s="1">
        <f t="shared" si="637"/>
        <v>8.3889660280864699E-18</v>
      </c>
      <c r="GX219" s="1">
        <f t="shared" si="637"/>
        <v>9.5206429761233262E-20</v>
      </c>
      <c r="GY219" s="1">
        <f t="shared" si="637"/>
        <v>5.162491422545064E-11</v>
      </c>
      <c r="GZ219" s="1">
        <f t="shared" si="637"/>
        <v>1.0434328214084314E-19</v>
      </c>
      <c r="HA219" s="1">
        <f t="shared" si="637"/>
        <v>2.3377366251759452E-13</v>
      </c>
      <c r="HB219" s="1">
        <f t="shared" si="637"/>
        <v>7.75143878442405E-13</v>
      </c>
      <c r="HC219" s="1">
        <f t="shared" si="637"/>
        <v>1.6147380420136703E-16</v>
      </c>
      <c r="HD219" s="1" t="str">
        <f t="shared" si="637"/>
        <v/>
      </c>
      <c r="HE219" s="1" t="str">
        <f t="shared" si="637"/>
        <v/>
      </c>
      <c r="HF219" s="1" t="str">
        <f t="shared" si="637"/>
        <v/>
      </c>
      <c r="HG219" s="1" t="str">
        <f t="shared" si="637"/>
        <v/>
      </c>
      <c r="HH219" s="1" t="str">
        <f t="shared" si="637"/>
        <v/>
      </c>
      <c r="HI219" s="1" t="str">
        <f t="shared" si="637"/>
        <v/>
      </c>
      <c r="HJ219" s="1" t="str">
        <f t="shared" si="637"/>
        <v/>
      </c>
      <c r="HK219" s="1" t="str">
        <f t="shared" si="637"/>
        <v/>
      </c>
      <c r="HL219" s="1" t="str">
        <f t="shared" si="634"/>
        <v/>
      </c>
      <c r="HM219" s="1" t="str">
        <f t="shared" si="634"/>
        <v/>
      </c>
      <c r="HN219" s="1" t="str">
        <f t="shared" si="634"/>
        <v/>
      </c>
      <c r="HO219" s="1" t="str">
        <f t="shared" si="634"/>
        <v/>
      </c>
      <c r="HP219" s="1" t="str">
        <f t="shared" si="634"/>
        <v/>
      </c>
      <c r="HQ219" s="1" t="str">
        <f t="shared" si="634"/>
        <v/>
      </c>
      <c r="HR219" s="1" t="str">
        <f t="shared" si="634"/>
        <v/>
      </c>
      <c r="HS219" s="1" t="str">
        <f t="shared" si="634"/>
        <v/>
      </c>
      <c r="HT219" s="1" t="str">
        <f t="shared" si="634"/>
        <v/>
      </c>
      <c r="HU219" s="1" t="str">
        <f t="shared" si="634"/>
        <v/>
      </c>
      <c r="HV219" s="1" t="str">
        <f t="shared" si="634"/>
        <v/>
      </c>
      <c r="HW219" s="1" t="str">
        <f t="shared" si="634"/>
        <v/>
      </c>
      <c r="HX219" s="1" t="str">
        <f t="shared" si="634"/>
        <v/>
      </c>
      <c r="HY219" s="1" t="str">
        <f t="shared" si="634"/>
        <v/>
      </c>
      <c r="HZ219" s="1" t="str">
        <f t="shared" si="634"/>
        <v/>
      </c>
      <c r="IA219" s="1" t="str">
        <f t="shared" si="634"/>
        <v/>
      </c>
      <c r="IB219" s="1" t="str">
        <f t="shared" si="634"/>
        <v/>
      </c>
      <c r="IC219" s="1" t="str">
        <f t="shared" si="634"/>
        <v/>
      </c>
      <c r="ID219" s="1" t="str">
        <f t="shared" si="634"/>
        <v/>
      </c>
      <c r="IE219" s="1" t="str">
        <f t="shared" si="634"/>
        <v/>
      </c>
      <c r="IF219" s="1" t="str">
        <f t="shared" si="634"/>
        <v/>
      </c>
      <c r="IG219" s="1" t="str">
        <f t="shared" si="634"/>
        <v/>
      </c>
      <c r="IH219" s="1" t="str">
        <f t="shared" si="634"/>
        <v/>
      </c>
      <c r="II219" s="1" t="str">
        <f t="shared" si="634"/>
        <v/>
      </c>
      <c r="IJ219" s="1" t="str">
        <f t="shared" si="634"/>
        <v/>
      </c>
      <c r="IK219" s="1" t="str">
        <f t="shared" si="634"/>
        <v/>
      </c>
      <c r="IL219" s="1" t="str">
        <f t="shared" si="634"/>
        <v/>
      </c>
      <c r="IM219" s="1" t="str">
        <f t="shared" si="634"/>
        <v/>
      </c>
      <c r="IN219" s="1" t="str">
        <f t="shared" si="634"/>
        <v/>
      </c>
      <c r="IO219" s="1" t="str">
        <f t="shared" si="634"/>
        <v/>
      </c>
      <c r="IP219" s="1" t="str">
        <f t="shared" si="634"/>
        <v/>
      </c>
      <c r="IQ219" s="1" t="str">
        <f t="shared" si="634"/>
        <v/>
      </c>
      <c r="IR219" s="1" t="str">
        <f t="shared" si="634"/>
        <v/>
      </c>
      <c r="IS219" s="1" t="str">
        <f t="shared" si="634"/>
        <v/>
      </c>
      <c r="IT219" s="1" t="str">
        <f t="shared" si="634"/>
        <v/>
      </c>
      <c r="IU219" s="1" t="str">
        <f t="shared" si="634"/>
        <v/>
      </c>
      <c r="IV219" s="1" t="str">
        <f t="shared" si="634"/>
        <v/>
      </c>
      <c r="IW219" s="1" t="str">
        <f t="shared" si="634"/>
        <v/>
      </c>
      <c r="IX219" s="1" t="str">
        <f t="shared" si="634"/>
        <v/>
      </c>
      <c r="IY219" s="1" t="str">
        <f t="shared" si="634"/>
        <v/>
      </c>
      <c r="IZ219" s="1" t="str">
        <f t="shared" si="634"/>
        <v/>
      </c>
      <c r="JA219" s="1" t="str">
        <f t="shared" si="634"/>
        <v/>
      </c>
      <c r="JB219" s="1" t="str">
        <f t="shared" si="634"/>
        <v/>
      </c>
      <c r="JC219" s="1" t="str">
        <f t="shared" si="634"/>
        <v/>
      </c>
      <c r="JD219" s="1" t="str">
        <f t="shared" si="634"/>
        <v/>
      </c>
      <c r="JE219" s="1" t="str">
        <f t="shared" si="634"/>
        <v/>
      </c>
      <c r="JF219" s="1" t="str">
        <f t="shared" si="634"/>
        <v/>
      </c>
      <c r="JG219" s="1" t="str">
        <f t="shared" si="634"/>
        <v/>
      </c>
      <c r="JH219" s="1" t="str">
        <f t="shared" si="634"/>
        <v/>
      </c>
      <c r="JI219" s="1" t="str">
        <f t="shared" si="634"/>
        <v/>
      </c>
      <c r="JJ219" s="1" t="str">
        <f t="shared" si="634"/>
        <v/>
      </c>
      <c r="JK219" s="1" t="str">
        <f t="shared" si="634"/>
        <v/>
      </c>
      <c r="JL219" s="1" t="str">
        <f t="shared" si="634"/>
        <v/>
      </c>
      <c r="JM219" s="1" t="str">
        <f t="shared" si="634"/>
        <v/>
      </c>
      <c r="JN219" s="1" t="str">
        <f t="shared" si="634"/>
        <v/>
      </c>
      <c r="JO219" s="1" t="str">
        <f t="shared" si="634"/>
        <v/>
      </c>
      <c r="JP219" s="1" t="str">
        <f t="shared" si="634"/>
        <v/>
      </c>
      <c r="JQ219" s="1" t="str">
        <f t="shared" si="634"/>
        <v/>
      </c>
      <c r="JR219" s="1" t="str">
        <f t="shared" si="634"/>
        <v/>
      </c>
      <c r="JS219" s="1" t="str">
        <f t="shared" si="634"/>
        <v/>
      </c>
      <c r="JT219" s="1" t="str">
        <f t="shared" si="634"/>
        <v/>
      </c>
      <c r="JU219" s="1" t="str">
        <f t="shared" si="634"/>
        <v/>
      </c>
      <c r="JV219" s="1" t="str">
        <f t="shared" si="634"/>
        <v/>
      </c>
      <c r="JW219" s="1" t="str">
        <f t="shared" ref="JW219:MH222" si="639">IF(IF($B219&gt;JW$2,1/(1+EXP(-$B$10*(SUM($B$2*(1-(YEAR($B219)-YEAR(JW$2))/173),IF(OR(IF($L219&lt;&gt;".",$L219 = JW$23,FALSE),OR(IF($L219&lt;&gt;".",$L219 = JW$26,FALSE),IF($L219&lt;&gt;".",$L219 = JW$29,FALSE))),$B$4,0),IF(OR(IF($M219&lt;&gt;".",$M219 = JW$24,FALSE),OR(IF($M219&lt;&gt;".",$M219 = JW$27,FALSE),IF($M219&lt;&gt;".",$M219 = JW$30,FALSE))),$B$5,0),IF(OR(IF($N219&lt;&gt;".",$N219 = JW$25,FALSE),OR(IF($N219&lt;&gt;".",$N219 = JW$28,FALSE),IF($N219&lt;&gt;".",$N219 = JW$31,FALSE))),$B$6,0),$B$7*SUM(IF(AND($D219 =JW$4,$D219&lt;&gt;9999),$B$22,IF(OR($D219 = 1,$D219 =2),-$B$22,0)),IF(AND($E219 =JW$5,$E219&lt;&gt;9999),$B$21,IF(OR($E219 = 1,$E219 =2),-$B$21,0)),IF(AND($F219 =JW$6,$F219&lt;&gt;9999),$B$20,IF(OR($F219 = 1,$F219 =2),-$B$20,0)),IF(AND($G219 =JW$8,$G219&lt;&gt;9999),$B$27,IF(OR($G219 = 1,$G219 =2),-$B$27,0)),IF(AND($H219 =JW$9,$H219&lt;&gt;9999),$B$23,IF(OR($H219 = 1,$H219 =2),-$B$23,0)),IF(AND($I219 =JW$10,$I219&lt;&gt;9999),$B$25,IF(OR($I219 = 1,$I219 =2),-$B$25,0)),IF(AND($J219 =JW$19,$J219&lt;&gt;9999),$B$24,IF(OR($J219 = 1,$J219 =2),-$B$24,0)),IF(AND($K219 =JW$20,$K219&lt;&gt;9999),$B$26,IF(OR($K219 = 1,$K219 =2),-$B$26,0))),IF($O219=JW$32,$B$3,0))-$B$11))),"")&gt;0,IF($B219&gt;JW$2,1/(1+EXP(-$B$10*(SUM($B$2*(1-(YEAR($B219)-YEAR(JW$2))/173),IF(OR(IF($L219&lt;&gt;".",$L219 = JW$23,FALSE),OR(IF($L219&lt;&gt;".",$L219 = JW$26,FALSE),IF($L219&lt;&gt;".",$L219 = JW$29,FALSE))),$B$4,0),IF(OR(IF($M219&lt;&gt;".",$M219 = JW$24,FALSE),OR(IF($M219&lt;&gt;".",$M219 = JW$27,FALSE),IF($M219&lt;&gt;".",$M219 = JW$30,FALSE))),$B$5,0),IF(OR(IF($N219&lt;&gt;".",$N219 = JW$25,FALSE),OR(IF($N219&lt;&gt;".",$N219 = JW$28,FALSE),IF($N219&lt;&gt;".",$N219 = JW$31,FALSE))),$B$6,0),$B$7*SUM(IF(AND($D219 =JW$4,$D219&lt;&gt;9999),$B$22,IF(OR($D219 = 1,$D219 =2),-$B$22,0)),IF(AND($E219 =JW$5,$E219&lt;&gt;9999),$B$21,IF(OR($E219 = 1,$E219 =2),-$B$21,0)),IF(AND($F219 =JW$6,$F219&lt;&gt;9999),$B$20,IF(OR($F219 = 1,$F219 =2),-$B$20,0)),IF(AND($G219 =JW$8,$G219&lt;&gt;9999),$B$27,IF(OR($G219 = 1,$G219 =2),-$B$27,0)),IF(AND($H219 =JW$9,$H219&lt;&gt;9999),$B$23,IF(OR($H219 = 1,$H219 =2),-$B$23,0)),IF(AND($I219 =JW$10,$I219&lt;&gt;9999),$B$25,IF(OR($I219 = 1,$I219 =2),-$B$25,0)),IF(AND($J219 =JW$19,$J219&lt;&gt;9999),$B$24,IF(OR($J219 = 1,$J219 =2),-$B$24,0)),IF(AND($K219 =JW$20,$K219&lt;&gt;9999),$B$26,IF(OR($K219 = 1,$K219 =2),-$B$26,0))),IF($O219=JW$32,$B$3,0))-$B$11))),""),"")</f>
        <v/>
      </c>
      <c r="JX219" s="1" t="str">
        <f t="shared" si="639"/>
        <v/>
      </c>
      <c r="JY219" s="1" t="str">
        <f t="shared" si="639"/>
        <v/>
      </c>
      <c r="JZ219" s="1" t="str">
        <f t="shared" si="639"/>
        <v/>
      </c>
      <c r="KA219" s="1" t="str">
        <f t="shared" si="639"/>
        <v/>
      </c>
      <c r="KB219" s="1" t="str">
        <f t="shared" si="639"/>
        <v/>
      </c>
      <c r="KC219" s="1" t="str">
        <f t="shared" si="639"/>
        <v/>
      </c>
      <c r="KD219" s="1" t="str">
        <f t="shared" si="639"/>
        <v/>
      </c>
      <c r="KE219" s="1" t="str">
        <f t="shared" si="639"/>
        <v/>
      </c>
      <c r="KF219" s="1" t="str">
        <f t="shared" si="639"/>
        <v/>
      </c>
      <c r="KG219" s="1" t="str">
        <f t="shared" si="639"/>
        <v/>
      </c>
      <c r="KH219" s="1" t="str">
        <f t="shared" si="639"/>
        <v/>
      </c>
      <c r="KI219" s="1" t="str">
        <f t="shared" si="639"/>
        <v/>
      </c>
      <c r="KJ219" s="1" t="str">
        <f t="shared" si="639"/>
        <v/>
      </c>
      <c r="KK219" s="1" t="str">
        <f t="shared" si="639"/>
        <v/>
      </c>
      <c r="KL219" s="1" t="str">
        <f t="shared" si="639"/>
        <v/>
      </c>
      <c r="KM219" s="1" t="str">
        <f t="shared" si="639"/>
        <v/>
      </c>
      <c r="KN219" s="1" t="str">
        <f t="shared" si="639"/>
        <v/>
      </c>
      <c r="KO219" s="1" t="str">
        <f t="shared" si="639"/>
        <v/>
      </c>
      <c r="KP219" s="1" t="str">
        <f t="shared" si="639"/>
        <v/>
      </c>
      <c r="KQ219" s="1" t="str">
        <f t="shared" si="639"/>
        <v/>
      </c>
      <c r="KR219" s="1" t="str">
        <f t="shared" si="639"/>
        <v/>
      </c>
      <c r="KS219" s="1" t="str">
        <f t="shared" si="639"/>
        <v/>
      </c>
      <c r="KT219" s="1" t="str">
        <f t="shared" si="639"/>
        <v/>
      </c>
      <c r="KU219" s="1" t="str">
        <f t="shared" si="639"/>
        <v/>
      </c>
      <c r="KV219" s="1" t="str">
        <f t="shared" si="639"/>
        <v/>
      </c>
      <c r="KW219" s="1" t="str">
        <f t="shared" si="639"/>
        <v/>
      </c>
      <c r="KX219" s="1" t="str">
        <f t="shared" si="639"/>
        <v/>
      </c>
      <c r="KY219" s="1" t="str">
        <f t="shared" si="639"/>
        <v/>
      </c>
      <c r="KZ219" s="1" t="str">
        <f t="shared" si="639"/>
        <v/>
      </c>
      <c r="LA219" s="1" t="str">
        <f t="shared" si="639"/>
        <v/>
      </c>
      <c r="LB219" s="1" t="str">
        <f t="shared" si="639"/>
        <v/>
      </c>
      <c r="LC219" s="1" t="str">
        <f t="shared" si="639"/>
        <v/>
      </c>
      <c r="LD219" s="1" t="str">
        <f t="shared" si="639"/>
        <v/>
      </c>
      <c r="LE219" s="1" t="str">
        <f t="shared" si="639"/>
        <v/>
      </c>
      <c r="LF219" s="1" t="str">
        <f t="shared" si="639"/>
        <v/>
      </c>
      <c r="LG219" s="1" t="str">
        <f t="shared" si="639"/>
        <v/>
      </c>
      <c r="LH219" s="1" t="str">
        <f t="shared" si="639"/>
        <v/>
      </c>
      <c r="LI219" s="1" t="str">
        <f t="shared" si="639"/>
        <v/>
      </c>
      <c r="LJ219" s="1" t="str">
        <f t="shared" si="639"/>
        <v/>
      </c>
      <c r="LK219" s="1" t="str">
        <f t="shared" si="639"/>
        <v/>
      </c>
      <c r="LL219" s="1" t="str">
        <f t="shared" si="639"/>
        <v/>
      </c>
      <c r="LM219" s="1" t="str">
        <f t="shared" si="639"/>
        <v/>
      </c>
      <c r="LN219" s="1" t="str">
        <f t="shared" si="639"/>
        <v/>
      </c>
      <c r="LO219" s="1" t="str">
        <f t="shared" si="639"/>
        <v/>
      </c>
      <c r="LP219" s="1" t="str">
        <f t="shared" si="639"/>
        <v/>
      </c>
      <c r="LQ219" s="1" t="str">
        <f t="shared" si="639"/>
        <v/>
      </c>
      <c r="LR219" s="1" t="str">
        <f t="shared" si="639"/>
        <v/>
      </c>
      <c r="LS219" s="1" t="str">
        <f t="shared" si="639"/>
        <v/>
      </c>
      <c r="LT219" s="1" t="str">
        <f t="shared" si="639"/>
        <v/>
      </c>
      <c r="LU219" s="1" t="str">
        <f t="shared" si="639"/>
        <v/>
      </c>
      <c r="LV219" s="1" t="str">
        <f t="shared" si="639"/>
        <v/>
      </c>
      <c r="LW219" s="1" t="str">
        <f t="shared" si="639"/>
        <v/>
      </c>
      <c r="LX219" s="1" t="str">
        <f t="shared" si="639"/>
        <v/>
      </c>
      <c r="LY219" s="1" t="str">
        <f t="shared" si="639"/>
        <v/>
      </c>
      <c r="LZ219" s="1" t="str">
        <f t="shared" si="639"/>
        <v/>
      </c>
      <c r="MA219" s="1" t="str">
        <f t="shared" si="639"/>
        <v/>
      </c>
      <c r="MB219" s="1" t="str">
        <f t="shared" si="639"/>
        <v/>
      </c>
      <c r="MC219" s="1" t="str">
        <f t="shared" si="639"/>
        <v/>
      </c>
      <c r="MD219" s="1" t="str">
        <f t="shared" si="639"/>
        <v/>
      </c>
      <c r="ME219" s="1" t="str">
        <f t="shared" si="639"/>
        <v/>
      </c>
      <c r="MF219" s="1" t="str">
        <f t="shared" si="639"/>
        <v/>
      </c>
      <c r="MG219" s="1" t="str">
        <f t="shared" si="639"/>
        <v/>
      </c>
      <c r="MH219" s="1" t="str">
        <f t="shared" si="639"/>
        <v/>
      </c>
      <c r="MI219" s="1" t="str">
        <f t="shared" si="638"/>
        <v/>
      </c>
      <c r="MJ219" s="1" t="str">
        <f t="shared" si="638"/>
        <v/>
      </c>
      <c r="MK219" s="1" t="str">
        <f t="shared" si="638"/>
        <v/>
      </c>
      <c r="ML219" s="1" t="str">
        <f t="shared" si="638"/>
        <v/>
      </c>
      <c r="MM219" s="1" t="str">
        <f t="shared" si="638"/>
        <v/>
      </c>
      <c r="MN219" s="1" t="str">
        <f t="shared" si="638"/>
        <v/>
      </c>
      <c r="MO219" s="1" t="str">
        <f t="shared" si="638"/>
        <v/>
      </c>
      <c r="MP219" s="1" t="str">
        <f t="shared" si="638"/>
        <v/>
      </c>
      <c r="MQ219" s="1" t="str">
        <f t="shared" si="638"/>
        <v/>
      </c>
      <c r="MR219" s="1" t="str">
        <f t="shared" si="638"/>
        <v/>
      </c>
      <c r="MS219" s="1" t="str">
        <f t="shared" si="638"/>
        <v/>
      </c>
      <c r="MT219" s="1" t="str">
        <f t="shared" si="638"/>
        <v/>
      </c>
      <c r="MU219" s="1" t="str">
        <f t="shared" si="638"/>
        <v/>
      </c>
      <c r="MV219" s="1" t="str">
        <f t="shared" si="638"/>
        <v/>
      </c>
      <c r="MW219" s="1" t="str">
        <f t="shared" si="638"/>
        <v/>
      </c>
      <c r="MX219" s="1" t="str">
        <f t="shared" si="638"/>
        <v/>
      </c>
      <c r="MY219" s="1" t="str">
        <f t="shared" si="638"/>
        <v/>
      </c>
      <c r="MZ219" s="1" t="str">
        <f t="shared" si="638"/>
        <v/>
      </c>
      <c r="NA219" s="1" t="str">
        <f t="shared" si="638"/>
        <v/>
      </c>
      <c r="NB219" s="1" t="str">
        <f t="shared" si="638"/>
        <v/>
      </c>
      <c r="NC219" s="1" t="str">
        <f t="shared" si="638"/>
        <v/>
      </c>
      <c r="ND219" s="1" t="str">
        <f t="shared" si="638"/>
        <v/>
      </c>
      <c r="NE219" s="1" t="str">
        <f t="shared" si="638"/>
        <v/>
      </c>
      <c r="NF219" s="1" t="str">
        <f t="shared" si="638"/>
        <v/>
      </c>
      <c r="NG219" s="1" t="str">
        <f t="shared" si="638"/>
        <v/>
      </c>
      <c r="NH219" s="1" t="str">
        <f t="shared" si="638"/>
        <v/>
      </c>
      <c r="NI219" s="1" t="str">
        <f t="shared" si="638"/>
        <v/>
      </c>
      <c r="NJ219" s="1" t="str">
        <f t="shared" si="638"/>
        <v/>
      </c>
      <c r="NK219" s="1" t="str">
        <f t="shared" si="638"/>
        <v/>
      </c>
      <c r="NL219" s="1" t="str">
        <f t="shared" si="638"/>
        <v/>
      </c>
      <c r="NM219" s="1" t="str">
        <f t="shared" si="638"/>
        <v/>
      </c>
      <c r="NN219" s="1" t="str">
        <f t="shared" si="638"/>
        <v/>
      </c>
      <c r="NO219" s="1" t="str">
        <f t="shared" si="638"/>
        <v/>
      </c>
      <c r="NP219" s="1" t="str">
        <f t="shared" si="638"/>
        <v/>
      </c>
      <c r="NQ219" s="1" t="str">
        <f t="shared" si="638"/>
        <v/>
      </c>
      <c r="NR219" s="1" t="str">
        <f t="shared" si="638"/>
        <v/>
      </c>
      <c r="NS219" s="1" t="str">
        <f t="shared" si="638"/>
        <v/>
      </c>
      <c r="NT219" s="1" t="str">
        <f t="shared" si="638"/>
        <v/>
      </c>
      <c r="NU219" s="1" t="str">
        <f t="shared" si="638"/>
        <v/>
      </c>
      <c r="NV219" s="1" t="str">
        <f t="shared" si="638"/>
        <v/>
      </c>
      <c r="NW219" s="1" t="str">
        <f t="shared" si="638"/>
        <v/>
      </c>
      <c r="NX219" s="1" t="str">
        <f t="shared" si="638"/>
        <v/>
      </c>
      <c r="NY219" s="1" t="str">
        <f t="shared" si="638"/>
        <v/>
      </c>
      <c r="NZ219" s="1" t="str">
        <f t="shared" si="638"/>
        <v/>
      </c>
      <c r="OA219" s="1" t="str">
        <f t="shared" si="638"/>
        <v/>
      </c>
      <c r="OB219" s="1" t="str">
        <f t="shared" si="638"/>
        <v/>
      </c>
      <c r="OC219" s="1" t="str">
        <f t="shared" si="638"/>
        <v/>
      </c>
      <c r="OD219" s="1" t="str">
        <f t="shared" si="638"/>
        <v/>
      </c>
      <c r="OE219" s="1" t="str">
        <f t="shared" si="638"/>
        <v/>
      </c>
      <c r="OF219" s="1" t="str">
        <f t="shared" si="638"/>
        <v/>
      </c>
      <c r="OG219" s="1" t="str">
        <f t="shared" si="638"/>
        <v/>
      </c>
      <c r="OH219" s="1" t="str">
        <f t="shared" si="638"/>
        <v/>
      </c>
      <c r="OI219" s="1" t="str">
        <f t="shared" si="638"/>
        <v/>
      </c>
      <c r="OJ219" s="1" t="str">
        <f t="shared" si="638"/>
        <v/>
      </c>
      <c r="OK219" s="1" t="str">
        <f t="shared" si="638"/>
        <v/>
      </c>
      <c r="OL219" s="1" t="str">
        <f t="shared" si="638"/>
        <v/>
      </c>
      <c r="OM219" s="1" t="str">
        <f t="shared" si="638"/>
        <v/>
      </c>
      <c r="ON219" s="1" t="str">
        <f t="shared" si="638"/>
        <v/>
      </c>
      <c r="OO219" s="1" t="str">
        <f t="shared" si="638"/>
        <v/>
      </c>
      <c r="OP219" s="1" t="str">
        <f t="shared" si="638"/>
        <v/>
      </c>
      <c r="OQ219" s="1" t="str">
        <f t="shared" si="638"/>
        <v/>
      </c>
      <c r="OR219" s="1" t="str">
        <f t="shared" si="638"/>
        <v/>
      </c>
      <c r="OS219" s="1" t="str">
        <f t="shared" si="638"/>
        <v/>
      </c>
      <c r="OT219" s="1" t="str">
        <f t="shared" si="635"/>
        <v/>
      </c>
      <c r="OU219" s="1" t="str">
        <f t="shared" si="635"/>
        <v/>
      </c>
      <c r="OV219" s="1" t="str">
        <f t="shared" si="635"/>
        <v/>
      </c>
      <c r="OW219" s="1" t="str">
        <f t="shared" si="635"/>
        <v/>
      </c>
      <c r="OX219" s="1" t="str">
        <f t="shared" si="635"/>
        <v/>
      </c>
      <c r="OY219" s="1" t="str">
        <f t="shared" si="635"/>
        <v/>
      </c>
      <c r="OZ219" s="1" t="str">
        <f t="shared" si="635"/>
        <v/>
      </c>
      <c r="PA219" s="1" t="str">
        <f t="shared" si="635"/>
        <v/>
      </c>
      <c r="PB219" s="1" t="str">
        <f t="shared" si="635"/>
        <v/>
      </c>
      <c r="PC219" s="1" t="str">
        <f t="shared" si="635"/>
        <v/>
      </c>
      <c r="PD219" s="1" t="str">
        <f t="shared" si="635"/>
        <v/>
      </c>
      <c r="PE219" s="1" t="str">
        <f t="shared" si="635"/>
        <v/>
      </c>
      <c r="PF219" s="1" t="str">
        <f t="shared" si="635"/>
        <v/>
      </c>
      <c r="PG219" s="1" t="str">
        <f t="shared" si="635"/>
        <v/>
      </c>
      <c r="PH219" s="1" t="str">
        <f t="shared" si="635"/>
        <v/>
      </c>
      <c r="PI219" s="1" t="str">
        <f t="shared" si="635"/>
        <v/>
      </c>
      <c r="PJ219" s="1" t="str">
        <f t="shared" si="635"/>
        <v/>
      </c>
      <c r="PK219" s="1" t="str">
        <f t="shared" si="635"/>
        <v/>
      </c>
      <c r="PL219" s="1" t="str">
        <f t="shared" si="635"/>
        <v/>
      </c>
      <c r="PM219" s="1" t="str">
        <f t="shared" si="635"/>
        <v/>
      </c>
      <c r="PN219" s="1" t="str">
        <f t="shared" si="635"/>
        <v/>
      </c>
      <c r="PO219" s="1" t="str">
        <f t="shared" si="635"/>
        <v/>
      </c>
      <c r="PP219" s="1" t="str">
        <f t="shared" si="635"/>
        <v/>
      </c>
      <c r="PQ219" s="1" t="str">
        <f t="shared" si="635"/>
        <v/>
      </c>
      <c r="PR219" s="1" t="str">
        <f t="shared" si="635"/>
        <v/>
      </c>
      <c r="PS219" s="1" t="str">
        <f t="shared" si="635"/>
        <v/>
      </c>
      <c r="PT219" s="1" t="str">
        <f t="shared" si="635"/>
        <v/>
      </c>
      <c r="PU219" s="1" t="str">
        <f t="shared" si="635"/>
        <v/>
      </c>
      <c r="PV219" s="1" t="str">
        <f t="shared" si="635"/>
        <v/>
      </c>
      <c r="PW219" s="1" t="str">
        <f t="shared" si="635"/>
        <v/>
      </c>
      <c r="PX219" s="1" t="str">
        <f t="shared" si="635"/>
        <v/>
      </c>
      <c r="PY219" s="1" t="str">
        <f t="shared" si="635"/>
        <v/>
      </c>
      <c r="PZ219" s="1" t="str">
        <f t="shared" si="635"/>
        <v/>
      </c>
      <c r="QA219" s="1" t="str">
        <f t="shared" si="635"/>
        <v/>
      </c>
      <c r="QB219" s="1" t="str">
        <f t="shared" si="635"/>
        <v/>
      </c>
      <c r="QC219" s="1" t="str">
        <f t="shared" si="635"/>
        <v/>
      </c>
      <c r="QD219" s="1" t="str">
        <f t="shared" si="635"/>
        <v/>
      </c>
      <c r="QE219" s="1" t="str">
        <f t="shared" si="635"/>
        <v/>
      </c>
      <c r="QF219" s="1" t="str">
        <f t="shared" si="635"/>
        <v/>
      </c>
      <c r="QG219" s="1" t="str">
        <f t="shared" si="635"/>
        <v/>
      </c>
      <c r="QH219" s="1" t="str">
        <f t="shared" si="635"/>
        <v/>
      </c>
      <c r="QI219" s="1" t="str">
        <f t="shared" si="635"/>
        <v/>
      </c>
      <c r="QJ219" s="1" t="str">
        <f t="shared" si="635"/>
        <v/>
      </c>
      <c r="QK219" s="1" t="str">
        <f t="shared" si="635"/>
        <v/>
      </c>
      <c r="QL219" s="1" t="str">
        <f t="shared" si="635"/>
        <v/>
      </c>
      <c r="QM219" s="1" t="str">
        <f t="shared" si="635"/>
        <v/>
      </c>
      <c r="QN219" s="1" t="str">
        <f t="shared" si="635"/>
        <v/>
      </c>
      <c r="QO219" s="1" t="str">
        <f t="shared" si="635"/>
        <v/>
      </c>
      <c r="QP219" s="1" t="str">
        <f t="shared" si="635"/>
        <v/>
      </c>
      <c r="QQ219" s="1" t="str">
        <f t="shared" si="635"/>
        <v/>
      </c>
      <c r="QR219" s="1" t="str">
        <f t="shared" si="635"/>
        <v/>
      </c>
      <c r="QS219" s="1" t="str">
        <f t="shared" si="635"/>
        <v/>
      </c>
      <c r="QT219" s="1" t="str">
        <f t="shared" si="635"/>
        <v/>
      </c>
      <c r="QU219" s="1" t="str">
        <f t="shared" si="635"/>
        <v/>
      </c>
      <c r="QV219" s="1" t="str">
        <f t="shared" si="635"/>
        <v/>
      </c>
      <c r="QW219" s="1" t="str">
        <f t="shared" si="635"/>
        <v/>
      </c>
      <c r="QX219" s="1" t="str">
        <f t="shared" si="635"/>
        <v/>
      </c>
      <c r="QY219" s="1" t="str">
        <f t="shared" si="635"/>
        <v/>
      </c>
      <c r="QZ219" s="1" t="str">
        <f t="shared" si="635"/>
        <v/>
      </c>
      <c r="RA219" s="1" t="str">
        <f t="shared" si="635"/>
        <v/>
      </c>
      <c r="RB219" s="1" t="str">
        <f t="shared" si="635"/>
        <v/>
      </c>
      <c r="RC219" s="1" t="str">
        <f t="shared" si="635"/>
        <v/>
      </c>
      <c r="RD219" s="1" t="str">
        <f t="shared" si="635"/>
        <v/>
      </c>
      <c r="RE219" s="1" t="str">
        <f t="shared" si="635"/>
        <v/>
      </c>
      <c r="RF219" s="1" t="str">
        <f t="shared" si="629"/>
        <v/>
      </c>
      <c r="RG219" s="1" t="str">
        <f t="shared" si="629"/>
        <v/>
      </c>
      <c r="RH219" s="1" t="str">
        <f t="shared" si="629"/>
        <v/>
      </c>
      <c r="RI219" s="1" t="str">
        <f t="shared" si="629"/>
        <v/>
      </c>
      <c r="RJ219" s="1" t="str">
        <f t="shared" si="629"/>
        <v/>
      </c>
      <c r="RK219" s="1" t="str">
        <f t="shared" si="629"/>
        <v/>
      </c>
      <c r="RL219" s="1" t="str">
        <f t="shared" si="629"/>
        <v/>
      </c>
      <c r="RM219" s="1" t="str">
        <f t="shared" si="630"/>
        <v/>
      </c>
      <c r="RN219" s="1" t="str">
        <f t="shared" si="630"/>
        <v/>
      </c>
      <c r="RO219" s="1" t="str">
        <f t="shared" si="630"/>
        <v/>
      </c>
      <c r="RP219" s="1" t="str">
        <f t="shared" si="630"/>
        <v/>
      </c>
      <c r="RQ219" s="1" t="str">
        <f t="shared" si="630"/>
        <v/>
      </c>
      <c r="RR219" s="1" t="str">
        <f t="shared" si="630"/>
        <v/>
      </c>
      <c r="RS219" s="1" t="str">
        <f t="shared" si="630"/>
        <v/>
      </c>
      <c r="RT219" s="1" t="str">
        <f t="shared" si="630"/>
        <v/>
      </c>
      <c r="RU219" s="1" t="str">
        <f t="shared" si="630"/>
        <v/>
      </c>
      <c r="RV219" s="1" t="str">
        <f t="shared" si="630"/>
        <v/>
      </c>
      <c r="RW219" s="1" t="str">
        <f t="shared" si="630"/>
        <v/>
      </c>
      <c r="RX219" s="1" t="str">
        <f t="shared" si="630"/>
        <v/>
      </c>
      <c r="RY219" s="1" t="str">
        <f t="shared" si="630"/>
        <v/>
      </c>
      <c r="RZ219" s="1" t="str">
        <f t="shared" si="630"/>
        <v/>
      </c>
      <c r="SA219" s="1" t="str">
        <f t="shared" si="630"/>
        <v/>
      </c>
      <c r="SB219" s="1" t="str">
        <f t="shared" si="630"/>
        <v/>
      </c>
      <c r="SC219" s="1" t="str">
        <f t="shared" si="630"/>
        <v/>
      </c>
      <c r="SD219" s="1" t="str">
        <f t="shared" si="630"/>
        <v/>
      </c>
      <c r="SE219" s="1" t="str">
        <f t="shared" si="630"/>
        <v/>
      </c>
      <c r="SF219" s="1" t="str">
        <f t="shared" si="630"/>
        <v/>
      </c>
      <c r="SG219" s="1" t="str">
        <f t="shared" si="630"/>
        <v/>
      </c>
      <c r="SH219" s="1" t="str">
        <f t="shared" si="630"/>
        <v/>
      </c>
      <c r="SI219" s="1" t="str">
        <f t="shared" si="630"/>
        <v/>
      </c>
      <c r="SJ219" s="1" t="str">
        <f t="shared" si="630"/>
        <v/>
      </c>
      <c r="SK219" s="1" t="str">
        <f t="shared" si="630"/>
        <v/>
      </c>
      <c r="SL219" s="1" t="str">
        <f t="shared" si="630"/>
        <v/>
      </c>
      <c r="SM219" s="1" t="str">
        <f t="shared" si="630"/>
        <v/>
      </c>
      <c r="SN219" s="1" t="str">
        <f t="shared" si="630"/>
        <v/>
      </c>
      <c r="SO219" s="1" t="str">
        <f t="shared" si="630"/>
        <v/>
      </c>
      <c r="SP219" s="1" t="str">
        <f t="shared" si="630"/>
        <v/>
      </c>
      <c r="SQ219" s="1" t="str">
        <f t="shared" si="630"/>
        <v/>
      </c>
      <c r="SR219" s="1" t="str">
        <f t="shared" si="630"/>
        <v/>
      </c>
      <c r="SS219" s="1" t="str">
        <f t="shared" si="630"/>
        <v/>
      </c>
      <c r="ST219" s="1" t="str">
        <f t="shared" si="630"/>
        <v/>
      </c>
      <c r="SU219" s="1" t="str">
        <f t="shared" si="630"/>
        <v/>
      </c>
      <c r="SV219" s="1" t="str">
        <f t="shared" si="630"/>
        <v/>
      </c>
      <c r="SW219" s="1" t="str">
        <f t="shared" si="630"/>
        <v/>
      </c>
      <c r="SX219" s="1" t="str">
        <f t="shared" si="630"/>
        <v/>
      </c>
      <c r="SY219" s="1" t="str">
        <f t="shared" si="630"/>
        <v/>
      </c>
      <c r="SZ219" s="1" t="str">
        <f t="shared" si="630"/>
        <v/>
      </c>
      <c r="TA219" s="1" t="str">
        <f t="shared" si="630"/>
        <v/>
      </c>
      <c r="TB219" s="1" t="str">
        <f t="shared" si="630"/>
        <v/>
      </c>
      <c r="TC219" s="1" t="str">
        <f t="shared" si="630"/>
        <v/>
      </c>
      <c r="TD219" s="1" t="str">
        <f t="shared" si="630"/>
        <v/>
      </c>
      <c r="TE219" s="1" t="str">
        <f t="shared" si="630"/>
        <v/>
      </c>
      <c r="TF219" s="1" t="str">
        <f t="shared" si="630"/>
        <v/>
      </c>
      <c r="TG219" s="1" t="str">
        <f t="shared" si="630"/>
        <v/>
      </c>
      <c r="TH219" s="1" t="str">
        <f t="shared" si="630"/>
        <v/>
      </c>
      <c r="TI219" s="1" t="str">
        <f t="shared" si="630"/>
        <v/>
      </c>
      <c r="TJ219" s="1" t="str">
        <f t="shared" si="630"/>
        <v/>
      </c>
      <c r="TK219" s="1" t="str">
        <f t="shared" si="630"/>
        <v/>
      </c>
      <c r="TL219" s="1" t="str">
        <f t="shared" si="630"/>
        <v/>
      </c>
      <c r="TM219" s="1" t="str">
        <f t="shared" si="630"/>
        <v/>
      </c>
      <c r="TN219" s="1" t="str">
        <f t="shared" si="630"/>
        <v/>
      </c>
      <c r="TO219" s="1" t="str">
        <f t="shared" si="630"/>
        <v/>
      </c>
      <c r="TP219" s="1" t="str">
        <f t="shared" si="630"/>
        <v/>
      </c>
      <c r="TQ219" s="1" t="str">
        <f t="shared" si="630"/>
        <v/>
      </c>
      <c r="TR219" s="1" t="str">
        <f t="shared" si="630"/>
        <v/>
      </c>
      <c r="TS219" s="1" t="str">
        <f t="shared" si="630"/>
        <v/>
      </c>
      <c r="TT219" s="1" t="str">
        <f t="shared" si="630"/>
        <v/>
      </c>
      <c r="TU219" s="1" t="str">
        <f t="shared" si="630"/>
        <v/>
      </c>
      <c r="TV219" s="1" t="str">
        <f t="shared" si="630"/>
        <v/>
      </c>
      <c r="TW219" s="1" t="str">
        <f t="shared" si="630"/>
        <v/>
      </c>
      <c r="TX219" s="1" t="str">
        <f t="shared" ref="TX219:WI222" si="640">IF(IF($B219&gt;TX$2,1/(1+EXP(-$B$10*(SUM($B$2*(1-(YEAR($B219)-YEAR(TX$2))/173),IF(OR(IF($L219&lt;&gt;".",$L219 = TX$23,FALSE),OR(IF($L219&lt;&gt;".",$L219 = TX$26,FALSE),IF($L219&lt;&gt;".",$L219 = TX$29,FALSE))),$B$4,0),IF(OR(IF($M219&lt;&gt;".",$M219 = TX$24,FALSE),OR(IF($M219&lt;&gt;".",$M219 = TX$27,FALSE),IF($M219&lt;&gt;".",$M219 = TX$30,FALSE))),$B$5,0),IF(OR(IF($N219&lt;&gt;".",$N219 = TX$25,FALSE),OR(IF($N219&lt;&gt;".",$N219 = TX$28,FALSE),IF($N219&lt;&gt;".",$N219 = TX$31,FALSE))),$B$6,0),$B$7*SUM(IF(AND($D219 =TX$4,$D219&lt;&gt;9999),$B$22,IF(OR($D219 = 1,$D219 =2),-$B$22,0)),IF(AND($E219 =TX$5,$E219&lt;&gt;9999),$B$21,IF(OR($E219 = 1,$E219 =2),-$B$21,0)),IF(AND($F219 =TX$6,$F219&lt;&gt;9999),$B$20,IF(OR($F219 = 1,$F219 =2),-$B$20,0)),IF(AND($G219 =TX$8,$G219&lt;&gt;9999),$B$27,IF(OR($G219 = 1,$G219 =2),-$B$27,0)),IF(AND($H219 =TX$9,$H219&lt;&gt;9999),$B$23,IF(OR($H219 = 1,$H219 =2),-$B$23,0)),IF(AND($I219 =TX$10,$I219&lt;&gt;9999),$B$25,IF(OR($I219 = 1,$I219 =2),-$B$25,0)),IF(AND($J219 =TX$19,$J219&lt;&gt;9999),$B$24,IF(OR($J219 = 1,$J219 =2),-$B$24,0)),IF(AND($K219 =TX$20,$K219&lt;&gt;9999),$B$26,IF(OR($K219 = 1,$K219 =2),-$B$26,0))),IF($O219=TX$32,$B$3,0))-$B$11))),"")&gt;0,IF($B219&gt;TX$2,1/(1+EXP(-$B$10*(SUM($B$2*(1-(YEAR($B219)-YEAR(TX$2))/173),IF(OR(IF($L219&lt;&gt;".",$L219 = TX$23,FALSE),OR(IF($L219&lt;&gt;".",$L219 = TX$26,FALSE),IF($L219&lt;&gt;".",$L219 = TX$29,FALSE))),$B$4,0),IF(OR(IF($M219&lt;&gt;".",$M219 = TX$24,FALSE),OR(IF($M219&lt;&gt;".",$M219 = TX$27,FALSE),IF($M219&lt;&gt;".",$M219 = TX$30,FALSE))),$B$5,0),IF(OR(IF($N219&lt;&gt;".",$N219 = TX$25,FALSE),OR(IF($N219&lt;&gt;".",$N219 = TX$28,FALSE),IF($N219&lt;&gt;".",$N219 = TX$31,FALSE))),$B$6,0),$B$7*SUM(IF(AND($D219 =TX$4,$D219&lt;&gt;9999),$B$22,IF(OR($D219 = 1,$D219 =2),-$B$22,0)),IF(AND($E219 =TX$5,$E219&lt;&gt;9999),$B$21,IF(OR($E219 = 1,$E219 =2),-$B$21,0)),IF(AND($F219 =TX$6,$F219&lt;&gt;9999),$B$20,IF(OR($F219 = 1,$F219 =2),-$B$20,0)),IF(AND($G219 =TX$8,$G219&lt;&gt;9999),$B$27,IF(OR($G219 = 1,$G219 =2),-$B$27,0)),IF(AND($H219 =TX$9,$H219&lt;&gt;9999),$B$23,IF(OR($H219 = 1,$H219 =2),-$B$23,0)),IF(AND($I219 =TX$10,$I219&lt;&gt;9999),$B$25,IF(OR($I219 = 1,$I219 =2),-$B$25,0)),IF(AND($J219 =TX$19,$J219&lt;&gt;9999),$B$24,IF(OR($J219 = 1,$J219 =2),-$B$24,0)),IF(AND($K219 =TX$20,$K219&lt;&gt;9999),$B$26,IF(OR($K219 = 1,$K219 =2),-$B$26,0))),IF($O219=TX$32,$B$3,0))-$B$11))),""),"")</f>
        <v/>
      </c>
      <c r="TY219" s="1" t="str">
        <f t="shared" si="640"/>
        <v/>
      </c>
      <c r="TZ219" s="1" t="str">
        <f t="shared" si="640"/>
        <v/>
      </c>
      <c r="UA219" s="1" t="str">
        <f t="shared" si="640"/>
        <v/>
      </c>
      <c r="UB219" s="1" t="str">
        <f t="shared" si="640"/>
        <v/>
      </c>
      <c r="UC219" s="1" t="str">
        <f t="shared" si="640"/>
        <v/>
      </c>
      <c r="UD219" s="1" t="str">
        <f t="shared" si="640"/>
        <v/>
      </c>
      <c r="UE219" s="1" t="str">
        <f t="shared" si="640"/>
        <v/>
      </c>
      <c r="UF219" s="1" t="str">
        <f t="shared" si="640"/>
        <v/>
      </c>
      <c r="UG219" s="1" t="str">
        <f t="shared" si="640"/>
        <v/>
      </c>
      <c r="UH219" s="1" t="str">
        <f t="shared" si="640"/>
        <v/>
      </c>
      <c r="UI219" s="1" t="str">
        <f t="shared" si="640"/>
        <v/>
      </c>
      <c r="UJ219" s="1" t="str">
        <f t="shared" si="640"/>
        <v/>
      </c>
      <c r="UK219" s="1" t="str">
        <f t="shared" si="640"/>
        <v/>
      </c>
      <c r="UL219" s="1" t="str">
        <f t="shared" si="640"/>
        <v/>
      </c>
      <c r="UM219" s="1" t="str">
        <f t="shared" si="640"/>
        <v/>
      </c>
      <c r="UN219" s="1" t="str">
        <f t="shared" si="640"/>
        <v/>
      </c>
      <c r="UO219" s="1" t="str">
        <f t="shared" si="640"/>
        <v/>
      </c>
      <c r="UP219" s="1" t="str">
        <f t="shared" si="640"/>
        <v/>
      </c>
      <c r="UQ219" s="1" t="str">
        <f t="shared" si="640"/>
        <v/>
      </c>
      <c r="UR219" s="1" t="str">
        <f t="shared" si="640"/>
        <v/>
      </c>
      <c r="US219" s="1" t="str">
        <f t="shared" si="640"/>
        <v/>
      </c>
      <c r="UT219" s="1" t="str">
        <f t="shared" si="640"/>
        <v/>
      </c>
      <c r="UU219" s="1" t="str">
        <f t="shared" si="640"/>
        <v/>
      </c>
      <c r="UV219" s="1" t="str">
        <f t="shared" si="640"/>
        <v/>
      </c>
      <c r="UW219" s="1" t="str">
        <f t="shared" si="640"/>
        <v/>
      </c>
      <c r="UX219" s="1" t="str">
        <f t="shared" si="640"/>
        <v/>
      </c>
      <c r="UY219" s="1" t="str">
        <f t="shared" si="640"/>
        <v/>
      </c>
      <c r="UZ219" s="1" t="str">
        <f t="shared" si="640"/>
        <v/>
      </c>
      <c r="VA219" s="1" t="str">
        <f t="shared" si="640"/>
        <v/>
      </c>
      <c r="VB219" s="1" t="str">
        <f t="shared" si="640"/>
        <v/>
      </c>
      <c r="VC219" s="1" t="str">
        <f t="shared" si="640"/>
        <v/>
      </c>
      <c r="VD219" s="1" t="str">
        <f t="shared" si="640"/>
        <v/>
      </c>
      <c r="VE219" s="1" t="str">
        <f t="shared" si="640"/>
        <v/>
      </c>
      <c r="VF219" s="1" t="str">
        <f t="shared" si="640"/>
        <v/>
      </c>
      <c r="VG219" s="1" t="str">
        <f t="shared" si="640"/>
        <v/>
      </c>
      <c r="VH219" s="1" t="str">
        <f t="shared" si="640"/>
        <v/>
      </c>
      <c r="VI219" s="1" t="str">
        <f t="shared" si="640"/>
        <v/>
      </c>
      <c r="VJ219" s="1" t="str">
        <f t="shared" si="640"/>
        <v/>
      </c>
      <c r="VK219" s="1" t="str">
        <f t="shared" si="640"/>
        <v/>
      </c>
      <c r="VL219" s="1" t="str">
        <f t="shared" si="640"/>
        <v/>
      </c>
      <c r="VM219" s="1" t="str">
        <f t="shared" si="640"/>
        <v/>
      </c>
      <c r="VN219" s="1" t="str">
        <f t="shared" si="640"/>
        <v/>
      </c>
      <c r="VO219" s="1" t="str">
        <f t="shared" si="640"/>
        <v/>
      </c>
      <c r="VP219" s="1" t="str">
        <f t="shared" si="640"/>
        <v/>
      </c>
      <c r="VQ219" s="1" t="str">
        <f t="shared" si="640"/>
        <v/>
      </c>
      <c r="VR219" s="1" t="str">
        <f t="shared" si="640"/>
        <v/>
      </c>
      <c r="VS219" s="1" t="str">
        <f t="shared" si="640"/>
        <v/>
      </c>
      <c r="VT219" s="1" t="str">
        <f t="shared" si="640"/>
        <v/>
      </c>
      <c r="VU219" s="1" t="str">
        <f t="shared" si="640"/>
        <v/>
      </c>
      <c r="VV219" s="1" t="str">
        <f t="shared" si="640"/>
        <v/>
      </c>
      <c r="VW219" s="1" t="str">
        <f t="shared" si="640"/>
        <v/>
      </c>
      <c r="VX219" s="1" t="str">
        <f t="shared" si="640"/>
        <v/>
      </c>
      <c r="VY219" s="1" t="str">
        <f t="shared" si="640"/>
        <v/>
      </c>
      <c r="VZ219" s="1" t="str">
        <f t="shared" si="640"/>
        <v/>
      </c>
      <c r="WA219" s="1" t="str">
        <f t="shared" si="640"/>
        <v/>
      </c>
      <c r="WB219" s="1" t="str">
        <f t="shared" si="640"/>
        <v/>
      </c>
      <c r="WC219" s="1" t="str">
        <f t="shared" si="640"/>
        <v/>
      </c>
      <c r="WD219" s="1" t="str">
        <f t="shared" si="640"/>
        <v/>
      </c>
      <c r="WE219" s="1" t="str">
        <f t="shared" si="640"/>
        <v/>
      </c>
      <c r="WF219" s="1" t="str">
        <f t="shared" si="640"/>
        <v/>
      </c>
      <c r="WG219" s="1" t="str">
        <f t="shared" si="640"/>
        <v/>
      </c>
      <c r="WH219" s="1" t="str">
        <f t="shared" si="640"/>
        <v/>
      </c>
      <c r="WI219" s="1" t="str">
        <f t="shared" si="640"/>
        <v/>
      </c>
      <c r="WJ219" s="1" t="str">
        <f t="shared" si="631"/>
        <v/>
      </c>
      <c r="WK219" s="1" t="str">
        <f t="shared" si="631"/>
        <v/>
      </c>
      <c r="WL219" s="1" t="str">
        <f t="shared" si="627"/>
        <v/>
      </c>
      <c r="WM219" s="1" t="str">
        <f t="shared" si="618"/>
        <v/>
      </c>
      <c r="WN219" s="1" t="str">
        <f t="shared" si="618"/>
        <v/>
      </c>
      <c r="WO219" s="1" t="str">
        <f t="shared" si="618"/>
        <v/>
      </c>
      <c r="WP219" s="1" t="str">
        <f t="shared" si="618"/>
        <v/>
      </c>
      <c r="WQ219" s="1" t="str">
        <f t="shared" si="632"/>
        <v/>
      </c>
      <c r="WR219" s="1" t="str">
        <f t="shared" si="632"/>
        <v/>
      </c>
      <c r="WS219" s="1" t="str">
        <f t="shared" si="632"/>
        <v/>
      </c>
      <c r="WT219" s="1" t="str">
        <f t="shared" si="632"/>
        <v/>
      </c>
      <c r="WU219" s="1" t="str">
        <f t="shared" si="632"/>
        <v/>
      </c>
      <c r="WV219" s="1" t="str">
        <f t="shared" si="632"/>
        <v/>
      </c>
      <c r="WW219" s="1" t="str">
        <f t="shared" si="632"/>
        <v/>
      </c>
      <c r="WX219" s="1" t="str">
        <f t="shared" si="632"/>
        <v/>
      </c>
      <c r="WY219" s="1" t="str">
        <f t="shared" si="632"/>
        <v/>
      </c>
      <c r="WZ219" s="1" t="str">
        <f t="shared" si="632"/>
        <v/>
      </c>
      <c r="XA219" s="1" t="str">
        <f t="shared" si="632"/>
        <v/>
      </c>
      <c r="XB219" s="1" t="str">
        <f t="shared" si="632"/>
        <v/>
      </c>
      <c r="XC219" s="1" t="str">
        <f t="shared" si="632"/>
        <v/>
      </c>
      <c r="XD219" s="1" t="str">
        <f t="shared" si="632"/>
        <v/>
      </c>
      <c r="XE219" s="1" t="str">
        <f t="shared" si="632"/>
        <v/>
      </c>
      <c r="XF219" s="1" t="str">
        <f t="shared" si="632"/>
        <v/>
      </c>
      <c r="XG219" s="1" t="str">
        <f t="shared" si="632"/>
        <v/>
      </c>
      <c r="XH219" s="1" t="str">
        <f t="shared" si="632"/>
        <v/>
      </c>
      <c r="XI219" s="1" t="str">
        <f t="shared" si="632"/>
        <v/>
      </c>
      <c r="XJ219" s="1" t="str">
        <f t="shared" si="632"/>
        <v/>
      </c>
      <c r="XK219" s="1" t="str">
        <f t="shared" si="632"/>
        <v/>
      </c>
      <c r="XL219" s="1" t="str">
        <f t="shared" si="632"/>
        <v/>
      </c>
      <c r="XM219" s="1" t="str">
        <f t="shared" si="632"/>
        <v/>
      </c>
      <c r="XN219" s="1" t="str">
        <f t="shared" si="632"/>
        <v/>
      </c>
      <c r="XO219" s="1" t="str">
        <f t="shared" si="632"/>
        <v/>
      </c>
      <c r="XP219" s="1" t="str">
        <f t="shared" si="632"/>
        <v/>
      </c>
      <c r="XQ219" s="1" t="str">
        <f t="shared" si="632"/>
        <v/>
      </c>
      <c r="XR219" s="1" t="str">
        <f t="shared" si="632"/>
        <v/>
      </c>
      <c r="XS219" s="1" t="str">
        <f t="shared" si="632"/>
        <v/>
      </c>
      <c r="XT219" s="1" t="str">
        <f t="shared" si="632"/>
        <v/>
      </c>
      <c r="XU219" s="1" t="str">
        <f t="shared" si="632"/>
        <v/>
      </c>
      <c r="XV219" s="1" t="str">
        <f t="shared" si="632"/>
        <v/>
      </c>
      <c r="XW219" s="1" t="str">
        <f t="shared" si="632"/>
        <v/>
      </c>
      <c r="XX219" s="1" t="str">
        <f t="shared" si="632"/>
        <v/>
      </c>
      <c r="XY219" s="1" t="str">
        <f t="shared" si="632"/>
        <v/>
      </c>
      <c r="XZ219" s="1" t="str">
        <f t="shared" si="632"/>
        <v/>
      </c>
      <c r="YA219" s="1" t="str">
        <f t="shared" si="632"/>
        <v/>
      </c>
      <c r="YB219" s="1" t="str">
        <f t="shared" si="632"/>
        <v/>
      </c>
      <c r="YC219" s="1" t="str">
        <f t="shared" si="632"/>
        <v/>
      </c>
      <c r="YD219" s="1" t="str">
        <f t="shared" si="632"/>
        <v/>
      </c>
      <c r="YE219" s="1" t="str">
        <f t="shared" si="632"/>
        <v/>
      </c>
      <c r="YF219" s="1" t="str">
        <f t="shared" si="632"/>
        <v/>
      </c>
      <c r="YG219" s="1" t="str">
        <f t="shared" si="632"/>
        <v/>
      </c>
      <c r="YH219" s="1" t="str">
        <f t="shared" si="632"/>
        <v/>
      </c>
      <c r="YI219" s="1" t="str">
        <f t="shared" si="632"/>
        <v/>
      </c>
      <c r="YJ219" s="1" t="str">
        <f t="shared" si="632"/>
        <v/>
      </c>
      <c r="YK219" s="1" t="str">
        <f t="shared" si="632"/>
        <v/>
      </c>
      <c r="YL219" s="1" t="str">
        <f t="shared" si="632"/>
        <v/>
      </c>
      <c r="YM219" s="1" t="str">
        <f t="shared" si="632"/>
        <v/>
      </c>
      <c r="YN219" s="1" t="str">
        <f t="shared" si="632"/>
        <v/>
      </c>
      <c r="YO219" s="1" t="str">
        <f t="shared" si="632"/>
        <v/>
      </c>
      <c r="YP219" s="1" t="str">
        <f t="shared" si="632"/>
        <v/>
      </c>
      <c r="YQ219" s="1" t="str">
        <f t="shared" si="632"/>
        <v/>
      </c>
      <c r="YR219" s="1" t="str">
        <f t="shared" si="632"/>
        <v/>
      </c>
      <c r="YS219" s="1" t="str">
        <f t="shared" si="632"/>
        <v/>
      </c>
      <c r="YT219" s="1" t="str">
        <f t="shared" si="632"/>
        <v/>
      </c>
      <c r="YU219" s="1" t="str">
        <f t="shared" si="632"/>
        <v/>
      </c>
      <c r="YV219" s="1" t="str">
        <f t="shared" si="632"/>
        <v/>
      </c>
      <c r="YW219" s="1" t="str">
        <f t="shared" si="632"/>
        <v/>
      </c>
      <c r="YX219" s="1" t="str">
        <f t="shared" si="632"/>
        <v/>
      </c>
      <c r="YY219" s="1" t="str">
        <f t="shared" si="632"/>
        <v/>
      </c>
      <c r="YZ219" s="1" t="str">
        <f t="shared" si="632"/>
        <v/>
      </c>
      <c r="ZA219" s="1" t="str">
        <f t="shared" si="632"/>
        <v/>
      </c>
      <c r="ZB219" s="1" t="str">
        <f t="shared" ref="ZB219:ZQ226" si="641">IF(IF($B219&gt;ZB$2,1/(1+EXP(-$B$10*(SUM($B$2*(1-(YEAR($B219)-YEAR(ZB$2))/173),IF(OR(IF($L219&lt;&gt;".",$L219 = ZB$23,FALSE),OR(IF($L219&lt;&gt;".",$L219 = ZB$26,FALSE),IF($L219&lt;&gt;".",$L219 = ZB$29,FALSE))),$B$4,0),IF(OR(IF($M219&lt;&gt;".",$M219 = ZB$24,FALSE),OR(IF($M219&lt;&gt;".",$M219 = ZB$27,FALSE),IF($M219&lt;&gt;".",$M219 = ZB$30,FALSE))),$B$5,0),IF(OR(IF($N219&lt;&gt;".",$N219 = ZB$25,FALSE),OR(IF($N219&lt;&gt;".",$N219 = ZB$28,FALSE),IF($N219&lt;&gt;".",$N219 = ZB$31,FALSE))),$B$6,0),$B$7*SUM(IF(AND($D219 =ZB$4,$D219&lt;&gt;9999),$B$22,IF(OR($D219 = 1,$D219 =2),-$B$22,0)),IF(AND($E219 =ZB$5,$E219&lt;&gt;9999),$B$21,IF(OR($E219 = 1,$E219 =2),-$B$21,0)),IF(AND($F219 =ZB$6,$F219&lt;&gt;9999),$B$20,IF(OR($F219 = 1,$F219 =2),-$B$20,0)),IF(AND($G219 =ZB$8,$G219&lt;&gt;9999),$B$27,IF(OR($G219 = 1,$G219 =2),-$B$27,0)),IF(AND($H219 =ZB$9,$H219&lt;&gt;9999),$B$23,IF(OR($H219 = 1,$H219 =2),-$B$23,0)),IF(AND($I219 =ZB$10,$I219&lt;&gt;9999),$B$25,IF(OR($I219 = 1,$I219 =2),-$B$25,0)),IF(AND($J219 =ZB$19,$J219&lt;&gt;9999),$B$24,IF(OR($J219 = 1,$J219 =2),-$B$24,0)),IF(AND($K219 =ZB$20,$K219&lt;&gt;9999),$B$26,IF(OR($K219 = 1,$K219 =2),-$B$26,0))),IF($O219=ZB$32,$B$3,0))-$B$11))),"")&gt;0,IF($B219&gt;ZB$2,1/(1+EXP(-$B$10*(SUM($B$2*(1-(YEAR($B219)-YEAR(ZB$2))/173),IF(OR(IF($L219&lt;&gt;".",$L219 = ZB$23,FALSE),OR(IF($L219&lt;&gt;".",$L219 = ZB$26,FALSE),IF($L219&lt;&gt;".",$L219 = ZB$29,FALSE))),$B$4,0),IF(OR(IF($M219&lt;&gt;".",$M219 = ZB$24,FALSE),OR(IF($M219&lt;&gt;".",$M219 = ZB$27,FALSE),IF($M219&lt;&gt;".",$M219 = ZB$30,FALSE))),$B$5,0),IF(OR(IF($N219&lt;&gt;".",$N219 = ZB$25,FALSE),OR(IF($N219&lt;&gt;".",$N219 = ZB$28,FALSE),IF($N219&lt;&gt;".",$N219 = ZB$31,FALSE))),$B$6,0),$B$7*SUM(IF(AND($D219 =ZB$4,$D219&lt;&gt;9999),$B$22,IF(OR($D219 = 1,$D219 =2),-$B$22,0)),IF(AND($E219 =ZB$5,$E219&lt;&gt;9999),$B$21,IF(OR($E219 = 1,$E219 =2),-$B$21,0)),IF(AND($F219 =ZB$6,$F219&lt;&gt;9999),$B$20,IF(OR($F219 = 1,$F219 =2),-$B$20,0)),IF(AND($G219 =ZB$8,$G219&lt;&gt;9999),$B$27,IF(OR($G219 = 1,$G219 =2),-$B$27,0)),IF(AND($H219 =ZB$9,$H219&lt;&gt;9999),$B$23,IF(OR($H219 = 1,$H219 =2),-$B$23,0)),IF(AND($I219 =ZB$10,$I219&lt;&gt;9999),$B$25,IF(OR($I219 = 1,$I219 =2),-$B$25,0)),IF(AND($J219 =ZB$19,$J219&lt;&gt;9999),$B$24,IF(OR($J219 = 1,$J219 =2),-$B$24,0)),IF(AND($K219 =ZB$20,$K219&lt;&gt;9999),$B$26,IF(OR($K219 = 1,$K219 =2),-$B$26,0))),IF($O219=ZB$32,$B$3,0))-$B$11))),""),"")</f>
        <v/>
      </c>
      <c r="ZC219" s="1" t="str">
        <f t="shared" si="641"/>
        <v/>
      </c>
      <c r="ZD219" s="1" t="str">
        <f t="shared" si="641"/>
        <v/>
      </c>
      <c r="ZE219" s="1" t="str">
        <f t="shared" si="641"/>
        <v/>
      </c>
      <c r="ZF219" s="1" t="str">
        <f t="shared" si="641"/>
        <v/>
      </c>
      <c r="ZG219" s="1" t="str">
        <f t="shared" si="641"/>
        <v/>
      </c>
      <c r="ZH219" s="1" t="str">
        <f t="shared" si="641"/>
        <v/>
      </c>
      <c r="ZI219" s="1" t="str">
        <f t="shared" si="641"/>
        <v/>
      </c>
      <c r="ZJ219" s="1" t="str">
        <f t="shared" si="641"/>
        <v/>
      </c>
      <c r="ZK219" s="1" t="str">
        <f t="shared" si="641"/>
        <v/>
      </c>
      <c r="ZL219" s="1" t="str">
        <f t="shared" si="641"/>
        <v/>
      </c>
      <c r="ZM219" s="1" t="str">
        <f t="shared" si="641"/>
        <v/>
      </c>
      <c r="ZN219" s="1" t="str">
        <f t="shared" si="641"/>
        <v/>
      </c>
      <c r="ZO219" s="1" t="str">
        <f t="shared" si="641"/>
        <v/>
      </c>
      <c r="ZP219" s="1" t="str">
        <f t="shared" si="641"/>
        <v/>
      </c>
      <c r="ZQ219" s="1" t="str">
        <f t="shared" si="641"/>
        <v/>
      </c>
      <c r="ZR219" s="1" t="str">
        <f t="shared" si="602"/>
        <v/>
      </c>
      <c r="ZS219" s="1" t="str">
        <f t="shared" si="602"/>
        <v/>
      </c>
      <c r="ZT219" s="1" t="str">
        <f t="shared" si="602"/>
        <v/>
      </c>
      <c r="ZU219" s="1" t="str">
        <f t="shared" si="602"/>
        <v/>
      </c>
      <c r="ZV219" s="1" t="str">
        <f t="shared" si="602"/>
        <v/>
      </c>
      <c r="ZW219" s="1" t="str">
        <f t="shared" si="602"/>
        <v/>
      </c>
      <c r="ZX219" s="1" t="str">
        <f t="shared" si="602"/>
        <v/>
      </c>
      <c r="ZY219" s="1" t="str">
        <f t="shared" si="602"/>
        <v/>
      </c>
      <c r="ZZ219" s="1" t="str">
        <f t="shared" si="602"/>
        <v/>
      </c>
      <c r="AAA219" s="1" t="str">
        <f t="shared" si="602"/>
        <v/>
      </c>
    </row>
    <row r="220" spans="1:703" x14ac:dyDescent="0.25">
      <c r="A220" s="9">
        <v>181</v>
      </c>
      <c r="B220" s="8">
        <v>20882</v>
      </c>
      <c r="C220" s="7" t="s">
        <v>556</v>
      </c>
      <c r="D220" s="7">
        <v>2</v>
      </c>
      <c r="E220" s="7">
        <v>1</v>
      </c>
      <c r="F220" s="7">
        <v>1</v>
      </c>
      <c r="G220" s="7" t="s">
        <v>29</v>
      </c>
      <c r="H220" s="7">
        <v>9999</v>
      </c>
      <c r="I220" s="7">
        <v>9999</v>
      </c>
      <c r="J220" s="7">
        <v>1</v>
      </c>
      <c r="K220" s="7">
        <v>9999</v>
      </c>
      <c r="L220" s="7">
        <v>12</v>
      </c>
      <c r="M220" s="7">
        <v>12.5</v>
      </c>
      <c r="N220" s="7">
        <v>12.53</v>
      </c>
      <c r="O220" s="7">
        <v>1</v>
      </c>
      <c r="P220" s="5">
        <v>42.758268000000001</v>
      </c>
      <c r="Q220" s="5">
        <f t="shared" si="459"/>
        <v>55.565775374125458</v>
      </c>
      <c r="R220" s="5">
        <f t="shared" si="460"/>
        <v>12.807507374125457</v>
      </c>
      <c r="S220" s="6">
        <f t="shared" si="461"/>
        <v>1.7487355648559022E-11</v>
      </c>
      <c r="T220" s="5" t="e">
        <f>SQRT(SUMPRODUCT(AB220:ZT220,#REF!:#REF!)/SUM(AB220:ZT220))/((COUNTIF(AB220:ZT220,"&gt;0")-1)/COUNTIF(AB220:ZT220,"&gt;0"))</f>
        <v>#REF!</v>
      </c>
      <c r="U220" s="4" t="e">
        <f t="shared" si="462"/>
        <v>#REF!</v>
      </c>
      <c r="V220" s="4" t="e">
        <f t="shared" si="463"/>
        <v>#REF!</v>
      </c>
      <c r="W220" s="4" t="e">
        <f t="shared" si="464"/>
        <v>#REF!</v>
      </c>
      <c r="X220" s="4">
        <f t="shared" si="465"/>
        <v>0</v>
      </c>
      <c r="Y220" s="3">
        <f t="shared" si="466"/>
        <v>0.43202071230598604</v>
      </c>
      <c r="Z220" s="3">
        <f t="shared" si="467"/>
        <v>0.43202071230598604</v>
      </c>
      <c r="AB220" s="1">
        <f t="shared" si="469"/>
        <v>5.0834910364597988E-21</v>
      </c>
      <c r="AC220" s="1">
        <f t="shared" si="636"/>
        <v>5.0834910364597988E-21</v>
      </c>
      <c r="AD220" s="1">
        <f t="shared" si="636"/>
        <v>5.0834910364597988E-21</v>
      </c>
      <c r="AE220" s="1">
        <f t="shared" si="636"/>
        <v>5.0834910364597988E-21</v>
      </c>
      <c r="AF220" s="1">
        <f t="shared" si="636"/>
        <v>5.0834910364597988E-21</v>
      </c>
      <c r="AG220" s="1">
        <f t="shared" si="636"/>
        <v>5.0834910364597988E-21</v>
      </c>
      <c r="AH220" s="1">
        <f t="shared" si="636"/>
        <v>5.0834910364597988E-21</v>
      </c>
      <c r="AI220" s="1">
        <f t="shared" si="636"/>
        <v>5.0834910364597988E-21</v>
      </c>
      <c r="AJ220" s="1">
        <f t="shared" si="636"/>
        <v>5.0834910364597988E-21</v>
      </c>
      <c r="AK220" s="1">
        <f t="shared" si="636"/>
        <v>5.0834910364597988E-21</v>
      </c>
      <c r="AL220" s="1">
        <f t="shared" si="636"/>
        <v>5.0834910364597988E-21</v>
      </c>
      <c r="AM220" s="1">
        <f t="shared" si="636"/>
        <v>5.0834910364597988E-21</v>
      </c>
      <c r="AN220" s="1">
        <f t="shared" si="636"/>
        <v>9.744410688019193E-22</v>
      </c>
      <c r="AO220" s="1">
        <f t="shared" si="636"/>
        <v>9.744410688019193E-22</v>
      </c>
      <c r="AP220" s="1">
        <f t="shared" si="636"/>
        <v>9.744410688019193E-22</v>
      </c>
      <c r="AQ220" s="1">
        <f t="shared" si="636"/>
        <v>9.744410688019193E-22</v>
      </c>
      <c r="AR220" s="1">
        <f t="shared" si="636"/>
        <v>9.744410688019193E-22</v>
      </c>
      <c r="AS220" s="1">
        <f t="shared" si="636"/>
        <v>9.744410688019193E-22</v>
      </c>
      <c r="AT220" s="1">
        <f t="shared" si="636"/>
        <v>9.744410688019193E-22</v>
      </c>
      <c r="AU220" s="1">
        <f t="shared" si="636"/>
        <v>9.744410688019193E-22</v>
      </c>
      <c r="AV220" s="1">
        <f t="shared" si="636"/>
        <v>5.0834910364597988E-21</v>
      </c>
      <c r="AW220" s="1">
        <f t="shared" si="636"/>
        <v>5.0834910364597988E-21</v>
      </c>
      <c r="AX220" s="1">
        <f t="shared" si="636"/>
        <v>5.0834910364597988E-21</v>
      </c>
      <c r="AY220" s="1">
        <f t="shared" si="636"/>
        <v>9.744410688019193E-22</v>
      </c>
      <c r="AZ220" s="1">
        <f t="shared" si="636"/>
        <v>9.744410688019193E-22</v>
      </c>
      <c r="BA220" s="1">
        <f t="shared" si="636"/>
        <v>9.744410688019193E-22</v>
      </c>
      <c r="BB220" s="1">
        <f t="shared" si="636"/>
        <v>9.744410688019193E-22</v>
      </c>
      <c r="BC220" s="1">
        <f t="shared" si="636"/>
        <v>9.744410688019193E-22</v>
      </c>
      <c r="BD220" s="1">
        <f t="shared" si="636"/>
        <v>9.744410688019193E-22</v>
      </c>
      <c r="BE220" s="1">
        <f t="shared" si="636"/>
        <v>5.0834910364597988E-21</v>
      </c>
      <c r="BF220" s="1">
        <f t="shared" si="636"/>
        <v>9.744410688019193E-22</v>
      </c>
      <c r="BG220" s="1">
        <f t="shared" si="636"/>
        <v>5.0834910364597988E-21</v>
      </c>
      <c r="BH220" s="1">
        <f t="shared" si="636"/>
        <v>9.744410688019193E-22</v>
      </c>
      <c r="BI220" s="1">
        <f t="shared" si="636"/>
        <v>5.0834910364597988E-21</v>
      </c>
      <c r="BJ220" s="1">
        <f t="shared" si="636"/>
        <v>9.744410688019193E-22</v>
      </c>
      <c r="BK220" s="1">
        <f t="shared" si="636"/>
        <v>4.4792388198877591E-19</v>
      </c>
      <c r="BL220" s="1">
        <f t="shared" si="636"/>
        <v>4.4792388198877591E-19</v>
      </c>
      <c r="BM220" s="1">
        <f t="shared" si="636"/>
        <v>9.744410688019193E-22</v>
      </c>
      <c r="BN220" s="1">
        <f t="shared" si="636"/>
        <v>9.744410688019193E-22</v>
      </c>
      <c r="BO220" s="1">
        <f t="shared" si="636"/>
        <v>9.744410688019193E-22</v>
      </c>
      <c r="BP220" s="1">
        <f t="shared" si="636"/>
        <v>4.4792388198877591E-19</v>
      </c>
      <c r="BQ220" s="1">
        <f t="shared" si="636"/>
        <v>4.80861658467948E-18</v>
      </c>
      <c r="BR220" s="1">
        <f t="shared" si="636"/>
        <v>5.4573020749544669E-20</v>
      </c>
      <c r="BS220" s="1">
        <f t="shared" si="636"/>
        <v>9.744410688019193E-22</v>
      </c>
      <c r="BT220" s="1">
        <f t="shared" si="636"/>
        <v>4.4792388198877591E-19</v>
      </c>
      <c r="BU220" s="1">
        <f t="shared" si="636"/>
        <v>5.0834910364597988E-21</v>
      </c>
      <c r="BV220" s="1">
        <f t="shared" si="636"/>
        <v>9.744410688019193E-22</v>
      </c>
      <c r="BW220" s="1">
        <f t="shared" si="636"/>
        <v>8.5861354564522662E-20</v>
      </c>
      <c r="BX220" s="1">
        <f t="shared" si="636"/>
        <v>9.744410688019193E-22</v>
      </c>
      <c r="BY220" s="1">
        <f t="shared" si="636"/>
        <v>8.5861354564522662E-20</v>
      </c>
      <c r="BZ220" s="1">
        <f t="shared" si="636"/>
        <v>4.4792388198877591E-19</v>
      </c>
      <c r="CA220" s="1">
        <f t="shared" si="636"/>
        <v>5.0834910364597988E-21</v>
      </c>
      <c r="CB220" s="1">
        <f t="shared" si="636"/>
        <v>8.5861354564522662E-20</v>
      </c>
      <c r="CC220" s="1">
        <f t="shared" si="636"/>
        <v>4.4792388198877591E-19</v>
      </c>
      <c r="CD220" s="1">
        <f t="shared" si="636"/>
        <v>4.4792388198877591E-19</v>
      </c>
      <c r="CE220" s="1">
        <f t="shared" si="636"/>
        <v>8.5861354564522662E-20</v>
      </c>
      <c r="CF220" s="1">
        <f t="shared" si="636"/>
        <v>4.80861658467948E-18</v>
      </c>
      <c r="CG220" s="1">
        <f t="shared" si="636"/>
        <v>4.80861658467948E-18</v>
      </c>
      <c r="CH220" s="1">
        <f t="shared" si="636"/>
        <v>4.4792388198877591E-19</v>
      </c>
      <c r="CI220" s="1">
        <f t="shared" si="636"/>
        <v>9.744410688019193E-22</v>
      </c>
      <c r="CJ220" s="1">
        <f t="shared" si="636"/>
        <v>9.744410688019193E-22</v>
      </c>
      <c r="CK220" s="1">
        <f t="shared" si="636"/>
        <v>5.4573020749544669E-20</v>
      </c>
      <c r="CL220" s="1">
        <f t="shared" si="636"/>
        <v>5.0834910364597988E-21</v>
      </c>
      <c r="CM220" s="1">
        <f t="shared" si="636"/>
        <v>5.0834910364597988E-21</v>
      </c>
      <c r="CN220" s="1">
        <f t="shared" si="636"/>
        <v>1.0679570657844932E-21</v>
      </c>
      <c r="CO220" s="1">
        <f t="shared" si="633"/>
        <v>1.1704476862426536E-21</v>
      </c>
      <c r="CP220" s="1">
        <f t="shared" si="633"/>
        <v>5.8965618782990962E-19</v>
      </c>
      <c r="CQ220" s="1">
        <f t="shared" si="633"/>
        <v>6.3301615253656698E-18</v>
      </c>
      <c r="CR220" s="1">
        <f t="shared" si="633"/>
        <v>1.1302964867521238E-19</v>
      </c>
      <c r="CS220" s="1">
        <f t="shared" si="633"/>
        <v>7.6034592015051994E-18</v>
      </c>
      <c r="CT220" s="1">
        <f t="shared" si="633"/>
        <v>3.405926473846335E-18</v>
      </c>
      <c r="CU220" s="1">
        <f t="shared" si="633"/>
        <v>1.9473318404192831E-17</v>
      </c>
      <c r="CV220" s="1">
        <f t="shared" si="633"/>
        <v>2.1342150541333982E-17</v>
      </c>
      <c r="CW220" s="1">
        <f t="shared" si="633"/>
        <v>2.339033236527837E-17</v>
      </c>
      <c r="CX220" s="1">
        <f t="shared" si="633"/>
        <v>2.8095244826910971E-17</v>
      </c>
      <c r="CY220" s="1">
        <f t="shared" si="633"/>
        <v>1.5826939125449941E-17</v>
      </c>
      <c r="CZ220" s="1">
        <f t="shared" si="633"/>
        <v>3.305574629037297E-16</v>
      </c>
      <c r="DA220" s="1">
        <f t="shared" si="633"/>
        <v>3.8298969855369661E-19</v>
      </c>
      <c r="DB220" s="1">
        <f t="shared" si="633"/>
        <v>3.3746539790764025E-17</v>
      </c>
      <c r="DC220" s="1">
        <f t="shared" si="633"/>
        <v>3.8298969855369661E-19</v>
      </c>
      <c r="DD220" s="1">
        <f t="shared" si="633"/>
        <v>4.4909278769029884E-19</v>
      </c>
      <c r="DE220" s="1">
        <f t="shared" si="633"/>
        <v>4.4909278769029884E-19</v>
      </c>
      <c r="DF220" s="1">
        <f t="shared" si="633"/>
        <v>5.0967569548336428E-21</v>
      </c>
      <c r="DG220" s="1">
        <f t="shared" si="633"/>
        <v>5.1100388669074488E-16</v>
      </c>
      <c r="DH220" s="1">
        <f t="shared" si="633"/>
        <v>9.3796388126974195E-18</v>
      </c>
      <c r="DI220" s="1">
        <f t="shared" si="633"/>
        <v>9.4592802168852365E-15</v>
      </c>
      <c r="DJ220" s="1">
        <f t="shared" si="633"/>
        <v>2.7564918243547278E-17</v>
      </c>
      <c r="DK220" s="1">
        <f t="shared" si="633"/>
        <v>2.6814665442391769E-17</v>
      </c>
      <c r="DL220" s="1">
        <f t="shared" si="633"/>
        <v>2.6814665442391769E-17</v>
      </c>
      <c r="DM220" s="1">
        <f t="shared" si="633"/>
        <v>6.1219580907655582E-21</v>
      </c>
      <c r="DN220" s="1">
        <f t="shared" si="633"/>
        <v>5.6333160067481186E-18</v>
      </c>
      <c r="DO220" s="1">
        <f t="shared" si="633"/>
        <v>5.394267863798543E-19</v>
      </c>
      <c r="DP220" s="1">
        <f t="shared" si="633"/>
        <v>1.176560187769537E-16</v>
      </c>
      <c r="DQ220" s="1">
        <f t="shared" si="633"/>
        <v>3.021029198016312E-17</v>
      </c>
      <c r="DR220" s="1">
        <f t="shared" si="633"/>
        <v>3.7576037488882766E-19</v>
      </c>
      <c r="DS220" s="1">
        <f t="shared" si="633"/>
        <v>6.1739389131047374E-18</v>
      </c>
      <c r="DT220" s="1">
        <f t="shared" si="633"/>
        <v>3.3109539214409059E-17</v>
      </c>
      <c r="DU220" s="1">
        <f t="shared" si="633"/>
        <v>5.9273558590191877E-14</v>
      </c>
      <c r="DV220" s="1">
        <f t="shared" si="633"/>
        <v>1.4132226089292621E-16</v>
      </c>
      <c r="DW220" s="1">
        <f t="shared" si="633"/>
        <v>3.0059685326162716E-17</v>
      </c>
      <c r="DX220" s="1">
        <f t="shared" si="633"/>
        <v>8.0800727939980818E-16</v>
      </c>
      <c r="DY220" s="1">
        <f t="shared" si="633"/>
        <v>5.3813630804249994E-14</v>
      </c>
      <c r="DZ220" s="1">
        <f t="shared" si="633"/>
        <v>3.735989173641951E-15</v>
      </c>
      <c r="EA220" s="1">
        <f t="shared" si="633"/>
        <v>8.5517275781568085E-14</v>
      </c>
      <c r="EB220" s="1">
        <f t="shared" si="633"/>
        <v>1.8603952359859861E-16</v>
      </c>
      <c r="EC220" s="1">
        <f t="shared" si="633"/>
        <v>9.3724271114574005E-14</v>
      </c>
      <c r="ED220" s="1">
        <f t="shared" si="633"/>
        <v>9.7623280649867507E-18</v>
      </c>
      <c r="EE220" s="1">
        <f t="shared" si="633"/>
        <v>5.9920306527750045E-16</v>
      </c>
      <c r="EF220" s="1">
        <f t="shared" si="633"/>
        <v>1.1627272483310126E-20</v>
      </c>
      <c r="EG220" s="1">
        <f t="shared" si="633"/>
        <v>2.2346095307065573E-16</v>
      </c>
      <c r="EH220" s="1">
        <f t="shared" si="633"/>
        <v>6.51178817075571E-19</v>
      </c>
      <c r="EI220" s="1">
        <f t="shared" si="633"/>
        <v>5.7377605570930458E-17</v>
      </c>
      <c r="EJ220" s="1">
        <f t="shared" si="633"/>
        <v>1.1257669630622795E-13</v>
      </c>
      <c r="EK220" s="1">
        <f t="shared" si="633"/>
        <v>2.6840961845820353E-16</v>
      </c>
      <c r="EL220" s="1">
        <f t="shared" si="633"/>
        <v>1.4002466985607239E-15</v>
      </c>
      <c r="EM220" s="1">
        <f t="shared" si="633"/>
        <v>1.4002466985607239E-15</v>
      </c>
      <c r="EN220" s="1">
        <f t="shared" si="633"/>
        <v>1.2305986503999598E-18</v>
      </c>
      <c r="EO220" s="1">
        <f t="shared" si="633"/>
        <v>2.365049478805601E-14</v>
      </c>
      <c r="EP220" s="1">
        <f t="shared" si="633"/>
        <v>3.223996062439553E-16</v>
      </c>
      <c r="EQ220" s="1">
        <f t="shared" si="633"/>
        <v>3.5333992841424497E-16</v>
      </c>
      <c r="ER220" s="1">
        <f t="shared" si="633"/>
        <v>3.8724955798274827E-16</v>
      </c>
      <c r="ES220" s="1">
        <f t="shared" si="633"/>
        <v>2.0149632711371868E-20</v>
      </c>
      <c r="ET220" s="1">
        <f t="shared" si="633"/>
        <v>9.9433266036530368E-17</v>
      </c>
      <c r="EU220" s="1">
        <f t="shared" si="633"/>
        <v>2.3568914615313873E-17</v>
      </c>
      <c r="EV220" s="1">
        <f t="shared" si="633"/>
        <v>1.3554577231896508E-18</v>
      </c>
      <c r="EW220" s="1">
        <f t="shared" si="633"/>
        <v>2.3433340959204461E-13</v>
      </c>
      <c r="EX220" s="1">
        <f t="shared" si="633"/>
        <v>1.4855394535375501E-18</v>
      </c>
      <c r="EY220" s="1">
        <f t="shared" si="633"/>
        <v>1.4855394535375501E-18</v>
      </c>
      <c r="EZ220" s="1">
        <f t="shared" si="637"/>
        <v>4.491875690567468E-14</v>
      </c>
      <c r="FA220" s="1">
        <f t="shared" si="637"/>
        <v>2.1506893987266365E-15</v>
      </c>
      <c r="FB220" s="1">
        <f t="shared" si="637"/>
        <v>2.3433340959204461E-13</v>
      </c>
      <c r="FC220" s="1">
        <f t="shared" si="637"/>
        <v>1.6281049790498497E-18</v>
      </c>
      <c r="FD220" s="1">
        <f t="shared" si="637"/>
        <v>4.9229558728114835E-14</v>
      </c>
      <c r="FE220" s="1">
        <f t="shared" si="637"/>
        <v>2.5682211940316085E-13</v>
      </c>
      <c r="FF220" s="1">
        <f t="shared" si="637"/>
        <v>2.6750613839336566E-17</v>
      </c>
      <c r="FG220" s="1">
        <f t="shared" si="637"/>
        <v>5.3954063280383059E-14</v>
      </c>
      <c r="FH220" s="1">
        <f t="shared" si="637"/>
        <v>1.9555946138764457E-18</v>
      </c>
      <c r="FI220" s="1">
        <f t="shared" si="637"/>
        <v>1.8885096254679331E-16</v>
      </c>
      <c r="FJ220" s="1">
        <f t="shared" si="637"/>
        <v>2.1432707965267312E-18</v>
      </c>
      <c r="FK220" s="1">
        <f t="shared" si="637"/>
        <v>3.7270650982667781E-15</v>
      </c>
      <c r="FL220" s="1">
        <f t="shared" si="637"/>
        <v>8.5313002541073075E-14</v>
      </c>
      <c r="FM220" s="1">
        <f t="shared" si="637"/>
        <v>8.5313002541073075E-14</v>
      </c>
      <c r="FN220" s="1">
        <f t="shared" si="637"/>
        <v>4.8650761730266661E-18</v>
      </c>
      <c r="FO220" s="1">
        <f t="shared" si="637"/>
        <v>3.0922165657097989E-18</v>
      </c>
      <c r="FP220" s="1">
        <f t="shared" si="637"/>
        <v>2.9861407404875079E-16</v>
      </c>
      <c r="FQ220" s="1">
        <f t="shared" si="637"/>
        <v>4.0406664611173221E-13</v>
      </c>
      <c r="FR220" s="1">
        <f t="shared" si="637"/>
        <v>1.0247352007995937E-13</v>
      </c>
      <c r="FS220" s="1">
        <f t="shared" si="637"/>
        <v>1.2745817996963122E-15</v>
      </c>
      <c r="FT220" s="1">
        <f t="shared" si="637"/>
        <v>6.4211758792782294E-13</v>
      </c>
      <c r="FU220" s="1">
        <f t="shared" si="637"/>
        <v>6.4044860857874833E-18</v>
      </c>
      <c r="FV220" s="1">
        <f t="shared" si="637"/>
        <v>4.0706573268326531E-18</v>
      </c>
      <c r="FW220" s="1">
        <f t="shared" si="637"/>
        <v>1.2308583691591863E-13</v>
      </c>
      <c r="FX220" s="1">
        <f t="shared" si="637"/>
        <v>7.5548998436385776E-12</v>
      </c>
      <c r="FY220" s="1">
        <f t="shared" si="637"/>
        <v>7.986759800966273E-15</v>
      </c>
      <c r="FZ220" s="1">
        <f t="shared" si="637"/>
        <v>2.971254003689497E-16</v>
      </c>
      <c r="GA220" s="1">
        <f t="shared" si="637"/>
        <v>7.037408798205804E-13</v>
      </c>
      <c r="GB220" s="1">
        <f t="shared" si="637"/>
        <v>5.3192162274884255E-13</v>
      </c>
      <c r="GC220" s="1">
        <f t="shared" si="637"/>
        <v>1.1174790146852169E-13</v>
      </c>
      <c r="GD220" s="1">
        <f t="shared" si="637"/>
        <v>4.8894608429588795E-18</v>
      </c>
      <c r="GE220" s="1">
        <f t="shared" si="637"/>
        <v>8.7304887730953322E-20</v>
      </c>
      <c r="GF220" s="1">
        <f t="shared" si="637"/>
        <v>4.8894608429588795E-18</v>
      </c>
      <c r="GG220" s="1">
        <f t="shared" si="637"/>
        <v>1.8389103988913586E-15</v>
      </c>
      <c r="GH220" s="1">
        <f t="shared" si="637"/>
        <v>1.620327209378621E-13</v>
      </c>
      <c r="GI220" s="1">
        <f t="shared" si="637"/>
        <v>4.0503639751504165E-18</v>
      </c>
      <c r="GJ220" s="1">
        <f t="shared" si="637"/>
        <v>4.7217321012010728E-16</v>
      </c>
      <c r="GK220" s="1">
        <f t="shared" si="637"/>
        <v>8.4529676639448496E-13</v>
      </c>
      <c r="GL220" s="1">
        <f t="shared" si="637"/>
        <v>1.22472220004671E-13</v>
      </c>
      <c r="GM220" s="1">
        <f t="shared" si="637"/>
        <v>1.8389103988913586E-15</v>
      </c>
      <c r="GN220" s="1">
        <f t="shared" si="637"/>
        <v>4.0472419975501347E-14</v>
      </c>
      <c r="GO220" s="1">
        <f t="shared" si="637"/>
        <v>8.4529676639448496E-13</v>
      </c>
      <c r="GP220" s="1">
        <f t="shared" si="637"/>
        <v>2.0153885306324433E-15</v>
      </c>
      <c r="GQ220" s="1">
        <f t="shared" si="637"/>
        <v>7.002325370590275E-13</v>
      </c>
      <c r="GR220" s="1">
        <f t="shared" si="637"/>
        <v>7.002325370590275E-13</v>
      </c>
      <c r="GS220" s="1">
        <f t="shared" si="637"/>
        <v>1.6695209068215116E-15</v>
      </c>
      <c r="GT220" s="1">
        <f t="shared" si="637"/>
        <v>1.9462523634240171E-13</v>
      </c>
      <c r="GU220" s="1">
        <f t="shared" si="637"/>
        <v>1.015326299445794E-12</v>
      </c>
      <c r="GV220" s="1">
        <f t="shared" si="637"/>
        <v>6.4365865655606496E-18</v>
      </c>
      <c r="GW220" s="1">
        <f t="shared" si="637"/>
        <v>4.6981929618470356E-16</v>
      </c>
      <c r="GX220" s="1">
        <f t="shared" si="637"/>
        <v>9.5206429761233262E-20</v>
      </c>
      <c r="GY220" s="1">
        <f t="shared" si="637"/>
        <v>9.2180047771363087E-13</v>
      </c>
      <c r="GZ220" s="1">
        <f t="shared" si="637"/>
        <v>5.843686482086634E-18</v>
      </c>
      <c r="HA220" s="1">
        <f t="shared" si="637"/>
        <v>2.3377366251759452E-13</v>
      </c>
      <c r="HB220" s="1">
        <f t="shared" si="637"/>
        <v>1.3840759023616247E-14</v>
      </c>
      <c r="HC220" s="1">
        <f t="shared" si="637"/>
        <v>2.8832324871956949E-18</v>
      </c>
      <c r="HD220" s="1" t="str">
        <f t="shared" si="637"/>
        <v/>
      </c>
      <c r="HE220" s="1" t="str">
        <f t="shared" si="637"/>
        <v/>
      </c>
      <c r="HF220" s="1" t="str">
        <f t="shared" si="637"/>
        <v/>
      </c>
      <c r="HG220" s="1" t="str">
        <f t="shared" si="637"/>
        <v/>
      </c>
      <c r="HH220" s="1" t="str">
        <f t="shared" si="637"/>
        <v/>
      </c>
      <c r="HI220" s="1" t="str">
        <f t="shared" si="637"/>
        <v/>
      </c>
      <c r="HJ220" s="1" t="str">
        <f t="shared" si="637"/>
        <v/>
      </c>
      <c r="HK220" s="1" t="str">
        <f t="shared" si="637"/>
        <v/>
      </c>
      <c r="HL220" s="1" t="str">
        <f t="shared" si="634"/>
        <v/>
      </c>
      <c r="HM220" s="1" t="str">
        <f t="shared" si="634"/>
        <v/>
      </c>
      <c r="HN220" s="1" t="str">
        <f t="shared" si="634"/>
        <v/>
      </c>
      <c r="HO220" s="1" t="str">
        <f t="shared" si="634"/>
        <v/>
      </c>
      <c r="HP220" s="1" t="str">
        <f t="shared" si="634"/>
        <v/>
      </c>
      <c r="HQ220" s="1" t="str">
        <f t="shared" si="634"/>
        <v/>
      </c>
      <c r="HR220" s="1" t="str">
        <f t="shared" si="634"/>
        <v/>
      </c>
      <c r="HS220" s="1" t="str">
        <f t="shared" si="634"/>
        <v/>
      </c>
      <c r="HT220" s="1" t="str">
        <f t="shared" si="634"/>
        <v/>
      </c>
      <c r="HU220" s="1" t="str">
        <f t="shared" si="634"/>
        <v/>
      </c>
      <c r="HV220" s="1" t="str">
        <f t="shared" si="634"/>
        <v/>
      </c>
      <c r="HW220" s="1" t="str">
        <f t="shared" si="634"/>
        <v/>
      </c>
      <c r="HX220" s="1" t="str">
        <f t="shared" si="634"/>
        <v/>
      </c>
      <c r="HY220" s="1" t="str">
        <f t="shared" si="634"/>
        <v/>
      </c>
      <c r="HZ220" s="1" t="str">
        <f t="shared" si="634"/>
        <v/>
      </c>
      <c r="IA220" s="1" t="str">
        <f t="shared" si="634"/>
        <v/>
      </c>
      <c r="IB220" s="1" t="str">
        <f t="shared" si="634"/>
        <v/>
      </c>
      <c r="IC220" s="1" t="str">
        <f t="shared" si="634"/>
        <v/>
      </c>
      <c r="ID220" s="1" t="str">
        <f t="shared" si="634"/>
        <v/>
      </c>
      <c r="IE220" s="1" t="str">
        <f t="shared" si="634"/>
        <v/>
      </c>
      <c r="IF220" s="1" t="str">
        <f t="shared" si="634"/>
        <v/>
      </c>
      <c r="IG220" s="1" t="str">
        <f t="shared" si="634"/>
        <v/>
      </c>
      <c r="IH220" s="1" t="str">
        <f t="shared" si="634"/>
        <v/>
      </c>
      <c r="II220" s="1" t="str">
        <f t="shared" si="634"/>
        <v/>
      </c>
      <c r="IJ220" s="1" t="str">
        <f t="shared" si="634"/>
        <v/>
      </c>
      <c r="IK220" s="1" t="str">
        <f t="shared" si="634"/>
        <v/>
      </c>
      <c r="IL220" s="1" t="str">
        <f t="shared" si="634"/>
        <v/>
      </c>
      <c r="IM220" s="1" t="str">
        <f t="shared" si="634"/>
        <v/>
      </c>
      <c r="IN220" s="1" t="str">
        <f t="shared" si="634"/>
        <v/>
      </c>
      <c r="IO220" s="1" t="str">
        <f t="shared" si="634"/>
        <v/>
      </c>
      <c r="IP220" s="1" t="str">
        <f t="shared" si="634"/>
        <v/>
      </c>
      <c r="IQ220" s="1" t="str">
        <f t="shared" si="634"/>
        <v/>
      </c>
      <c r="IR220" s="1" t="str">
        <f t="shared" si="634"/>
        <v/>
      </c>
      <c r="IS220" s="1" t="str">
        <f t="shared" si="634"/>
        <v/>
      </c>
      <c r="IT220" s="1" t="str">
        <f t="shared" si="634"/>
        <v/>
      </c>
      <c r="IU220" s="1" t="str">
        <f t="shared" si="634"/>
        <v/>
      </c>
      <c r="IV220" s="1" t="str">
        <f t="shared" si="634"/>
        <v/>
      </c>
      <c r="IW220" s="1" t="str">
        <f t="shared" si="634"/>
        <v/>
      </c>
      <c r="IX220" s="1" t="str">
        <f t="shared" si="634"/>
        <v/>
      </c>
      <c r="IY220" s="1" t="str">
        <f t="shared" si="634"/>
        <v/>
      </c>
      <c r="IZ220" s="1" t="str">
        <f t="shared" si="634"/>
        <v/>
      </c>
      <c r="JA220" s="1" t="str">
        <f t="shared" si="634"/>
        <v/>
      </c>
      <c r="JB220" s="1" t="str">
        <f t="shared" si="634"/>
        <v/>
      </c>
      <c r="JC220" s="1" t="str">
        <f t="shared" si="634"/>
        <v/>
      </c>
      <c r="JD220" s="1" t="str">
        <f t="shared" si="634"/>
        <v/>
      </c>
      <c r="JE220" s="1" t="str">
        <f t="shared" si="634"/>
        <v/>
      </c>
      <c r="JF220" s="1" t="str">
        <f t="shared" si="634"/>
        <v/>
      </c>
      <c r="JG220" s="1" t="str">
        <f t="shared" si="634"/>
        <v/>
      </c>
      <c r="JH220" s="1" t="str">
        <f t="shared" si="634"/>
        <v/>
      </c>
      <c r="JI220" s="1" t="str">
        <f t="shared" si="634"/>
        <v/>
      </c>
      <c r="JJ220" s="1" t="str">
        <f t="shared" si="634"/>
        <v/>
      </c>
      <c r="JK220" s="1" t="str">
        <f t="shared" si="634"/>
        <v/>
      </c>
      <c r="JL220" s="1" t="str">
        <f t="shared" si="634"/>
        <v/>
      </c>
      <c r="JM220" s="1" t="str">
        <f t="shared" si="634"/>
        <v/>
      </c>
      <c r="JN220" s="1" t="str">
        <f t="shared" si="634"/>
        <v/>
      </c>
      <c r="JO220" s="1" t="str">
        <f t="shared" si="634"/>
        <v/>
      </c>
      <c r="JP220" s="1" t="str">
        <f t="shared" si="634"/>
        <v/>
      </c>
      <c r="JQ220" s="1" t="str">
        <f t="shared" si="634"/>
        <v/>
      </c>
      <c r="JR220" s="1" t="str">
        <f t="shared" si="634"/>
        <v/>
      </c>
      <c r="JS220" s="1" t="str">
        <f t="shared" si="634"/>
        <v/>
      </c>
      <c r="JT220" s="1" t="str">
        <f t="shared" si="634"/>
        <v/>
      </c>
      <c r="JU220" s="1" t="str">
        <f t="shared" si="634"/>
        <v/>
      </c>
      <c r="JV220" s="1" t="str">
        <f t="shared" si="634"/>
        <v/>
      </c>
      <c r="JW220" s="1" t="str">
        <f t="shared" si="639"/>
        <v/>
      </c>
      <c r="JX220" s="1" t="str">
        <f t="shared" si="639"/>
        <v/>
      </c>
      <c r="JY220" s="1" t="str">
        <f t="shared" si="639"/>
        <v/>
      </c>
      <c r="JZ220" s="1" t="str">
        <f t="shared" si="639"/>
        <v/>
      </c>
      <c r="KA220" s="1" t="str">
        <f t="shared" si="639"/>
        <v/>
      </c>
      <c r="KB220" s="1" t="str">
        <f t="shared" si="639"/>
        <v/>
      </c>
      <c r="KC220" s="1" t="str">
        <f t="shared" si="639"/>
        <v/>
      </c>
      <c r="KD220" s="1" t="str">
        <f t="shared" si="639"/>
        <v/>
      </c>
      <c r="KE220" s="1" t="str">
        <f t="shared" si="639"/>
        <v/>
      </c>
      <c r="KF220" s="1" t="str">
        <f t="shared" si="639"/>
        <v/>
      </c>
      <c r="KG220" s="1" t="str">
        <f t="shared" si="639"/>
        <v/>
      </c>
      <c r="KH220" s="1" t="str">
        <f t="shared" si="639"/>
        <v/>
      </c>
      <c r="KI220" s="1" t="str">
        <f t="shared" si="639"/>
        <v/>
      </c>
      <c r="KJ220" s="1" t="str">
        <f t="shared" si="639"/>
        <v/>
      </c>
      <c r="KK220" s="1" t="str">
        <f t="shared" si="639"/>
        <v/>
      </c>
      <c r="KL220" s="1" t="str">
        <f t="shared" si="639"/>
        <v/>
      </c>
      <c r="KM220" s="1" t="str">
        <f t="shared" si="639"/>
        <v/>
      </c>
      <c r="KN220" s="1" t="str">
        <f t="shared" si="639"/>
        <v/>
      </c>
      <c r="KO220" s="1" t="str">
        <f t="shared" si="639"/>
        <v/>
      </c>
      <c r="KP220" s="1" t="str">
        <f t="shared" si="639"/>
        <v/>
      </c>
      <c r="KQ220" s="1" t="str">
        <f t="shared" si="639"/>
        <v/>
      </c>
      <c r="KR220" s="1" t="str">
        <f t="shared" si="639"/>
        <v/>
      </c>
      <c r="KS220" s="1" t="str">
        <f t="shared" si="639"/>
        <v/>
      </c>
      <c r="KT220" s="1" t="str">
        <f t="shared" si="639"/>
        <v/>
      </c>
      <c r="KU220" s="1" t="str">
        <f t="shared" si="639"/>
        <v/>
      </c>
      <c r="KV220" s="1" t="str">
        <f t="shared" si="639"/>
        <v/>
      </c>
      <c r="KW220" s="1" t="str">
        <f t="shared" si="639"/>
        <v/>
      </c>
      <c r="KX220" s="1" t="str">
        <f t="shared" si="639"/>
        <v/>
      </c>
      <c r="KY220" s="1" t="str">
        <f t="shared" si="639"/>
        <v/>
      </c>
      <c r="KZ220" s="1" t="str">
        <f t="shared" si="639"/>
        <v/>
      </c>
      <c r="LA220" s="1" t="str">
        <f t="shared" si="639"/>
        <v/>
      </c>
      <c r="LB220" s="1" t="str">
        <f t="shared" si="639"/>
        <v/>
      </c>
      <c r="LC220" s="1" t="str">
        <f t="shared" si="639"/>
        <v/>
      </c>
      <c r="LD220" s="1" t="str">
        <f t="shared" si="639"/>
        <v/>
      </c>
      <c r="LE220" s="1" t="str">
        <f t="shared" si="639"/>
        <v/>
      </c>
      <c r="LF220" s="1" t="str">
        <f t="shared" si="639"/>
        <v/>
      </c>
      <c r="LG220" s="1" t="str">
        <f t="shared" si="639"/>
        <v/>
      </c>
      <c r="LH220" s="1" t="str">
        <f t="shared" si="639"/>
        <v/>
      </c>
      <c r="LI220" s="1" t="str">
        <f t="shared" si="639"/>
        <v/>
      </c>
      <c r="LJ220" s="1" t="str">
        <f t="shared" si="639"/>
        <v/>
      </c>
      <c r="LK220" s="1" t="str">
        <f t="shared" si="639"/>
        <v/>
      </c>
      <c r="LL220" s="1" t="str">
        <f t="shared" si="639"/>
        <v/>
      </c>
      <c r="LM220" s="1" t="str">
        <f t="shared" si="639"/>
        <v/>
      </c>
      <c r="LN220" s="1" t="str">
        <f t="shared" si="639"/>
        <v/>
      </c>
      <c r="LO220" s="1" t="str">
        <f t="shared" si="639"/>
        <v/>
      </c>
      <c r="LP220" s="1" t="str">
        <f t="shared" si="639"/>
        <v/>
      </c>
      <c r="LQ220" s="1" t="str">
        <f t="shared" si="639"/>
        <v/>
      </c>
      <c r="LR220" s="1" t="str">
        <f t="shared" si="639"/>
        <v/>
      </c>
      <c r="LS220" s="1" t="str">
        <f t="shared" si="639"/>
        <v/>
      </c>
      <c r="LT220" s="1" t="str">
        <f t="shared" si="639"/>
        <v/>
      </c>
      <c r="LU220" s="1" t="str">
        <f t="shared" si="639"/>
        <v/>
      </c>
      <c r="LV220" s="1" t="str">
        <f t="shared" si="639"/>
        <v/>
      </c>
      <c r="LW220" s="1" t="str">
        <f t="shared" si="639"/>
        <v/>
      </c>
      <c r="LX220" s="1" t="str">
        <f t="shared" si="639"/>
        <v/>
      </c>
      <c r="LY220" s="1" t="str">
        <f t="shared" si="639"/>
        <v/>
      </c>
      <c r="LZ220" s="1" t="str">
        <f t="shared" si="639"/>
        <v/>
      </c>
      <c r="MA220" s="1" t="str">
        <f t="shared" si="639"/>
        <v/>
      </c>
      <c r="MB220" s="1" t="str">
        <f t="shared" si="639"/>
        <v/>
      </c>
      <c r="MC220" s="1" t="str">
        <f t="shared" si="639"/>
        <v/>
      </c>
      <c r="MD220" s="1" t="str">
        <f t="shared" si="639"/>
        <v/>
      </c>
      <c r="ME220" s="1" t="str">
        <f t="shared" si="639"/>
        <v/>
      </c>
      <c r="MF220" s="1" t="str">
        <f t="shared" si="639"/>
        <v/>
      </c>
      <c r="MG220" s="1" t="str">
        <f t="shared" si="639"/>
        <v/>
      </c>
      <c r="MH220" s="1" t="str">
        <f t="shared" si="639"/>
        <v/>
      </c>
      <c r="MI220" s="1" t="str">
        <f t="shared" si="638"/>
        <v/>
      </c>
      <c r="MJ220" s="1" t="str">
        <f t="shared" si="638"/>
        <v/>
      </c>
      <c r="MK220" s="1" t="str">
        <f t="shared" si="638"/>
        <v/>
      </c>
      <c r="ML220" s="1" t="str">
        <f t="shared" si="638"/>
        <v/>
      </c>
      <c r="MM220" s="1" t="str">
        <f t="shared" si="638"/>
        <v/>
      </c>
      <c r="MN220" s="1" t="str">
        <f t="shared" si="638"/>
        <v/>
      </c>
      <c r="MO220" s="1" t="str">
        <f t="shared" si="638"/>
        <v/>
      </c>
      <c r="MP220" s="1" t="str">
        <f t="shared" si="638"/>
        <v/>
      </c>
      <c r="MQ220" s="1" t="str">
        <f t="shared" si="638"/>
        <v/>
      </c>
      <c r="MR220" s="1" t="str">
        <f t="shared" si="638"/>
        <v/>
      </c>
      <c r="MS220" s="1" t="str">
        <f t="shared" si="638"/>
        <v/>
      </c>
      <c r="MT220" s="1" t="str">
        <f t="shared" si="638"/>
        <v/>
      </c>
      <c r="MU220" s="1" t="str">
        <f t="shared" si="638"/>
        <v/>
      </c>
      <c r="MV220" s="1" t="str">
        <f t="shared" si="638"/>
        <v/>
      </c>
      <c r="MW220" s="1" t="str">
        <f t="shared" si="638"/>
        <v/>
      </c>
      <c r="MX220" s="1" t="str">
        <f t="shared" si="638"/>
        <v/>
      </c>
      <c r="MY220" s="1" t="str">
        <f t="shared" si="638"/>
        <v/>
      </c>
      <c r="MZ220" s="1" t="str">
        <f t="shared" si="638"/>
        <v/>
      </c>
      <c r="NA220" s="1" t="str">
        <f t="shared" si="638"/>
        <v/>
      </c>
      <c r="NB220" s="1" t="str">
        <f t="shared" si="638"/>
        <v/>
      </c>
      <c r="NC220" s="1" t="str">
        <f t="shared" si="638"/>
        <v/>
      </c>
      <c r="ND220" s="1" t="str">
        <f t="shared" si="638"/>
        <v/>
      </c>
      <c r="NE220" s="1" t="str">
        <f t="shared" si="638"/>
        <v/>
      </c>
      <c r="NF220" s="1" t="str">
        <f t="shared" si="638"/>
        <v/>
      </c>
      <c r="NG220" s="1" t="str">
        <f t="shared" si="638"/>
        <v/>
      </c>
      <c r="NH220" s="1" t="str">
        <f t="shared" si="638"/>
        <v/>
      </c>
      <c r="NI220" s="1" t="str">
        <f t="shared" si="638"/>
        <v/>
      </c>
      <c r="NJ220" s="1" t="str">
        <f t="shared" si="638"/>
        <v/>
      </c>
      <c r="NK220" s="1" t="str">
        <f t="shared" si="638"/>
        <v/>
      </c>
      <c r="NL220" s="1" t="str">
        <f t="shared" si="638"/>
        <v/>
      </c>
      <c r="NM220" s="1" t="str">
        <f t="shared" si="638"/>
        <v/>
      </c>
      <c r="NN220" s="1" t="str">
        <f t="shared" si="638"/>
        <v/>
      </c>
      <c r="NO220" s="1" t="str">
        <f t="shared" si="638"/>
        <v/>
      </c>
      <c r="NP220" s="1" t="str">
        <f t="shared" si="638"/>
        <v/>
      </c>
      <c r="NQ220" s="1" t="str">
        <f t="shared" si="638"/>
        <v/>
      </c>
      <c r="NR220" s="1" t="str">
        <f t="shared" si="638"/>
        <v/>
      </c>
      <c r="NS220" s="1" t="str">
        <f t="shared" si="638"/>
        <v/>
      </c>
      <c r="NT220" s="1" t="str">
        <f t="shared" si="638"/>
        <v/>
      </c>
      <c r="NU220" s="1" t="str">
        <f t="shared" si="638"/>
        <v/>
      </c>
      <c r="NV220" s="1" t="str">
        <f t="shared" si="638"/>
        <v/>
      </c>
      <c r="NW220" s="1" t="str">
        <f t="shared" si="638"/>
        <v/>
      </c>
      <c r="NX220" s="1" t="str">
        <f t="shared" si="638"/>
        <v/>
      </c>
      <c r="NY220" s="1" t="str">
        <f t="shared" si="638"/>
        <v/>
      </c>
      <c r="NZ220" s="1" t="str">
        <f t="shared" si="638"/>
        <v/>
      </c>
      <c r="OA220" s="1" t="str">
        <f t="shared" si="638"/>
        <v/>
      </c>
      <c r="OB220" s="1" t="str">
        <f t="shared" si="638"/>
        <v/>
      </c>
      <c r="OC220" s="1" t="str">
        <f t="shared" si="638"/>
        <v/>
      </c>
      <c r="OD220" s="1" t="str">
        <f t="shared" si="638"/>
        <v/>
      </c>
      <c r="OE220" s="1" t="str">
        <f t="shared" si="638"/>
        <v/>
      </c>
      <c r="OF220" s="1" t="str">
        <f t="shared" si="638"/>
        <v/>
      </c>
      <c r="OG220" s="1" t="str">
        <f t="shared" si="638"/>
        <v/>
      </c>
      <c r="OH220" s="1" t="str">
        <f t="shared" si="638"/>
        <v/>
      </c>
      <c r="OI220" s="1" t="str">
        <f t="shared" si="638"/>
        <v/>
      </c>
      <c r="OJ220" s="1" t="str">
        <f t="shared" si="638"/>
        <v/>
      </c>
      <c r="OK220" s="1" t="str">
        <f t="shared" si="638"/>
        <v/>
      </c>
      <c r="OL220" s="1" t="str">
        <f t="shared" si="638"/>
        <v/>
      </c>
      <c r="OM220" s="1" t="str">
        <f t="shared" si="638"/>
        <v/>
      </c>
      <c r="ON220" s="1" t="str">
        <f t="shared" si="638"/>
        <v/>
      </c>
      <c r="OO220" s="1" t="str">
        <f t="shared" si="638"/>
        <v/>
      </c>
      <c r="OP220" s="1" t="str">
        <f t="shared" si="638"/>
        <v/>
      </c>
      <c r="OQ220" s="1" t="str">
        <f t="shared" si="638"/>
        <v/>
      </c>
      <c r="OR220" s="1" t="str">
        <f t="shared" si="638"/>
        <v/>
      </c>
      <c r="OS220" s="1" t="str">
        <f t="shared" si="638"/>
        <v/>
      </c>
      <c r="OT220" s="1" t="str">
        <f t="shared" si="635"/>
        <v/>
      </c>
      <c r="OU220" s="1" t="str">
        <f t="shared" si="635"/>
        <v/>
      </c>
      <c r="OV220" s="1" t="str">
        <f t="shared" si="635"/>
        <v/>
      </c>
      <c r="OW220" s="1" t="str">
        <f t="shared" si="635"/>
        <v/>
      </c>
      <c r="OX220" s="1" t="str">
        <f t="shared" si="635"/>
        <v/>
      </c>
      <c r="OY220" s="1" t="str">
        <f t="shared" si="635"/>
        <v/>
      </c>
      <c r="OZ220" s="1" t="str">
        <f t="shared" si="635"/>
        <v/>
      </c>
      <c r="PA220" s="1" t="str">
        <f t="shared" si="635"/>
        <v/>
      </c>
      <c r="PB220" s="1" t="str">
        <f t="shared" si="635"/>
        <v/>
      </c>
      <c r="PC220" s="1" t="str">
        <f t="shared" si="635"/>
        <v/>
      </c>
      <c r="PD220" s="1" t="str">
        <f t="shared" si="635"/>
        <v/>
      </c>
      <c r="PE220" s="1" t="str">
        <f t="shared" si="635"/>
        <v/>
      </c>
      <c r="PF220" s="1" t="str">
        <f t="shared" si="635"/>
        <v/>
      </c>
      <c r="PG220" s="1" t="str">
        <f t="shared" si="635"/>
        <v/>
      </c>
      <c r="PH220" s="1" t="str">
        <f t="shared" si="635"/>
        <v/>
      </c>
      <c r="PI220" s="1" t="str">
        <f t="shared" si="635"/>
        <v/>
      </c>
      <c r="PJ220" s="1" t="str">
        <f t="shared" si="635"/>
        <v/>
      </c>
      <c r="PK220" s="1" t="str">
        <f t="shared" si="635"/>
        <v/>
      </c>
      <c r="PL220" s="1" t="str">
        <f t="shared" si="635"/>
        <v/>
      </c>
      <c r="PM220" s="1" t="str">
        <f t="shared" si="635"/>
        <v/>
      </c>
      <c r="PN220" s="1" t="str">
        <f t="shared" si="635"/>
        <v/>
      </c>
      <c r="PO220" s="1" t="str">
        <f t="shared" si="635"/>
        <v/>
      </c>
      <c r="PP220" s="1" t="str">
        <f t="shared" si="635"/>
        <v/>
      </c>
      <c r="PQ220" s="1" t="str">
        <f t="shared" si="635"/>
        <v/>
      </c>
      <c r="PR220" s="1" t="str">
        <f t="shared" si="635"/>
        <v/>
      </c>
      <c r="PS220" s="1" t="str">
        <f t="shared" si="635"/>
        <v/>
      </c>
      <c r="PT220" s="1" t="str">
        <f t="shared" si="635"/>
        <v/>
      </c>
      <c r="PU220" s="1" t="str">
        <f t="shared" si="635"/>
        <v/>
      </c>
      <c r="PV220" s="1" t="str">
        <f t="shared" si="635"/>
        <v/>
      </c>
      <c r="PW220" s="1" t="str">
        <f t="shared" si="635"/>
        <v/>
      </c>
      <c r="PX220" s="1" t="str">
        <f t="shared" si="635"/>
        <v/>
      </c>
      <c r="PY220" s="1" t="str">
        <f t="shared" si="635"/>
        <v/>
      </c>
      <c r="PZ220" s="1" t="str">
        <f t="shared" si="635"/>
        <v/>
      </c>
      <c r="QA220" s="1" t="str">
        <f t="shared" si="635"/>
        <v/>
      </c>
      <c r="QB220" s="1" t="str">
        <f t="shared" si="635"/>
        <v/>
      </c>
      <c r="QC220" s="1" t="str">
        <f t="shared" si="635"/>
        <v/>
      </c>
      <c r="QD220" s="1" t="str">
        <f t="shared" si="635"/>
        <v/>
      </c>
      <c r="QE220" s="1" t="str">
        <f t="shared" si="635"/>
        <v/>
      </c>
      <c r="QF220" s="1" t="str">
        <f t="shared" si="635"/>
        <v/>
      </c>
      <c r="QG220" s="1" t="str">
        <f t="shared" si="635"/>
        <v/>
      </c>
      <c r="QH220" s="1" t="str">
        <f t="shared" si="635"/>
        <v/>
      </c>
      <c r="QI220" s="1" t="str">
        <f t="shared" si="635"/>
        <v/>
      </c>
      <c r="QJ220" s="1" t="str">
        <f t="shared" si="635"/>
        <v/>
      </c>
      <c r="QK220" s="1" t="str">
        <f t="shared" si="635"/>
        <v/>
      </c>
      <c r="QL220" s="1" t="str">
        <f t="shared" si="635"/>
        <v/>
      </c>
      <c r="QM220" s="1" t="str">
        <f t="shared" si="635"/>
        <v/>
      </c>
      <c r="QN220" s="1" t="str">
        <f t="shared" si="635"/>
        <v/>
      </c>
      <c r="QO220" s="1" t="str">
        <f t="shared" si="635"/>
        <v/>
      </c>
      <c r="QP220" s="1" t="str">
        <f t="shared" si="635"/>
        <v/>
      </c>
      <c r="QQ220" s="1" t="str">
        <f t="shared" si="635"/>
        <v/>
      </c>
      <c r="QR220" s="1" t="str">
        <f t="shared" si="635"/>
        <v/>
      </c>
      <c r="QS220" s="1" t="str">
        <f t="shared" si="635"/>
        <v/>
      </c>
      <c r="QT220" s="1" t="str">
        <f t="shared" si="635"/>
        <v/>
      </c>
      <c r="QU220" s="1" t="str">
        <f t="shared" si="635"/>
        <v/>
      </c>
      <c r="QV220" s="1" t="str">
        <f t="shared" si="635"/>
        <v/>
      </c>
      <c r="QW220" s="1" t="str">
        <f t="shared" si="635"/>
        <v/>
      </c>
      <c r="QX220" s="1" t="str">
        <f t="shared" si="635"/>
        <v/>
      </c>
      <c r="QY220" s="1" t="str">
        <f t="shared" si="635"/>
        <v/>
      </c>
      <c r="QZ220" s="1" t="str">
        <f t="shared" si="635"/>
        <v/>
      </c>
      <c r="RA220" s="1" t="str">
        <f t="shared" si="635"/>
        <v/>
      </c>
      <c r="RB220" s="1" t="str">
        <f t="shared" si="635"/>
        <v/>
      </c>
      <c r="RC220" s="1" t="str">
        <f t="shared" si="635"/>
        <v/>
      </c>
      <c r="RD220" s="1" t="str">
        <f t="shared" si="635"/>
        <v/>
      </c>
      <c r="RE220" s="1" t="str">
        <f t="shared" ref="RE220:TP223" si="642">IF(IF($B220&gt;RE$2,1/(1+EXP(-$B$10*(SUM($B$2*(1-(YEAR($B220)-YEAR(RE$2))/173),IF(OR(IF($L220&lt;&gt;".",$L220 = RE$23,FALSE),OR(IF($L220&lt;&gt;".",$L220 = RE$26,FALSE),IF($L220&lt;&gt;".",$L220 = RE$29,FALSE))),$B$4,0),IF(OR(IF($M220&lt;&gt;".",$M220 = RE$24,FALSE),OR(IF($M220&lt;&gt;".",$M220 = RE$27,FALSE),IF($M220&lt;&gt;".",$M220 = RE$30,FALSE))),$B$5,0),IF(OR(IF($N220&lt;&gt;".",$N220 = RE$25,FALSE),OR(IF($N220&lt;&gt;".",$N220 = RE$28,FALSE),IF($N220&lt;&gt;".",$N220 = RE$31,FALSE))),$B$6,0),$B$7*SUM(IF(AND($D220 =RE$4,$D220&lt;&gt;9999),$B$22,IF(OR($D220 = 1,$D220 =2),-$B$22,0)),IF(AND($E220 =RE$5,$E220&lt;&gt;9999),$B$21,IF(OR($E220 = 1,$E220 =2),-$B$21,0)),IF(AND($F220 =RE$6,$F220&lt;&gt;9999),$B$20,IF(OR($F220 = 1,$F220 =2),-$B$20,0)),IF(AND($G220 =RE$8,$G220&lt;&gt;9999),$B$27,IF(OR($G220 = 1,$G220 =2),-$B$27,0)),IF(AND($H220 =RE$9,$H220&lt;&gt;9999),$B$23,IF(OR($H220 = 1,$H220 =2),-$B$23,0)),IF(AND($I220 =RE$10,$I220&lt;&gt;9999),$B$25,IF(OR($I220 = 1,$I220 =2),-$B$25,0)),IF(AND($J220 =RE$19,$J220&lt;&gt;9999),$B$24,IF(OR($J220 = 1,$J220 =2),-$B$24,0)),IF(AND($K220 =RE$20,$K220&lt;&gt;9999),$B$26,IF(OR($K220 = 1,$K220 =2),-$B$26,0))),IF($O220=RE$32,$B$3,0))-$B$11))),"")&gt;0,IF($B220&gt;RE$2,1/(1+EXP(-$B$10*(SUM($B$2*(1-(YEAR($B220)-YEAR(RE$2))/173),IF(OR(IF($L220&lt;&gt;".",$L220 = RE$23,FALSE),OR(IF($L220&lt;&gt;".",$L220 = RE$26,FALSE),IF($L220&lt;&gt;".",$L220 = RE$29,FALSE))),$B$4,0),IF(OR(IF($M220&lt;&gt;".",$M220 = RE$24,FALSE),OR(IF($M220&lt;&gt;".",$M220 = RE$27,FALSE),IF($M220&lt;&gt;".",$M220 = RE$30,FALSE))),$B$5,0),IF(OR(IF($N220&lt;&gt;".",$N220 = RE$25,FALSE),OR(IF($N220&lt;&gt;".",$N220 = RE$28,FALSE),IF($N220&lt;&gt;".",$N220 = RE$31,FALSE))),$B$6,0),$B$7*SUM(IF(AND($D220 =RE$4,$D220&lt;&gt;9999),$B$22,IF(OR($D220 = 1,$D220 =2),-$B$22,0)),IF(AND($E220 =RE$5,$E220&lt;&gt;9999),$B$21,IF(OR($E220 = 1,$E220 =2),-$B$21,0)),IF(AND($F220 =RE$6,$F220&lt;&gt;9999),$B$20,IF(OR($F220 = 1,$F220 =2),-$B$20,0)),IF(AND($G220 =RE$8,$G220&lt;&gt;9999),$B$27,IF(OR($G220 = 1,$G220 =2),-$B$27,0)),IF(AND($H220 =RE$9,$H220&lt;&gt;9999),$B$23,IF(OR($H220 = 1,$H220 =2),-$B$23,0)),IF(AND($I220 =RE$10,$I220&lt;&gt;9999),$B$25,IF(OR($I220 = 1,$I220 =2),-$B$25,0)),IF(AND($J220 =RE$19,$J220&lt;&gt;9999),$B$24,IF(OR($J220 = 1,$J220 =2),-$B$24,0)),IF(AND($K220 =RE$20,$K220&lt;&gt;9999),$B$26,IF(OR($K220 = 1,$K220 =2),-$B$26,0))),IF($O220=RE$32,$B$3,0))-$B$11))),""),"")</f>
        <v/>
      </c>
      <c r="RF220" s="1" t="str">
        <f t="shared" si="642"/>
        <v/>
      </c>
      <c r="RG220" s="1" t="str">
        <f t="shared" si="642"/>
        <v/>
      </c>
      <c r="RH220" s="1" t="str">
        <f t="shared" si="642"/>
        <v/>
      </c>
      <c r="RI220" s="1" t="str">
        <f t="shared" si="642"/>
        <v/>
      </c>
      <c r="RJ220" s="1" t="str">
        <f t="shared" si="642"/>
        <v/>
      </c>
      <c r="RK220" s="1" t="str">
        <f t="shared" si="642"/>
        <v/>
      </c>
      <c r="RL220" s="1" t="str">
        <f t="shared" si="642"/>
        <v/>
      </c>
      <c r="RM220" s="1" t="str">
        <f t="shared" si="642"/>
        <v/>
      </c>
      <c r="RN220" s="1" t="str">
        <f t="shared" si="642"/>
        <v/>
      </c>
      <c r="RO220" s="1" t="str">
        <f t="shared" si="642"/>
        <v/>
      </c>
      <c r="RP220" s="1" t="str">
        <f t="shared" si="642"/>
        <v/>
      </c>
      <c r="RQ220" s="1" t="str">
        <f t="shared" si="642"/>
        <v/>
      </c>
      <c r="RR220" s="1" t="str">
        <f t="shared" si="642"/>
        <v/>
      </c>
      <c r="RS220" s="1" t="str">
        <f t="shared" si="642"/>
        <v/>
      </c>
      <c r="RT220" s="1" t="str">
        <f t="shared" si="642"/>
        <v/>
      </c>
      <c r="RU220" s="1" t="str">
        <f t="shared" si="642"/>
        <v/>
      </c>
      <c r="RV220" s="1" t="str">
        <f t="shared" si="642"/>
        <v/>
      </c>
      <c r="RW220" s="1" t="str">
        <f t="shared" si="642"/>
        <v/>
      </c>
      <c r="RX220" s="1" t="str">
        <f t="shared" si="642"/>
        <v/>
      </c>
      <c r="RY220" s="1" t="str">
        <f t="shared" si="642"/>
        <v/>
      </c>
      <c r="RZ220" s="1" t="str">
        <f t="shared" si="642"/>
        <v/>
      </c>
      <c r="SA220" s="1" t="str">
        <f t="shared" si="642"/>
        <v/>
      </c>
      <c r="SB220" s="1" t="str">
        <f t="shared" si="642"/>
        <v/>
      </c>
      <c r="SC220" s="1" t="str">
        <f t="shared" si="642"/>
        <v/>
      </c>
      <c r="SD220" s="1" t="str">
        <f t="shared" si="642"/>
        <v/>
      </c>
      <c r="SE220" s="1" t="str">
        <f t="shared" si="642"/>
        <v/>
      </c>
      <c r="SF220" s="1" t="str">
        <f t="shared" si="642"/>
        <v/>
      </c>
      <c r="SG220" s="1" t="str">
        <f t="shared" si="642"/>
        <v/>
      </c>
      <c r="SH220" s="1" t="str">
        <f t="shared" si="642"/>
        <v/>
      </c>
      <c r="SI220" s="1" t="str">
        <f t="shared" si="642"/>
        <v/>
      </c>
      <c r="SJ220" s="1" t="str">
        <f t="shared" si="642"/>
        <v/>
      </c>
      <c r="SK220" s="1" t="str">
        <f t="shared" si="642"/>
        <v/>
      </c>
      <c r="SL220" s="1" t="str">
        <f t="shared" si="642"/>
        <v/>
      </c>
      <c r="SM220" s="1" t="str">
        <f t="shared" si="642"/>
        <v/>
      </c>
      <c r="SN220" s="1" t="str">
        <f t="shared" si="642"/>
        <v/>
      </c>
      <c r="SO220" s="1" t="str">
        <f t="shared" si="642"/>
        <v/>
      </c>
      <c r="SP220" s="1" t="str">
        <f t="shared" si="642"/>
        <v/>
      </c>
      <c r="SQ220" s="1" t="str">
        <f t="shared" si="642"/>
        <v/>
      </c>
      <c r="SR220" s="1" t="str">
        <f t="shared" si="642"/>
        <v/>
      </c>
      <c r="SS220" s="1" t="str">
        <f t="shared" si="642"/>
        <v/>
      </c>
      <c r="ST220" s="1" t="str">
        <f t="shared" si="642"/>
        <v/>
      </c>
      <c r="SU220" s="1" t="str">
        <f t="shared" si="642"/>
        <v/>
      </c>
      <c r="SV220" s="1" t="str">
        <f t="shared" si="642"/>
        <v/>
      </c>
      <c r="SW220" s="1" t="str">
        <f t="shared" si="642"/>
        <v/>
      </c>
      <c r="SX220" s="1" t="str">
        <f t="shared" si="642"/>
        <v/>
      </c>
      <c r="SY220" s="1" t="str">
        <f t="shared" si="642"/>
        <v/>
      </c>
      <c r="SZ220" s="1" t="str">
        <f t="shared" si="642"/>
        <v/>
      </c>
      <c r="TA220" s="1" t="str">
        <f t="shared" si="642"/>
        <v/>
      </c>
      <c r="TB220" s="1" t="str">
        <f t="shared" si="642"/>
        <v/>
      </c>
      <c r="TC220" s="1" t="str">
        <f t="shared" si="642"/>
        <v/>
      </c>
      <c r="TD220" s="1" t="str">
        <f t="shared" si="642"/>
        <v/>
      </c>
      <c r="TE220" s="1" t="str">
        <f t="shared" si="642"/>
        <v/>
      </c>
      <c r="TF220" s="1" t="str">
        <f t="shared" si="642"/>
        <v/>
      </c>
      <c r="TG220" s="1" t="str">
        <f t="shared" si="642"/>
        <v/>
      </c>
      <c r="TH220" s="1" t="str">
        <f t="shared" si="642"/>
        <v/>
      </c>
      <c r="TI220" s="1" t="str">
        <f t="shared" si="642"/>
        <v/>
      </c>
      <c r="TJ220" s="1" t="str">
        <f t="shared" si="642"/>
        <v/>
      </c>
      <c r="TK220" s="1" t="str">
        <f t="shared" si="642"/>
        <v/>
      </c>
      <c r="TL220" s="1" t="str">
        <f t="shared" si="642"/>
        <v/>
      </c>
      <c r="TM220" s="1" t="str">
        <f t="shared" si="642"/>
        <v/>
      </c>
      <c r="TN220" s="1" t="str">
        <f t="shared" si="642"/>
        <v/>
      </c>
      <c r="TO220" s="1" t="str">
        <f t="shared" si="642"/>
        <v/>
      </c>
      <c r="TP220" s="1" t="str">
        <f t="shared" si="642"/>
        <v/>
      </c>
      <c r="TQ220" s="1" t="str">
        <f t="shared" ref="TQ220:WB223" si="643">IF(IF($B220&gt;TQ$2,1/(1+EXP(-$B$10*(SUM($B$2*(1-(YEAR($B220)-YEAR(TQ$2))/173),IF(OR(IF($L220&lt;&gt;".",$L220 = TQ$23,FALSE),OR(IF($L220&lt;&gt;".",$L220 = TQ$26,FALSE),IF($L220&lt;&gt;".",$L220 = TQ$29,FALSE))),$B$4,0),IF(OR(IF($M220&lt;&gt;".",$M220 = TQ$24,FALSE),OR(IF($M220&lt;&gt;".",$M220 = TQ$27,FALSE),IF($M220&lt;&gt;".",$M220 = TQ$30,FALSE))),$B$5,0),IF(OR(IF($N220&lt;&gt;".",$N220 = TQ$25,FALSE),OR(IF($N220&lt;&gt;".",$N220 = TQ$28,FALSE),IF($N220&lt;&gt;".",$N220 = TQ$31,FALSE))),$B$6,0),$B$7*SUM(IF(AND($D220 =TQ$4,$D220&lt;&gt;9999),$B$22,IF(OR($D220 = 1,$D220 =2),-$B$22,0)),IF(AND($E220 =TQ$5,$E220&lt;&gt;9999),$B$21,IF(OR($E220 = 1,$E220 =2),-$B$21,0)),IF(AND($F220 =TQ$6,$F220&lt;&gt;9999),$B$20,IF(OR($F220 = 1,$F220 =2),-$B$20,0)),IF(AND($G220 =TQ$8,$G220&lt;&gt;9999),$B$27,IF(OR($G220 = 1,$G220 =2),-$B$27,0)),IF(AND($H220 =TQ$9,$H220&lt;&gt;9999),$B$23,IF(OR($H220 = 1,$H220 =2),-$B$23,0)),IF(AND($I220 =TQ$10,$I220&lt;&gt;9999),$B$25,IF(OR($I220 = 1,$I220 =2),-$B$25,0)),IF(AND($J220 =TQ$19,$J220&lt;&gt;9999),$B$24,IF(OR($J220 = 1,$J220 =2),-$B$24,0)),IF(AND($K220 =TQ$20,$K220&lt;&gt;9999),$B$26,IF(OR($K220 = 1,$K220 =2),-$B$26,0))),IF($O220=TQ$32,$B$3,0))-$B$11))),"")&gt;0,IF($B220&gt;TQ$2,1/(1+EXP(-$B$10*(SUM($B$2*(1-(YEAR($B220)-YEAR(TQ$2))/173),IF(OR(IF($L220&lt;&gt;".",$L220 = TQ$23,FALSE),OR(IF($L220&lt;&gt;".",$L220 = TQ$26,FALSE),IF($L220&lt;&gt;".",$L220 = TQ$29,FALSE))),$B$4,0),IF(OR(IF($M220&lt;&gt;".",$M220 = TQ$24,FALSE),OR(IF($M220&lt;&gt;".",$M220 = TQ$27,FALSE),IF($M220&lt;&gt;".",$M220 = TQ$30,FALSE))),$B$5,0),IF(OR(IF($N220&lt;&gt;".",$N220 = TQ$25,FALSE),OR(IF($N220&lt;&gt;".",$N220 = TQ$28,FALSE),IF($N220&lt;&gt;".",$N220 = TQ$31,FALSE))),$B$6,0),$B$7*SUM(IF(AND($D220 =TQ$4,$D220&lt;&gt;9999),$B$22,IF(OR($D220 = 1,$D220 =2),-$B$22,0)),IF(AND($E220 =TQ$5,$E220&lt;&gt;9999),$B$21,IF(OR($E220 = 1,$E220 =2),-$B$21,0)),IF(AND($F220 =TQ$6,$F220&lt;&gt;9999),$B$20,IF(OR($F220 = 1,$F220 =2),-$B$20,0)),IF(AND($G220 =TQ$8,$G220&lt;&gt;9999),$B$27,IF(OR($G220 = 1,$G220 =2),-$B$27,0)),IF(AND($H220 =TQ$9,$H220&lt;&gt;9999),$B$23,IF(OR($H220 = 1,$H220 =2),-$B$23,0)),IF(AND($I220 =TQ$10,$I220&lt;&gt;9999),$B$25,IF(OR($I220 = 1,$I220 =2),-$B$25,0)),IF(AND($J220 =TQ$19,$J220&lt;&gt;9999),$B$24,IF(OR($J220 = 1,$J220 =2),-$B$24,0)),IF(AND($K220 =TQ$20,$K220&lt;&gt;9999),$B$26,IF(OR($K220 = 1,$K220 =2),-$B$26,0))),IF($O220=TQ$32,$B$3,0))-$B$11))),""),"")</f>
        <v/>
      </c>
      <c r="TR220" s="1" t="str">
        <f t="shared" si="643"/>
        <v/>
      </c>
      <c r="TS220" s="1" t="str">
        <f t="shared" si="643"/>
        <v/>
      </c>
      <c r="TT220" s="1" t="str">
        <f t="shared" si="643"/>
        <v/>
      </c>
      <c r="TU220" s="1" t="str">
        <f t="shared" si="643"/>
        <v/>
      </c>
      <c r="TV220" s="1" t="str">
        <f t="shared" si="643"/>
        <v/>
      </c>
      <c r="TW220" s="1" t="str">
        <f t="shared" si="643"/>
        <v/>
      </c>
      <c r="TX220" s="1" t="str">
        <f t="shared" si="643"/>
        <v/>
      </c>
      <c r="TY220" s="1" t="str">
        <f t="shared" si="643"/>
        <v/>
      </c>
      <c r="TZ220" s="1" t="str">
        <f t="shared" si="643"/>
        <v/>
      </c>
      <c r="UA220" s="1" t="str">
        <f t="shared" si="643"/>
        <v/>
      </c>
      <c r="UB220" s="1" t="str">
        <f t="shared" si="643"/>
        <v/>
      </c>
      <c r="UC220" s="1" t="str">
        <f t="shared" si="643"/>
        <v/>
      </c>
      <c r="UD220" s="1" t="str">
        <f t="shared" si="643"/>
        <v/>
      </c>
      <c r="UE220" s="1" t="str">
        <f t="shared" si="643"/>
        <v/>
      </c>
      <c r="UF220" s="1" t="str">
        <f t="shared" si="643"/>
        <v/>
      </c>
      <c r="UG220" s="1" t="str">
        <f t="shared" si="643"/>
        <v/>
      </c>
      <c r="UH220" s="1" t="str">
        <f t="shared" si="643"/>
        <v/>
      </c>
      <c r="UI220" s="1" t="str">
        <f t="shared" si="643"/>
        <v/>
      </c>
      <c r="UJ220" s="1" t="str">
        <f t="shared" si="643"/>
        <v/>
      </c>
      <c r="UK220" s="1" t="str">
        <f t="shared" si="643"/>
        <v/>
      </c>
      <c r="UL220" s="1" t="str">
        <f t="shared" si="643"/>
        <v/>
      </c>
      <c r="UM220" s="1" t="str">
        <f t="shared" si="643"/>
        <v/>
      </c>
      <c r="UN220" s="1" t="str">
        <f t="shared" si="643"/>
        <v/>
      </c>
      <c r="UO220" s="1" t="str">
        <f t="shared" si="643"/>
        <v/>
      </c>
      <c r="UP220" s="1" t="str">
        <f t="shared" si="643"/>
        <v/>
      </c>
      <c r="UQ220" s="1" t="str">
        <f t="shared" si="643"/>
        <v/>
      </c>
      <c r="UR220" s="1" t="str">
        <f t="shared" si="643"/>
        <v/>
      </c>
      <c r="US220" s="1" t="str">
        <f t="shared" si="643"/>
        <v/>
      </c>
      <c r="UT220" s="1" t="str">
        <f t="shared" si="643"/>
        <v/>
      </c>
      <c r="UU220" s="1" t="str">
        <f t="shared" si="643"/>
        <v/>
      </c>
      <c r="UV220" s="1" t="str">
        <f t="shared" si="643"/>
        <v/>
      </c>
      <c r="UW220" s="1" t="str">
        <f t="shared" si="643"/>
        <v/>
      </c>
      <c r="UX220" s="1" t="str">
        <f t="shared" si="643"/>
        <v/>
      </c>
      <c r="UY220" s="1" t="str">
        <f t="shared" si="643"/>
        <v/>
      </c>
      <c r="UZ220" s="1" t="str">
        <f t="shared" si="643"/>
        <v/>
      </c>
      <c r="VA220" s="1" t="str">
        <f t="shared" si="643"/>
        <v/>
      </c>
      <c r="VB220" s="1" t="str">
        <f t="shared" si="643"/>
        <v/>
      </c>
      <c r="VC220" s="1" t="str">
        <f t="shared" si="643"/>
        <v/>
      </c>
      <c r="VD220" s="1" t="str">
        <f t="shared" si="643"/>
        <v/>
      </c>
      <c r="VE220" s="1" t="str">
        <f t="shared" si="643"/>
        <v/>
      </c>
      <c r="VF220" s="1" t="str">
        <f t="shared" si="643"/>
        <v/>
      </c>
      <c r="VG220" s="1" t="str">
        <f t="shared" si="643"/>
        <v/>
      </c>
      <c r="VH220" s="1" t="str">
        <f t="shared" si="643"/>
        <v/>
      </c>
      <c r="VI220" s="1" t="str">
        <f t="shared" si="643"/>
        <v/>
      </c>
      <c r="VJ220" s="1" t="str">
        <f t="shared" si="643"/>
        <v/>
      </c>
      <c r="VK220" s="1" t="str">
        <f t="shared" si="643"/>
        <v/>
      </c>
      <c r="VL220" s="1" t="str">
        <f t="shared" si="643"/>
        <v/>
      </c>
      <c r="VM220" s="1" t="str">
        <f t="shared" si="643"/>
        <v/>
      </c>
      <c r="VN220" s="1" t="str">
        <f t="shared" si="643"/>
        <v/>
      </c>
      <c r="VO220" s="1" t="str">
        <f t="shared" si="643"/>
        <v/>
      </c>
      <c r="VP220" s="1" t="str">
        <f t="shared" si="643"/>
        <v/>
      </c>
      <c r="VQ220" s="1" t="str">
        <f t="shared" si="643"/>
        <v/>
      </c>
      <c r="VR220" s="1" t="str">
        <f t="shared" si="643"/>
        <v/>
      </c>
      <c r="VS220" s="1" t="str">
        <f t="shared" si="643"/>
        <v/>
      </c>
      <c r="VT220" s="1" t="str">
        <f t="shared" si="643"/>
        <v/>
      </c>
      <c r="VU220" s="1" t="str">
        <f t="shared" si="643"/>
        <v/>
      </c>
      <c r="VV220" s="1" t="str">
        <f t="shared" si="643"/>
        <v/>
      </c>
      <c r="VW220" s="1" t="str">
        <f t="shared" si="643"/>
        <v/>
      </c>
      <c r="VX220" s="1" t="str">
        <f t="shared" si="643"/>
        <v/>
      </c>
      <c r="VY220" s="1" t="str">
        <f t="shared" si="643"/>
        <v/>
      </c>
      <c r="VZ220" s="1" t="str">
        <f t="shared" si="643"/>
        <v/>
      </c>
      <c r="WA220" s="1" t="str">
        <f t="shared" si="643"/>
        <v/>
      </c>
      <c r="WB220" s="1" t="str">
        <f t="shared" si="643"/>
        <v/>
      </c>
      <c r="WC220" s="1" t="str">
        <f t="shared" si="640"/>
        <v/>
      </c>
      <c r="WD220" s="1" t="str">
        <f t="shared" si="640"/>
        <v/>
      </c>
      <c r="WE220" s="1" t="str">
        <f t="shared" si="640"/>
        <v/>
      </c>
      <c r="WF220" s="1" t="str">
        <f t="shared" si="640"/>
        <v/>
      </c>
      <c r="WG220" s="1" t="str">
        <f t="shared" si="640"/>
        <v/>
      </c>
      <c r="WH220" s="1" t="str">
        <f t="shared" si="640"/>
        <v/>
      </c>
      <c r="WI220" s="1" t="str">
        <f t="shared" si="640"/>
        <v/>
      </c>
      <c r="WJ220" s="1" t="str">
        <f t="shared" si="631"/>
        <v/>
      </c>
      <c r="WK220" s="1" t="str">
        <f t="shared" si="631"/>
        <v/>
      </c>
      <c r="WL220" s="1" t="str">
        <f t="shared" si="627"/>
        <v/>
      </c>
      <c r="WM220" s="1" t="str">
        <f t="shared" si="618"/>
        <v/>
      </c>
      <c r="WN220" s="1" t="str">
        <f t="shared" si="618"/>
        <v/>
      </c>
      <c r="WO220" s="1" t="str">
        <f t="shared" si="618"/>
        <v/>
      </c>
      <c r="WP220" s="1" t="str">
        <f t="shared" si="618"/>
        <v/>
      </c>
      <c r="WQ220" s="1" t="str">
        <f t="shared" ref="WQ220:ZB227" si="644">IF(IF($B220&gt;WQ$2,1/(1+EXP(-$B$10*(SUM($B$2*(1-(YEAR($B220)-YEAR(WQ$2))/173),IF(OR(IF($L220&lt;&gt;".",$L220 = WQ$23,FALSE),OR(IF($L220&lt;&gt;".",$L220 = WQ$26,FALSE),IF($L220&lt;&gt;".",$L220 = WQ$29,FALSE))),$B$4,0),IF(OR(IF($M220&lt;&gt;".",$M220 = WQ$24,FALSE),OR(IF($M220&lt;&gt;".",$M220 = WQ$27,FALSE),IF($M220&lt;&gt;".",$M220 = WQ$30,FALSE))),$B$5,0),IF(OR(IF($N220&lt;&gt;".",$N220 = WQ$25,FALSE),OR(IF($N220&lt;&gt;".",$N220 = WQ$28,FALSE),IF($N220&lt;&gt;".",$N220 = WQ$31,FALSE))),$B$6,0),$B$7*SUM(IF(AND($D220 =WQ$4,$D220&lt;&gt;9999),$B$22,IF(OR($D220 = 1,$D220 =2),-$B$22,0)),IF(AND($E220 =WQ$5,$E220&lt;&gt;9999),$B$21,IF(OR($E220 = 1,$E220 =2),-$B$21,0)),IF(AND($F220 =WQ$6,$F220&lt;&gt;9999),$B$20,IF(OR($F220 = 1,$F220 =2),-$B$20,0)),IF(AND($G220 =WQ$8,$G220&lt;&gt;9999),$B$27,IF(OR($G220 = 1,$G220 =2),-$B$27,0)),IF(AND($H220 =WQ$9,$H220&lt;&gt;9999),$B$23,IF(OR($H220 = 1,$H220 =2),-$B$23,0)),IF(AND($I220 =WQ$10,$I220&lt;&gt;9999),$B$25,IF(OR($I220 = 1,$I220 =2),-$B$25,0)),IF(AND($J220 =WQ$19,$J220&lt;&gt;9999),$B$24,IF(OR($J220 = 1,$J220 =2),-$B$24,0)),IF(AND($K220 =WQ$20,$K220&lt;&gt;9999),$B$26,IF(OR($K220 = 1,$K220 =2),-$B$26,0))),IF($O220=WQ$32,$B$3,0))-$B$11))),"")&gt;0,IF($B220&gt;WQ$2,1/(1+EXP(-$B$10*(SUM($B$2*(1-(YEAR($B220)-YEAR(WQ$2))/173),IF(OR(IF($L220&lt;&gt;".",$L220 = WQ$23,FALSE),OR(IF($L220&lt;&gt;".",$L220 = WQ$26,FALSE),IF($L220&lt;&gt;".",$L220 = WQ$29,FALSE))),$B$4,0),IF(OR(IF($M220&lt;&gt;".",$M220 = WQ$24,FALSE),OR(IF($M220&lt;&gt;".",$M220 = WQ$27,FALSE),IF($M220&lt;&gt;".",$M220 = WQ$30,FALSE))),$B$5,0),IF(OR(IF($N220&lt;&gt;".",$N220 = WQ$25,FALSE),OR(IF($N220&lt;&gt;".",$N220 = WQ$28,FALSE),IF($N220&lt;&gt;".",$N220 = WQ$31,FALSE))),$B$6,0),$B$7*SUM(IF(AND($D220 =WQ$4,$D220&lt;&gt;9999),$B$22,IF(OR($D220 = 1,$D220 =2),-$B$22,0)),IF(AND($E220 =WQ$5,$E220&lt;&gt;9999),$B$21,IF(OR($E220 = 1,$E220 =2),-$B$21,0)),IF(AND($F220 =WQ$6,$F220&lt;&gt;9999),$B$20,IF(OR($F220 = 1,$F220 =2),-$B$20,0)),IF(AND($G220 =WQ$8,$G220&lt;&gt;9999),$B$27,IF(OR($G220 = 1,$G220 =2),-$B$27,0)),IF(AND($H220 =WQ$9,$H220&lt;&gt;9999),$B$23,IF(OR($H220 = 1,$H220 =2),-$B$23,0)),IF(AND($I220 =WQ$10,$I220&lt;&gt;9999),$B$25,IF(OR($I220 = 1,$I220 =2),-$B$25,0)),IF(AND($J220 =WQ$19,$J220&lt;&gt;9999),$B$24,IF(OR($J220 = 1,$J220 =2),-$B$24,0)),IF(AND($K220 =WQ$20,$K220&lt;&gt;9999),$B$26,IF(OR($K220 = 1,$K220 =2),-$B$26,0))),IF($O220=WQ$32,$B$3,0))-$B$11))),""),"")</f>
        <v/>
      </c>
      <c r="WR220" s="1" t="str">
        <f t="shared" si="644"/>
        <v/>
      </c>
      <c r="WS220" s="1" t="str">
        <f t="shared" si="644"/>
        <v/>
      </c>
      <c r="WT220" s="1" t="str">
        <f t="shared" si="644"/>
        <v/>
      </c>
      <c r="WU220" s="1" t="str">
        <f t="shared" si="644"/>
        <v/>
      </c>
      <c r="WV220" s="1" t="str">
        <f t="shared" si="644"/>
        <v/>
      </c>
      <c r="WW220" s="1" t="str">
        <f t="shared" si="644"/>
        <v/>
      </c>
      <c r="WX220" s="1" t="str">
        <f t="shared" si="644"/>
        <v/>
      </c>
      <c r="WY220" s="1" t="str">
        <f t="shared" si="644"/>
        <v/>
      </c>
      <c r="WZ220" s="1" t="str">
        <f t="shared" si="644"/>
        <v/>
      </c>
      <c r="XA220" s="1" t="str">
        <f t="shared" si="644"/>
        <v/>
      </c>
      <c r="XB220" s="1" t="str">
        <f t="shared" si="644"/>
        <v/>
      </c>
      <c r="XC220" s="1" t="str">
        <f t="shared" si="644"/>
        <v/>
      </c>
      <c r="XD220" s="1" t="str">
        <f t="shared" si="644"/>
        <v/>
      </c>
      <c r="XE220" s="1" t="str">
        <f t="shared" si="644"/>
        <v/>
      </c>
      <c r="XF220" s="1" t="str">
        <f t="shared" si="644"/>
        <v/>
      </c>
      <c r="XG220" s="1" t="str">
        <f t="shared" si="644"/>
        <v/>
      </c>
      <c r="XH220" s="1" t="str">
        <f t="shared" si="644"/>
        <v/>
      </c>
      <c r="XI220" s="1" t="str">
        <f t="shared" si="644"/>
        <v/>
      </c>
      <c r="XJ220" s="1" t="str">
        <f t="shared" si="644"/>
        <v/>
      </c>
      <c r="XK220" s="1" t="str">
        <f t="shared" si="644"/>
        <v/>
      </c>
      <c r="XL220" s="1" t="str">
        <f t="shared" si="644"/>
        <v/>
      </c>
      <c r="XM220" s="1" t="str">
        <f t="shared" si="644"/>
        <v/>
      </c>
      <c r="XN220" s="1" t="str">
        <f t="shared" si="644"/>
        <v/>
      </c>
      <c r="XO220" s="1" t="str">
        <f t="shared" si="644"/>
        <v/>
      </c>
      <c r="XP220" s="1" t="str">
        <f t="shared" si="644"/>
        <v/>
      </c>
      <c r="XQ220" s="1" t="str">
        <f t="shared" si="644"/>
        <v/>
      </c>
      <c r="XR220" s="1" t="str">
        <f t="shared" si="644"/>
        <v/>
      </c>
      <c r="XS220" s="1" t="str">
        <f t="shared" si="644"/>
        <v/>
      </c>
      <c r="XT220" s="1" t="str">
        <f t="shared" si="644"/>
        <v/>
      </c>
      <c r="XU220" s="1" t="str">
        <f t="shared" si="644"/>
        <v/>
      </c>
      <c r="XV220" s="1" t="str">
        <f t="shared" si="644"/>
        <v/>
      </c>
      <c r="XW220" s="1" t="str">
        <f t="shared" si="644"/>
        <v/>
      </c>
      <c r="XX220" s="1" t="str">
        <f t="shared" si="644"/>
        <v/>
      </c>
      <c r="XY220" s="1" t="str">
        <f t="shared" si="644"/>
        <v/>
      </c>
      <c r="XZ220" s="1" t="str">
        <f t="shared" si="644"/>
        <v/>
      </c>
      <c r="YA220" s="1" t="str">
        <f t="shared" si="644"/>
        <v/>
      </c>
      <c r="YB220" s="1" t="str">
        <f t="shared" si="644"/>
        <v/>
      </c>
      <c r="YC220" s="1" t="str">
        <f t="shared" si="644"/>
        <v/>
      </c>
      <c r="YD220" s="1" t="str">
        <f t="shared" si="644"/>
        <v/>
      </c>
      <c r="YE220" s="1" t="str">
        <f t="shared" si="644"/>
        <v/>
      </c>
      <c r="YF220" s="1" t="str">
        <f t="shared" si="644"/>
        <v/>
      </c>
      <c r="YG220" s="1" t="str">
        <f t="shared" si="644"/>
        <v/>
      </c>
      <c r="YH220" s="1" t="str">
        <f t="shared" si="644"/>
        <v/>
      </c>
      <c r="YI220" s="1" t="str">
        <f t="shared" si="644"/>
        <v/>
      </c>
      <c r="YJ220" s="1" t="str">
        <f t="shared" si="644"/>
        <v/>
      </c>
      <c r="YK220" s="1" t="str">
        <f t="shared" si="644"/>
        <v/>
      </c>
      <c r="YL220" s="1" t="str">
        <f t="shared" si="644"/>
        <v/>
      </c>
      <c r="YM220" s="1" t="str">
        <f t="shared" si="644"/>
        <v/>
      </c>
      <c r="YN220" s="1" t="str">
        <f t="shared" si="644"/>
        <v/>
      </c>
      <c r="YO220" s="1" t="str">
        <f t="shared" si="644"/>
        <v/>
      </c>
      <c r="YP220" s="1" t="str">
        <f t="shared" si="644"/>
        <v/>
      </c>
      <c r="YQ220" s="1" t="str">
        <f t="shared" si="644"/>
        <v/>
      </c>
      <c r="YR220" s="1" t="str">
        <f t="shared" si="644"/>
        <v/>
      </c>
      <c r="YS220" s="1" t="str">
        <f t="shared" si="644"/>
        <v/>
      </c>
      <c r="YT220" s="1" t="str">
        <f t="shared" si="644"/>
        <v/>
      </c>
      <c r="YU220" s="1" t="str">
        <f t="shared" si="644"/>
        <v/>
      </c>
      <c r="YV220" s="1" t="str">
        <f t="shared" si="644"/>
        <v/>
      </c>
      <c r="YW220" s="1" t="str">
        <f t="shared" si="644"/>
        <v/>
      </c>
      <c r="YX220" s="1" t="str">
        <f t="shared" si="644"/>
        <v/>
      </c>
      <c r="YY220" s="1" t="str">
        <f t="shared" si="644"/>
        <v/>
      </c>
      <c r="YZ220" s="1" t="str">
        <f t="shared" si="644"/>
        <v/>
      </c>
      <c r="ZA220" s="1" t="str">
        <f t="shared" si="644"/>
        <v/>
      </c>
      <c r="ZB220" s="1" t="str">
        <f t="shared" si="644"/>
        <v/>
      </c>
      <c r="ZC220" s="1" t="str">
        <f t="shared" si="641"/>
        <v/>
      </c>
      <c r="ZD220" s="1" t="str">
        <f t="shared" si="641"/>
        <v/>
      </c>
      <c r="ZE220" s="1" t="str">
        <f t="shared" si="641"/>
        <v/>
      </c>
      <c r="ZF220" s="1" t="str">
        <f t="shared" si="641"/>
        <v/>
      </c>
      <c r="ZG220" s="1" t="str">
        <f t="shared" si="641"/>
        <v/>
      </c>
      <c r="ZH220" s="1" t="str">
        <f t="shared" si="641"/>
        <v/>
      </c>
      <c r="ZI220" s="1" t="str">
        <f t="shared" si="641"/>
        <v/>
      </c>
      <c r="ZJ220" s="1" t="str">
        <f t="shared" si="641"/>
        <v/>
      </c>
      <c r="ZK220" s="1" t="str">
        <f t="shared" si="641"/>
        <v/>
      </c>
      <c r="ZL220" s="1" t="str">
        <f t="shared" si="641"/>
        <v/>
      </c>
      <c r="ZM220" s="1" t="str">
        <f t="shared" si="641"/>
        <v/>
      </c>
      <c r="ZN220" s="1" t="str">
        <f t="shared" si="641"/>
        <v/>
      </c>
      <c r="ZO220" s="1" t="str">
        <f t="shared" si="641"/>
        <v/>
      </c>
      <c r="ZP220" s="1" t="str">
        <f t="shared" si="641"/>
        <v/>
      </c>
      <c r="ZQ220" s="1" t="str">
        <f t="shared" si="641"/>
        <v/>
      </c>
      <c r="ZR220" s="1" t="str">
        <f t="shared" si="602"/>
        <v/>
      </c>
      <c r="ZS220" s="1" t="str">
        <f t="shared" si="602"/>
        <v/>
      </c>
      <c r="ZT220" s="1" t="str">
        <f t="shared" si="602"/>
        <v/>
      </c>
      <c r="ZU220" s="1" t="str">
        <f t="shared" si="602"/>
        <v/>
      </c>
      <c r="ZV220" s="1" t="str">
        <f t="shared" si="602"/>
        <v/>
      </c>
      <c r="ZW220" s="1" t="str">
        <f t="shared" si="602"/>
        <v/>
      </c>
      <c r="ZX220" s="1" t="str">
        <f t="shared" si="602"/>
        <v/>
      </c>
      <c r="ZY220" s="1" t="str">
        <f t="shared" si="602"/>
        <v/>
      </c>
      <c r="ZZ220" s="1" t="str">
        <f t="shared" si="602"/>
        <v/>
      </c>
      <c r="AAA220" s="1" t="str">
        <f t="shared" si="602"/>
        <v/>
      </c>
    </row>
    <row r="221" spans="1:703" x14ac:dyDescent="0.25">
      <c r="A221" s="9">
        <v>182</v>
      </c>
      <c r="B221" s="8">
        <v>21148</v>
      </c>
      <c r="C221" s="7" t="s">
        <v>555</v>
      </c>
      <c r="D221" s="7">
        <v>1</v>
      </c>
      <c r="E221" s="7">
        <v>1</v>
      </c>
      <c r="F221" s="7">
        <v>1</v>
      </c>
      <c r="G221" s="7">
        <v>1</v>
      </c>
      <c r="H221" s="7">
        <v>9999</v>
      </c>
      <c r="I221" s="7">
        <v>9999</v>
      </c>
      <c r="J221" s="7">
        <v>1</v>
      </c>
      <c r="K221" s="7">
        <v>9999</v>
      </c>
      <c r="L221" s="7">
        <v>7</v>
      </c>
      <c r="M221" s="7">
        <v>7.2</v>
      </c>
      <c r="N221" s="7" t="s">
        <v>29</v>
      </c>
      <c r="O221" s="7">
        <v>1</v>
      </c>
      <c r="P221" s="5">
        <v>77.331041999999997</v>
      </c>
      <c r="Q221" s="5">
        <f t="shared" si="459"/>
        <v>63.073724914682295</v>
      </c>
      <c r="R221" s="5">
        <f t="shared" si="460"/>
        <v>14.257317085317702</v>
      </c>
      <c r="S221" s="6">
        <f t="shared" si="461"/>
        <v>4.6177238799567949E-10</v>
      </c>
      <c r="T221" s="5" t="e">
        <f>SQRT(SUMPRODUCT(AB221:ZT221,#REF!:#REF!)/SUM(AB221:ZT221))/((COUNTIF(AB221:ZT221,"&gt;0")-1)/COUNTIF(AB221:ZT221,"&gt;0"))</f>
        <v>#REF!</v>
      </c>
      <c r="U221" s="4" t="e">
        <f t="shared" si="462"/>
        <v>#REF!</v>
      </c>
      <c r="V221" s="4" t="e">
        <f t="shared" si="463"/>
        <v>#REF!</v>
      </c>
      <c r="W221" s="4" t="e">
        <f t="shared" si="464"/>
        <v>#REF!</v>
      </c>
      <c r="X221" s="4">
        <f t="shared" si="465"/>
        <v>1</v>
      </c>
      <c r="Y221" s="3">
        <f t="shared" si="466"/>
        <v>0.14790965273783407</v>
      </c>
      <c r="Z221" s="3">
        <f t="shared" si="467"/>
        <v>0.14790965273783407</v>
      </c>
      <c r="AB221" s="1">
        <f t="shared" si="469"/>
        <v>3.8423500451356748E-21</v>
      </c>
      <c r="AC221" s="1">
        <f t="shared" si="636"/>
        <v>3.8423500451356748E-21</v>
      </c>
      <c r="AD221" s="1">
        <f t="shared" si="636"/>
        <v>3.8423500451356748E-21</v>
      </c>
      <c r="AE221" s="1">
        <f t="shared" si="636"/>
        <v>3.8423500451356748E-21</v>
      </c>
      <c r="AF221" s="1">
        <f t="shared" si="636"/>
        <v>3.8423500451356748E-21</v>
      </c>
      <c r="AG221" s="1">
        <f t="shared" si="636"/>
        <v>3.8423500451356748E-21</v>
      </c>
      <c r="AH221" s="1">
        <f t="shared" si="636"/>
        <v>3.8423500451356748E-21</v>
      </c>
      <c r="AI221" s="1">
        <f t="shared" si="636"/>
        <v>3.8423500451356748E-21</v>
      </c>
      <c r="AJ221" s="1">
        <f t="shared" si="636"/>
        <v>3.8423500451356748E-21</v>
      </c>
      <c r="AK221" s="1">
        <f t="shared" si="636"/>
        <v>3.8423500451356748E-21</v>
      </c>
      <c r="AL221" s="1">
        <f t="shared" si="636"/>
        <v>3.8423500451356748E-21</v>
      </c>
      <c r="AM221" s="1">
        <f t="shared" si="636"/>
        <v>3.8423500451356748E-21</v>
      </c>
      <c r="AN221" s="1">
        <f t="shared" si="636"/>
        <v>7.3653000621804466E-22</v>
      </c>
      <c r="AO221" s="1">
        <f t="shared" si="636"/>
        <v>7.3653000621804466E-22</v>
      </c>
      <c r="AP221" s="1">
        <f t="shared" si="636"/>
        <v>7.3653000621804466E-22</v>
      </c>
      <c r="AQ221" s="1">
        <f t="shared" si="636"/>
        <v>7.3653000621804466E-22</v>
      </c>
      <c r="AR221" s="1">
        <f t="shared" si="636"/>
        <v>7.3653000621804466E-22</v>
      </c>
      <c r="AS221" s="1">
        <f t="shared" si="636"/>
        <v>7.3653000621804466E-22</v>
      </c>
      <c r="AT221" s="1">
        <f t="shared" si="636"/>
        <v>7.3653000621804466E-22</v>
      </c>
      <c r="AU221" s="1">
        <f t="shared" si="636"/>
        <v>7.3653000621804466E-22</v>
      </c>
      <c r="AV221" s="1">
        <f t="shared" si="636"/>
        <v>3.8423500451356748E-21</v>
      </c>
      <c r="AW221" s="1">
        <f t="shared" si="636"/>
        <v>3.8423500451356748E-21</v>
      </c>
      <c r="AX221" s="1">
        <f t="shared" si="636"/>
        <v>3.8423500451356748E-21</v>
      </c>
      <c r="AY221" s="1">
        <f t="shared" si="636"/>
        <v>7.3653000621804466E-22</v>
      </c>
      <c r="AZ221" s="1">
        <f t="shared" si="636"/>
        <v>7.3653000621804466E-22</v>
      </c>
      <c r="BA221" s="1">
        <f t="shared" si="636"/>
        <v>7.3653000621804466E-22</v>
      </c>
      <c r="BB221" s="1">
        <f t="shared" si="636"/>
        <v>7.3653000621804466E-22</v>
      </c>
      <c r="BC221" s="1">
        <f t="shared" si="636"/>
        <v>7.3653000621804466E-22</v>
      </c>
      <c r="BD221" s="1">
        <f t="shared" si="636"/>
        <v>7.3653000621804466E-22</v>
      </c>
      <c r="BE221" s="1">
        <f t="shared" si="636"/>
        <v>3.8423500451356748E-21</v>
      </c>
      <c r="BF221" s="1">
        <f t="shared" si="636"/>
        <v>7.3653000621804466E-22</v>
      </c>
      <c r="BG221" s="1">
        <f t="shared" si="636"/>
        <v>3.8423500451356748E-21</v>
      </c>
      <c r="BH221" s="1">
        <f t="shared" si="636"/>
        <v>7.3653000621804466E-22</v>
      </c>
      <c r="BI221" s="1">
        <f t="shared" si="636"/>
        <v>3.8423500451356748E-21</v>
      </c>
      <c r="BJ221" s="1">
        <f t="shared" si="636"/>
        <v>7.3653000621804466E-22</v>
      </c>
      <c r="BK221" s="1">
        <f t="shared" si="636"/>
        <v>3.3856267982632265E-19</v>
      </c>
      <c r="BL221" s="1">
        <f t="shared" si="636"/>
        <v>3.3856267982632265E-19</v>
      </c>
      <c r="BM221" s="1">
        <f t="shared" si="636"/>
        <v>7.3653000621804466E-22</v>
      </c>
      <c r="BN221" s="1">
        <f t="shared" si="636"/>
        <v>7.3653000621804466E-22</v>
      </c>
      <c r="BO221" s="1">
        <f t="shared" si="636"/>
        <v>7.3653000621804466E-22</v>
      </c>
      <c r="BP221" s="1">
        <f t="shared" si="636"/>
        <v>1.8961011335349586E-17</v>
      </c>
      <c r="BQ221" s="1">
        <f t="shared" si="636"/>
        <v>6.4898192446928458E-20</v>
      </c>
      <c r="BR221" s="1">
        <f t="shared" si="636"/>
        <v>7.3653000621804466E-22</v>
      </c>
      <c r="BS221" s="1">
        <f t="shared" si="636"/>
        <v>4.1248946292277258E-20</v>
      </c>
      <c r="BT221" s="1">
        <f t="shared" si="636"/>
        <v>1.8961011335349586E-17</v>
      </c>
      <c r="BU221" s="1">
        <f t="shared" si="636"/>
        <v>2.1518864039465871E-19</v>
      </c>
      <c r="BV221" s="1">
        <f t="shared" si="636"/>
        <v>4.1248946292277258E-20</v>
      </c>
      <c r="BW221" s="1">
        <f t="shared" si="636"/>
        <v>3.6345865505942793E-18</v>
      </c>
      <c r="BX221" s="1">
        <f t="shared" si="636"/>
        <v>4.1248946292277258E-20</v>
      </c>
      <c r="BY221" s="1">
        <f t="shared" si="636"/>
        <v>3.6345865505942793E-18</v>
      </c>
      <c r="BZ221" s="1">
        <f t="shared" si="636"/>
        <v>1.8961011335349586E-17</v>
      </c>
      <c r="CA221" s="1">
        <f t="shared" si="636"/>
        <v>2.1518864039465871E-19</v>
      </c>
      <c r="CB221" s="1">
        <f t="shared" si="636"/>
        <v>3.6345865505942793E-18</v>
      </c>
      <c r="CC221" s="1">
        <f t="shared" si="636"/>
        <v>1.8961011335349586E-17</v>
      </c>
      <c r="CD221" s="1">
        <f t="shared" si="636"/>
        <v>1.8961011335349586E-17</v>
      </c>
      <c r="CE221" s="1">
        <f t="shared" si="636"/>
        <v>3.6345865505942793E-18</v>
      </c>
      <c r="CF221" s="1">
        <f t="shared" si="636"/>
        <v>6.4898192446928458E-20</v>
      </c>
      <c r="CG221" s="1">
        <f t="shared" si="636"/>
        <v>6.4898192446928458E-20</v>
      </c>
      <c r="CH221" s="1">
        <f t="shared" si="636"/>
        <v>1.8961011335349586E-17</v>
      </c>
      <c r="CI221" s="1">
        <f t="shared" si="636"/>
        <v>4.1248946292277258E-20</v>
      </c>
      <c r="CJ221" s="1">
        <f t="shared" si="636"/>
        <v>4.1248946292277258E-20</v>
      </c>
      <c r="CK221" s="1">
        <f t="shared" si="636"/>
        <v>7.3653000621804466E-22</v>
      </c>
      <c r="CL221" s="1">
        <f t="shared" si="636"/>
        <v>2.1518864039465871E-19</v>
      </c>
      <c r="CM221" s="1">
        <f t="shared" si="636"/>
        <v>2.1518864039465871E-19</v>
      </c>
      <c r="CN221" s="1">
        <f t="shared" ref="CN221:EY224" si="645">IF(IF($B221&gt;CN$2,1/(1+EXP(-$B$10*(SUM($B$2*(1-(YEAR($B221)-YEAR(CN$2))/173),IF(OR(IF($L221&lt;&gt;".",$L221 = CN$23,FALSE),OR(IF($L221&lt;&gt;".",$L221 = CN$26,FALSE),IF($L221&lt;&gt;".",$L221 = CN$29,FALSE))),$B$4,0),IF(OR(IF($M221&lt;&gt;".",$M221 = CN$24,FALSE),OR(IF($M221&lt;&gt;".",$M221 = CN$27,FALSE),IF($M221&lt;&gt;".",$M221 = CN$30,FALSE))),$B$5,0),IF(OR(IF($N221&lt;&gt;".",$N221 = CN$25,FALSE),OR(IF($N221&lt;&gt;".",$N221 = CN$28,FALSE),IF($N221&lt;&gt;".",$N221 = CN$31,FALSE))),$B$6,0),$B$7*SUM(IF(AND($D221 =CN$4,$D221&lt;&gt;9999),$B$22,IF(OR($D221 = 1,$D221 =2),-$B$22,0)),IF(AND($E221 =CN$5,$E221&lt;&gt;9999),$B$21,IF(OR($E221 = 1,$E221 =2),-$B$21,0)),IF(AND($F221 =CN$6,$F221&lt;&gt;9999),$B$20,IF(OR($F221 = 1,$F221 =2),-$B$20,0)),IF(AND($G221 =CN$8,$G221&lt;&gt;9999),$B$27,IF(OR($G221 = 1,$G221 =2),-$B$27,0)),IF(AND($H221 =CN$9,$H221&lt;&gt;9999),$B$23,IF(OR($H221 = 1,$H221 =2),-$B$23,0)),IF(AND($I221 =CN$10,$I221&lt;&gt;9999),$B$25,IF(OR($I221 = 1,$I221 =2),-$B$25,0)),IF(AND($J221 =CN$19,$J221&lt;&gt;9999),$B$24,IF(OR($J221 = 1,$J221 =2),-$B$24,0)),IF(AND($K221 =CN$20,$K221&lt;&gt;9999),$B$26,IF(OR($K221 = 1,$K221 =2),-$B$26,0))),IF($O221=CN$32,$B$3,0))-$B$11))),"")&gt;0,IF($B221&gt;CN$2,1/(1+EXP(-$B$10*(SUM($B$2*(1-(YEAR($B221)-YEAR(CN$2))/173),IF(OR(IF($L221&lt;&gt;".",$L221 = CN$23,FALSE),OR(IF($L221&lt;&gt;".",$L221 = CN$26,FALSE),IF($L221&lt;&gt;".",$L221 = CN$29,FALSE))),$B$4,0),IF(OR(IF($M221&lt;&gt;".",$M221 = CN$24,FALSE),OR(IF($M221&lt;&gt;".",$M221 = CN$27,FALSE),IF($M221&lt;&gt;".",$M221 = CN$30,FALSE))),$B$5,0),IF(OR(IF($N221&lt;&gt;".",$N221 = CN$25,FALSE),OR(IF($N221&lt;&gt;".",$N221 = CN$28,FALSE),IF($N221&lt;&gt;".",$N221 = CN$31,FALSE))),$B$6,0),$B$7*SUM(IF(AND($D221 =CN$4,$D221&lt;&gt;9999),$B$22,IF(OR($D221 = 1,$D221 =2),-$B$22,0)),IF(AND($E221 =CN$5,$E221&lt;&gt;9999),$B$21,IF(OR($E221 = 1,$E221 =2),-$B$21,0)),IF(AND($F221 =CN$6,$F221&lt;&gt;9999),$B$20,IF(OR($F221 = 1,$F221 =2),-$B$20,0)),IF(AND($G221 =CN$8,$G221&lt;&gt;9999),$B$27,IF(OR($G221 = 1,$G221 =2),-$B$27,0)),IF(AND($H221 =CN$9,$H221&lt;&gt;9999),$B$23,IF(OR($H221 = 1,$H221 =2),-$B$23,0)),IF(AND($I221 =CN$10,$I221&lt;&gt;9999),$B$25,IF(OR($I221 = 1,$I221 =2),-$B$25,0)),IF(AND($J221 =CN$19,$J221&lt;&gt;9999),$B$24,IF(OR($J221 = 1,$J221 =2),-$B$24,0)),IF(AND($K221 =CN$20,$K221&lt;&gt;9999),$B$26,IF(OR($K221 = 1,$K221 =2),-$B$26,0))),IF($O221=CN$32,$B$3,0))-$B$11))),""),"")</f>
        <v>4.5207560579486745E-20</v>
      </c>
      <c r="CO221" s="1">
        <f t="shared" si="645"/>
        <v>4.9546078560813941E-20</v>
      </c>
      <c r="CP221" s="1">
        <f t="shared" si="645"/>
        <v>2.4960664324841916E-17</v>
      </c>
      <c r="CQ221" s="1">
        <f t="shared" si="645"/>
        <v>8.5433311984616578E-20</v>
      </c>
      <c r="CR221" s="1">
        <f t="shared" si="645"/>
        <v>4.7846443021651317E-18</v>
      </c>
      <c r="CS221" s="1">
        <f t="shared" si="645"/>
        <v>1.026180294960117E-19</v>
      </c>
      <c r="CT221" s="1">
        <f t="shared" si="645"/>
        <v>1.4417585905719985E-16</v>
      </c>
      <c r="CU221" s="1">
        <f t="shared" si="645"/>
        <v>8.2432267143108308E-16</v>
      </c>
      <c r="CV221" s="1">
        <f t="shared" si="645"/>
        <v>9.0343197718828221E-16</v>
      </c>
      <c r="CW221" s="1">
        <f t="shared" si="645"/>
        <v>9.901333127103732E-16</v>
      </c>
      <c r="CX221" s="1">
        <f t="shared" si="645"/>
        <v>1.1892963895276941E-15</v>
      </c>
      <c r="CY221" s="1">
        <f t="shared" si="645"/>
        <v>2.136040008849523E-19</v>
      </c>
      <c r="CZ221" s="1">
        <f t="shared" si="645"/>
        <v>4.4612793439684809E-18</v>
      </c>
      <c r="DA221" s="1">
        <f t="shared" si="645"/>
        <v>1.6212290318962564E-17</v>
      </c>
      <c r="DB221" s="1">
        <f t="shared" si="645"/>
        <v>1.4285206688701085E-15</v>
      </c>
      <c r="DC221" s="1">
        <f t="shared" si="645"/>
        <v>1.6212290318962564E-17</v>
      </c>
      <c r="DD221" s="1">
        <f t="shared" si="645"/>
        <v>1.4369055597738841E-17</v>
      </c>
      <c r="DE221" s="1">
        <f t="shared" si="645"/>
        <v>2.5656996263032888E-19</v>
      </c>
      <c r="DF221" s="1">
        <f t="shared" si="645"/>
        <v>2.9118141668739706E-21</v>
      </c>
      <c r="DG221" s="1">
        <f t="shared" si="645"/>
        <v>1.6349946959253969E-14</v>
      </c>
      <c r="DH221" s="1">
        <f t="shared" si="645"/>
        <v>3.001084748644445E-16</v>
      </c>
      <c r="DI221" s="1">
        <f t="shared" si="645"/>
        <v>5.4041553066083847E-15</v>
      </c>
      <c r="DJ221" s="1">
        <f t="shared" si="645"/>
        <v>2.811926890520067E-19</v>
      </c>
      <c r="DK221" s="1">
        <f t="shared" si="645"/>
        <v>8.5795503543513385E-16</v>
      </c>
      <c r="DL221" s="1">
        <f t="shared" si="645"/>
        <v>8.5795503543513385E-16</v>
      </c>
      <c r="DM221" s="1">
        <f t="shared" si="645"/>
        <v>3.4975190019202543E-21</v>
      </c>
      <c r="DN221" s="1">
        <f t="shared" si="645"/>
        <v>3.2183542398212065E-18</v>
      </c>
      <c r="DO221" s="1">
        <f t="shared" si="645"/>
        <v>3.081784304198664E-19</v>
      </c>
      <c r="DP221" s="1">
        <f t="shared" si="645"/>
        <v>3.7644912622834513E-15</v>
      </c>
      <c r="DQ221" s="1">
        <f t="shared" si="645"/>
        <v>3.081784304198664E-19</v>
      </c>
      <c r="DR221" s="1">
        <f t="shared" si="645"/>
        <v>3.8331719078801907E-21</v>
      </c>
      <c r="DS221" s="1">
        <f t="shared" si="645"/>
        <v>3.5272160222479428E-18</v>
      </c>
      <c r="DT221" s="1">
        <f t="shared" si="645"/>
        <v>3.3775396258075174E-19</v>
      </c>
      <c r="DU221" s="1">
        <f t="shared" si="645"/>
        <v>1.8965013070841801E-12</v>
      </c>
      <c r="DV221" s="1">
        <f t="shared" si="645"/>
        <v>4.5217101668731201E-15</v>
      </c>
      <c r="DW221" s="1">
        <f t="shared" si="645"/>
        <v>7.1011248843850267E-19</v>
      </c>
      <c r="DX221" s="1">
        <f t="shared" si="645"/>
        <v>2.5852789978626723E-14</v>
      </c>
      <c r="DY221" s="1">
        <f t="shared" si="645"/>
        <v>3.9873085491206693E-12</v>
      </c>
      <c r="DZ221" s="1">
        <f t="shared" si="645"/>
        <v>1.1953573430715107E-13</v>
      </c>
      <c r="EA221" s="1">
        <f t="shared" si="645"/>
        <v>4.8856639102065044E-14</v>
      </c>
      <c r="EB221" s="1">
        <f t="shared" si="645"/>
        <v>5.952472030810261E-15</v>
      </c>
      <c r="EC221" s="1">
        <f t="shared" si="645"/>
        <v>2.9987773115333796E-12</v>
      </c>
      <c r="ED221" s="1">
        <f t="shared" si="645"/>
        <v>5.57728873736876E-18</v>
      </c>
      <c r="EE221" s="1">
        <f t="shared" si="645"/>
        <v>6.1125347706419569E-18</v>
      </c>
      <c r="EF221" s="1">
        <f t="shared" si="645"/>
        <v>6.6427449923617927E-21</v>
      </c>
      <c r="EG221" s="1">
        <f t="shared" si="645"/>
        <v>7.1497983192066787E-15</v>
      </c>
      <c r="EH221" s="1">
        <f t="shared" si="645"/>
        <v>6.6427449923617927E-21</v>
      </c>
      <c r="EI221" s="1">
        <f t="shared" si="645"/>
        <v>5.8531511174107012E-19</v>
      </c>
      <c r="EJ221" s="1">
        <f t="shared" si="645"/>
        <v>3.6019745864719519E-12</v>
      </c>
      <c r="EK221" s="1">
        <f t="shared" si="645"/>
        <v>8.5879640829446285E-15</v>
      </c>
      <c r="EL221" s="1">
        <f t="shared" si="645"/>
        <v>7.9997108163473443E-16</v>
      </c>
      <c r="EM221" s="1">
        <f t="shared" si="645"/>
        <v>7.9997108163473443E-16</v>
      </c>
      <c r="EN221" s="1">
        <f t="shared" si="645"/>
        <v>3.937391316623343E-17</v>
      </c>
      <c r="EO221" s="1">
        <f t="shared" si="645"/>
        <v>7.5671505719596343E-13</v>
      </c>
      <c r="EP221" s="1">
        <f t="shared" si="645"/>
        <v>1.0315413637867609E-14</v>
      </c>
      <c r="EQ221" s="1">
        <f t="shared" si="645"/>
        <v>1.1305372108951747E-14</v>
      </c>
      <c r="ER221" s="1">
        <f t="shared" si="645"/>
        <v>1.2390335764401401E-14</v>
      </c>
      <c r="ES221" s="1">
        <f t="shared" si="645"/>
        <v>6.44702388102885E-19</v>
      </c>
      <c r="ET221" s="1">
        <f t="shared" si="645"/>
        <v>1.0143294172323813E-18</v>
      </c>
      <c r="EU221" s="1">
        <f t="shared" si="645"/>
        <v>2.4042902722081244E-19</v>
      </c>
      <c r="EV221" s="1">
        <f t="shared" si="645"/>
        <v>1.3827169691287995E-20</v>
      </c>
      <c r="EW221" s="1">
        <f t="shared" si="645"/>
        <v>7.4976705997188937E-12</v>
      </c>
      <c r="EX221" s="1">
        <f t="shared" si="645"/>
        <v>1.5154147381912074E-20</v>
      </c>
      <c r="EY221" s="1">
        <f t="shared" si="645"/>
        <v>1.5154147381912074E-20</v>
      </c>
      <c r="EZ221" s="1">
        <f t="shared" si="637"/>
        <v>1.4372088197576702E-12</v>
      </c>
      <c r="FA221" s="1">
        <f t="shared" si="637"/>
        <v>6.8812896556869076E-14</v>
      </c>
      <c r="FB221" s="1">
        <f t="shared" si="637"/>
        <v>7.4976705997188937E-12</v>
      </c>
      <c r="FC221" s="1">
        <f t="shared" si="637"/>
        <v>1.6608473606670616E-20</v>
      </c>
      <c r="FD221" s="1">
        <f t="shared" si="637"/>
        <v>1.575136109518577E-12</v>
      </c>
      <c r="FE221" s="1">
        <f t="shared" si="637"/>
        <v>8.2172134880702177E-12</v>
      </c>
      <c r="FF221" s="1">
        <f t="shared" si="637"/>
        <v>8.5590565706467454E-16</v>
      </c>
      <c r="FG221" s="1">
        <f t="shared" si="637"/>
        <v>1.7263001238244819E-12</v>
      </c>
      <c r="FH221" s="1">
        <f t="shared" si="637"/>
        <v>1.994923051514094E-20</v>
      </c>
      <c r="FI221" s="1">
        <f t="shared" si="637"/>
        <v>1.9264889349353947E-18</v>
      </c>
      <c r="FJ221" s="1">
        <f t="shared" si="637"/>
        <v>2.1863735394283942E-20</v>
      </c>
      <c r="FK221" s="1">
        <f t="shared" si="637"/>
        <v>1.1925020192110734E-13</v>
      </c>
      <c r="FL221" s="1">
        <f t="shared" si="637"/>
        <v>2.7296525580474233E-12</v>
      </c>
      <c r="FM221" s="1">
        <f t="shared" si="637"/>
        <v>2.7296525580474233E-12</v>
      </c>
      <c r="FN221" s="1">
        <f t="shared" si="637"/>
        <v>1.5566170718747721E-16</v>
      </c>
      <c r="FO221" s="1">
        <f t="shared" si="637"/>
        <v>3.1544033019094639E-20</v>
      </c>
      <c r="FP221" s="1">
        <f t="shared" si="637"/>
        <v>3.0461942142781277E-18</v>
      </c>
      <c r="FQ221" s="1">
        <f t="shared" si="637"/>
        <v>5.345866851047335E-13</v>
      </c>
      <c r="FR221" s="1">
        <f t="shared" si="637"/>
        <v>3.2787159974069529E-12</v>
      </c>
      <c r="FS221" s="1">
        <f t="shared" si="637"/>
        <v>7.2817781465441861E-16</v>
      </c>
      <c r="FT221" s="1">
        <f t="shared" si="637"/>
        <v>2.0545026715948945E-11</v>
      </c>
      <c r="FU221" s="1">
        <f t="shared" si="637"/>
        <v>3.6589292919799239E-18</v>
      </c>
      <c r="FV221" s="1">
        <f t="shared" si="637"/>
        <v>4.152521222185296E-20</v>
      </c>
      <c r="FW221" s="1">
        <f t="shared" si="637"/>
        <v>3.9382223059702515E-12</v>
      </c>
      <c r="FX221" s="1">
        <f t="shared" si="637"/>
        <v>7.7068344037788055E-14</v>
      </c>
      <c r="FY221" s="1">
        <f t="shared" si="637"/>
        <v>2.555422816208399E-13</v>
      </c>
      <c r="FZ221" s="1">
        <f t="shared" si="637"/>
        <v>4.0100725592161299E-18</v>
      </c>
      <c r="GA221" s="1">
        <f t="shared" si="637"/>
        <v>2.2516709476297457E-11</v>
      </c>
      <c r="GB221" s="1">
        <f t="shared" si="637"/>
        <v>3.9412609817938081E-11</v>
      </c>
      <c r="GC221" s="1">
        <f t="shared" si="637"/>
        <v>8.2799349571977629E-12</v>
      </c>
      <c r="GD221" s="1">
        <f t="shared" si="637"/>
        <v>4.9877914757390839E-20</v>
      </c>
      <c r="GE221" s="1">
        <f t="shared" si="637"/>
        <v>4.9877914757390839E-20</v>
      </c>
      <c r="GF221" s="1">
        <f t="shared" si="637"/>
        <v>4.9877914757390839E-20</v>
      </c>
      <c r="GG221" s="1">
        <f t="shared" si="637"/>
        <v>5.8837297069109497E-14</v>
      </c>
      <c r="GH221" s="1">
        <f t="shared" si="637"/>
        <v>5.1843566399088097E-12</v>
      </c>
      <c r="GI221" s="1">
        <f t="shared" si="637"/>
        <v>5.4664641297646127E-20</v>
      </c>
      <c r="GJ221" s="1">
        <f t="shared" si="637"/>
        <v>4.8166895863394037E-18</v>
      </c>
      <c r="GK221" s="1">
        <f t="shared" si="637"/>
        <v>2.7045894669253003E-11</v>
      </c>
      <c r="GL221" s="1">
        <f t="shared" si="637"/>
        <v>9.2570467162768158E-14</v>
      </c>
      <c r="GM221" s="1">
        <f t="shared" si="637"/>
        <v>5.8837297069109497E-14</v>
      </c>
      <c r="GN221" s="1">
        <f t="shared" si="637"/>
        <v>1.2949449840715975E-12</v>
      </c>
      <c r="GO221" s="1">
        <f t="shared" si="637"/>
        <v>2.7045894669253003E-11</v>
      </c>
      <c r="GP221" s="1">
        <f t="shared" si="637"/>
        <v>6.4483845302079708E-14</v>
      </c>
      <c r="GQ221" s="1">
        <f t="shared" si="637"/>
        <v>5.1883568150459899E-11</v>
      </c>
      <c r="GR221" s="1">
        <f t="shared" si="637"/>
        <v>5.1883568150459899E-11</v>
      </c>
      <c r="GS221" s="1">
        <f t="shared" si="637"/>
        <v>7.0672286323051751E-14</v>
      </c>
      <c r="GT221" s="1">
        <f t="shared" si="637"/>
        <v>6.2271782543938933E-12</v>
      </c>
      <c r="GU221" s="1">
        <f t="shared" si="637"/>
        <v>3.2486115221660722E-11</v>
      </c>
      <c r="GV221" s="1">
        <f t="shared" si="637"/>
        <v>6.5660310278980054E-20</v>
      </c>
      <c r="GW221" s="1">
        <f t="shared" si="637"/>
        <v>6.340788990376062E-18</v>
      </c>
      <c r="GX221" s="1">
        <f t="shared" si="637"/>
        <v>1.2595964100597078E-19</v>
      </c>
      <c r="GY221" s="1">
        <f t="shared" si="637"/>
        <v>6.830059355236133E-11</v>
      </c>
      <c r="GZ221" s="1">
        <f t="shared" si="637"/>
        <v>1.3804784396186951E-19</v>
      </c>
      <c r="HA221" s="1">
        <f t="shared" si="637"/>
        <v>1.3355658674586239E-13</v>
      </c>
      <c r="HB221" s="1">
        <f t="shared" si="637"/>
        <v>4.4284531254220701E-13</v>
      </c>
      <c r="HC221" s="1">
        <f t="shared" si="637"/>
        <v>9.2251153982663773E-17</v>
      </c>
      <c r="HD221" s="1">
        <f t="shared" si="637"/>
        <v>4.2765388560574128E-11</v>
      </c>
      <c r="HE221" s="1">
        <f t="shared" si="637"/>
        <v>7.6360718842548637E-13</v>
      </c>
      <c r="HF221" s="1" t="str">
        <f t="shared" si="637"/>
        <v/>
      </c>
      <c r="HG221" s="1" t="str">
        <f t="shared" si="637"/>
        <v/>
      </c>
      <c r="HH221" s="1" t="str">
        <f t="shared" si="637"/>
        <v/>
      </c>
      <c r="HI221" s="1" t="str">
        <f t="shared" si="637"/>
        <v/>
      </c>
      <c r="HJ221" s="1" t="str">
        <f t="shared" si="637"/>
        <v/>
      </c>
      <c r="HK221" s="1" t="str">
        <f t="shared" ref="HK221:JV224" si="646">IF(IF($B221&gt;HK$2,1/(1+EXP(-$B$10*(SUM($B$2*(1-(YEAR($B221)-YEAR(HK$2))/173),IF(OR(IF($L221&lt;&gt;".",$L221 = HK$23,FALSE),OR(IF($L221&lt;&gt;".",$L221 = HK$26,FALSE),IF($L221&lt;&gt;".",$L221 = HK$29,FALSE))),$B$4,0),IF(OR(IF($M221&lt;&gt;".",$M221 = HK$24,FALSE),OR(IF($M221&lt;&gt;".",$M221 = HK$27,FALSE),IF($M221&lt;&gt;".",$M221 = HK$30,FALSE))),$B$5,0),IF(OR(IF($N221&lt;&gt;".",$N221 = HK$25,FALSE),OR(IF($N221&lt;&gt;".",$N221 = HK$28,FALSE),IF($N221&lt;&gt;".",$N221 = HK$31,FALSE))),$B$6,0),$B$7*SUM(IF(AND($D221 =HK$4,$D221&lt;&gt;9999),$B$22,IF(OR($D221 = 1,$D221 =2),-$B$22,0)),IF(AND($E221 =HK$5,$E221&lt;&gt;9999),$B$21,IF(OR($E221 = 1,$E221 =2),-$B$21,0)),IF(AND($F221 =HK$6,$F221&lt;&gt;9999),$B$20,IF(OR($F221 = 1,$F221 =2),-$B$20,0)),IF(AND($G221 =HK$8,$G221&lt;&gt;9999),$B$27,IF(OR($G221 = 1,$G221 =2),-$B$27,0)),IF(AND($H221 =HK$9,$H221&lt;&gt;9999),$B$23,IF(OR($H221 = 1,$H221 =2),-$B$23,0)),IF(AND($I221 =HK$10,$I221&lt;&gt;9999),$B$25,IF(OR($I221 = 1,$I221 =2),-$B$25,0)),IF(AND($J221 =HK$19,$J221&lt;&gt;9999),$B$24,IF(OR($J221 = 1,$J221 =2),-$B$24,0)),IF(AND($K221 =HK$20,$K221&lt;&gt;9999),$B$26,IF(OR($K221 = 1,$K221 =2),-$B$26,0))),IF($O221=HK$32,$B$3,0))-$B$11))),"")&gt;0,IF($B221&gt;HK$2,1/(1+EXP(-$B$10*(SUM($B$2*(1-(YEAR($B221)-YEAR(HK$2))/173),IF(OR(IF($L221&lt;&gt;".",$L221 = HK$23,FALSE),OR(IF($L221&lt;&gt;".",$L221 = HK$26,FALSE),IF($L221&lt;&gt;".",$L221 = HK$29,FALSE))),$B$4,0),IF(OR(IF($M221&lt;&gt;".",$M221 = HK$24,FALSE),OR(IF($M221&lt;&gt;".",$M221 = HK$27,FALSE),IF($M221&lt;&gt;".",$M221 = HK$30,FALSE))),$B$5,0),IF(OR(IF($N221&lt;&gt;".",$N221 = HK$25,FALSE),OR(IF($N221&lt;&gt;".",$N221 = HK$28,FALSE),IF($N221&lt;&gt;".",$N221 = HK$31,FALSE))),$B$6,0),$B$7*SUM(IF(AND($D221 =HK$4,$D221&lt;&gt;9999),$B$22,IF(OR($D221 = 1,$D221 =2),-$B$22,0)),IF(AND($E221 =HK$5,$E221&lt;&gt;9999),$B$21,IF(OR($E221 = 1,$E221 =2),-$B$21,0)),IF(AND($F221 =HK$6,$F221&lt;&gt;9999),$B$20,IF(OR($F221 = 1,$F221 =2),-$B$20,0)),IF(AND($G221 =HK$8,$G221&lt;&gt;9999),$B$27,IF(OR($G221 = 1,$G221 =2),-$B$27,0)),IF(AND($H221 =HK$9,$H221&lt;&gt;9999),$B$23,IF(OR($H221 = 1,$H221 =2),-$B$23,0)),IF(AND($I221 =HK$10,$I221&lt;&gt;9999),$B$25,IF(OR($I221 = 1,$I221 =2),-$B$25,0)),IF(AND($J221 =HK$19,$J221&lt;&gt;9999),$B$24,IF(OR($J221 = 1,$J221 =2),-$B$24,0)),IF(AND($K221 =HK$20,$K221&lt;&gt;9999),$B$26,IF(OR($K221 = 1,$K221 =2),-$B$26,0))),IF($O221=HK$32,$B$3,0))-$B$11))),""),"")</f>
        <v/>
      </c>
      <c r="HL221" s="1" t="str">
        <f t="shared" si="646"/>
        <v/>
      </c>
      <c r="HM221" s="1" t="str">
        <f t="shared" si="646"/>
        <v/>
      </c>
      <c r="HN221" s="1" t="str">
        <f t="shared" si="646"/>
        <v/>
      </c>
      <c r="HO221" s="1" t="str">
        <f t="shared" si="646"/>
        <v/>
      </c>
      <c r="HP221" s="1" t="str">
        <f t="shared" si="646"/>
        <v/>
      </c>
      <c r="HQ221" s="1" t="str">
        <f t="shared" si="646"/>
        <v/>
      </c>
      <c r="HR221" s="1" t="str">
        <f t="shared" si="646"/>
        <v/>
      </c>
      <c r="HS221" s="1" t="str">
        <f t="shared" si="646"/>
        <v/>
      </c>
      <c r="HT221" s="1" t="str">
        <f t="shared" si="646"/>
        <v/>
      </c>
      <c r="HU221" s="1" t="str">
        <f t="shared" si="646"/>
        <v/>
      </c>
      <c r="HV221" s="1" t="str">
        <f t="shared" si="646"/>
        <v/>
      </c>
      <c r="HW221" s="1" t="str">
        <f t="shared" si="646"/>
        <v/>
      </c>
      <c r="HX221" s="1" t="str">
        <f t="shared" si="646"/>
        <v/>
      </c>
      <c r="HY221" s="1" t="str">
        <f t="shared" si="646"/>
        <v/>
      </c>
      <c r="HZ221" s="1" t="str">
        <f t="shared" si="646"/>
        <v/>
      </c>
      <c r="IA221" s="1" t="str">
        <f t="shared" si="646"/>
        <v/>
      </c>
      <c r="IB221" s="1" t="str">
        <f t="shared" si="646"/>
        <v/>
      </c>
      <c r="IC221" s="1" t="str">
        <f t="shared" si="646"/>
        <v/>
      </c>
      <c r="ID221" s="1" t="str">
        <f t="shared" si="646"/>
        <v/>
      </c>
      <c r="IE221" s="1" t="str">
        <f t="shared" si="646"/>
        <v/>
      </c>
      <c r="IF221" s="1" t="str">
        <f t="shared" si="646"/>
        <v/>
      </c>
      <c r="IG221" s="1" t="str">
        <f t="shared" si="646"/>
        <v/>
      </c>
      <c r="IH221" s="1" t="str">
        <f t="shared" si="646"/>
        <v/>
      </c>
      <c r="II221" s="1" t="str">
        <f t="shared" si="646"/>
        <v/>
      </c>
      <c r="IJ221" s="1" t="str">
        <f t="shared" si="646"/>
        <v/>
      </c>
      <c r="IK221" s="1" t="str">
        <f t="shared" si="646"/>
        <v/>
      </c>
      <c r="IL221" s="1" t="str">
        <f t="shared" si="646"/>
        <v/>
      </c>
      <c r="IM221" s="1" t="str">
        <f t="shared" si="646"/>
        <v/>
      </c>
      <c r="IN221" s="1" t="str">
        <f t="shared" si="646"/>
        <v/>
      </c>
      <c r="IO221" s="1" t="str">
        <f t="shared" si="646"/>
        <v/>
      </c>
      <c r="IP221" s="1" t="str">
        <f t="shared" si="646"/>
        <v/>
      </c>
      <c r="IQ221" s="1" t="str">
        <f t="shared" si="646"/>
        <v/>
      </c>
      <c r="IR221" s="1" t="str">
        <f t="shared" si="646"/>
        <v/>
      </c>
      <c r="IS221" s="1" t="str">
        <f t="shared" si="646"/>
        <v/>
      </c>
      <c r="IT221" s="1" t="str">
        <f t="shared" si="646"/>
        <v/>
      </c>
      <c r="IU221" s="1" t="str">
        <f t="shared" si="646"/>
        <v/>
      </c>
      <c r="IV221" s="1" t="str">
        <f t="shared" si="646"/>
        <v/>
      </c>
      <c r="IW221" s="1" t="str">
        <f t="shared" si="646"/>
        <v/>
      </c>
      <c r="IX221" s="1" t="str">
        <f t="shared" si="646"/>
        <v/>
      </c>
      <c r="IY221" s="1" t="str">
        <f t="shared" si="646"/>
        <v/>
      </c>
      <c r="IZ221" s="1" t="str">
        <f t="shared" si="646"/>
        <v/>
      </c>
      <c r="JA221" s="1" t="str">
        <f t="shared" si="646"/>
        <v/>
      </c>
      <c r="JB221" s="1" t="str">
        <f t="shared" si="646"/>
        <v/>
      </c>
      <c r="JC221" s="1" t="str">
        <f t="shared" si="646"/>
        <v/>
      </c>
      <c r="JD221" s="1" t="str">
        <f t="shared" si="646"/>
        <v/>
      </c>
      <c r="JE221" s="1" t="str">
        <f t="shared" si="646"/>
        <v/>
      </c>
      <c r="JF221" s="1" t="str">
        <f t="shared" si="646"/>
        <v/>
      </c>
      <c r="JG221" s="1" t="str">
        <f t="shared" si="646"/>
        <v/>
      </c>
      <c r="JH221" s="1" t="str">
        <f t="shared" si="646"/>
        <v/>
      </c>
      <c r="JI221" s="1" t="str">
        <f t="shared" si="646"/>
        <v/>
      </c>
      <c r="JJ221" s="1" t="str">
        <f t="shared" si="646"/>
        <v/>
      </c>
      <c r="JK221" s="1" t="str">
        <f t="shared" si="646"/>
        <v/>
      </c>
      <c r="JL221" s="1" t="str">
        <f t="shared" si="646"/>
        <v/>
      </c>
      <c r="JM221" s="1" t="str">
        <f t="shared" si="646"/>
        <v/>
      </c>
      <c r="JN221" s="1" t="str">
        <f t="shared" si="646"/>
        <v/>
      </c>
      <c r="JO221" s="1" t="str">
        <f t="shared" si="646"/>
        <v/>
      </c>
      <c r="JP221" s="1" t="str">
        <f t="shared" si="646"/>
        <v/>
      </c>
      <c r="JQ221" s="1" t="str">
        <f t="shared" si="646"/>
        <v/>
      </c>
      <c r="JR221" s="1" t="str">
        <f t="shared" si="646"/>
        <v/>
      </c>
      <c r="JS221" s="1" t="str">
        <f t="shared" si="646"/>
        <v/>
      </c>
      <c r="JT221" s="1" t="str">
        <f t="shared" si="646"/>
        <v/>
      </c>
      <c r="JU221" s="1" t="str">
        <f t="shared" si="646"/>
        <v/>
      </c>
      <c r="JV221" s="1" t="str">
        <f t="shared" si="646"/>
        <v/>
      </c>
      <c r="JW221" s="1" t="str">
        <f t="shared" si="639"/>
        <v/>
      </c>
      <c r="JX221" s="1" t="str">
        <f t="shared" si="639"/>
        <v/>
      </c>
      <c r="JY221" s="1" t="str">
        <f t="shared" si="639"/>
        <v/>
      </c>
      <c r="JZ221" s="1" t="str">
        <f t="shared" si="639"/>
        <v/>
      </c>
      <c r="KA221" s="1" t="str">
        <f t="shared" si="639"/>
        <v/>
      </c>
      <c r="KB221" s="1" t="str">
        <f t="shared" si="639"/>
        <v/>
      </c>
      <c r="KC221" s="1" t="str">
        <f t="shared" si="639"/>
        <v/>
      </c>
      <c r="KD221" s="1" t="str">
        <f t="shared" si="639"/>
        <v/>
      </c>
      <c r="KE221" s="1" t="str">
        <f t="shared" si="639"/>
        <v/>
      </c>
      <c r="KF221" s="1" t="str">
        <f t="shared" si="639"/>
        <v/>
      </c>
      <c r="KG221" s="1" t="str">
        <f t="shared" si="639"/>
        <v/>
      </c>
      <c r="KH221" s="1" t="str">
        <f t="shared" si="639"/>
        <v/>
      </c>
      <c r="KI221" s="1" t="str">
        <f t="shared" si="639"/>
        <v/>
      </c>
      <c r="KJ221" s="1" t="str">
        <f t="shared" si="639"/>
        <v/>
      </c>
      <c r="KK221" s="1" t="str">
        <f t="shared" si="639"/>
        <v/>
      </c>
      <c r="KL221" s="1" t="str">
        <f t="shared" si="639"/>
        <v/>
      </c>
      <c r="KM221" s="1" t="str">
        <f t="shared" si="639"/>
        <v/>
      </c>
      <c r="KN221" s="1" t="str">
        <f t="shared" si="639"/>
        <v/>
      </c>
      <c r="KO221" s="1" t="str">
        <f t="shared" si="639"/>
        <v/>
      </c>
      <c r="KP221" s="1" t="str">
        <f t="shared" si="639"/>
        <v/>
      </c>
      <c r="KQ221" s="1" t="str">
        <f t="shared" si="639"/>
        <v/>
      </c>
      <c r="KR221" s="1" t="str">
        <f t="shared" si="639"/>
        <v/>
      </c>
      <c r="KS221" s="1" t="str">
        <f t="shared" si="639"/>
        <v/>
      </c>
      <c r="KT221" s="1" t="str">
        <f t="shared" si="639"/>
        <v/>
      </c>
      <c r="KU221" s="1" t="str">
        <f t="shared" si="639"/>
        <v/>
      </c>
      <c r="KV221" s="1" t="str">
        <f t="shared" si="639"/>
        <v/>
      </c>
      <c r="KW221" s="1" t="str">
        <f t="shared" si="639"/>
        <v/>
      </c>
      <c r="KX221" s="1" t="str">
        <f t="shared" si="639"/>
        <v/>
      </c>
      <c r="KY221" s="1" t="str">
        <f t="shared" si="639"/>
        <v/>
      </c>
      <c r="KZ221" s="1" t="str">
        <f t="shared" si="639"/>
        <v/>
      </c>
      <c r="LA221" s="1" t="str">
        <f t="shared" si="639"/>
        <v/>
      </c>
      <c r="LB221" s="1" t="str">
        <f t="shared" si="639"/>
        <v/>
      </c>
      <c r="LC221" s="1" t="str">
        <f t="shared" si="639"/>
        <v/>
      </c>
      <c r="LD221" s="1" t="str">
        <f t="shared" si="639"/>
        <v/>
      </c>
      <c r="LE221" s="1" t="str">
        <f t="shared" si="639"/>
        <v/>
      </c>
      <c r="LF221" s="1" t="str">
        <f t="shared" si="639"/>
        <v/>
      </c>
      <c r="LG221" s="1" t="str">
        <f t="shared" si="639"/>
        <v/>
      </c>
      <c r="LH221" s="1" t="str">
        <f t="shared" si="639"/>
        <v/>
      </c>
      <c r="LI221" s="1" t="str">
        <f t="shared" si="639"/>
        <v/>
      </c>
      <c r="LJ221" s="1" t="str">
        <f t="shared" si="639"/>
        <v/>
      </c>
      <c r="LK221" s="1" t="str">
        <f t="shared" si="639"/>
        <v/>
      </c>
      <c r="LL221" s="1" t="str">
        <f t="shared" si="639"/>
        <v/>
      </c>
      <c r="LM221" s="1" t="str">
        <f t="shared" si="639"/>
        <v/>
      </c>
      <c r="LN221" s="1" t="str">
        <f t="shared" si="639"/>
        <v/>
      </c>
      <c r="LO221" s="1" t="str">
        <f t="shared" si="639"/>
        <v/>
      </c>
      <c r="LP221" s="1" t="str">
        <f t="shared" si="639"/>
        <v/>
      </c>
      <c r="LQ221" s="1" t="str">
        <f t="shared" si="639"/>
        <v/>
      </c>
      <c r="LR221" s="1" t="str">
        <f t="shared" si="639"/>
        <v/>
      </c>
      <c r="LS221" s="1" t="str">
        <f t="shared" si="639"/>
        <v/>
      </c>
      <c r="LT221" s="1" t="str">
        <f t="shared" si="639"/>
        <v/>
      </c>
      <c r="LU221" s="1" t="str">
        <f t="shared" si="639"/>
        <v/>
      </c>
      <c r="LV221" s="1" t="str">
        <f t="shared" si="639"/>
        <v/>
      </c>
      <c r="LW221" s="1" t="str">
        <f t="shared" si="639"/>
        <v/>
      </c>
      <c r="LX221" s="1" t="str">
        <f t="shared" si="639"/>
        <v/>
      </c>
      <c r="LY221" s="1" t="str">
        <f t="shared" si="639"/>
        <v/>
      </c>
      <c r="LZ221" s="1" t="str">
        <f t="shared" si="639"/>
        <v/>
      </c>
      <c r="MA221" s="1" t="str">
        <f t="shared" si="639"/>
        <v/>
      </c>
      <c r="MB221" s="1" t="str">
        <f t="shared" si="639"/>
        <v/>
      </c>
      <c r="MC221" s="1" t="str">
        <f t="shared" si="639"/>
        <v/>
      </c>
      <c r="MD221" s="1" t="str">
        <f t="shared" si="639"/>
        <v/>
      </c>
      <c r="ME221" s="1" t="str">
        <f t="shared" si="639"/>
        <v/>
      </c>
      <c r="MF221" s="1" t="str">
        <f t="shared" si="639"/>
        <v/>
      </c>
      <c r="MG221" s="1" t="str">
        <f t="shared" si="639"/>
        <v/>
      </c>
      <c r="MH221" s="1" t="str">
        <f t="shared" si="639"/>
        <v/>
      </c>
      <c r="MI221" s="1" t="str">
        <f t="shared" si="638"/>
        <v/>
      </c>
      <c r="MJ221" s="1" t="str">
        <f t="shared" si="638"/>
        <v/>
      </c>
      <c r="MK221" s="1" t="str">
        <f t="shared" si="638"/>
        <v/>
      </c>
      <c r="ML221" s="1" t="str">
        <f t="shared" si="638"/>
        <v/>
      </c>
      <c r="MM221" s="1" t="str">
        <f t="shared" si="638"/>
        <v/>
      </c>
      <c r="MN221" s="1" t="str">
        <f t="shared" si="638"/>
        <v/>
      </c>
      <c r="MO221" s="1" t="str">
        <f t="shared" si="638"/>
        <v/>
      </c>
      <c r="MP221" s="1" t="str">
        <f t="shared" si="638"/>
        <v/>
      </c>
      <c r="MQ221" s="1" t="str">
        <f t="shared" si="638"/>
        <v/>
      </c>
      <c r="MR221" s="1" t="str">
        <f t="shared" si="638"/>
        <v/>
      </c>
      <c r="MS221" s="1" t="str">
        <f t="shared" si="638"/>
        <v/>
      </c>
      <c r="MT221" s="1" t="str">
        <f t="shared" si="638"/>
        <v/>
      </c>
      <c r="MU221" s="1" t="str">
        <f t="shared" si="638"/>
        <v/>
      </c>
      <c r="MV221" s="1" t="str">
        <f t="shared" si="638"/>
        <v/>
      </c>
      <c r="MW221" s="1" t="str">
        <f t="shared" si="638"/>
        <v/>
      </c>
      <c r="MX221" s="1" t="str">
        <f t="shared" si="638"/>
        <v/>
      </c>
      <c r="MY221" s="1" t="str">
        <f t="shared" si="638"/>
        <v/>
      </c>
      <c r="MZ221" s="1" t="str">
        <f t="shared" si="638"/>
        <v/>
      </c>
      <c r="NA221" s="1" t="str">
        <f t="shared" si="638"/>
        <v/>
      </c>
      <c r="NB221" s="1" t="str">
        <f t="shared" si="638"/>
        <v/>
      </c>
      <c r="NC221" s="1" t="str">
        <f t="shared" si="638"/>
        <v/>
      </c>
      <c r="ND221" s="1" t="str">
        <f t="shared" si="638"/>
        <v/>
      </c>
      <c r="NE221" s="1" t="str">
        <f t="shared" si="638"/>
        <v/>
      </c>
      <c r="NF221" s="1" t="str">
        <f t="shared" si="638"/>
        <v/>
      </c>
      <c r="NG221" s="1" t="str">
        <f t="shared" si="638"/>
        <v/>
      </c>
      <c r="NH221" s="1" t="str">
        <f t="shared" si="638"/>
        <v/>
      </c>
      <c r="NI221" s="1" t="str">
        <f t="shared" si="638"/>
        <v/>
      </c>
      <c r="NJ221" s="1" t="str">
        <f t="shared" si="638"/>
        <v/>
      </c>
      <c r="NK221" s="1" t="str">
        <f t="shared" si="638"/>
        <v/>
      </c>
      <c r="NL221" s="1" t="str">
        <f t="shared" si="638"/>
        <v/>
      </c>
      <c r="NM221" s="1" t="str">
        <f t="shared" si="638"/>
        <v/>
      </c>
      <c r="NN221" s="1" t="str">
        <f t="shared" si="638"/>
        <v/>
      </c>
      <c r="NO221" s="1" t="str">
        <f t="shared" si="638"/>
        <v/>
      </c>
      <c r="NP221" s="1" t="str">
        <f t="shared" si="638"/>
        <v/>
      </c>
      <c r="NQ221" s="1" t="str">
        <f t="shared" si="638"/>
        <v/>
      </c>
      <c r="NR221" s="1" t="str">
        <f t="shared" si="638"/>
        <v/>
      </c>
      <c r="NS221" s="1" t="str">
        <f t="shared" si="638"/>
        <v/>
      </c>
      <c r="NT221" s="1" t="str">
        <f t="shared" si="638"/>
        <v/>
      </c>
      <c r="NU221" s="1" t="str">
        <f t="shared" si="638"/>
        <v/>
      </c>
      <c r="NV221" s="1" t="str">
        <f t="shared" si="638"/>
        <v/>
      </c>
      <c r="NW221" s="1" t="str">
        <f t="shared" si="638"/>
        <v/>
      </c>
      <c r="NX221" s="1" t="str">
        <f t="shared" si="638"/>
        <v/>
      </c>
      <c r="NY221" s="1" t="str">
        <f t="shared" si="638"/>
        <v/>
      </c>
      <c r="NZ221" s="1" t="str">
        <f t="shared" si="638"/>
        <v/>
      </c>
      <c r="OA221" s="1" t="str">
        <f t="shared" si="638"/>
        <v/>
      </c>
      <c r="OB221" s="1" t="str">
        <f t="shared" si="638"/>
        <v/>
      </c>
      <c r="OC221" s="1" t="str">
        <f t="shared" si="638"/>
        <v/>
      </c>
      <c r="OD221" s="1" t="str">
        <f t="shared" si="638"/>
        <v/>
      </c>
      <c r="OE221" s="1" t="str">
        <f t="shared" si="638"/>
        <v/>
      </c>
      <c r="OF221" s="1" t="str">
        <f t="shared" si="638"/>
        <v/>
      </c>
      <c r="OG221" s="1" t="str">
        <f t="shared" si="638"/>
        <v/>
      </c>
      <c r="OH221" s="1" t="str">
        <f t="shared" si="638"/>
        <v/>
      </c>
      <c r="OI221" s="1" t="str">
        <f t="shared" si="638"/>
        <v/>
      </c>
      <c r="OJ221" s="1" t="str">
        <f t="shared" si="638"/>
        <v/>
      </c>
      <c r="OK221" s="1" t="str">
        <f t="shared" si="638"/>
        <v/>
      </c>
      <c r="OL221" s="1" t="str">
        <f t="shared" si="638"/>
        <v/>
      </c>
      <c r="OM221" s="1" t="str">
        <f t="shared" si="638"/>
        <v/>
      </c>
      <c r="ON221" s="1" t="str">
        <f t="shared" si="638"/>
        <v/>
      </c>
      <c r="OO221" s="1" t="str">
        <f t="shared" si="638"/>
        <v/>
      </c>
      <c r="OP221" s="1" t="str">
        <f t="shared" si="638"/>
        <v/>
      </c>
      <c r="OQ221" s="1" t="str">
        <f t="shared" si="638"/>
        <v/>
      </c>
      <c r="OR221" s="1" t="str">
        <f t="shared" si="638"/>
        <v/>
      </c>
      <c r="OS221" s="1" t="str">
        <f t="shared" si="638"/>
        <v/>
      </c>
      <c r="OT221" s="1" t="str">
        <f t="shared" ref="OT221:RE224" si="647">IF(IF($B221&gt;OT$2,1/(1+EXP(-$B$10*(SUM($B$2*(1-(YEAR($B221)-YEAR(OT$2))/173),IF(OR(IF($L221&lt;&gt;".",$L221 = OT$23,FALSE),OR(IF($L221&lt;&gt;".",$L221 = OT$26,FALSE),IF($L221&lt;&gt;".",$L221 = OT$29,FALSE))),$B$4,0),IF(OR(IF($M221&lt;&gt;".",$M221 = OT$24,FALSE),OR(IF($M221&lt;&gt;".",$M221 = OT$27,FALSE),IF($M221&lt;&gt;".",$M221 = OT$30,FALSE))),$B$5,0),IF(OR(IF($N221&lt;&gt;".",$N221 = OT$25,FALSE),OR(IF($N221&lt;&gt;".",$N221 = OT$28,FALSE),IF($N221&lt;&gt;".",$N221 = OT$31,FALSE))),$B$6,0),$B$7*SUM(IF(AND($D221 =OT$4,$D221&lt;&gt;9999),$B$22,IF(OR($D221 = 1,$D221 =2),-$B$22,0)),IF(AND($E221 =OT$5,$E221&lt;&gt;9999),$B$21,IF(OR($E221 = 1,$E221 =2),-$B$21,0)),IF(AND($F221 =OT$6,$F221&lt;&gt;9999),$B$20,IF(OR($F221 = 1,$F221 =2),-$B$20,0)),IF(AND($G221 =OT$8,$G221&lt;&gt;9999),$B$27,IF(OR($G221 = 1,$G221 =2),-$B$27,0)),IF(AND($H221 =OT$9,$H221&lt;&gt;9999),$B$23,IF(OR($H221 = 1,$H221 =2),-$B$23,0)),IF(AND($I221 =OT$10,$I221&lt;&gt;9999),$B$25,IF(OR($I221 = 1,$I221 =2),-$B$25,0)),IF(AND($J221 =OT$19,$J221&lt;&gt;9999),$B$24,IF(OR($J221 = 1,$J221 =2),-$B$24,0)),IF(AND($K221 =OT$20,$K221&lt;&gt;9999),$B$26,IF(OR($K221 = 1,$K221 =2),-$B$26,0))),IF($O221=OT$32,$B$3,0))-$B$11))),"")&gt;0,IF($B221&gt;OT$2,1/(1+EXP(-$B$10*(SUM($B$2*(1-(YEAR($B221)-YEAR(OT$2))/173),IF(OR(IF($L221&lt;&gt;".",$L221 = OT$23,FALSE),OR(IF($L221&lt;&gt;".",$L221 = OT$26,FALSE),IF($L221&lt;&gt;".",$L221 = OT$29,FALSE))),$B$4,0),IF(OR(IF($M221&lt;&gt;".",$M221 = OT$24,FALSE),OR(IF($M221&lt;&gt;".",$M221 = OT$27,FALSE),IF($M221&lt;&gt;".",$M221 = OT$30,FALSE))),$B$5,0),IF(OR(IF($N221&lt;&gt;".",$N221 = OT$25,FALSE),OR(IF($N221&lt;&gt;".",$N221 = OT$28,FALSE),IF($N221&lt;&gt;".",$N221 = OT$31,FALSE))),$B$6,0),$B$7*SUM(IF(AND($D221 =OT$4,$D221&lt;&gt;9999),$B$22,IF(OR($D221 = 1,$D221 =2),-$B$22,0)),IF(AND($E221 =OT$5,$E221&lt;&gt;9999),$B$21,IF(OR($E221 = 1,$E221 =2),-$B$21,0)),IF(AND($F221 =OT$6,$F221&lt;&gt;9999),$B$20,IF(OR($F221 = 1,$F221 =2),-$B$20,0)),IF(AND($G221 =OT$8,$G221&lt;&gt;9999),$B$27,IF(OR($G221 = 1,$G221 =2),-$B$27,0)),IF(AND($H221 =OT$9,$H221&lt;&gt;9999),$B$23,IF(OR($H221 = 1,$H221 =2),-$B$23,0)),IF(AND($I221 =OT$10,$I221&lt;&gt;9999),$B$25,IF(OR($I221 = 1,$I221 =2),-$B$25,0)),IF(AND($J221 =OT$19,$J221&lt;&gt;9999),$B$24,IF(OR($J221 = 1,$J221 =2),-$B$24,0)),IF(AND($K221 =OT$20,$K221&lt;&gt;9999),$B$26,IF(OR($K221 = 1,$K221 =2),-$B$26,0))),IF($O221=OT$32,$B$3,0))-$B$11))),""),"")</f>
        <v/>
      </c>
      <c r="OU221" s="1" t="str">
        <f t="shared" si="647"/>
        <v/>
      </c>
      <c r="OV221" s="1" t="str">
        <f t="shared" si="647"/>
        <v/>
      </c>
      <c r="OW221" s="1" t="str">
        <f t="shared" si="647"/>
        <v/>
      </c>
      <c r="OX221" s="1" t="str">
        <f t="shared" si="647"/>
        <v/>
      </c>
      <c r="OY221" s="1" t="str">
        <f t="shared" si="647"/>
        <v/>
      </c>
      <c r="OZ221" s="1" t="str">
        <f t="shared" si="647"/>
        <v/>
      </c>
      <c r="PA221" s="1" t="str">
        <f t="shared" si="647"/>
        <v/>
      </c>
      <c r="PB221" s="1" t="str">
        <f t="shared" si="647"/>
        <v/>
      </c>
      <c r="PC221" s="1" t="str">
        <f t="shared" si="647"/>
        <v/>
      </c>
      <c r="PD221" s="1" t="str">
        <f t="shared" si="647"/>
        <v/>
      </c>
      <c r="PE221" s="1" t="str">
        <f t="shared" si="647"/>
        <v/>
      </c>
      <c r="PF221" s="1" t="str">
        <f t="shared" si="647"/>
        <v/>
      </c>
      <c r="PG221" s="1" t="str">
        <f t="shared" si="647"/>
        <v/>
      </c>
      <c r="PH221" s="1" t="str">
        <f t="shared" si="647"/>
        <v/>
      </c>
      <c r="PI221" s="1" t="str">
        <f t="shared" si="647"/>
        <v/>
      </c>
      <c r="PJ221" s="1" t="str">
        <f t="shared" si="647"/>
        <v/>
      </c>
      <c r="PK221" s="1" t="str">
        <f t="shared" si="647"/>
        <v/>
      </c>
      <c r="PL221" s="1" t="str">
        <f t="shared" si="647"/>
        <v/>
      </c>
      <c r="PM221" s="1" t="str">
        <f t="shared" si="647"/>
        <v/>
      </c>
      <c r="PN221" s="1" t="str">
        <f t="shared" si="647"/>
        <v/>
      </c>
      <c r="PO221" s="1" t="str">
        <f t="shared" si="647"/>
        <v/>
      </c>
      <c r="PP221" s="1" t="str">
        <f t="shared" si="647"/>
        <v/>
      </c>
      <c r="PQ221" s="1" t="str">
        <f t="shared" si="647"/>
        <v/>
      </c>
      <c r="PR221" s="1" t="str">
        <f t="shared" si="647"/>
        <v/>
      </c>
      <c r="PS221" s="1" t="str">
        <f t="shared" si="647"/>
        <v/>
      </c>
      <c r="PT221" s="1" t="str">
        <f t="shared" si="647"/>
        <v/>
      </c>
      <c r="PU221" s="1" t="str">
        <f t="shared" si="647"/>
        <v/>
      </c>
      <c r="PV221" s="1" t="str">
        <f t="shared" si="647"/>
        <v/>
      </c>
      <c r="PW221" s="1" t="str">
        <f t="shared" si="647"/>
        <v/>
      </c>
      <c r="PX221" s="1" t="str">
        <f t="shared" si="647"/>
        <v/>
      </c>
      <c r="PY221" s="1" t="str">
        <f t="shared" si="647"/>
        <v/>
      </c>
      <c r="PZ221" s="1" t="str">
        <f t="shared" si="647"/>
        <v/>
      </c>
      <c r="QA221" s="1" t="str">
        <f t="shared" si="647"/>
        <v/>
      </c>
      <c r="QB221" s="1" t="str">
        <f t="shared" si="647"/>
        <v/>
      </c>
      <c r="QC221" s="1" t="str">
        <f t="shared" si="647"/>
        <v/>
      </c>
      <c r="QD221" s="1" t="str">
        <f t="shared" si="647"/>
        <v/>
      </c>
      <c r="QE221" s="1" t="str">
        <f t="shared" si="647"/>
        <v/>
      </c>
      <c r="QF221" s="1" t="str">
        <f t="shared" si="647"/>
        <v/>
      </c>
      <c r="QG221" s="1" t="str">
        <f t="shared" si="647"/>
        <v/>
      </c>
      <c r="QH221" s="1" t="str">
        <f t="shared" si="647"/>
        <v/>
      </c>
      <c r="QI221" s="1" t="str">
        <f t="shared" si="647"/>
        <v/>
      </c>
      <c r="QJ221" s="1" t="str">
        <f t="shared" si="647"/>
        <v/>
      </c>
      <c r="QK221" s="1" t="str">
        <f t="shared" si="647"/>
        <v/>
      </c>
      <c r="QL221" s="1" t="str">
        <f t="shared" si="647"/>
        <v/>
      </c>
      <c r="QM221" s="1" t="str">
        <f t="shared" si="647"/>
        <v/>
      </c>
      <c r="QN221" s="1" t="str">
        <f t="shared" si="647"/>
        <v/>
      </c>
      <c r="QO221" s="1" t="str">
        <f t="shared" si="647"/>
        <v/>
      </c>
      <c r="QP221" s="1" t="str">
        <f t="shared" si="647"/>
        <v/>
      </c>
      <c r="QQ221" s="1" t="str">
        <f t="shared" si="647"/>
        <v/>
      </c>
      <c r="QR221" s="1" t="str">
        <f t="shared" si="647"/>
        <v/>
      </c>
      <c r="QS221" s="1" t="str">
        <f t="shared" si="647"/>
        <v/>
      </c>
      <c r="QT221" s="1" t="str">
        <f t="shared" si="647"/>
        <v/>
      </c>
      <c r="QU221" s="1" t="str">
        <f t="shared" si="647"/>
        <v/>
      </c>
      <c r="QV221" s="1" t="str">
        <f t="shared" si="647"/>
        <v/>
      </c>
      <c r="QW221" s="1" t="str">
        <f t="shared" si="647"/>
        <v/>
      </c>
      <c r="QX221" s="1" t="str">
        <f t="shared" si="647"/>
        <v/>
      </c>
      <c r="QY221" s="1" t="str">
        <f t="shared" si="647"/>
        <v/>
      </c>
      <c r="QZ221" s="1" t="str">
        <f t="shared" si="647"/>
        <v/>
      </c>
      <c r="RA221" s="1" t="str">
        <f t="shared" si="647"/>
        <v/>
      </c>
      <c r="RB221" s="1" t="str">
        <f t="shared" si="647"/>
        <v/>
      </c>
      <c r="RC221" s="1" t="str">
        <f t="shared" si="647"/>
        <v/>
      </c>
      <c r="RD221" s="1" t="str">
        <f t="shared" si="647"/>
        <v/>
      </c>
      <c r="RE221" s="1" t="str">
        <f t="shared" si="647"/>
        <v/>
      </c>
      <c r="RF221" s="1" t="str">
        <f t="shared" si="642"/>
        <v/>
      </c>
      <c r="RG221" s="1" t="str">
        <f t="shared" si="642"/>
        <v/>
      </c>
      <c r="RH221" s="1" t="str">
        <f t="shared" si="642"/>
        <v/>
      </c>
      <c r="RI221" s="1" t="str">
        <f t="shared" si="642"/>
        <v/>
      </c>
      <c r="RJ221" s="1" t="str">
        <f t="shared" si="642"/>
        <v/>
      </c>
      <c r="RK221" s="1" t="str">
        <f t="shared" si="642"/>
        <v/>
      </c>
      <c r="RL221" s="1" t="str">
        <f t="shared" si="642"/>
        <v/>
      </c>
      <c r="RM221" s="1" t="str">
        <f t="shared" si="642"/>
        <v/>
      </c>
      <c r="RN221" s="1" t="str">
        <f t="shared" si="642"/>
        <v/>
      </c>
      <c r="RO221" s="1" t="str">
        <f t="shared" si="642"/>
        <v/>
      </c>
      <c r="RP221" s="1" t="str">
        <f t="shared" si="642"/>
        <v/>
      </c>
      <c r="RQ221" s="1" t="str">
        <f t="shared" si="642"/>
        <v/>
      </c>
      <c r="RR221" s="1" t="str">
        <f t="shared" si="642"/>
        <v/>
      </c>
      <c r="RS221" s="1" t="str">
        <f t="shared" si="642"/>
        <v/>
      </c>
      <c r="RT221" s="1" t="str">
        <f t="shared" si="642"/>
        <v/>
      </c>
      <c r="RU221" s="1" t="str">
        <f t="shared" si="642"/>
        <v/>
      </c>
      <c r="RV221" s="1" t="str">
        <f t="shared" si="642"/>
        <v/>
      </c>
      <c r="RW221" s="1" t="str">
        <f t="shared" si="642"/>
        <v/>
      </c>
      <c r="RX221" s="1" t="str">
        <f t="shared" si="642"/>
        <v/>
      </c>
      <c r="RY221" s="1" t="str">
        <f t="shared" si="642"/>
        <v/>
      </c>
      <c r="RZ221" s="1" t="str">
        <f t="shared" si="642"/>
        <v/>
      </c>
      <c r="SA221" s="1" t="str">
        <f t="shared" si="642"/>
        <v/>
      </c>
      <c r="SB221" s="1" t="str">
        <f t="shared" si="642"/>
        <v/>
      </c>
      <c r="SC221" s="1" t="str">
        <f t="shared" si="642"/>
        <v/>
      </c>
      <c r="SD221" s="1" t="str">
        <f t="shared" si="642"/>
        <v/>
      </c>
      <c r="SE221" s="1" t="str">
        <f t="shared" si="642"/>
        <v/>
      </c>
      <c r="SF221" s="1" t="str">
        <f t="shared" si="642"/>
        <v/>
      </c>
      <c r="SG221" s="1" t="str">
        <f t="shared" si="642"/>
        <v/>
      </c>
      <c r="SH221" s="1" t="str">
        <f t="shared" si="642"/>
        <v/>
      </c>
      <c r="SI221" s="1" t="str">
        <f t="shared" si="642"/>
        <v/>
      </c>
      <c r="SJ221" s="1" t="str">
        <f t="shared" si="642"/>
        <v/>
      </c>
      <c r="SK221" s="1" t="str">
        <f t="shared" si="642"/>
        <v/>
      </c>
      <c r="SL221" s="1" t="str">
        <f t="shared" si="642"/>
        <v/>
      </c>
      <c r="SM221" s="1" t="str">
        <f t="shared" si="642"/>
        <v/>
      </c>
      <c r="SN221" s="1" t="str">
        <f t="shared" si="642"/>
        <v/>
      </c>
      <c r="SO221" s="1" t="str">
        <f t="shared" si="642"/>
        <v/>
      </c>
      <c r="SP221" s="1" t="str">
        <f t="shared" si="642"/>
        <v/>
      </c>
      <c r="SQ221" s="1" t="str">
        <f t="shared" si="642"/>
        <v/>
      </c>
      <c r="SR221" s="1" t="str">
        <f t="shared" si="642"/>
        <v/>
      </c>
      <c r="SS221" s="1" t="str">
        <f t="shared" si="642"/>
        <v/>
      </c>
      <c r="ST221" s="1" t="str">
        <f t="shared" si="642"/>
        <v/>
      </c>
      <c r="SU221" s="1" t="str">
        <f t="shared" si="642"/>
        <v/>
      </c>
      <c r="SV221" s="1" t="str">
        <f t="shared" si="642"/>
        <v/>
      </c>
      <c r="SW221" s="1" t="str">
        <f t="shared" si="642"/>
        <v/>
      </c>
      <c r="SX221" s="1" t="str">
        <f t="shared" si="642"/>
        <v/>
      </c>
      <c r="SY221" s="1" t="str">
        <f t="shared" si="642"/>
        <v/>
      </c>
      <c r="SZ221" s="1" t="str">
        <f t="shared" si="642"/>
        <v/>
      </c>
      <c r="TA221" s="1" t="str">
        <f t="shared" si="642"/>
        <v/>
      </c>
      <c r="TB221" s="1" t="str">
        <f t="shared" si="642"/>
        <v/>
      </c>
      <c r="TC221" s="1" t="str">
        <f t="shared" si="642"/>
        <v/>
      </c>
      <c r="TD221" s="1" t="str">
        <f t="shared" si="642"/>
        <v/>
      </c>
      <c r="TE221" s="1" t="str">
        <f t="shared" si="642"/>
        <v/>
      </c>
      <c r="TF221" s="1" t="str">
        <f t="shared" si="642"/>
        <v/>
      </c>
      <c r="TG221" s="1" t="str">
        <f t="shared" si="642"/>
        <v/>
      </c>
      <c r="TH221" s="1" t="str">
        <f t="shared" si="642"/>
        <v/>
      </c>
      <c r="TI221" s="1" t="str">
        <f t="shared" si="642"/>
        <v/>
      </c>
      <c r="TJ221" s="1" t="str">
        <f t="shared" si="642"/>
        <v/>
      </c>
      <c r="TK221" s="1" t="str">
        <f t="shared" si="642"/>
        <v/>
      </c>
      <c r="TL221" s="1" t="str">
        <f t="shared" si="642"/>
        <v/>
      </c>
      <c r="TM221" s="1" t="str">
        <f t="shared" si="642"/>
        <v/>
      </c>
      <c r="TN221" s="1" t="str">
        <f t="shared" si="642"/>
        <v/>
      </c>
      <c r="TO221" s="1" t="str">
        <f t="shared" si="642"/>
        <v/>
      </c>
      <c r="TP221" s="1" t="str">
        <f t="shared" si="642"/>
        <v/>
      </c>
      <c r="TQ221" s="1" t="str">
        <f t="shared" si="643"/>
        <v/>
      </c>
      <c r="TR221" s="1" t="str">
        <f t="shared" si="643"/>
        <v/>
      </c>
      <c r="TS221" s="1" t="str">
        <f t="shared" si="643"/>
        <v/>
      </c>
      <c r="TT221" s="1" t="str">
        <f t="shared" si="643"/>
        <v/>
      </c>
      <c r="TU221" s="1" t="str">
        <f t="shared" si="643"/>
        <v/>
      </c>
      <c r="TV221" s="1" t="str">
        <f t="shared" si="643"/>
        <v/>
      </c>
      <c r="TW221" s="1" t="str">
        <f t="shared" si="643"/>
        <v/>
      </c>
      <c r="TX221" s="1" t="str">
        <f t="shared" si="643"/>
        <v/>
      </c>
      <c r="TY221" s="1" t="str">
        <f t="shared" si="643"/>
        <v/>
      </c>
      <c r="TZ221" s="1" t="str">
        <f t="shared" si="643"/>
        <v/>
      </c>
      <c r="UA221" s="1" t="str">
        <f t="shared" si="643"/>
        <v/>
      </c>
      <c r="UB221" s="1" t="str">
        <f t="shared" si="643"/>
        <v/>
      </c>
      <c r="UC221" s="1" t="str">
        <f t="shared" si="643"/>
        <v/>
      </c>
      <c r="UD221" s="1" t="str">
        <f t="shared" si="643"/>
        <v/>
      </c>
      <c r="UE221" s="1" t="str">
        <f t="shared" si="643"/>
        <v/>
      </c>
      <c r="UF221" s="1" t="str">
        <f t="shared" si="643"/>
        <v/>
      </c>
      <c r="UG221" s="1" t="str">
        <f t="shared" si="643"/>
        <v/>
      </c>
      <c r="UH221" s="1" t="str">
        <f t="shared" si="643"/>
        <v/>
      </c>
      <c r="UI221" s="1" t="str">
        <f t="shared" si="643"/>
        <v/>
      </c>
      <c r="UJ221" s="1" t="str">
        <f t="shared" si="643"/>
        <v/>
      </c>
      <c r="UK221" s="1" t="str">
        <f t="shared" si="643"/>
        <v/>
      </c>
      <c r="UL221" s="1" t="str">
        <f t="shared" si="643"/>
        <v/>
      </c>
      <c r="UM221" s="1" t="str">
        <f t="shared" si="643"/>
        <v/>
      </c>
      <c r="UN221" s="1" t="str">
        <f t="shared" si="643"/>
        <v/>
      </c>
      <c r="UO221" s="1" t="str">
        <f t="shared" si="643"/>
        <v/>
      </c>
      <c r="UP221" s="1" t="str">
        <f t="shared" si="643"/>
        <v/>
      </c>
      <c r="UQ221" s="1" t="str">
        <f t="shared" si="643"/>
        <v/>
      </c>
      <c r="UR221" s="1" t="str">
        <f t="shared" si="643"/>
        <v/>
      </c>
      <c r="US221" s="1" t="str">
        <f t="shared" si="643"/>
        <v/>
      </c>
      <c r="UT221" s="1" t="str">
        <f t="shared" si="643"/>
        <v/>
      </c>
      <c r="UU221" s="1" t="str">
        <f t="shared" si="643"/>
        <v/>
      </c>
      <c r="UV221" s="1" t="str">
        <f t="shared" si="643"/>
        <v/>
      </c>
      <c r="UW221" s="1" t="str">
        <f t="shared" si="643"/>
        <v/>
      </c>
      <c r="UX221" s="1" t="str">
        <f t="shared" si="643"/>
        <v/>
      </c>
      <c r="UY221" s="1" t="str">
        <f t="shared" si="643"/>
        <v/>
      </c>
      <c r="UZ221" s="1" t="str">
        <f t="shared" si="643"/>
        <v/>
      </c>
      <c r="VA221" s="1" t="str">
        <f t="shared" si="643"/>
        <v/>
      </c>
      <c r="VB221" s="1" t="str">
        <f t="shared" si="643"/>
        <v/>
      </c>
      <c r="VC221" s="1" t="str">
        <f t="shared" si="643"/>
        <v/>
      </c>
      <c r="VD221" s="1" t="str">
        <f t="shared" si="643"/>
        <v/>
      </c>
      <c r="VE221" s="1" t="str">
        <f t="shared" si="643"/>
        <v/>
      </c>
      <c r="VF221" s="1" t="str">
        <f t="shared" si="643"/>
        <v/>
      </c>
      <c r="VG221" s="1" t="str">
        <f t="shared" si="643"/>
        <v/>
      </c>
      <c r="VH221" s="1" t="str">
        <f t="shared" si="643"/>
        <v/>
      </c>
      <c r="VI221" s="1" t="str">
        <f t="shared" si="643"/>
        <v/>
      </c>
      <c r="VJ221" s="1" t="str">
        <f t="shared" si="643"/>
        <v/>
      </c>
      <c r="VK221" s="1" t="str">
        <f t="shared" si="643"/>
        <v/>
      </c>
      <c r="VL221" s="1" t="str">
        <f t="shared" si="643"/>
        <v/>
      </c>
      <c r="VM221" s="1" t="str">
        <f t="shared" si="643"/>
        <v/>
      </c>
      <c r="VN221" s="1" t="str">
        <f t="shared" si="643"/>
        <v/>
      </c>
      <c r="VO221" s="1" t="str">
        <f t="shared" si="643"/>
        <v/>
      </c>
      <c r="VP221" s="1" t="str">
        <f t="shared" si="643"/>
        <v/>
      </c>
      <c r="VQ221" s="1" t="str">
        <f t="shared" si="643"/>
        <v/>
      </c>
      <c r="VR221" s="1" t="str">
        <f t="shared" si="643"/>
        <v/>
      </c>
      <c r="VS221" s="1" t="str">
        <f t="shared" si="643"/>
        <v/>
      </c>
      <c r="VT221" s="1" t="str">
        <f t="shared" si="643"/>
        <v/>
      </c>
      <c r="VU221" s="1" t="str">
        <f t="shared" si="643"/>
        <v/>
      </c>
      <c r="VV221" s="1" t="str">
        <f t="shared" si="643"/>
        <v/>
      </c>
      <c r="VW221" s="1" t="str">
        <f t="shared" si="643"/>
        <v/>
      </c>
      <c r="VX221" s="1" t="str">
        <f t="shared" si="643"/>
        <v/>
      </c>
      <c r="VY221" s="1" t="str">
        <f t="shared" si="643"/>
        <v/>
      </c>
      <c r="VZ221" s="1" t="str">
        <f t="shared" si="643"/>
        <v/>
      </c>
      <c r="WA221" s="1" t="str">
        <f t="shared" si="643"/>
        <v/>
      </c>
      <c r="WB221" s="1" t="str">
        <f t="shared" si="643"/>
        <v/>
      </c>
      <c r="WC221" s="1" t="str">
        <f t="shared" si="640"/>
        <v/>
      </c>
      <c r="WD221" s="1" t="str">
        <f t="shared" si="640"/>
        <v/>
      </c>
      <c r="WE221" s="1" t="str">
        <f t="shared" si="640"/>
        <v/>
      </c>
      <c r="WF221" s="1" t="str">
        <f t="shared" si="640"/>
        <v/>
      </c>
      <c r="WG221" s="1" t="str">
        <f t="shared" si="640"/>
        <v/>
      </c>
      <c r="WH221" s="1" t="str">
        <f t="shared" si="640"/>
        <v/>
      </c>
      <c r="WI221" s="1" t="str">
        <f t="shared" si="640"/>
        <v/>
      </c>
      <c r="WJ221" s="1" t="str">
        <f t="shared" si="631"/>
        <v/>
      </c>
      <c r="WK221" s="1" t="str">
        <f t="shared" si="631"/>
        <v/>
      </c>
      <c r="WL221" s="1" t="str">
        <f t="shared" si="627"/>
        <v/>
      </c>
      <c r="WM221" s="1" t="str">
        <f t="shared" si="618"/>
        <v/>
      </c>
      <c r="WN221" s="1" t="str">
        <f t="shared" si="618"/>
        <v/>
      </c>
      <c r="WO221" s="1" t="str">
        <f t="shared" si="618"/>
        <v/>
      </c>
      <c r="WP221" s="1" t="str">
        <f t="shared" si="618"/>
        <v/>
      </c>
      <c r="WQ221" s="1" t="str">
        <f t="shared" si="644"/>
        <v/>
      </c>
      <c r="WR221" s="1" t="str">
        <f t="shared" si="644"/>
        <v/>
      </c>
      <c r="WS221" s="1" t="str">
        <f t="shared" si="644"/>
        <v/>
      </c>
      <c r="WT221" s="1" t="str">
        <f t="shared" si="644"/>
        <v/>
      </c>
      <c r="WU221" s="1" t="str">
        <f t="shared" si="644"/>
        <v/>
      </c>
      <c r="WV221" s="1" t="str">
        <f t="shared" si="644"/>
        <v/>
      </c>
      <c r="WW221" s="1" t="str">
        <f t="shared" si="644"/>
        <v/>
      </c>
      <c r="WX221" s="1" t="str">
        <f t="shared" si="644"/>
        <v/>
      </c>
      <c r="WY221" s="1" t="str">
        <f t="shared" si="644"/>
        <v/>
      </c>
      <c r="WZ221" s="1" t="str">
        <f t="shared" si="644"/>
        <v/>
      </c>
      <c r="XA221" s="1" t="str">
        <f t="shared" si="644"/>
        <v/>
      </c>
      <c r="XB221" s="1" t="str">
        <f t="shared" si="644"/>
        <v/>
      </c>
      <c r="XC221" s="1" t="str">
        <f t="shared" si="644"/>
        <v/>
      </c>
      <c r="XD221" s="1" t="str">
        <f t="shared" si="644"/>
        <v/>
      </c>
      <c r="XE221" s="1" t="str">
        <f t="shared" si="644"/>
        <v/>
      </c>
      <c r="XF221" s="1" t="str">
        <f t="shared" si="644"/>
        <v/>
      </c>
      <c r="XG221" s="1" t="str">
        <f t="shared" si="644"/>
        <v/>
      </c>
      <c r="XH221" s="1" t="str">
        <f t="shared" si="644"/>
        <v/>
      </c>
      <c r="XI221" s="1" t="str">
        <f t="shared" si="644"/>
        <v/>
      </c>
      <c r="XJ221" s="1" t="str">
        <f t="shared" si="644"/>
        <v/>
      </c>
      <c r="XK221" s="1" t="str">
        <f t="shared" si="644"/>
        <v/>
      </c>
      <c r="XL221" s="1" t="str">
        <f t="shared" si="644"/>
        <v/>
      </c>
      <c r="XM221" s="1" t="str">
        <f t="shared" si="644"/>
        <v/>
      </c>
      <c r="XN221" s="1" t="str">
        <f t="shared" si="644"/>
        <v/>
      </c>
      <c r="XO221" s="1" t="str">
        <f t="shared" si="644"/>
        <v/>
      </c>
      <c r="XP221" s="1" t="str">
        <f t="shared" si="644"/>
        <v/>
      </c>
      <c r="XQ221" s="1" t="str">
        <f t="shared" si="644"/>
        <v/>
      </c>
      <c r="XR221" s="1" t="str">
        <f t="shared" si="644"/>
        <v/>
      </c>
      <c r="XS221" s="1" t="str">
        <f t="shared" si="644"/>
        <v/>
      </c>
      <c r="XT221" s="1" t="str">
        <f t="shared" si="644"/>
        <v/>
      </c>
      <c r="XU221" s="1" t="str">
        <f t="shared" si="644"/>
        <v/>
      </c>
      <c r="XV221" s="1" t="str">
        <f t="shared" si="644"/>
        <v/>
      </c>
      <c r="XW221" s="1" t="str">
        <f t="shared" si="644"/>
        <v/>
      </c>
      <c r="XX221" s="1" t="str">
        <f t="shared" si="644"/>
        <v/>
      </c>
      <c r="XY221" s="1" t="str">
        <f t="shared" si="644"/>
        <v/>
      </c>
      <c r="XZ221" s="1" t="str">
        <f t="shared" si="644"/>
        <v/>
      </c>
      <c r="YA221" s="1" t="str">
        <f t="shared" si="644"/>
        <v/>
      </c>
      <c r="YB221" s="1" t="str">
        <f t="shared" si="644"/>
        <v/>
      </c>
      <c r="YC221" s="1" t="str">
        <f t="shared" si="644"/>
        <v/>
      </c>
      <c r="YD221" s="1" t="str">
        <f t="shared" si="644"/>
        <v/>
      </c>
      <c r="YE221" s="1" t="str">
        <f t="shared" si="644"/>
        <v/>
      </c>
      <c r="YF221" s="1" t="str">
        <f t="shared" si="644"/>
        <v/>
      </c>
      <c r="YG221" s="1" t="str">
        <f t="shared" si="644"/>
        <v/>
      </c>
      <c r="YH221" s="1" t="str">
        <f t="shared" si="644"/>
        <v/>
      </c>
      <c r="YI221" s="1" t="str">
        <f t="shared" si="644"/>
        <v/>
      </c>
      <c r="YJ221" s="1" t="str">
        <f t="shared" si="644"/>
        <v/>
      </c>
      <c r="YK221" s="1" t="str">
        <f t="shared" si="644"/>
        <v/>
      </c>
      <c r="YL221" s="1" t="str">
        <f t="shared" si="644"/>
        <v/>
      </c>
      <c r="YM221" s="1" t="str">
        <f t="shared" si="644"/>
        <v/>
      </c>
      <c r="YN221" s="1" t="str">
        <f t="shared" si="644"/>
        <v/>
      </c>
      <c r="YO221" s="1" t="str">
        <f t="shared" si="644"/>
        <v/>
      </c>
      <c r="YP221" s="1" t="str">
        <f t="shared" si="644"/>
        <v/>
      </c>
      <c r="YQ221" s="1" t="str">
        <f t="shared" si="644"/>
        <v/>
      </c>
      <c r="YR221" s="1" t="str">
        <f t="shared" si="644"/>
        <v/>
      </c>
      <c r="YS221" s="1" t="str">
        <f t="shared" si="644"/>
        <v/>
      </c>
      <c r="YT221" s="1" t="str">
        <f t="shared" si="644"/>
        <v/>
      </c>
      <c r="YU221" s="1" t="str">
        <f t="shared" si="644"/>
        <v/>
      </c>
      <c r="YV221" s="1" t="str">
        <f t="shared" si="644"/>
        <v/>
      </c>
      <c r="YW221" s="1" t="str">
        <f t="shared" si="644"/>
        <v/>
      </c>
      <c r="YX221" s="1" t="str">
        <f t="shared" si="644"/>
        <v/>
      </c>
      <c r="YY221" s="1" t="str">
        <f t="shared" si="644"/>
        <v/>
      </c>
      <c r="YZ221" s="1" t="str">
        <f t="shared" si="644"/>
        <v/>
      </c>
      <c r="ZA221" s="1" t="str">
        <f t="shared" si="644"/>
        <v/>
      </c>
      <c r="ZB221" s="1" t="str">
        <f t="shared" si="644"/>
        <v/>
      </c>
      <c r="ZC221" s="1" t="str">
        <f t="shared" si="641"/>
        <v/>
      </c>
      <c r="ZD221" s="1" t="str">
        <f t="shared" si="641"/>
        <v/>
      </c>
      <c r="ZE221" s="1" t="str">
        <f t="shared" si="641"/>
        <v/>
      </c>
      <c r="ZF221" s="1" t="str">
        <f t="shared" si="641"/>
        <v/>
      </c>
      <c r="ZG221" s="1" t="str">
        <f t="shared" si="641"/>
        <v/>
      </c>
      <c r="ZH221" s="1" t="str">
        <f t="shared" si="641"/>
        <v/>
      </c>
      <c r="ZI221" s="1" t="str">
        <f t="shared" si="641"/>
        <v/>
      </c>
      <c r="ZJ221" s="1" t="str">
        <f t="shared" si="641"/>
        <v/>
      </c>
      <c r="ZK221" s="1" t="str">
        <f t="shared" si="641"/>
        <v/>
      </c>
      <c r="ZL221" s="1" t="str">
        <f t="shared" si="641"/>
        <v/>
      </c>
      <c r="ZM221" s="1" t="str">
        <f t="shared" si="641"/>
        <v/>
      </c>
      <c r="ZN221" s="1" t="str">
        <f t="shared" si="641"/>
        <v/>
      </c>
      <c r="ZO221" s="1" t="str">
        <f t="shared" si="641"/>
        <v/>
      </c>
      <c r="ZP221" s="1" t="str">
        <f t="shared" si="641"/>
        <v/>
      </c>
      <c r="ZQ221" s="1" t="str">
        <f t="shared" si="641"/>
        <v/>
      </c>
      <c r="ZR221" s="1" t="str">
        <f t="shared" si="602"/>
        <v/>
      </c>
      <c r="ZS221" s="1" t="str">
        <f t="shared" si="602"/>
        <v/>
      </c>
      <c r="ZT221" s="1" t="str">
        <f t="shared" si="602"/>
        <v/>
      </c>
      <c r="ZU221" s="1" t="str">
        <f t="shared" si="602"/>
        <v/>
      </c>
      <c r="ZV221" s="1" t="str">
        <f t="shared" si="602"/>
        <v/>
      </c>
      <c r="ZW221" s="1" t="str">
        <f t="shared" si="602"/>
        <v/>
      </c>
      <c r="ZX221" s="1" t="str">
        <f t="shared" si="602"/>
        <v/>
      </c>
      <c r="ZY221" s="1" t="str">
        <f t="shared" si="602"/>
        <v/>
      </c>
      <c r="ZZ221" s="1" t="str">
        <f t="shared" si="602"/>
        <v/>
      </c>
      <c r="AAA221" s="1" t="str">
        <f t="shared" si="602"/>
        <v/>
      </c>
    </row>
    <row r="222" spans="1:703" x14ac:dyDescent="0.25">
      <c r="A222" s="9">
        <v>183</v>
      </c>
      <c r="B222" s="8">
        <v>21148</v>
      </c>
      <c r="C222" s="7" t="s">
        <v>554</v>
      </c>
      <c r="D222" s="7">
        <v>1</v>
      </c>
      <c r="E222" s="7">
        <v>1</v>
      </c>
      <c r="F222" s="7">
        <v>1</v>
      </c>
      <c r="G222" s="7">
        <v>1</v>
      </c>
      <c r="H222" s="7">
        <v>9999</v>
      </c>
      <c r="I222" s="7">
        <v>9999</v>
      </c>
      <c r="J222" s="7">
        <v>1</v>
      </c>
      <c r="K222" s="7">
        <v>9999</v>
      </c>
      <c r="L222" s="7">
        <v>5</v>
      </c>
      <c r="M222" s="7">
        <v>5.3</v>
      </c>
      <c r="N222" s="7" t="s">
        <v>29</v>
      </c>
      <c r="O222" s="7">
        <v>1</v>
      </c>
      <c r="P222" s="5">
        <v>62.672154999999997</v>
      </c>
      <c r="Q222" s="5">
        <f t="shared" si="459"/>
        <v>63.073724914682295</v>
      </c>
      <c r="R222" s="5">
        <f t="shared" si="460"/>
        <v>0.40156991468229819</v>
      </c>
      <c r="S222" s="6">
        <f t="shared" si="461"/>
        <v>4.6177238799567949E-10</v>
      </c>
      <c r="T222" s="5" t="e">
        <f>SQRT(SUMPRODUCT(AB222:ZT222,#REF!:#REF!)/SUM(AB222:ZT222))/((COUNTIF(AB222:ZT222,"&gt;0")-1)/COUNTIF(AB222:ZT222,"&gt;0"))</f>
        <v>#REF!</v>
      </c>
      <c r="U222" s="4" t="e">
        <f t="shared" si="462"/>
        <v>#REF!</v>
      </c>
      <c r="V222" s="4" t="e">
        <f t="shared" si="463"/>
        <v>#REF!</v>
      </c>
      <c r="W222" s="4" t="e">
        <f t="shared" si="464"/>
        <v>#REF!</v>
      </c>
      <c r="X222" s="4">
        <f t="shared" si="465"/>
        <v>1</v>
      </c>
      <c r="Y222" s="3">
        <f t="shared" si="466"/>
        <v>0.14790965273783407</v>
      </c>
      <c r="Z222" s="3">
        <f t="shared" si="467"/>
        <v>0.14790965273783407</v>
      </c>
      <c r="AB222" s="1">
        <f t="shared" si="469"/>
        <v>3.8423500451356748E-21</v>
      </c>
      <c r="AC222" s="1">
        <f t="shared" ref="AC222:CN225" si="648">IF(IF($B222&gt;AC$2,1/(1+EXP(-$B$10*(SUM($B$2*(1-(YEAR($B222)-YEAR(AC$2))/173),IF(OR(IF($L222&lt;&gt;".",$L222 = AC$23,FALSE),OR(IF($L222&lt;&gt;".",$L222 = AC$26,FALSE),IF($L222&lt;&gt;".",$L222 = AC$29,FALSE))),$B$4,0),IF(OR(IF($M222&lt;&gt;".",$M222 = AC$24,FALSE),OR(IF($M222&lt;&gt;".",$M222 = AC$27,FALSE),IF($M222&lt;&gt;".",$M222 = AC$30,FALSE))),$B$5,0),IF(OR(IF($N222&lt;&gt;".",$N222 = AC$25,FALSE),OR(IF($N222&lt;&gt;".",$N222 = AC$28,FALSE),IF($N222&lt;&gt;".",$N222 = AC$31,FALSE))),$B$6,0),$B$7*SUM(IF(AND($D222 =AC$4,$D222&lt;&gt;9999),$B$22,IF(OR($D222 = 1,$D222 =2),-$B$22,0)),IF(AND($E222 =AC$5,$E222&lt;&gt;9999),$B$21,IF(OR($E222 = 1,$E222 =2),-$B$21,0)),IF(AND($F222 =AC$6,$F222&lt;&gt;9999),$B$20,IF(OR($F222 = 1,$F222 =2),-$B$20,0)),IF(AND($G222 =AC$8,$G222&lt;&gt;9999),$B$27,IF(OR($G222 = 1,$G222 =2),-$B$27,0)),IF(AND($H222 =AC$9,$H222&lt;&gt;9999),$B$23,IF(OR($H222 = 1,$H222 =2),-$B$23,0)),IF(AND($I222 =AC$10,$I222&lt;&gt;9999),$B$25,IF(OR($I222 = 1,$I222 =2),-$B$25,0)),IF(AND($J222 =AC$19,$J222&lt;&gt;9999),$B$24,IF(OR($J222 = 1,$J222 =2),-$B$24,0)),IF(AND($K222 =AC$20,$K222&lt;&gt;9999),$B$26,IF(OR($K222 = 1,$K222 =2),-$B$26,0))),IF($O222=AC$32,$B$3,0))-$B$11))),"")&gt;0,IF($B222&gt;AC$2,1/(1+EXP(-$B$10*(SUM($B$2*(1-(YEAR($B222)-YEAR(AC$2))/173),IF(OR(IF($L222&lt;&gt;".",$L222 = AC$23,FALSE),OR(IF($L222&lt;&gt;".",$L222 = AC$26,FALSE),IF($L222&lt;&gt;".",$L222 = AC$29,FALSE))),$B$4,0),IF(OR(IF($M222&lt;&gt;".",$M222 = AC$24,FALSE),OR(IF($M222&lt;&gt;".",$M222 = AC$27,FALSE),IF($M222&lt;&gt;".",$M222 = AC$30,FALSE))),$B$5,0),IF(OR(IF($N222&lt;&gt;".",$N222 = AC$25,FALSE),OR(IF($N222&lt;&gt;".",$N222 = AC$28,FALSE),IF($N222&lt;&gt;".",$N222 = AC$31,FALSE))),$B$6,0),$B$7*SUM(IF(AND($D222 =AC$4,$D222&lt;&gt;9999),$B$22,IF(OR($D222 = 1,$D222 =2),-$B$22,0)),IF(AND($E222 =AC$5,$E222&lt;&gt;9999),$B$21,IF(OR($E222 = 1,$E222 =2),-$B$21,0)),IF(AND($F222 =AC$6,$F222&lt;&gt;9999),$B$20,IF(OR($F222 = 1,$F222 =2),-$B$20,0)),IF(AND($G222 =AC$8,$G222&lt;&gt;9999),$B$27,IF(OR($G222 = 1,$G222 =2),-$B$27,0)),IF(AND($H222 =AC$9,$H222&lt;&gt;9999),$B$23,IF(OR($H222 = 1,$H222 =2),-$B$23,0)),IF(AND($I222 =AC$10,$I222&lt;&gt;9999),$B$25,IF(OR($I222 = 1,$I222 =2),-$B$25,0)),IF(AND($J222 =AC$19,$J222&lt;&gt;9999),$B$24,IF(OR($J222 = 1,$J222 =2),-$B$24,0)),IF(AND($K222 =AC$20,$K222&lt;&gt;9999),$B$26,IF(OR($K222 = 1,$K222 =2),-$B$26,0))),IF($O222=AC$32,$B$3,0))-$B$11))),""),"")</f>
        <v>3.8423500451356748E-21</v>
      </c>
      <c r="AD222" s="1">
        <f t="shared" si="648"/>
        <v>3.8423500451356748E-21</v>
      </c>
      <c r="AE222" s="1">
        <f t="shared" si="648"/>
        <v>3.8423500451356748E-21</v>
      </c>
      <c r="AF222" s="1">
        <f t="shared" si="648"/>
        <v>3.8423500451356748E-21</v>
      </c>
      <c r="AG222" s="1">
        <f t="shared" si="648"/>
        <v>3.8423500451356748E-21</v>
      </c>
      <c r="AH222" s="1">
        <f t="shared" si="648"/>
        <v>3.8423500451356748E-21</v>
      </c>
      <c r="AI222" s="1">
        <f t="shared" si="648"/>
        <v>3.8423500451356748E-21</v>
      </c>
      <c r="AJ222" s="1">
        <f t="shared" si="648"/>
        <v>3.8423500451356748E-21</v>
      </c>
      <c r="AK222" s="1">
        <f t="shared" si="648"/>
        <v>3.8423500451356748E-21</v>
      </c>
      <c r="AL222" s="1">
        <f t="shared" si="648"/>
        <v>3.8423500451356748E-21</v>
      </c>
      <c r="AM222" s="1">
        <f t="shared" si="648"/>
        <v>3.8423500451356748E-21</v>
      </c>
      <c r="AN222" s="1">
        <f t="shared" si="648"/>
        <v>7.3653000621804466E-22</v>
      </c>
      <c r="AO222" s="1">
        <f t="shared" si="648"/>
        <v>7.3653000621804466E-22</v>
      </c>
      <c r="AP222" s="1">
        <f t="shared" si="648"/>
        <v>7.3653000621804466E-22</v>
      </c>
      <c r="AQ222" s="1">
        <f t="shared" si="648"/>
        <v>7.3653000621804466E-22</v>
      </c>
      <c r="AR222" s="1">
        <f t="shared" si="648"/>
        <v>7.3653000621804466E-22</v>
      </c>
      <c r="AS222" s="1">
        <f t="shared" si="648"/>
        <v>7.3653000621804466E-22</v>
      </c>
      <c r="AT222" s="1">
        <f t="shared" si="648"/>
        <v>7.3653000621804466E-22</v>
      </c>
      <c r="AU222" s="1">
        <f t="shared" si="648"/>
        <v>7.3653000621804466E-22</v>
      </c>
      <c r="AV222" s="1">
        <f t="shared" si="648"/>
        <v>3.8423500451356748E-21</v>
      </c>
      <c r="AW222" s="1">
        <f t="shared" si="648"/>
        <v>3.8423500451356748E-21</v>
      </c>
      <c r="AX222" s="1">
        <f t="shared" si="648"/>
        <v>3.8423500451356748E-21</v>
      </c>
      <c r="AY222" s="1">
        <f t="shared" si="648"/>
        <v>7.3653000621804466E-22</v>
      </c>
      <c r="AZ222" s="1">
        <f t="shared" si="648"/>
        <v>7.3653000621804466E-22</v>
      </c>
      <c r="BA222" s="1">
        <f t="shared" si="648"/>
        <v>7.3653000621804466E-22</v>
      </c>
      <c r="BB222" s="1">
        <f t="shared" si="648"/>
        <v>7.3653000621804466E-22</v>
      </c>
      <c r="BC222" s="1">
        <f t="shared" si="648"/>
        <v>7.3653000621804466E-22</v>
      </c>
      <c r="BD222" s="1">
        <f t="shared" si="648"/>
        <v>7.3653000621804466E-22</v>
      </c>
      <c r="BE222" s="1">
        <f t="shared" si="648"/>
        <v>3.8423500451356748E-21</v>
      </c>
      <c r="BF222" s="1">
        <f t="shared" si="648"/>
        <v>7.3653000621804466E-22</v>
      </c>
      <c r="BG222" s="1">
        <f t="shared" si="648"/>
        <v>3.8423500451356748E-21</v>
      </c>
      <c r="BH222" s="1">
        <f t="shared" si="648"/>
        <v>7.3653000621804466E-22</v>
      </c>
      <c r="BI222" s="1">
        <f t="shared" si="648"/>
        <v>3.8423500451356748E-21</v>
      </c>
      <c r="BJ222" s="1">
        <f t="shared" si="648"/>
        <v>7.3653000621804466E-22</v>
      </c>
      <c r="BK222" s="1">
        <f t="shared" si="648"/>
        <v>3.3856267982632265E-19</v>
      </c>
      <c r="BL222" s="1">
        <f t="shared" si="648"/>
        <v>3.3856267982632265E-19</v>
      </c>
      <c r="BM222" s="1">
        <f t="shared" si="648"/>
        <v>7.3653000621804466E-22</v>
      </c>
      <c r="BN222" s="1">
        <f t="shared" si="648"/>
        <v>7.3653000621804466E-22</v>
      </c>
      <c r="BO222" s="1">
        <f t="shared" si="648"/>
        <v>7.3653000621804466E-22</v>
      </c>
      <c r="BP222" s="1">
        <f t="shared" si="648"/>
        <v>1.8961011335349586E-17</v>
      </c>
      <c r="BQ222" s="1">
        <f t="shared" si="648"/>
        <v>6.4898192446928458E-20</v>
      </c>
      <c r="BR222" s="1">
        <f t="shared" si="648"/>
        <v>7.3653000621804466E-22</v>
      </c>
      <c r="BS222" s="1">
        <f t="shared" si="648"/>
        <v>4.1248946292277258E-20</v>
      </c>
      <c r="BT222" s="1">
        <f t="shared" si="648"/>
        <v>1.8961011335349586E-17</v>
      </c>
      <c r="BU222" s="1">
        <f t="shared" si="648"/>
        <v>2.1518864039465871E-19</v>
      </c>
      <c r="BV222" s="1">
        <f t="shared" si="648"/>
        <v>4.1248946292277258E-20</v>
      </c>
      <c r="BW222" s="1">
        <f t="shared" si="648"/>
        <v>3.6345865505942793E-18</v>
      </c>
      <c r="BX222" s="1">
        <f t="shared" si="648"/>
        <v>4.1248946292277258E-20</v>
      </c>
      <c r="BY222" s="1">
        <f t="shared" si="648"/>
        <v>3.6345865505942793E-18</v>
      </c>
      <c r="BZ222" s="1">
        <f t="shared" si="648"/>
        <v>1.8961011335349586E-17</v>
      </c>
      <c r="CA222" s="1">
        <f t="shared" si="648"/>
        <v>2.1518864039465871E-19</v>
      </c>
      <c r="CB222" s="1">
        <f t="shared" si="648"/>
        <v>3.6345865505942793E-18</v>
      </c>
      <c r="CC222" s="1">
        <f t="shared" si="648"/>
        <v>1.8961011335349586E-17</v>
      </c>
      <c r="CD222" s="1">
        <f t="shared" si="648"/>
        <v>1.8961011335349586E-17</v>
      </c>
      <c r="CE222" s="1">
        <f t="shared" si="648"/>
        <v>3.6345865505942793E-18</v>
      </c>
      <c r="CF222" s="1">
        <f t="shared" si="648"/>
        <v>6.4898192446928458E-20</v>
      </c>
      <c r="CG222" s="1">
        <f t="shared" si="648"/>
        <v>6.4898192446928458E-20</v>
      </c>
      <c r="CH222" s="1">
        <f t="shared" si="648"/>
        <v>1.8961011335349586E-17</v>
      </c>
      <c r="CI222" s="1">
        <f t="shared" si="648"/>
        <v>4.1248946292277258E-20</v>
      </c>
      <c r="CJ222" s="1">
        <f t="shared" si="648"/>
        <v>4.1248946292277258E-20</v>
      </c>
      <c r="CK222" s="1">
        <f t="shared" si="648"/>
        <v>7.3653000621804466E-22</v>
      </c>
      <c r="CL222" s="1">
        <f t="shared" si="648"/>
        <v>2.1518864039465871E-19</v>
      </c>
      <c r="CM222" s="1">
        <f t="shared" si="648"/>
        <v>2.1518864039465871E-19</v>
      </c>
      <c r="CN222" s="1">
        <f t="shared" si="648"/>
        <v>4.5207560579486745E-20</v>
      </c>
      <c r="CO222" s="1">
        <f t="shared" si="645"/>
        <v>4.9546078560813941E-20</v>
      </c>
      <c r="CP222" s="1">
        <f t="shared" si="645"/>
        <v>2.4960664324841916E-17</v>
      </c>
      <c r="CQ222" s="1">
        <f t="shared" si="645"/>
        <v>8.5433311984616578E-20</v>
      </c>
      <c r="CR222" s="1">
        <f t="shared" si="645"/>
        <v>4.7846443021651317E-18</v>
      </c>
      <c r="CS222" s="1">
        <f t="shared" si="645"/>
        <v>1.026180294960117E-19</v>
      </c>
      <c r="CT222" s="1">
        <f t="shared" si="645"/>
        <v>1.4417585905719985E-16</v>
      </c>
      <c r="CU222" s="1">
        <f t="shared" si="645"/>
        <v>8.2432267143108308E-16</v>
      </c>
      <c r="CV222" s="1">
        <f t="shared" si="645"/>
        <v>9.0343197718828221E-16</v>
      </c>
      <c r="CW222" s="1">
        <f t="shared" si="645"/>
        <v>9.901333127103732E-16</v>
      </c>
      <c r="CX222" s="1">
        <f t="shared" si="645"/>
        <v>1.1892963895276941E-15</v>
      </c>
      <c r="CY222" s="1">
        <f t="shared" si="645"/>
        <v>2.136040008849523E-19</v>
      </c>
      <c r="CZ222" s="1">
        <f t="shared" si="645"/>
        <v>4.4612793439684809E-18</v>
      </c>
      <c r="DA222" s="1">
        <f t="shared" si="645"/>
        <v>1.6212290318962564E-17</v>
      </c>
      <c r="DB222" s="1">
        <f t="shared" si="645"/>
        <v>1.4285206688701085E-15</v>
      </c>
      <c r="DC222" s="1">
        <f t="shared" si="645"/>
        <v>1.6212290318962564E-17</v>
      </c>
      <c r="DD222" s="1">
        <f t="shared" si="645"/>
        <v>1.4369055597738841E-17</v>
      </c>
      <c r="DE222" s="1">
        <f t="shared" si="645"/>
        <v>2.5656996263032888E-19</v>
      </c>
      <c r="DF222" s="1">
        <f t="shared" si="645"/>
        <v>2.9118141668739706E-21</v>
      </c>
      <c r="DG222" s="1">
        <f t="shared" si="645"/>
        <v>1.6349946959253969E-14</v>
      </c>
      <c r="DH222" s="1">
        <f t="shared" si="645"/>
        <v>3.001084748644445E-16</v>
      </c>
      <c r="DI222" s="1">
        <f t="shared" si="645"/>
        <v>5.4041553066083847E-15</v>
      </c>
      <c r="DJ222" s="1">
        <f t="shared" si="645"/>
        <v>2.811926890520067E-19</v>
      </c>
      <c r="DK222" s="1">
        <f t="shared" si="645"/>
        <v>8.5795503543513385E-16</v>
      </c>
      <c r="DL222" s="1">
        <f t="shared" si="645"/>
        <v>8.5795503543513385E-16</v>
      </c>
      <c r="DM222" s="1">
        <f t="shared" si="645"/>
        <v>3.4975190019202543E-21</v>
      </c>
      <c r="DN222" s="1">
        <f t="shared" si="645"/>
        <v>3.2183542398212065E-18</v>
      </c>
      <c r="DO222" s="1">
        <f t="shared" si="645"/>
        <v>3.081784304198664E-19</v>
      </c>
      <c r="DP222" s="1">
        <f t="shared" si="645"/>
        <v>3.7644912622834513E-15</v>
      </c>
      <c r="DQ222" s="1">
        <f t="shared" si="645"/>
        <v>3.081784304198664E-19</v>
      </c>
      <c r="DR222" s="1">
        <f t="shared" si="645"/>
        <v>3.8331719078801907E-21</v>
      </c>
      <c r="DS222" s="1">
        <f t="shared" si="645"/>
        <v>3.5272160222479428E-18</v>
      </c>
      <c r="DT222" s="1">
        <f t="shared" si="645"/>
        <v>3.3775396258075174E-19</v>
      </c>
      <c r="DU222" s="1">
        <f t="shared" si="645"/>
        <v>1.8965013070841801E-12</v>
      </c>
      <c r="DV222" s="1">
        <f t="shared" si="645"/>
        <v>4.5217101668731201E-15</v>
      </c>
      <c r="DW222" s="1">
        <f t="shared" si="645"/>
        <v>7.1011248843850267E-19</v>
      </c>
      <c r="DX222" s="1">
        <f t="shared" si="645"/>
        <v>2.5852789978626723E-14</v>
      </c>
      <c r="DY222" s="1">
        <f t="shared" si="645"/>
        <v>3.9873085491206693E-12</v>
      </c>
      <c r="DZ222" s="1">
        <f t="shared" si="645"/>
        <v>1.1953573430715107E-13</v>
      </c>
      <c r="EA222" s="1">
        <f t="shared" si="645"/>
        <v>4.8856639102065044E-14</v>
      </c>
      <c r="EB222" s="1">
        <f t="shared" si="645"/>
        <v>5.952472030810261E-15</v>
      </c>
      <c r="EC222" s="1">
        <f t="shared" si="645"/>
        <v>2.9987773115333796E-12</v>
      </c>
      <c r="ED222" s="1">
        <f t="shared" si="645"/>
        <v>5.57728873736876E-18</v>
      </c>
      <c r="EE222" s="1">
        <f t="shared" si="645"/>
        <v>6.1125347706419569E-18</v>
      </c>
      <c r="EF222" s="1">
        <f t="shared" si="645"/>
        <v>6.6427449923617927E-21</v>
      </c>
      <c r="EG222" s="1">
        <f t="shared" si="645"/>
        <v>7.1497983192066787E-15</v>
      </c>
      <c r="EH222" s="1">
        <f t="shared" si="645"/>
        <v>6.6427449923617927E-21</v>
      </c>
      <c r="EI222" s="1">
        <f t="shared" si="645"/>
        <v>5.8531511174107012E-19</v>
      </c>
      <c r="EJ222" s="1">
        <f t="shared" si="645"/>
        <v>3.6019745864719519E-12</v>
      </c>
      <c r="EK222" s="1">
        <f t="shared" si="645"/>
        <v>8.5879640829446285E-15</v>
      </c>
      <c r="EL222" s="1">
        <f t="shared" si="645"/>
        <v>7.9997108163473443E-16</v>
      </c>
      <c r="EM222" s="1">
        <f t="shared" si="645"/>
        <v>7.9997108163473443E-16</v>
      </c>
      <c r="EN222" s="1">
        <f t="shared" si="645"/>
        <v>3.937391316623343E-17</v>
      </c>
      <c r="EO222" s="1">
        <f t="shared" si="645"/>
        <v>7.5671505719596343E-13</v>
      </c>
      <c r="EP222" s="1">
        <f t="shared" si="645"/>
        <v>1.0315413637867609E-14</v>
      </c>
      <c r="EQ222" s="1">
        <f t="shared" si="645"/>
        <v>1.1305372108951747E-14</v>
      </c>
      <c r="ER222" s="1">
        <f t="shared" si="645"/>
        <v>1.2390335764401401E-14</v>
      </c>
      <c r="ES222" s="1">
        <f t="shared" si="645"/>
        <v>6.44702388102885E-19</v>
      </c>
      <c r="ET222" s="1">
        <f t="shared" si="645"/>
        <v>1.0143294172323813E-18</v>
      </c>
      <c r="EU222" s="1">
        <f t="shared" si="645"/>
        <v>2.4042902722081244E-19</v>
      </c>
      <c r="EV222" s="1">
        <f t="shared" si="645"/>
        <v>1.3827169691287995E-20</v>
      </c>
      <c r="EW222" s="1">
        <f t="shared" si="645"/>
        <v>7.4976705997188937E-12</v>
      </c>
      <c r="EX222" s="1">
        <f t="shared" si="645"/>
        <v>1.5154147381912074E-20</v>
      </c>
      <c r="EY222" s="1">
        <f t="shared" si="645"/>
        <v>1.5154147381912074E-20</v>
      </c>
      <c r="EZ222" s="1">
        <f t="shared" ref="EZ222:HK225" si="649">IF(IF($B222&gt;EZ$2,1/(1+EXP(-$B$10*(SUM($B$2*(1-(YEAR($B222)-YEAR(EZ$2))/173),IF(OR(IF($L222&lt;&gt;".",$L222 = EZ$23,FALSE),OR(IF($L222&lt;&gt;".",$L222 = EZ$26,FALSE),IF($L222&lt;&gt;".",$L222 = EZ$29,FALSE))),$B$4,0),IF(OR(IF($M222&lt;&gt;".",$M222 = EZ$24,FALSE),OR(IF($M222&lt;&gt;".",$M222 = EZ$27,FALSE),IF($M222&lt;&gt;".",$M222 = EZ$30,FALSE))),$B$5,0),IF(OR(IF($N222&lt;&gt;".",$N222 = EZ$25,FALSE),OR(IF($N222&lt;&gt;".",$N222 = EZ$28,FALSE),IF($N222&lt;&gt;".",$N222 = EZ$31,FALSE))),$B$6,0),$B$7*SUM(IF(AND($D222 =EZ$4,$D222&lt;&gt;9999),$B$22,IF(OR($D222 = 1,$D222 =2),-$B$22,0)),IF(AND($E222 =EZ$5,$E222&lt;&gt;9999),$B$21,IF(OR($E222 = 1,$E222 =2),-$B$21,0)),IF(AND($F222 =EZ$6,$F222&lt;&gt;9999),$B$20,IF(OR($F222 = 1,$F222 =2),-$B$20,0)),IF(AND($G222 =EZ$8,$G222&lt;&gt;9999),$B$27,IF(OR($G222 = 1,$G222 =2),-$B$27,0)),IF(AND($H222 =EZ$9,$H222&lt;&gt;9999),$B$23,IF(OR($H222 = 1,$H222 =2),-$B$23,0)),IF(AND($I222 =EZ$10,$I222&lt;&gt;9999),$B$25,IF(OR($I222 = 1,$I222 =2),-$B$25,0)),IF(AND($J222 =EZ$19,$J222&lt;&gt;9999),$B$24,IF(OR($J222 = 1,$J222 =2),-$B$24,0)),IF(AND($K222 =EZ$20,$K222&lt;&gt;9999),$B$26,IF(OR($K222 = 1,$K222 =2),-$B$26,0))),IF($O222=EZ$32,$B$3,0))-$B$11))),"")&gt;0,IF($B222&gt;EZ$2,1/(1+EXP(-$B$10*(SUM($B$2*(1-(YEAR($B222)-YEAR(EZ$2))/173),IF(OR(IF($L222&lt;&gt;".",$L222 = EZ$23,FALSE),OR(IF($L222&lt;&gt;".",$L222 = EZ$26,FALSE),IF($L222&lt;&gt;".",$L222 = EZ$29,FALSE))),$B$4,0),IF(OR(IF($M222&lt;&gt;".",$M222 = EZ$24,FALSE),OR(IF($M222&lt;&gt;".",$M222 = EZ$27,FALSE),IF($M222&lt;&gt;".",$M222 = EZ$30,FALSE))),$B$5,0),IF(OR(IF($N222&lt;&gt;".",$N222 = EZ$25,FALSE),OR(IF($N222&lt;&gt;".",$N222 = EZ$28,FALSE),IF($N222&lt;&gt;".",$N222 = EZ$31,FALSE))),$B$6,0),$B$7*SUM(IF(AND($D222 =EZ$4,$D222&lt;&gt;9999),$B$22,IF(OR($D222 = 1,$D222 =2),-$B$22,0)),IF(AND($E222 =EZ$5,$E222&lt;&gt;9999),$B$21,IF(OR($E222 = 1,$E222 =2),-$B$21,0)),IF(AND($F222 =EZ$6,$F222&lt;&gt;9999),$B$20,IF(OR($F222 = 1,$F222 =2),-$B$20,0)),IF(AND($G222 =EZ$8,$G222&lt;&gt;9999),$B$27,IF(OR($G222 = 1,$G222 =2),-$B$27,0)),IF(AND($H222 =EZ$9,$H222&lt;&gt;9999),$B$23,IF(OR($H222 = 1,$H222 =2),-$B$23,0)),IF(AND($I222 =EZ$10,$I222&lt;&gt;9999),$B$25,IF(OR($I222 = 1,$I222 =2),-$B$25,0)),IF(AND($J222 =EZ$19,$J222&lt;&gt;9999),$B$24,IF(OR($J222 = 1,$J222 =2),-$B$24,0)),IF(AND($K222 =EZ$20,$K222&lt;&gt;9999),$B$26,IF(OR($K222 = 1,$K222 =2),-$B$26,0))),IF($O222=EZ$32,$B$3,0))-$B$11))),""),"")</f>
        <v>1.4372088197576702E-12</v>
      </c>
      <c r="FA222" s="1">
        <f t="shared" si="649"/>
        <v>6.8812896556869076E-14</v>
      </c>
      <c r="FB222" s="1">
        <f t="shared" si="649"/>
        <v>7.4976705997188937E-12</v>
      </c>
      <c r="FC222" s="1">
        <f t="shared" si="649"/>
        <v>1.6608473606670616E-20</v>
      </c>
      <c r="FD222" s="1">
        <f t="shared" si="649"/>
        <v>1.575136109518577E-12</v>
      </c>
      <c r="FE222" s="1">
        <f t="shared" si="649"/>
        <v>8.2172134880702177E-12</v>
      </c>
      <c r="FF222" s="1">
        <f t="shared" si="649"/>
        <v>8.5590565706467454E-16</v>
      </c>
      <c r="FG222" s="1">
        <f t="shared" si="649"/>
        <v>1.7263001238244819E-12</v>
      </c>
      <c r="FH222" s="1">
        <f t="shared" si="649"/>
        <v>1.994923051514094E-20</v>
      </c>
      <c r="FI222" s="1">
        <f t="shared" si="649"/>
        <v>1.9264889349353947E-18</v>
      </c>
      <c r="FJ222" s="1">
        <f t="shared" si="649"/>
        <v>2.1863735394283942E-20</v>
      </c>
      <c r="FK222" s="1">
        <f t="shared" si="649"/>
        <v>1.1925020192110734E-13</v>
      </c>
      <c r="FL222" s="1">
        <f t="shared" si="649"/>
        <v>2.7296525580474233E-12</v>
      </c>
      <c r="FM222" s="1">
        <f t="shared" si="649"/>
        <v>2.7296525580474233E-12</v>
      </c>
      <c r="FN222" s="1">
        <f t="shared" si="649"/>
        <v>1.5566170718747721E-16</v>
      </c>
      <c r="FO222" s="1">
        <f t="shared" si="649"/>
        <v>3.1544033019094639E-20</v>
      </c>
      <c r="FP222" s="1">
        <f t="shared" si="649"/>
        <v>3.0461942142781277E-18</v>
      </c>
      <c r="FQ222" s="1">
        <f t="shared" si="649"/>
        <v>5.345866851047335E-13</v>
      </c>
      <c r="FR222" s="1">
        <f t="shared" si="649"/>
        <v>3.2787159974069529E-12</v>
      </c>
      <c r="FS222" s="1">
        <f t="shared" si="649"/>
        <v>7.2817781465441861E-16</v>
      </c>
      <c r="FT222" s="1">
        <f t="shared" si="649"/>
        <v>2.0545026715948945E-11</v>
      </c>
      <c r="FU222" s="1">
        <f t="shared" si="649"/>
        <v>3.6589292919799239E-18</v>
      </c>
      <c r="FV222" s="1">
        <f t="shared" si="649"/>
        <v>4.152521222185296E-20</v>
      </c>
      <c r="FW222" s="1">
        <f t="shared" si="649"/>
        <v>3.9382223059702515E-12</v>
      </c>
      <c r="FX222" s="1">
        <f t="shared" si="649"/>
        <v>7.7068344037788055E-14</v>
      </c>
      <c r="FY222" s="1">
        <f t="shared" si="649"/>
        <v>2.555422816208399E-13</v>
      </c>
      <c r="FZ222" s="1">
        <f t="shared" si="649"/>
        <v>4.0100725592161299E-18</v>
      </c>
      <c r="GA222" s="1">
        <f t="shared" si="649"/>
        <v>2.2516709476297457E-11</v>
      </c>
      <c r="GB222" s="1">
        <f t="shared" si="649"/>
        <v>3.9412609817938081E-11</v>
      </c>
      <c r="GC222" s="1">
        <f t="shared" si="649"/>
        <v>8.2799349571977629E-12</v>
      </c>
      <c r="GD222" s="1">
        <f t="shared" si="649"/>
        <v>4.9877914757390839E-20</v>
      </c>
      <c r="GE222" s="1">
        <f t="shared" si="649"/>
        <v>4.9877914757390839E-20</v>
      </c>
      <c r="GF222" s="1">
        <f t="shared" si="649"/>
        <v>4.9877914757390839E-20</v>
      </c>
      <c r="GG222" s="1">
        <f t="shared" si="649"/>
        <v>5.8837297069109497E-14</v>
      </c>
      <c r="GH222" s="1">
        <f t="shared" si="649"/>
        <v>5.1843566399088097E-12</v>
      </c>
      <c r="GI222" s="1">
        <f t="shared" si="649"/>
        <v>5.4664641297646127E-20</v>
      </c>
      <c r="GJ222" s="1">
        <f t="shared" si="649"/>
        <v>4.8166895863394037E-18</v>
      </c>
      <c r="GK222" s="1">
        <f t="shared" si="649"/>
        <v>2.7045894669253003E-11</v>
      </c>
      <c r="GL222" s="1">
        <f t="shared" si="649"/>
        <v>9.2570467162768158E-14</v>
      </c>
      <c r="GM222" s="1">
        <f t="shared" si="649"/>
        <v>5.8837297069109497E-14</v>
      </c>
      <c r="GN222" s="1">
        <f t="shared" si="649"/>
        <v>1.2949449840715975E-12</v>
      </c>
      <c r="GO222" s="1">
        <f t="shared" si="649"/>
        <v>2.7045894669253003E-11</v>
      </c>
      <c r="GP222" s="1">
        <f t="shared" si="649"/>
        <v>6.4483845302079708E-14</v>
      </c>
      <c r="GQ222" s="1">
        <f t="shared" si="649"/>
        <v>5.1883568150459899E-11</v>
      </c>
      <c r="GR222" s="1">
        <f t="shared" si="649"/>
        <v>5.1883568150459899E-11</v>
      </c>
      <c r="GS222" s="1">
        <f t="shared" si="649"/>
        <v>7.0672286323051751E-14</v>
      </c>
      <c r="GT222" s="1">
        <f t="shared" si="649"/>
        <v>6.2271782543938933E-12</v>
      </c>
      <c r="GU222" s="1">
        <f t="shared" si="649"/>
        <v>3.2486115221660722E-11</v>
      </c>
      <c r="GV222" s="1">
        <f t="shared" si="649"/>
        <v>6.5660310278980054E-20</v>
      </c>
      <c r="GW222" s="1">
        <f t="shared" si="649"/>
        <v>6.340788990376062E-18</v>
      </c>
      <c r="GX222" s="1">
        <f t="shared" si="649"/>
        <v>1.2595964100597078E-19</v>
      </c>
      <c r="GY222" s="1">
        <f t="shared" si="649"/>
        <v>6.830059355236133E-11</v>
      </c>
      <c r="GZ222" s="1">
        <f t="shared" si="649"/>
        <v>1.3804784396186951E-19</v>
      </c>
      <c r="HA222" s="1">
        <f t="shared" si="649"/>
        <v>1.3355658674586239E-13</v>
      </c>
      <c r="HB222" s="1">
        <f t="shared" si="649"/>
        <v>4.4284531254220701E-13</v>
      </c>
      <c r="HC222" s="1">
        <f t="shared" si="649"/>
        <v>9.2251153982663773E-17</v>
      </c>
      <c r="HD222" s="1">
        <f t="shared" si="649"/>
        <v>4.2765388560574128E-11</v>
      </c>
      <c r="HE222" s="1">
        <f t="shared" si="649"/>
        <v>7.6360718842548637E-13</v>
      </c>
      <c r="HF222" s="1" t="str">
        <f t="shared" si="649"/>
        <v/>
      </c>
      <c r="HG222" s="1" t="str">
        <f t="shared" si="649"/>
        <v/>
      </c>
      <c r="HH222" s="1" t="str">
        <f t="shared" si="649"/>
        <v/>
      </c>
      <c r="HI222" s="1" t="str">
        <f t="shared" si="649"/>
        <v/>
      </c>
      <c r="HJ222" s="1" t="str">
        <f t="shared" si="649"/>
        <v/>
      </c>
      <c r="HK222" s="1" t="str">
        <f t="shared" si="649"/>
        <v/>
      </c>
      <c r="HL222" s="1" t="str">
        <f t="shared" si="646"/>
        <v/>
      </c>
      <c r="HM222" s="1" t="str">
        <f t="shared" si="646"/>
        <v/>
      </c>
      <c r="HN222" s="1" t="str">
        <f t="shared" si="646"/>
        <v/>
      </c>
      <c r="HO222" s="1" t="str">
        <f t="shared" si="646"/>
        <v/>
      </c>
      <c r="HP222" s="1" t="str">
        <f t="shared" si="646"/>
        <v/>
      </c>
      <c r="HQ222" s="1" t="str">
        <f t="shared" si="646"/>
        <v/>
      </c>
      <c r="HR222" s="1" t="str">
        <f t="shared" si="646"/>
        <v/>
      </c>
      <c r="HS222" s="1" t="str">
        <f t="shared" si="646"/>
        <v/>
      </c>
      <c r="HT222" s="1" t="str">
        <f t="shared" si="646"/>
        <v/>
      </c>
      <c r="HU222" s="1" t="str">
        <f t="shared" si="646"/>
        <v/>
      </c>
      <c r="HV222" s="1" t="str">
        <f t="shared" si="646"/>
        <v/>
      </c>
      <c r="HW222" s="1" t="str">
        <f t="shared" si="646"/>
        <v/>
      </c>
      <c r="HX222" s="1" t="str">
        <f t="shared" si="646"/>
        <v/>
      </c>
      <c r="HY222" s="1" t="str">
        <f t="shared" si="646"/>
        <v/>
      </c>
      <c r="HZ222" s="1" t="str">
        <f t="shared" si="646"/>
        <v/>
      </c>
      <c r="IA222" s="1" t="str">
        <f t="shared" si="646"/>
        <v/>
      </c>
      <c r="IB222" s="1" t="str">
        <f t="shared" si="646"/>
        <v/>
      </c>
      <c r="IC222" s="1" t="str">
        <f t="shared" si="646"/>
        <v/>
      </c>
      <c r="ID222" s="1" t="str">
        <f t="shared" si="646"/>
        <v/>
      </c>
      <c r="IE222" s="1" t="str">
        <f t="shared" si="646"/>
        <v/>
      </c>
      <c r="IF222" s="1" t="str">
        <f t="shared" si="646"/>
        <v/>
      </c>
      <c r="IG222" s="1" t="str">
        <f t="shared" si="646"/>
        <v/>
      </c>
      <c r="IH222" s="1" t="str">
        <f t="shared" si="646"/>
        <v/>
      </c>
      <c r="II222" s="1" t="str">
        <f t="shared" si="646"/>
        <v/>
      </c>
      <c r="IJ222" s="1" t="str">
        <f t="shared" si="646"/>
        <v/>
      </c>
      <c r="IK222" s="1" t="str">
        <f t="shared" si="646"/>
        <v/>
      </c>
      <c r="IL222" s="1" t="str">
        <f t="shared" si="646"/>
        <v/>
      </c>
      <c r="IM222" s="1" t="str">
        <f t="shared" si="646"/>
        <v/>
      </c>
      <c r="IN222" s="1" t="str">
        <f t="shared" si="646"/>
        <v/>
      </c>
      <c r="IO222" s="1" t="str">
        <f t="shared" si="646"/>
        <v/>
      </c>
      <c r="IP222" s="1" t="str">
        <f t="shared" si="646"/>
        <v/>
      </c>
      <c r="IQ222" s="1" t="str">
        <f t="shared" si="646"/>
        <v/>
      </c>
      <c r="IR222" s="1" t="str">
        <f t="shared" si="646"/>
        <v/>
      </c>
      <c r="IS222" s="1" t="str">
        <f t="shared" si="646"/>
        <v/>
      </c>
      <c r="IT222" s="1" t="str">
        <f t="shared" si="646"/>
        <v/>
      </c>
      <c r="IU222" s="1" t="str">
        <f t="shared" si="646"/>
        <v/>
      </c>
      <c r="IV222" s="1" t="str">
        <f t="shared" si="646"/>
        <v/>
      </c>
      <c r="IW222" s="1" t="str">
        <f t="shared" si="646"/>
        <v/>
      </c>
      <c r="IX222" s="1" t="str">
        <f t="shared" si="646"/>
        <v/>
      </c>
      <c r="IY222" s="1" t="str">
        <f t="shared" si="646"/>
        <v/>
      </c>
      <c r="IZ222" s="1" t="str">
        <f t="shared" si="646"/>
        <v/>
      </c>
      <c r="JA222" s="1" t="str">
        <f t="shared" si="646"/>
        <v/>
      </c>
      <c r="JB222" s="1" t="str">
        <f t="shared" si="646"/>
        <v/>
      </c>
      <c r="JC222" s="1" t="str">
        <f t="shared" si="646"/>
        <v/>
      </c>
      <c r="JD222" s="1" t="str">
        <f t="shared" si="646"/>
        <v/>
      </c>
      <c r="JE222" s="1" t="str">
        <f t="shared" si="646"/>
        <v/>
      </c>
      <c r="JF222" s="1" t="str">
        <f t="shared" si="646"/>
        <v/>
      </c>
      <c r="JG222" s="1" t="str">
        <f t="shared" si="646"/>
        <v/>
      </c>
      <c r="JH222" s="1" t="str">
        <f t="shared" si="646"/>
        <v/>
      </c>
      <c r="JI222" s="1" t="str">
        <f t="shared" si="646"/>
        <v/>
      </c>
      <c r="JJ222" s="1" t="str">
        <f t="shared" si="646"/>
        <v/>
      </c>
      <c r="JK222" s="1" t="str">
        <f t="shared" si="646"/>
        <v/>
      </c>
      <c r="JL222" s="1" t="str">
        <f t="shared" si="646"/>
        <v/>
      </c>
      <c r="JM222" s="1" t="str">
        <f t="shared" si="646"/>
        <v/>
      </c>
      <c r="JN222" s="1" t="str">
        <f t="shared" si="646"/>
        <v/>
      </c>
      <c r="JO222" s="1" t="str">
        <f t="shared" si="646"/>
        <v/>
      </c>
      <c r="JP222" s="1" t="str">
        <f t="shared" si="646"/>
        <v/>
      </c>
      <c r="JQ222" s="1" t="str">
        <f t="shared" si="646"/>
        <v/>
      </c>
      <c r="JR222" s="1" t="str">
        <f t="shared" si="646"/>
        <v/>
      </c>
      <c r="JS222" s="1" t="str">
        <f t="shared" si="646"/>
        <v/>
      </c>
      <c r="JT222" s="1" t="str">
        <f t="shared" si="646"/>
        <v/>
      </c>
      <c r="JU222" s="1" t="str">
        <f t="shared" si="646"/>
        <v/>
      </c>
      <c r="JV222" s="1" t="str">
        <f t="shared" si="646"/>
        <v/>
      </c>
      <c r="JW222" s="1" t="str">
        <f t="shared" si="639"/>
        <v/>
      </c>
      <c r="JX222" s="1" t="str">
        <f t="shared" si="639"/>
        <v/>
      </c>
      <c r="JY222" s="1" t="str">
        <f t="shared" si="639"/>
        <v/>
      </c>
      <c r="JZ222" s="1" t="str">
        <f t="shared" si="639"/>
        <v/>
      </c>
      <c r="KA222" s="1" t="str">
        <f t="shared" si="639"/>
        <v/>
      </c>
      <c r="KB222" s="1" t="str">
        <f t="shared" si="639"/>
        <v/>
      </c>
      <c r="KC222" s="1" t="str">
        <f t="shared" si="639"/>
        <v/>
      </c>
      <c r="KD222" s="1" t="str">
        <f t="shared" si="639"/>
        <v/>
      </c>
      <c r="KE222" s="1" t="str">
        <f t="shared" si="639"/>
        <v/>
      </c>
      <c r="KF222" s="1" t="str">
        <f t="shared" si="639"/>
        <v/>
      </c>
      <c r="KG222" s="1" t="str">
        <f t="shared" si="639"/>
        <v/>
      </c>
      <c r="KH222" s="1" t="str">
        <f t="shared" si="639"/>
        <v/>
      </c>
      <c r="KI222" s="1" t="str">
        <f t="shared" si="639"/>
        <v/>
      </c>
      <c r="KJ222" s="1" t="str">
        <f t="shared" si="639"/>
        <v/>
      </c>
      <c r="KK222" s="1" t="str">
        <f t="shared" si="639"/>
        <v/>
      </c>
      <c r="KL222" s="1" t="str">
        <f t="shared" si="639"/>
        <v/>
      </c>
      <c r="KM222" s="1" t="str">
        <f t="shared" si="639"/>
        <v/>
      </c>
      <c r="KN222" s="1" t="str">
        <f t="shared" si="639"/>
        <v/>
      </c>
      <c r="KO222" s="1" t="str">
        <f t="shared" si="639"/>
        <v/>
      </c>
      <c r="KP222" s="1" t="str">
        <f t="shared" si="639"/>
        <v/>
      </c>
      <c r="KQ222" s="1" t="str">
        <f t="shared" si="639"/>
        <v/>
      </c>
      <c r="KR222" s="1" t="str">
        <f t="shared" si="639"/>
        <v/>
      </c>
      <c r="KS222" s="1" t="str">
        <f t="shared" si="639"/>
        <v/>
      </c>
      <c r="KT222" s="1" t="str">
        <f t="shared" si="639"/>
        <v/>
      </c>
      <c r="KU222" s="1" t="str">
        <f t="shared" si="639"/>
        <v/>
      </c>
      <c r="KV222" s="1" t="str">
        <f t="shared" si="639"/>
        <v/>
      </c>
      <c r="KW222" s="1" t="str">
        <f t="shared" si="639"/>
        <v/>
      </c>
      <c r="KX222" s="1" t="str">
        <f t="shared" si="639"/>
        <v/>
      </c>
      <c r="KY222" s="1" t="str">
        <f t="shared" si="639"/>
        <v/>
      </c>
      <c r="KZ222" s="1" t="str">
        <f t="shared" si="639"/>
        <v/>
      </c>
      <c r="LA222" s="1" t="str">
        <f t="shared" si="639"/>
        <v/>
      </c>
      <c r="LB222" s="1" t="str">
        <f t="shared" si="639"/>
        <v/>
      </c>
      <c r="LC222" s="1" t="str">
        <f t="shared" si="639"/>
        <v/>
      </c>
      <c r="LD222" s="1" t="str">
        <f t="shared" si="639"/>
        <v/>
      </c>
      <c r="LE222" s="1" t="str">
        <f t="shared" si="639"/>
        <v/>
      </c>
      <c r="LF222" s="1" t="str">
        <f t="shared" si="639"/>
        <v/>
      </c>
      <c r="LG222" s="1" t="str">
        <f t="shared" si="639"/>
        <v/>
      </c>
      <c r="LH222" s="1" t="str">
        <f t="shared" si="639"/>
        <v/>
      </c>
      <c r="LI222" s="1" t="str">
        <f t="shared" si="639"/>
        <v/>
      </c>
      <c r="LJ222" s="1" t="str">
        <f t="shared" si="639"/>
        <v/>
      </c>
      <c r="LK222" s="1" t="str">
        <f t="shared" si="639"/>
        <v/>
      </c>
      <c r="LL222" s="1" t="str">
        <f t="shared" si="639"/>
        <v/>
      </c>
      <c r="LM222" s="1" t="str">
        <f t="shared" si="639"/>
        <v/>
      </c>
      <c r="LN222" s="1" t="str">
        <f t="shared" si="639"/>
        <v/>
      </c>
      <c r="LO222" s="1" t="str">
        <f t="shared" si="639"/>
        <v/>
      </c>
      <c r="LP222" s="1" t="str">
        <f t="shared" si="639"/>
        <v/>
      </c>
      <c r="LQ222" s="1" t="str">
        <f t="shared" si="639"/>
        <v/>
      </c>
      <c r="LR222" s="1" t="str">
        <f t="shared" si="639"/>
        <v/>
      </c>
      <c r="LS222" s="1" t="str">
        <f t="shared" si="639"/>
        <v/>
      </c>
      <c r="LT222" s="1" t="str">
        <f t="shared" si="639"/>
        <v/>
      </c>
      <c r="LU222" s="1" t="str">
        <f t="shared" si="639"/>
        <v/>
      </c>
      <c r="LV222" s="1" t="str">
        <f t="shared" si="639"/>
        <v/>
      </c>
      <c r="LW222" s="1" t="str">
        <f t="shared" si="639"/>
        <v/>
      </c>
      <c r="LX222" s="1" t="str">
        <f t="shared" si="639"/>
        <v/>
      </c>
      <c r="LY222" s="1" t="str">
        <f t="shared" si="639"/>
        <v/>
      </c>
      <c r="LZ222" s="1" t="str">
        <f t="shared" si="639"/>
        <v/>
      </c>
      <c r="MA222" s="1" t="str">
        <f t="shared" si="639"/>
        <v/>
      </c>
      <c r="MB222" s="1" t="str">
        <f t="shared" si="639"/>
        <v/>
      </c>
      <c r="MC222" s="1" t="str">
        <f t="shared" si="639"/>
        <v/>
      </c>
      <c r="MD222" s="1" t="str">
        <f t="shared" si="639"/>
        <v/>
      </c>
      <c r="ME222" s="1" t="str">
        <f t="shared" si="639"/>
        <v/>
      </c>
      <c r="MF222" s="1" t="str">
        <f t="shared" si="639"/>
        <v/>
      </c>
      <c r="MG222" s="1" t="str">
        <f t="shared" si="639"/>
        <v/>
      </c>
      <c r="MH222" s="1" t="str">
        <f t="shared" ref="MH222:OS225" si="650">IF(IF($B222&gt;MH$2,1/(1+EXP(-$B$10*(SUM($B$2*(1-(YEAR($B222)-YEAR(MH$2))/173),IF(OR(IF($L222&lt;&gt;".",$L222 = MH$23,FALSE),OR(IF($L222&lt;&gt;".",$L222 = MH$26,FALSE),IF($L222&lt;&gt;".",$L222 = MH$29,FALSE))),$B$4,0),IF(OR(IF($M222&lt;&gt;".",$M222 = MH$24,FALSE),OR(IF($M222&lt;&gt;".",$M222 = MH$27,FALSE),IF($M222&lt;&gt;".",$M222 = MH$30,FALSE))),$B$5,0),IF(OR(IF($N222&lt;&gt;".",$N222 = MH$25,FALSE),OR(IF($N222&lt;&gt;".",$N222 = MH$28,FALSE),IF($N222&lt;&gt;".",$N222 = MH$31,FALSE))),$B$6,0),$B$7*SUM(IF(AND($D222 =MH$4,$D222&lt;&gt;9999),$B$22,IF(OR($D222 = 1,$D222 =2),-$B$22,0)),IF(AND($E222 =MH$5,$E222&lt;&gt;9999),$B$21,IF(OR($E222 = 1,$E222 =2),-$B$21,0)),IF(AND($F222 =MH$6,$F222&lt;&gt;9999),$B$20,IF(OR($F222 = 1,$F222 =2),-$B$20,0)),IF(AND($G222 =MH$8,$G222&lt;&gt;9999),$B$27,IF(OR($G222 = 1,$G222 =2),-$B$27,0)),IF(AND($H222 =MH$9,$H222&lt;&gt;9999),$B$23,IF(OR($H222 = 1,$H222 =2),-$B$23,0)),IF(AND($I222 =MH$10,$I222&lt;&gt;9999),$B$25,IF(OR($I222 = 1,$I222 =2),-$B$25,0)),IF(AND($J222 =MH$19,$J222&lt;&gt;9999),$B$24,IF(OR($J222 = 1,$J222 =2),-$B$24,0)),IF(AND($K222 =MH$20,$K222&lt;&gt;9999),$B$26,IF(OR($K222 = 1,$K222 =2),-$B$26,0))),IF($O222=MH$32,$B$3,0))-$B$11))),"")&gt;0,IF($B222&gt;MH$2,1/(1+EXP(-$B$10*(SUM($B$2*(1-(YEAR($B222)-YEAR(MH$2))/173),IF(OR(IF($L222&lt;&gt;".",$L222 = MH$23,FALSE),OR(IF($L222&lt;&gt;".",$L222 = MH$26,FALSE),IF($L222&lt;&gt;".",$L222 = MH$29,FALSE))),$B$4,0),IF(OR(IF($M222&lt;&gt;".",$M222 = MH$24,FALSE),OR(IF($M222&lt;&gt;".",$M222 = MH$27,FALSE),IF($M222&lt;&gt;".",$M222 = MH$30,FALSE))),$B$5,0),IF(OR(IF($N222&lt;&gt;".",$N222 = MH$25,FALSE),OR(IF($N222&lt;&gt;".",$N222 = MH$28,FALSE),IF($N222&lt;&gt;".",$N222 = MH$31,FALSE))),$B$6,0),$B$7*SUM(IF(AND($D222 =MH$4,$D222&lt;&gt;9999),$B$22,IF(OR($D222 = 1,$D222 =2),-$B$22,0)),IF(AND($E222 =MH$5,$E222&lt;&gt;9999),$B$21,IF(OR($E222 = 1,$E222 =2),-$B$21,0)),IF(AND($F222 =MH$6,$F222&lt;&gt;9999),$B$20,IF(OR($F222 = 1,$F222 =2),-$B$20,0)),IF(AND($G222 =MH$8,$G222&lt;&gt;9999),$B$27,IF(OR($G222 = 1,$G222 =2),-$B$27,0)),IF(AND($H222 =MH$9,$H222&lt;&gt;9999),$B$23,IF(OR($H222 = 1,$H222 =2),-$B$23,0)),IF(AND($I222 =MH$10,$I222&lt;&gt;9999),$B$25,IF(OR($I222 = 1,$I222 =2),-$B$25,0)),IF(AND($J222 =MH$19,$J222&lt;&gt;9999),$B$24,IF(OR($J222 = 1,$J222 =2),-$B$24,0)),IF(AND($K222 =MH$20,$K222&lt;&gt;9999),$B$26,IF(OR($K222 = 1,$K222 =2),-$B$26,0))),IF($O222=MH$32,$B$3,0))-$B$11))),""),"")</f>
        <v/>
      </c>
      <c r="MI222" s="1" t="str">
        <f t="shared" si="650"/>
        <v/>
      </c>
      <c r="MJ222" s="1" t="str">
        <f t="shared" si="650"/>
        <v/>
      </c>
      <c r="MK222" s="1" t="str">
        <f t="shared" si="650"/>
        <v/>
      </c>
      <c r="ML222" s="1" t="str">
        <f t="shared" si="650"/>
        <v/>
      </c>
      <c r="MM222" s="1" t="str">
        <f t="shared" si="650"/>
        <v/>
      </c>
      <c r="MN222" s="1" t="str">
        <f t="shared" si="650"/>
        <v/>
      </c>
      <c r="MO222" s="1" t="str">
        <f t="shared" si="650"/>
        <v/>
      </c>
      <c r="MP222" s="1" t="str">
        <f t="shared" si="650"/>
        <v/>
      </c>
      <c r="MQ222" s="1" t="str">
        <f t="shared" si="650"/>
        <v/>
      </c>
      <c r="MR222" s="1" t="str">
        <f t="shared" si="650"/>
        <v/>
      </c>
      <c r="MS222" s="1" t="str">
        <f t="shared" si="650"/>
        <v/>
      </c>
      <c r="MT222" s="1" t="str">
        <f t="shared" si="650"/>
        <v/>
      </c>
      <c r="MU222" s="1" t="str">
        <f t="shared" si="650"/>
        <v/>
      </c>
      <c r="MV222" s="1" t="str">
        <f t="shared" si="650"/>
        <v/>
      </c>
      <c r="MW222" s="1" t="str">
        <f t="shared" si="650"/>
        <v/>
      </c>
      <c r="MX222" s="1" t="str">
        <f t="shared" si="650"/>
        <v/>
      </c>
      <c r="MY222" s="1" t="str">
        <f t="shared" si="650"/>
        <v/>
      </c>
      <c r="MZ222" s="1" t="str">
        <f t="shared" si="650"/>
        <v/>
      </c>
      <c r="NA222" s="1" t="str">
        <f t="shared" si="650"/>
        <v/>
      </c>
      <c r="NB222" s="1" t="str">
        <f t="shared" si="650"/>
        <v/>
      </c>
      <c r="NC222" s="1" t="str">
        <f t="shared" si="650"/>
        <v/>
      </c>
      <c r="ND222" s="1" t="str">
        <f t="shared" si="650"/>
        <v/>
      </c>
      <c r="NE222" s="1" t="str">
        <f t="shared" si="650"/>
        <v/>
      </c>
      <c r="NF222" s="1" t="str">
        <f t="shared" si="650"/>
        <v/>
      </c>
      <c r="NG222" s="1" t="str">
        <f t="shared" si="650"/>
        <v/>
      </c>
      <c r="NH222" s="1" t="str">
        <f t="shared" si="650"/>
        <v/>
      </c>
      <c r="NI222" s="1" t="str">
        <f t="shared" si="650"/>
        <v/>
      </c>
      <c r="NJ222" s="1" t="str">
        <f t="shared" si="650"/>
        <v/>
      </c>
      <c r="NK222" s="1" t="str">
        <f t="shared" si="650"/>
        <v/>
      </c>
      <c r="NL222" s="1" t="str">
        <f t="shared" si="650"/>
        <v/>
      </c>
      <c r="NM222" s="1" t="str">
        <f t="shared" si="650"/>
        <v/>
      </c>
      <c r="NN222" s="1" t="str">
        <f t="shared" si="650"/>
        <v/>
      </c>
      <c r="NO222" s="1" t="str">
        <f t="shared" si="650"/>
        <v/>
      </c>
      <c r="NP222" s="1" t="str">
        <f t="shared" si="650"/>
        <v/>
      </c>
      <c r="NQ222" s="1" t="str">
        <f t="shared" si="650"/>
        <v/>
      </c>
      <c r="NR222" s="1" t="str">
        <f t="shared" si="650"/>
        <v/>
      </c>
      <c r="NS222" s="1" t="str">
        <f t="shared" si="650"/>
        <v/>
      </c>
      <c r="NT222" s="1" t="str">
        <f t="shared" si="650"/>
        <v/>
      </c>
      <c r="NU222" s="1" t="str">
        <f t="shared" si="650"/>
        <v/>
      </c>
      <c r="NV222" s="1" t="str">
        <f t="shared" si="650"/>
        <v/>
      </c>
      <c r="NW222" s="1" t="str">
        <f t="shared" si="650"/>
        <v/>
      </c>
      <c r="NX222" s="1" t="str">
        <f t="shared" si="650"/>
        <v/>
      </c>
      <c r="NY222" s="1" t="str">
        <f t="shared" si="650"/>
        <v/>
      </c>
      <c r="NZ222" s="1" t="str">
        <f t="shared" si="650"/>
        <v/>
      </c>
      <c r="OA222" s="1" t="str">
        <f t="shared" si="650"/>
        <v/>
      </c>
      <c r="OB222" s="1" t="str">
        <f t="shared" si="650"/>
        <v/>
      </c>
      <c r="OC222" s="1" t="str">
        <f t="shared" si="650"/>
        <v/>
      </c>
      <c r="OD222" s="1" t="str">
        <f t="shared" si="650"/>
        <v/>
      </c>
      <c r="OE222" s="1" t="str">
        <f t="shared" si="650"/>
        <v/>
      </c>
      <c r="OF222" s="1" t="str">
        <f t="shared" si="650"/>
        <v/>
      </c>
      <c r="OG222" s="1" t="str">
        <f t="shared" si="650"/>
        <v/>
      </c>
      <c r="OH222" s="1" t="str">
        <f t="shared" si="650"/>
        <v/>
      </c>
      <c r="OI222" s="1" t="str">
        <f t="shared" si="650"/>
        <v/>
      </c>
      <c r="OJ222" s="1" t="str">
        <f t="shared" si="650"/>
        <v/>
      </c>
      <c r="OK222" s="1" t="str">
        <f t="shared" si="650"/>
        <v/>
      </c>
      <c r="OL222" s="1" t="str">
        <f t="shared" si="650"/>
        <v/>
      </c>
      <c r="OM222" s="1" t="str">
        <f t="shared" si="650"/>
        <v/>
      </c>
      <c r="ON222" s="1" t="str">
        <f t="shared" si="650"/>
        <v/>
      </c>
      <c r="OO222" s="1" t="str">
        <f t="shared" si="650"/>
        <v/>
      </c>
      <c r="OP222" s="1" t="str">
        <f t="shared" si="650"/>
        <v/>
      </c>
      <c r="OQ222" s="1" t="str">
        <f t="shared" si="650"/>
        <v/>
      </c>
      <c r="OR222" s="1" t="str">
        <f t="shared" si="650"/>
        <v/>
      </c>
      <c r="OS222" s="1" t="str">
        <f t="shared" si="650"/>
        <v/>
      </c>
      <c r="OT222" s="1" t="str">
        <f t="shared" si="647"/>
        <v/>
      </c>
      <c r="OU222" s="1" t="str">
        <f t="shared" si="647"/>
        <v/>
      </c>
      <c r="OV222" s="1" t="str">
        <f t="shared" si="647"/>
        <v/>
      </c>
      <c r="OW222" s="1" t="str">
        <f t="shared" si="647"/>
        <v/>
      </c>
      <c r="OX222" s="1" t="str">
        <f t="shared" si="647"/>
        <v/>
      </c>
      <c r="OY222" s="1" t="str">
        <f t="shared" si="647"/>
        <v/>
      </c>
      <c r="OZ222" s="1" t="str">
        <f t="shared" si="647"/>
        <v/>
      </c>
      <c r="PA222" s="1" t="str">
        <f t="shared" si="647"/>
        <v/>
      </c>
      <c r="PB222" s="1" t="str">
        <f t="shared" si="647"/>
        <v/>
      </c>
      <c r="PC222" s="1" t="str">
        <f t="shared" si="647"/>
        <v/>
      </c>
      <c r="PD222" s="1" t="str">
        <f t="shared" si="647"/>
        <v/>
      </c>
      <c r="PE222" s="1" t="str">
        <f t="shared" si="647"/>
        <v/>
      </c>
      <c r="PF222" s="1" t="str">
        <f t="shared" si="647"/>
        <v/>
      </c>
      <c r="PG222" s="1" t="str">
        <f t="shared" si="647"/>
        <v/>
      </c>
      <c r="PH222" s="1" t="str">
        <f t="shared" si="647"/>
        <v/>
      </c>
      <c r="PI222" s="1" t="str">
        <f t="shared" si="647"/>
        <v/>
      </c>
      <c r="PJ222" s="1" t="str">
        <f t="shared" si="647"/>
        <v/>
      </c>
      <c r="PK222" s="1" t="str">
        <f t="shared" si="647"/>
        <v/>
      </c>
      <c r="PL222" s="1" t="str">
        <f t="shared" si="647"/>
        <v/>
      </c>
      <c r="PM222" s="1" t="str">
        <f t="shared" si="647"/>
        <v/>
      </c>
      <c r="PN222" s="1" t="str">
        <f t="shared" si="647"/>
        <v/>
      </c>
      <c r="PO222" s="1" t="str">
        <f t="shared" si="647"/>
        <v/>
      </c>
      <c r="PP222" s="1" t="str">
        <f t="shared" si="647"/>
        <v/>
      </c>
      <c r="PQ222" s="1" t="str">
        <f t="shared" si="647"/>
        <v/>
      </c>
      <c r="PR222" s="1" t="str">
        <f t="shared" si="647"/>
        <v/>
      </c>
      <c r="PS222" s="1" t="str">
        <f t="shared" si="647"/>
        <v/>
      </c>
      <c r="PT222" s="1" t="str">
        <f t="shared" si="647"/>
        <v/>
      </c>
      <c r="PU222" s="1" t="str">
        <f t="shared" si="647"/>
        <v/>
      </c>
      <c r="PV222" s="1" t="str">
        <f t="shared" si="647"/>
        <v/>
      </c>
      <c r="PW222" s="1" t="str">
        <f t="shared" si="647"/>
        <v/>
      </c>
      <c r="PX222" s="1" t="str">
        <f t="shared" si="647"/>
        <v/>
      </c>
      <c r="PY222" s="1" t="str">
        <f t="shared" si="647"/>
        <v/>
      </c>
      <c r="PZ222" s="1" t="str">
        <f t="shared" si="647"/>
        <v/>
      </c>
      <c r="QA222" s="1" t="str">
        <f t="shared" si="647"/>
        <v/>
      </c>
      <c r="QB222" s="1" t="str">
        <f t="shared" si="647"/>
        <v/>
      </c>
      <c r="QC222" s="1" t="str">
        <f t="shared" si="647"/>
        <v/>
      </c>
      <c r="QD222" s="1" t="str">
        <f t="shared" si="647"/>
        <v/>
      </c>
      <c r="QE222" s="1" t="str">
        <f t="shared" si="647"/>
        <v/>
      </c>
      <c r="QF222" s="1" t="str">
        <f t="shared" si="647"/>
        <v/>
      </c>
      <c r="QG222" s="1" t="str">
        <f t="shared" si="647"/>
        <v/>
      </c>
      <c r="QH222" s="1" t="str">
        <f t="shared" si="647"/>
        <v/>
      </c>
      <c r="QI222" s="1" t="str">
        <f t="shared" si="647"/>
        <v/>
      </c>
      <c r="QJ222" s="1" t="str">
        <f t="shared" si="647"/>
        <v/>
      </c>
      <c r="QK222" s="1" t="str">
        <f t="shared" si="647"/>
        <v/>
      </c>
      <c r="QL222" s="1" t="str">
        <f t="shared" si="647"/>
        <v/>
      </c>
      <c r="QM222" s="1" t="str">
        <f t="shared" si="647"/>
        <v/>
      </c>
      <c r="QN222" s="1" t="str">
        <f t="shared" si="647"/>
        <v/>
      </c>
      <c r="QO222" s="1" t="str">
        <f t="shared" si="647"/>
        <v/>
      </c>
      <c r="QP222" s="1" t="str">
        <f t="shared" si="647"/>
        <v/>
      </c>
      <c r="QQ222" s="1" t="str">
        <f t="shared" si="647"/>
        <v/>
      </c>
      <c r="QR222" s="1" t="str">
        <f t="shared" si="647"/>
        <v/>
      </c>
      <c r="QS222" s="1" t="str">
        <f t="shared" si="647"/>
        <v/>
      </c>
      <c r="QT222" s="1" t="str">
        <f t="shared" si="647"/>
        <v/>
      </c>
      <c r="QU222" s="1" t="str">
        <f t="shared" si="647"/>
        <v/>
      </c>
      <c r="QV222" s="1" t="str">
        <f t="shared" si="647"/>
        <v/>
      </c>
      <c r="QW222" s="1" t="str">
        <f t="shared" si="647"/>
        <v/>
      </c>
      <c r="QX222" s="1" t="str">
        <f t="shared" si="647"/>
        <v/>
      </c>
      <c r="QY222" s="1" t="str">
        <f t="shared" si="647"/>
        <v/>
      </c>
      <c r="QZ222" s="1" t="str">
        <f t="shared" si="647"/>
        <v/>
      </c>
      <c r="RA222" s="1" t="str">
        <f t="shared" si="647"/>
        <v/>
      </c>
      <c r="RB222" s="1" t="str">
        <f t="shared" si="647"/>
        <v/>
      </c>
      <c r="RC222" s="1" t="str">
        <f t="shared" si="647"/>
        <v/>
      </c>
      <c r="RD222" s="1" t="str">
        <f t="shared" si="647"/>
        <v/>
      </c>
      <c r="RE222" s="1" t="str">
        <f t="shared" si="647"/>
        <v/>
      </c>
      <c r="RF222" s="1" t="str">
        <f t="shared" si="642"/>
        <v/>
      </c>
      <c r="RG222" s="1" t="str">
        <f t="shared" si="642"/>
        <v/>
      </c>
      <c r="RH222" s="1" t="str">
        <f t="shared" si="642"/>
        <v/>
      </c>
      <c r="RI222" s="1" t="str">
        <f t="shared" si="642"/>
        <v/>
      </c>
      <c r="RJ222" s="1" t="str">
        <f t="shared" si="642"/>
        <v/>
      </c>
      <c r="RK222" s="1" t="str">
        <f t="shared" si="642"/>
        <v/>
      </c>
      <c r="RL222" s="1" t="str">
        <f t="shared" si="642"/>
        <v/>
      </c>
      <c r="RM222" s="1" t="str">
        <f t="shared" si="642"/>
        <v/>
      </c>
      <c r="RN222" s="1" t="str">
        <f t="shared" si="642"/>
        <v/>
      </c>
      <c r="RO222" s="1" t="str">
        <f t="shared" si="642"/>
        <v/>
      </c>
      <c r="RP222" s="1" t="str">
        <f t="shared" si="642"/>
        <v/>
      </c>
      <c r="RQ222" s="1" t="str">
        <f t="shared" si="642"/>
        <v/>
      </c>
      <c r="RR222" s="1" t="str">
        <f t="shared" si="642"/>
        <v/>
      </c>
      <c r="RS222" s="1" t="str">
        <f t="shared" si="642"/>
        <v/>
      </c>
      <c r="RT222" s="1" t="str">
        <f t="shared" si="642"/>
        <v/>
      </c>
      <c r="RU222" s="1" t="str">
        <f t="shared" si="642"/>
        <v/>
      </c>
      <c r="RV222" s="1" t="str">
        <f t="shared" si="642"/>
        <v/>
      </c>
      <c r="RW222" s="1" t="str">
        <f t="shared" si="642"/>
        <v/>
      </c>
      <c r="RX222" s="1" t="str">
        <f t="shared" si="642"/>
        <v/>
      </c>
      <c r="RY222" s="1" t="str">
        <f t="shared" si="642"/>
        <v/>
      </c>
      <c r="RZ222" s="1" t="str">
        <f t="shared" si="642"/>
        <v/>
      </c>
      <c r="SA222" s="1" t="str">
        <f t="shared" si="642"/>
        <v/>
      </c>
      <c r="SB222" s="1" t="str">
        <f t="shared" si="642"/>
        <v/>
      </c>
      <c r="SC222" s="1" t="str">
        <f t="shared" si="642"/>
        <v/>
      </c>
      <c r="SD222" s="1" t="str">
        <f t="shared" si="642"/>
        <v/>
      </c>
      <c r="SE222" s="1" t="str">
        <f t="shared" si="642"/>
        <v/>
      </c>
      <c r="SF222" s="1" t="str">
        <f t="shared" si="642"/>
        <v/>
      </c>
      <c r="SG222" s="1" t="str">
        <f t="shared" si="642"/>
        <v/>
      </c>
      <c r="SH222" s="1" t="str">
        <f t="shared" si="642"/>
        <v/>
      </c>
      <c r="SI222" s="1" t="str">
        <f t="shared" si="642"/>
        <v/>
      </c>
      <c r="SJ222" s="1" t="str">
        <f t="shared" si="642"/>
        <v/>
      </c>
      <c r="SK222" s="1" t="str">
        <f t="shared" si="642"/>
        <v/>
      </c>
      <c r="SL222" s="1" t="str">
        <f t="shared" si="642"/>
        <v/>
      </c>
      <c r="SM222" s="1" t="str">
        <f t="shared" si="642"/>
        <v/>
      </c>
      <c r="SN222" s="1" t="str">
        <f t="shared" si="642"/>
        <v/>
      </c>
      <c r="SO222" s="1" t="str">
        <f t="shared" si="642"/>
        <v/>
      </c>
      <c r="SP222" s="1" t="str">
        <f t="shared" si="642"/>
        <v/>
      </c>
      <c r="SQ222" s="1" t="str">
        <f t="shared" si="642"/>
        <v/>
      </c>
      <c r="SR222" s="1" t="str">
        <f t="shared" si="642"/>
        <v/>
      </c>
      <c r="SS222" s="1" t="str">
        <f t="shared" si="642"/>
        <v/>
      </c>
      <c r="ST222" s="1" t="str">
        <f t="shared" si="642"/>
        <v/>
      </c>
      <c r="SU222" s="1" t="str">
        <f t="shared" si="642"/>
        <v/>
      </c>
      <c r="SV222" s="1" t="str">
        <f t="shared" si="642"/>
        <v/>
      </c>
      <c r="SW222" s="1" t="str">
        <f t="shared" si="642"/>
        <v/>
      </c>
      <c r="SX222" s="1" t="str">
        <f t="shared" si="642"/>
        <v/>
      </c>
      <c r="SY222" s="1" t="str">
        <f t="shared" si="642"/>
        <v/>
      </c>
      <c r="SZ222" s="1" t="str">
        <f t="shared" si="642"/>
        <v/>
      </c>
      <c r="TA222" s="1" t="str">
        <f t="shared" si="642"/>
        <v/>
      </c>
      <c r="TB222" s="1" t="str">
        <f t="shared" si="642"/>
        <v/>
      </c>
      <c r="TC222" s="1" t="str">
        <f t="shared" si="642"/>
        <v/>
      </c>
      <c r="TD222" s="1" t="str">
        <f t="shared" si="642"/>
        <v/>
      </c>
      <c r="TE222" s="1" t="str">
        <f t="shared" si="642"/>
        <v/>
      </c>
      <c r="TF222" s="1" t="str">
        <f t="shared" si="642"/>
        <v/>
      </c>
      <c r="TG222" s="1" t="str">
        <f t="shared" si="642"/>
        <v/>
      </c>
      <c r="TH222" s="1" t="str">
        <f t="shared" si="642"/>
        <v/>
      </c>
      <c r="TI222" s="1" t="str">
        <f t="shared" si="642"/>
        <v/>
      </c>
      <c r="TJ222" s="1" t="str">
        <f t="shared" si="642"/>
        <v/>
      </c>
      <c r="TK222" s="1" t="str">
        <f t="shared" si="642"/>
        <v/>
      </c>
      <c r="TL222" s="1" t="str">
        <f t="shared" si="642"/>
        <v/>
      </c>
      <c r="TM222" s="1" t="str">
        <f t="shared" si="642"/>
        <v/>
      </c>
      <c r="TN222" s="1" t="str">
        <f t="shared" si="642"/>
        <v/>
      </c>
      <c r="TO222" s="1" t="str">
        <f t="shared" si="642"/>
        <v/>
      </c>
      <c r="TP222" s="1" t="str">
        <f t="shared" si="642"/>
        <v/>
      </c>
      <c r="TQ222" s="1" t="str">
        <f t="shared" si="643"/>
        <v/>
      </c>
      <c r="TR222" s="1" t="str">
        <f t="shared" si="643"/>
        <v/>
      </c>
      <c r="TS222" s="1" t="str">
        <f t="shared" si="643"/>
        <v/>
      </c>
      <c r="TT222" s="1" t="str">
        <f t="shared" si="643"/>
        <v/>
      </c>
      <c r="TU222" s="1" t="str">
        <f t="shared" si="643"/>
        <v/>
      </c>
      <c r="TV222" s="1" t="str">
        <f t="shared" si="643"/>
        <v/>
      </c>
      <c r="TW222" s="1" t="str">
        <f t="shared" si="643"/>
        <v/>
      </c>
      <c r="TX222" s="1" t="str">
        <f t="shared" si="643"/>
        <v/>
      </c>
      <c r="TY222" s="1" t="str">
        <f t="shared" si="643"/>
        <v/>
      </c>
      <c r="TZ222" s="1" t="str">
        <f t="shared" si="643"/>
        <v/>
      </c>
      <c r="UA222" s="1" t="str">
        <f t="shared" si="643"/>
        <v/>
      </c>
      <c r="UB222" s="1" t="str">
        <f t="shared" si="643"/>
        <v/>
      </c>
      <c r="UC222" s="1" t="str">
        <f t="shared" si="643"/>
        <v/>
      </c>
      <c r="UD222" s="1" t="str">
        <f t="shared" si="643"/>
        <v/>
      </c>
      <c r="UE222" s="1" t="str">
        <f t="shared" si="643"/>
        <v/>
      </c>
      <c r="UF222" s="1" t="str">
        <f t="shared" si="643"/>
        <v/>
      </c>
      <c r="UG222" s="1" t="str">
        <f t="shared" si="643"/>
        <v/>
      </c>
      <c r="UH222" s="1" t="str">
        <f t="shared" si="643"/>
        <v/>
      </c>
      <c r="UI222" s="1" t="str">
        <f t="shared" si="643"/>
        <v/>
      </c>
      <c r="UJ222" s="1" t="str">
        <f t="shared" si="643"/>
        <v/>
      </c>
      <c r="UK222" s="1" t="str">
        <f t="shared" si="643"/>
        <v/>
      </c>
      <c r="UL222" s="1" t="str">
        <f t="shared" si="643"/>
        <v/>
      </c>
      <c r="UM222" s="1" t="str">
        <f t="shared" si="643"/>
        <v/>
      </c>
      <c r="UN222" s="1" t="str">
        <f t="shared" si="643"/>
        <v/>
      </c>
      <c r="UO222" s="1" t="str">
        <f t="shared" si="643"/>
        <v/>
      </c>
      <c r="UP222" s="1" t="str">
        <f t="shared" si="643"/>
        <v/>
      </c>
      <c r="UQ222" s="1" t="str">
        <f t="shared" si="643"/>
        <v/>
      </c>
      <c r="UR222" s="1" t="str">
        <f t="shared" si="643"/>
        <v/>
      </c>
      <c r="US222" s="1" t="str">
        <f t="shared" si="643"/>
        <v/>
      </c>
      <c r="UT222" s="1" t="str">
        <f t="shared" si="643"/>
        <v/>
      </c>
      <c r="UU222" s="1" t="str">
        <f t="shared" si="643"/>
        <v/>
      </c>
      <c r="UV222" s="1" t="str">
        <f t="shared" si="643"/>
        <v/>
      </c>
      <c r="UW222" s="1" t="str">
        <f t="shared" si="643"/>
        <v/>
      </c>
      <c r="UX222" s="1" t="str">
        <f t="shared" si="643"/>
        <v/>
      </c>
      <c r="UY222" s="1" t="str">
        <f t="shared" si="643"/>
        <v/>
      </c>
      <c r="UZ222" s="1" t="str">
        <f t="shared" si="643"/>
        <v/>
      </c>
      <c r="VA222" s="1" t="str">
        <f t="shared" si="643"/>
        <v/>
      </c>
      <c r="VB222" s="1" t="str">
        <f t="shared" si="643"/>
        <v/>
      </c>
      <c r="VC222" s="1" t="str">
        <f t="shared" si="643"/>
        <v/>
      </c>
      <c r="VD222" s="1" t="str">
        <f t="shared" si="643"/>
        <v/>
      </c>
      <c r="VE222" s="1" t="str">
        <f t="shared" si="643"/>
        <v/>
      </c>
      <c r="VF222" s="1" t="str">
        <f t="shared" si="643"/>
        <v/>
      </c>
      <c r="VG222" s="1" t="str">
        <f t="shared" si="643"/>
        <v/>
      </c>
      <c r="VH222" s="1" t="str">
        <f t="shared" si="643"/>
        <v/>
      </c>
      <c r="VI222" s="1" t="str">
        <f t="shared" si="643"/>
        <v/>
      </c>
      <c r="VJ222" s="1" t="str">
        <f t="shared" si="643"/>
        <v/>
      </c>
      <c r="VK222" s="1" t="str">
        <f t="shared" si="643"/>
        <v/>
      </c>
      <c r="VL222" s="1" t="str">
        <f t="shared" si="643"/>
        <v/>
      </c>
      <c r="VM222" s="1" t="str">
        <f t="shared" si="643"/>
        <v/>
      </c>
      <c r="VN222" s="1" t="str">
        <f t="shared" si="643"/>
        <v/>
      </c>
      <c r="VO222" s="1" t="str">
        <f t="shared" si="643"/>
        <v/>
      </c>
      <c r="VP222" s="1" t="str">
        <f t="shared" si="643"/>
        <v/>
      </c>
      <c r="VQ222" s="1" t="str">
        <f t="shared" si="643"/>
        <v/>
      </c>
      <c r="VR222" s="1" t="str">
        <f t="shared" si="643"/>
        <v/>
      </c>
      <c r="VS222" s="1" t="str">
        <f t="shared" si="643"/>
        <v/>
      </c>
      <c r="VT222" s="1" t="str">
        <f t="shared" si="643"/>
        <v/>
      </c>
      <c r="VU222" s="1" t="str">
        <f t="shared" si="643"/>
        <v/>
      </c>
      <c r="VV222" s="1" t="str">
        <f t="shared" si="643"/>
        <v/>
      </c>
      <c r="VW222" s="1" t="str">
        <f t="shared" si="643"/>
        <v/>
      </c>
      <c r="VX222" s="1" t="str">
        <f t="shared" si="643"/>
        <v/>
      </c>
      <c r="VY222" s="1" t="str">
        <f t="shared" si="643"/>
        <v/>
      </c>
      <c r="VZ222" s="1" t="str">
        <f t="shared" si="643"/>
        <v/>
      </c>
      <c r="WA222" s="1" t="str">
        <f t="shared" si="643"/>
        <v/>
      </c>
      <c r="WB222" s="1" t="str">
        <f t="shared" si="643"/>
        <v/>
      </c>
      <c r="WC222" s="1" t="str">
        <f t="shared" si="640"/>
        <v/>
      </c>
      <c r="WD222" s="1" t="str">
        <f t="shared" si="640"/>
        <v/>
      </c>
      <c r="WE222" s="1" t="str">
        <f t="shared" si="640"/>
        <v/>
      </c>
      <c r="WF222" s="1" t="str">
        <f t="shared" si="640"/>
        <v/>
      </c>
      <c r="WG222" s="1" t="str">
        <f t="shared" si="640"/>
        <v/>
      </c>
      <c r="WH222" s="1" t="str">
        <f t="shared" si="640"/>
        <v/>
      </c>
      <c r="WI222" s="1" t="str">
        <f t="shared" si="640"/>
        <v/>
      </c>
      <c r="WJ222" s="1" t="str">
        <f t="shared" si="631"/>
        <v/>
      </c>
      <c r="WK222" s="1" t="str">
        <f t="shared" si="631"/>
        <v/>
      </c>
      <c r="WL222" s="1" t="str">
        <f t="shared" si="627"/>
        <v/>
      </c>
      <c r="WM222" s="1" t="str">
        <f t="shared" si="618"/>
        <v/>
      </c>
      <c r="WN222" s="1" t="str">
        <f t="shared" si="618"/>
        <v/>
      </c>
      <c r="WO222" s="1" t="str">
        <f t="shared" si="618"/>
        <v/>
      </c>
      <c r="WP222" s="1" t="str">
        <f t="shared" si="618"/>
        <v/>
      </c>
      <c r="WQ222" s="1" t="str">
        <f t="shared" si="644"/>
        <v/>
      </c>
      <c r="WR222" s="1" t="str">
        <f t="shared" si="644"/>
        <v/>
      </c>
      <c r="WS222" s="1" t="str">
        <f t="shared" si="644"/>
        <v/>
      </c>
      <c r="WT222" s="1" t="str">
        <f t="shared" si="644"/>
        <v/>
      </c>
      <c r="WU222" s="1" t="str">
        <f t="shared" si="644"/>
        <v/>
      </c>
      <c r="WV222" s="1" t="str">
        <f t="shared" si="644"/>
        <v/>
      </c>
      <c r="WW222" s="1" t="str">
        <f t="shared" si="644"/>
        <v/>
      </c>
      <c r="WX222" s="1" t="str">
        <f t="shared" si="644"/>
        <v/>
      </c>
      <c r="WY222" s="1" t="str">
        <f t="shared" si="644"/>
        <v/>
      </c>
      <c r="WZ222" s="1" t="str">
        <f t="shared" si="644"/>
        <v/>
      </c>
      <c r="XA222" s="1" t="str">
        <f t="shared" si="644"/>
        <v/>
      </c>
      <c r="XB222" s="1" t="str">
        <f t="shared" si="644"/>
        <v/>
      </c>
      <c r="XC222" s="1" t="str">
        <f t="shared" si="644"/>
        <v/>
      </c>
      <c r="XD222" s="1" t="str">
        <f t="shared" si="644"/>
        <v/>
      </c>
      <c r="XE222" s="1" t="str">
        <f t="shared" si="644"/>
        <v/>
      </c>
      <c r="XF222" s="1" t="str">
        <f t="shared" si="644"/>
        <v/>
      </c>
      <c r="XG222" s="1" t="str">
        <f t="shared" si="644"/>
        <v/>
      </c>
      <c r="XH222" s="1" t="str">
        <f t="shared" si="644"/>
        <v/>
      </c>
      <c r="XI222" s="1" t="str">
        <f t="shared" si="644"/>
        <v/>
      </c>
      <c r="XJ222" s="1" t="str">
        <f t="shared" si="644"/>
        <v/>
      </c>
      <c r="XK222" s="1" t="str">
        <f t="shared" si="644"/>
        <v/>
      </c>
      <c r="XL222" s="1" t="str">
        <f t="shared" si="644"/>
        <v/>
      </c>
      <c r="XM222" s="1" t="str">
        <f t="shared" si="644"/>
        <v/>
      </c>
      <c r="XN222" s="1" t="str">
        <f t="shared" si="644"/>
        <v/>
      </c>
      <c r="XO222" s="1" t="str">
        <f t="shared" si="644"/>
        <v/>
      </c>
      <c r="XP222" s="1" t="str">
        <f t="shared" si="644"/>
        <v/>
      </c>
      <c r="XQ222" s="1" t="str">
        <f t="shared" si="644"/>
        <v/>
      </c>
      <c r="XR222" s="1" t="str">
        <f t="shared" si="644"/>
        <v/>
      </c>
      <c r="XS222" s="1" t="str">
        <f t="shared" si="644"/>
        <v/>
      </c>
      <c r="XT222" s="1" t="str">
        <f t="shared" si="644"/>
        <v/>
      </c>
      <c r="XU222" s="1" t="str">
        <f t="shared" si="644"/>
        <v/>
      </c>
      <c r="XV222" s="1" t="str">
        <f t="shared" si="644"/>
        <v/>
      </c>
      <c r="XW222" s="1" t="str">
        <f t="shared" si="644"/>
        <v/>
      </c>
      <c r="XX222" s="1" t="str">
        <f t="shared" si="644"/>
        <v/>
      </c>
      <c r="XY222" s="1" t="str">
        <f t="shared" si="644"/>
        <v/>
      </c>
      <c r="XZ222" s="1" t="str">
        <f t="shared" si="644"/>
        <v/>
      </c>
      <c r="YA222" s="1" t="str">
        <f t="shared" si="644"/>
        <v/>
      </c>
      <c r="YB222" s="1" t="str">
        <f t="shared" si="644"/>
        <v/>
      </c>
      <c r="YC222" s="1" t="str">
        <f t="shared" si="644"/>
        <v/>
      </c>
      <c r="YD222" s="1" t="str">
        <f t="shared" si="644"/>
        <v/>
      </c>
      <c r="YE222" s="1" t="str">
        <f t="shared" si="644"/>
        <v/>
      </c>
      <c r="YF222" s="1" t="str">
        <f t="shared" si="644"/>
        <v/>
      </c>
      <c r="YG222" s="1" t="str">
        <f t="shared" si="644"/>
        <v/>
      </c>
      <c r="YH222" s="1" t="str">
        <f t="shared" si="644"/>
        <v/>
      </c>
      <c r="YI222" s="1" t="str">
        <f t="shared" si="644"/>
        <v/>
      </c>
      <c r="YJ222" s="1" t="str">
        <f t="shared" si="644"/>
        <v/>
      </c>
      <c r="YK222" s="1" t="str">
        <f t="shared" si="644"/>
        <v/>
      </c>
      <c r="YL222" s="1" t="str">
        <f t="shared" si="644"/>
        <v/>
      </c>
      <c r="YM222" s="1" t="str">
        <f t="shared" si="644"/>
        <v/>
      </c>
      <c r="YN222" s="1" t="str">
        <f t="shared" si="644"/>
        <v/>
      </c>
      <c r="YO222" s="1" t="str">
        <f t="shared" si="644"/>
        <v/>
      </c>
      <c r="YP222" s="1" t="str">
        <f t="shared" si="644"/>
        <v/>
      </c>
      <c r="YQ222" s="1" t="str">
        <f t="shared" si="644"/>
        <v/>
      </c>
      <c r="YR222" s="1" t="str">
        <f t="shared" si="644"/>
        <v/>
      </c>
      <c r="YS222" s="1" t="str">
        <f t="shared" si="644"/>
        <v/>
      </c>
      <c r="YT222" s="1" t="str">
        <f t="shared" si="644"/>
        <v/>
      </c>
      <c r="YU222" s="1" t="str">
        <f t="shared" si="644"/>
        <v/>
      </c>
      <c r="YV222" s="1" t="str">
        <f t="shared" si="644"/>
        <v/>
      </c>
      <c r="YW222" s="1" t="str">
        <f t="shared" si="644"/>
        <v/>
      </c>
      <c r="YX222" s="1" t="str">
        <f t="shared" si="644"/>
        <v/>
      </c>
      <c r="YY222" s="1" t="str">
        <f t="shared" si="644"/>
        <v/>
      </c>
      <c r="YZ222" s="1" t="str">
        <f t="shared" si="644"/>
        <v/>
      </c>
      <c r="ZA222" s="1" t="str">
        <f t="shared" si="644"/>
        <v/>
      </c>
      <c r="ZB222" s="1" t="str">
        <f t="shared" si="644"/>
        <v/>
      </c>
      <c r="ZC222" s="1" t="str">
        <f t="shared" si="641"/>
        <v/>
      </c>
      <c r="ZD222" s="1" t="str">
        <f t="shared" si="641"/>
        <v/>
      </c>
      <c r="ZE222" s="1" t="str">
        <f t="shared" si="641"/>
        <v/>
      </c>
      <c r="ZF222" s="1" t="str">
        <f t="shared" si="641"/>
        <v/>
      </c>
      <c r="ZG222" s="1" t="str">
        <f t="shared" si="641"/>
        <v/>
      </c>
      <c r="ZH222" s="1" t="str">
        <f t="shared" si="641"/>
        <v/>
      </c>
      <c r="ZI222" s="1" t="str">
        <f t="shared" si="641"/>
        <v/>
      </c>
      <c r="ZJ222" s="1" t="str">
        <f t="shared" si="641"/>
        <v/>
      </c>
      <c r="ZK222" s="1" t="str">
        <f t="shared" si="641"/>
        <v/>
      </c>
      <c r="ZL222" s="1" t="str">
        <f t="shared" si="641"/>
        <v/>
      </c>
      <c r="ZM222" s="1" t="str">
        <f t="shared" si="641"/>
        <v/>
      </c>
      <c r="ZN222" s="1" t="str">
        <f t="shared" si="641"/>
        <v/>
      </c>
      <c r="ZO222" s="1" t="str">
        <f t="shared" si="641"/>
        <v/>
      </c>
      <c r="ZP222" s="1" t="str">
        <f t="shared" si="641"/>
        <v/>
      </c>
      <c r="ZQ222" s="1" t="str">
        <f t="shared" si="641"/>
        <v/>
      </c>
      <c r="ZR222" s="1" t="str">
        <f t="shared" si="602"/>
        <v/>
      </c>
      <c r="ZS222" s="1" t="str">
        <f t="shared" si="602"/>
        <v/>
      </c>
      <c r="ZT222" s="1" t="str">
        <f t="shared" si="602"/>
        <v/>
      </c>
      <c r="ZU222" s="1" t="str">
        <f t="shared" si="602"/>
        <v/>
      </c>
      <c r="ZV222" s="1" t="str">
        <f t="shared" si="602"/>
        <v/>
      </c>
      <c r="ZW222" s="1" t="str">
        <f t="shared" si="602"/>
        <v/>
      </c>
      <c r="ZX222" s="1" t="str">
        <f t="shared" si="602"/>
        <v/>
      </c>
      <c r="ZY222" s="1" t="str">
        <f t="shared" si="602"/>
        <v/>
      </c>
      <c r="ZZ222" s="1" t="str">
        <f t="shared" si="602"/>
        <v/>
      </c>
      <c r="AAA222" s="1" t="str">
        <f t="shared" si="602"/>
        <v/>
      </c>
    </row>
    <row r="223" spans="1:703" x14ac:dyDescent="0.25">
      <c r="A223" s="9">
        <v>184</v>
      </c>
      <c r="B223" s="8">
        <v>21211</v>
      </c>
      <c r="C223" s="7" t="s">
        <v>295</v>
      </c>
      <c r="D223" s="7">
        <v>2</v>
      </c>
      <c r="E223" s="7">
        <v>66</v>
      </c>
      <c r="F223" s="7">
        <v>2</v>
      </c>
      <c r="G223" s="7" t="s">
        <v>29</v>
      </c>
      <c r="H223" s="7">
        <v>9999</v>
      </c>
      <c r="I223" s="7">
        <v>9999</v>
      </c>
      <c r="J223" s="7">
        <v>2</v>
      </c>
      <c r="K223" s="7">
        <v>9999</v>
      </c>
      <c r="L223" s="7">
        <v>4</v>
      </c>
      <c r="M223" s="7">
        <v>4.0999999999999996</v>
      </c>
      <c r="N223" s="7">
        <v>4.12</v>
      </c>
      <c r="O223" s="7">
        <v>3</v>
      </c>
      <c r="P223" s="5">
        <v>25.894435999999999</v>
      </c>
      <c r="Q223" s="5">
        <f t="shared" si="459"/>
        <v>32.311346022292568</v>
      </c>
      <c r="R223" s="5">
        <f t="shared" si="460"/>
        <v>6.4169100222925692</v>
      </c>
      <c r="S223" s="6">
        <f t="shared" si="461"/>
        <v>5.2371499640231107E-11</v>
      </c>
      <c r="T223" s="5" t="e">
        <f>SQRT(SUMPRODUCT(AB223:ZT223,#REF!:#REF!)/SUM(AB223:ZT223))/((COUNTIF(AB223:ZT223,"&gt;0")-1)/COUNTIF(AB223:ZT223,"&gt;0"))</f>
        <v>#REF!</v>
      </c>
      <c r="U223" s="4" t="e">
        <f t="shared" si="462"/>
        <v>#REF!</v>
      </c>
      <c r="V223" s="4" t="e">
        <f t="shared" si="463"/>
        <v>#REF!</v>
      </c>
      <c r="W223" s="4" t="e">
        <f t="shared" si="464"/>
        <v>#REF!</v>
      </c>
      <c r="X223" s="4">
        <f t="shared" si="465"/>
        <v>1</v>
      </c>
      <c r="Y223" s="3">
        <f t="shared" si="466"/>
        <v>0.10553918783558154</v>
      </c>
      <c r="Z223" s="3">
        <f t="shared" si="467"/>
        <v>0.10553918783558154</v>
      </c>
      <c r="AB223" s="1">
        <f t="shared" si="469"/>
        <v>8.3460012146369376E-21</v>
      </c>
      <c r="AC223" s="1">
        <f t="shared" si="648"/>
        <v>8.3460012146369376E-21</v>
      </c>
      <c r="AD223" s="1">
        <f t="shared" si="648"/>
        <v>8.3460012146369376E-21</v>
      </c>
      <c r="AE223" s="1">
        <f t="shared" si="648"/>
        <v>8.3460012146369376E-21</v>
      </c>
      <c r="AF223" s="1">
        <f t="shared" si="648"/>
        <v>8.3460012146369376E-21</v>
      </c>
      <c r="AG223" s="1">
        <f t="shared" si="648"/>
        <v>8.3460012146369376E-21</v>
      </c>
      <c r="AH223" s="1">
        <f t="shared" si="648"/>
        <v>8.3460012146369376E-21</v>
      </c>
      <c r="AI223" s="1">
        <f t="shared" si="648"/>
        <v>8.3460012146369376E-21</v>
      </c>
      <c r="AJ223" s="1">
        <f t="shared" si="648"/>
        <v>3.0482825397534838E-19</v>
      </c>
      <c r="AK223" s="1">
        <f t="shared" si="648"/>
        <v>8.3460012146369376E-21</v>
      </c>
      <c r="AL223" s="1">
        <f t="shared" si="648"/>
        <v>8.3460012146369376E-21</v>
      </c>
      <c r="AM223" s="1">
        <f t="shared" si="648"/>
        <v>8.3460012146369376E-21</v>
      </c>
      <c r="AN223" s="1">
        <f t="shared" si="648"/>
        <v>8.3460012146369376E-21</v>
      </c>
      <c r="AO223" s="1">
        <f t="shared" si="648"/>
        <v>8.3460012146369376E-21</v>
      </c>
      <c r="AP223" s="1">
        <f t="shared" si="648"/>
        <v>8.3460012146369376E-21</v>
      </c>
      <c r="AQ223" s="1">
        <f t="shared" si="648"/>
        <v>8.3460012146369376E-21</v>
      </c>
      <c r="AR223" s="1">
        <f t="shared" si="648"/>
        <v>8.3460012146369376E-21</v>
      </c>
      <c r="AS223" s="1">
        <f t="shared" si="648"/>
        <v>8.3460012146369376E-21</v>
      </c>
      <c r="AT223" s="1">
        <f t="shared" si="648"/>
        <v>8.3460012146369376E-21</v>
      </c>
      <c r="AU223" s="1">
        <f t="shared" si="648"/>
        <v>8.3460012146369376E-21</v>
      </c>
      <c r="AV223" s="1">
        <f t="shared" si="648"/>
        <v>8.3460012146369376E-21</v>
      </c>
      <c r="AW223" s="1">
        <f t="shared" si="648"/>
        <v>8.3460012146369376E-21</v>
      </c>
      <c r="AX223" s="1">
        <f t="shared" si="648"/>
        <v>3.0482825397534838E-19</v>
      </c>
      <c r="AY223" s="1">
        <f t="shared" si="648"/>
        <v>8.3460012146369376E-21</v>
      </c>
      <c r="AZ223" s="1">
        <f t="shared" si="648"/>
        <v>8.3460012146369376E-21</v>
      </c>
      <c r="BA223" s="1">
        <f t="shared" si="648"/>
        <v>8.3460012146369376E-21</v>
      </c>
      <c r="BB223" s="1">
        <f t="shared" si="648"/>
        <v>8.3460012146369376E-21</v>
      </c>
      <c r="BC223" s="1">
        <f t="shared" si="648"/>
        <v>8.3460012146369376E-21</v>
      </c>
      <c r="BD223" s="1">
        <f t="shared" si="648"/>
        <v>8.3460012146369376E-21</v>
      </c>
      <c r="BE223" s="1">
        <f t="shared" si="648"/>
        <v>8.3460012146369376E-21</v>
      </c>
      <c r="BF223" s="1">
        <f t="shared" si="648"/>
        <v>8.3460012146369376E-21</v>
      </c>
      <c r="BG223" s="1">
        <f t="shared" si="648"/>
        <v>3.0482825397534838E-19</v>
      </c>
      <c r="BH223" s="1">
        <f t="shared" si="648"/>
        <v>8.3460012146369376E-21</v>
      </c>
      <c r="BI223" s="1">
        <f t="shared" si="648"/>
        <v>8.3460012146369376E-21</v>
      </c>
      <c r="BJ223" s="1">
        <f t="shared" si="648"/>
        <v>7.8342877996855737E-20</v>
      </c>
      <c r="BK223" s="1">
        <f t="shared" si="648"/>
        <v>8.3460012146369376E-21</v>
      </c>
      <c r="BL223" s="1">
        <f t="shared" si="648"/>
        <v>8.3460012146369376E-21</v>
      </c>
      <c r="BM223" s="1">
        <f t="shared" si="648"/>
        <v>8.3460012146369376E-21</v>
      </c>
      <c r="BN223" s="1">
        <f t="shared" si="648"/>
        <v>8.3460012146369376E-21</v>
      </c>
      <c r="BO223" s="1">
        <f t="shared" si="648"/>
        <v>4.3539649264837723E-20</v>
      </c>
      <c r="BP223" s="1">
        <f t="shared" si="648"/>
        <v>8.3460012146369376E-21</v>
      </c>
      <c r="BQ223" s="1">
        <f t="shared" si="648"/>
        <v>2.438413423686363E-18</v>
      </c>
      <c r="BR223" s="1">
        <f t="shared" si="648"/>
        <v>2.438413423686363E-18</v>
      </c>
      <c r="BS223" s="1">
        <f t="shared" si="648"/>
        <v>8.3460012146369376E-21</v>
      </c>
      <c r="BT223" s="1">
        <f t="shared" si="648"/>
        <v>3.0482825397534838E-19</v>
      </c>
      <c r="BU223" s="1">
        <f t="shared" si="648"/>
        <v>7.8342877996855737E-20</v>
      </c>
      <c r="BV223" s="1">
        <f t="shared" si="648"/>
        <v>7.8342877996855737E-20</v>
      </c>
      <c r="BW223" s="1">
        <f t="shared" si="648"/>
        <v>8.3460012146369376E-21</v>
      </c>
      <c r="BX223" s="1">
        <f t="shared" si="648"/>
        <v>7.8342877996855737E-20</v>
      </c>
      <c r="BY223" s="1">
        <f t="shared" si="648"/>
        <v>8.3460012146369376E-21</v>
      </c>
      <c r="BZ223" s="1">
        <f t="shared" si="648"/>
        <v>8.3460012146369376E-21</v>
      </c>
      <c r="CA223" s="1">
        <f t="shared" si="648"/>
        <v>8.3460012146369376E-21</v>
      </c>
      <c r="CB223" s="1">
        <f t="shared" si="648"/>
        <v>8.3460012146369376E-21</v>
      </c>
      <c r="CC223" s="1">
        <f t="shared" si="648"/>
        <v>8.3460012146369376E-21</v>
      </c>
      <c r="CD223" s="1">
        <f t="shared" si="648"/>
        <v>8.3460012146369376E-21</v>
      </c>
      <c r="CE223" s="1">
        <f t="shared" si="648"/>
        <v>8.3460012146369376E-21</v>
      </c>
      <c r="CF223" s="1">
        <f t="shared" si="648"/>
        <v>2.438413423686363E-18</v>
      </c>
      <c r="CG223" s="1">
        <f t="shared" si="648"/>
        <v>2.438413423686363E-18</v>
      </c>
      <c r="CH223" s="1">
        <f t="shared" si="648"/>
        <v>8.3460012146369376E-21</v>
      </c>
      <c r="CI223" s="1">
        <f t="shared" si="648"/>
        <v>8.3460012146369376E-21</v>
      </c>
      <c r="CJ223" s="1">
        <f t="shared" si="648"/>
        <v>8.3460012146369376E-21</v>
      </c>
      <c r="CK223" s="1">
        <f t="shared" si="648"/>
        <v>2.438413423686363E-18</v>
      </c>
      <c r="CL223" s="1">
        <f t="shared" si="648"/>
        <v>8.3460012146369376E-21</v>
      </c>
      <c r="CM223" s="1">
        <f t="shared" si="648"/>
        <v>3.0482825397534838E-19</v>
      </c>
      <c r="CN223" s="1">
        <f t="shared" si="648"/>
        <v>9.1469574236810578E-21</v>
      </c>
      <c r="CO223" s="1">
        <f t="shared" si="645"/>
        <v>1.0024780485761554E-20</v>
      </c>
      <c r="CP223" s="1">
        <f t="shared" si="645"/>
        <v>1.0986847225015554E-20</v>
      </c>
      <c r="CQ223" s="1">
        <f t="shared" si="645"/>
        <v>3.2099774572863872E-18</v>
      </c>
      <c r="CR223" s="1">
        <f t="shared" si="645"/>
        <v>1.0986847225015554E-20</v>
      </c>
      <c r="CS223" s="1">
        <f t="shared" si="645"/>
        <v>3.8556571639486804E-18</v>
      </c>
      <c r="CT223" s="1">
        <f t="shared" si="645"/>
        <v>1.585133854722046E-20</v>
      </c>
      <c r="CU223" s="1">
        <f t="shared" si="645"/>
        <v>1.7372573412222808E-20</v>
      </c>
      <c r="CV223" s="1">
        <f t="shared" si="645"/>
        <v>1.9039799450627005E-20</v>
      </c>
      <c r="CW223" s="1">
        <f t="shared" si="645"/>
        <v>2.0867027268685489E-20</v>
      </c>
      <c r="CX223" s="1">
        <f t="shared" si="645"/>
        <v>2.5064382616205429E-20</v>
      </c>
      <c r="CY223" s="1">
        <f t="shared" si="645"/>
        <v>8.0257221884402831E-18</v>
      </c>
      <c r="CZ223" s="1">
        <f t="shared" si="645"/>
        <v>8.0257221884402831E-18</v>
      </c>
      <c r="DA223" s="1">
        <f t="shared" si="645"/>
        <v>3.0106026500204343E-20</v>
      </c>
      <c r="DB223" s="1">
        <f t="shared" si="645"/>
        <v>3.0106026500204343E-20</v>
      </c>
      <c r="DC223" s="1">
        <f t="shared" si="645"/>
        <v>3.0106026500204343E-20</v>
      </c>
      <c r="DD223" s="1">
        <f t="shared" si="645"/>
        <v>4.0168956534642047E-17</v>
      </c>
      <c r="DE223" s="1">
        <f t="shared" si="645"/>
        <v>2.2773158614344939E-19</v>
      </c>
      <c r="DF223" s="1">
        <f t="shared" si="645"/>
        <v>4.3653270677569741E-20</v>
      </c>
      <c r="DG223" s="1">
        <f t="shared" si="645"/>
        <v>4.3653270677569741E-20</v>
      </c>
      <c r="DH223" s="1">
        <f t="shared" si="645"/>
        <v>4.0168956534642047E-17</v>
      </c>
      <c r="DI223" s="1">
        <f t="shared" si="645"/>
        <v>2.4958672649463567E-19</v>
      </c>
      <c r="DJ223" s="1">
        <f t="shared" si="645"/>
        <v>2.6863815480484302E-13</v>
      </c>
      <c r="DK223" s="1">
        <f t="shared" si="645"/>
        <v>4.7842625231336952E-20</v>
      </c>
      <c r="DL223" s="1">
        <f t="shared" si="645"/>
        <v>4.7842625231336952E-20</v>
      </c>
      <c r="DM223" s="1">
        <f t="shared" si="645"/>
        <v>2.5170593788023869E-16</v>
      </c>
      <c r="DN223" s="1">
        <f t="shared" si="645"/>
        <v>2.7353927971620708E-19</v>
      </c>
      <c r="DO223" s="1">
        <f t="shared" si="645"/>
        <v>2.5170593788023869E-16</v>
      </c>
      <c r="DP223" s="1">
        <f t="shared" si="645"/>
        <v>5.2434027359197426E-20</v>
      </c>
      <c r="DQ223" s="1">
        <f t="shared" si="645"/>
        <v>2.9441905185284426E-13</v>
      </c>
      <c r="DR223" s="1">
        <f t="shared" si="645"/>
        <v>3.2267411215990526E-13</v>
      </c>
      <c r="DS223" s="1">
        <f t="shared" si="645"/>
        <v>5.7466061107873173E-20</v>
      </c>
      <c r="DT223" s="1">
        <f t="shared" si="645"/>
        <v>3.2267411215990526E-13</v>
      </c>
      <c r="DU223" s="1">
        <f t="shared" si="645"/>
        <v>5.7466061107873173E-20</v>
      </c>
      <c r="DV223" s="1">
        <f t="shared" si="645"/>
        <v>6.2981013391002656E-20</v>
      </c>
      <c r="DW223" s="1">
        <f t="shared" si="645"/>
        <v>2.92951291517969E-13</v>
      </c>
      <c r="DX223" s="1">
        <f t="shared" si="645"/>
        <v>6.9025229349053289E-20</v>
      </c>
      <c r="DY223" s="1">
        <f t="shared" si="645"/>
        <v>5.2172629242902501E-20</v>
      </c>
      <c r="DZ223" s="1">
        <f t="shared" si="645"/>
        <v>7.5649501812716968E-20</v>
      </c>
      <c r="EA223" s="1">
        <f t="shared" si="645"/>
        <v>8.2909498142664269E-20</v>
      </c>
      <c r="EB223" s="1">
        <f t="shared" si="645"/>
        <v>7.7826117331254665E-19</v>
      </c>
      <c r="EC223" s="1">
        <f t="shared" si="645"/>
        <v>9.0866228032618822E-20</v>
      </c>
      <c r="ED223" s="1">
        <f t="shared" si="645"/>
        <v>4.4496931292884913E-18</v>
      </c>
      <c r="EE223" s="1">
        <f t="shared" si="645"/>
        <v>6.0768658035002581E-16</v>
      </c>
      <c r="EF223" s="1">
        <f t="shared" si="645"/>
        <v>9.9586556206967979E-20</v>
      </c>
      <c r="EG223" s="1">
        <f t="shared" si="645"/>
        <v>9.9586556206967979E-20</v>
      </c>
      <c r="EH223" s="1">
        <f t="shared" si="645"/>
        <v>5.5918228929623861E-13</v>
      </c>
      <c r="EI223" s="1">
        <f t="shared" si="645"/>
        <v>5.5918228929623861E-13</v>
      </c>
      <c r="EJ223" s="1">
        <f t="shared" si="645"/>
        <v>1.0914376432136537E-19</v>
      </c>
      <c r="EK223" s="1">
        <f t="shared" si="645"/>
        <v>1.196181667883024E-19</v>
      </c>
      <c r="EL223" s="1">
        <f t="shared" si="645"/>
        <v>1.196181667883024E-19</v>
      </c>
      <c r="EM223" s="1">
        <f t="shared" si="645"/>
        <v>1.196181667883024E-19</v>
      </c>
      <c r="EN223" s="1">
        <f t="shared" si="645"/>
        <v>2.2989045447629342E-15</v>
      </c>
      <c r="EO223" s="1">
        <f t="shared" si="645"/>
        <v>1.196181667883024E-19</v>
      </c>
      <c r="EP223" s="1">
        <f t="shared" si="645"/>
        <v>1.4367909053966242E-19</v>
      </c>
      <c r="EQ223" s="1">
        <f t="shared" si="645"/>
        <v>1.5746780883936018E-19</v>
      </c>
      <c r="ER223" s="1">
        <f t="shared" si="645"/>
        <v>1.7257981469352595E-19</v>
      </c>
      <c r="ES223" s="1">
        <f t="shared" si="645"/>
        <v>3.3167580726716974E-15</v>
      </c>
      <c r="ET223" s="1">
        <f t="shared" si="645"/>
        <v>9.6904220350833524E-13</v>
      </c>
      <c r="EU223" s="1">
        <f t="shared" si="645"/>
        <v>4.639729452848267E-14</v>
      </c>
      <c r="EV223" s="1">
        <f t="shared" si="645"/>
        <v>5.5730005402532779E-14</v>
      </c>
      <c r="EW223" s="1">
        <f t="shared" si="645"/>
        <v>2.271876086998326E-19</v>
      </c>
      <c r="EX223" s="1">
        <f t="shared" si="645"/>
        <v>1.2756670375105416E-12</v>
      </c>
      <c r="EY223" s="1">
        <f t="shared" si="645"/>
        <v>1.2756670375105416E-12</v>
      </c>
      <c r="EZ223" s="1">
        <f t="shared" si="649"/>
        <v>2.271876086998326E-19</v>
      </c>
      <c r="FA223" s="1">
        <f t="shared" si="649"/>
        <v>4.7449831543373408E-18</v>
      </c>
      <c r="FB223" s="1">
        <f t="shared" si="649"/>
        <v>2.271876086998326E-19</v>
      </c>
      <c r="FC223" s="1">
        <f t="shared" si="649"/>
        <v>1.3980913468401068E-12</v>
      </c>
      <c r="FD223" s="1">
        <f t="shared" si="649"/>
        <v>2.4899054415674378E-19</v>
      </c>
      <c r="FE223" s="1">
        <f t="shared" si="649"/>
        <v>2.4899054415674378E-19</v>
      </c>
      <c r="FF223" s="1">
        <f t="shared" si="649"/>
        <v>2.4899054415674378E-19</v>
      </c>
      <c r="FG223" s="1">
        <f t="shared" si="649"/>
        <v>2.7288588243993013E-19</v>
      </c>
      <c r="FH223" s="1">
        <f t="shared" si="649"/>
        <v>1.6793142596877266E-12</v>
      </c>
      <c r="FI223" s="1">
        <f t="shared" si="649"/>
        <v>1.8404761321389294E-12</v>
      </c>
      <c r="FJ223" s="1">
        <f t="shared" si="649"/>
        <v>1.8404761321389294E-12</v>
      </c>
      <c r="FK223" s="1">
        <f t="shared" si="649"/>
        <v>1.4379728927926093E-17</v>
      </c>
      <c r="FL223" s="1">
        <f t="shared" si="649"/>
        <v>4.3149139409646958E-19</v>
      </c>
      <c r="FM223" s="1">
        <f t="shared" si="649"/>
        <v>4.3149139409646958E-19</v>
      </c>
      <c r="FN223" s="1">
        <f t="shared" si="649"/>
        <v>4.729011306113119E-19</v>
      </c>
      <c r="FO223" s="1">
        <f t="shared" si="649"/>
        <v>2.6553577801795413E-12</v>
      </c>
      <c r="FP223" s="1">
        <f t="shared" si="649"/>
        <v>2.9101894350722389E-12</v>
      </c>
      <c r="FQ223" s="1">
        <f t="shared" si="649"/>
        <v>3.9174497245320954E-19</v>
      </c>
      <c r="FR223" s="1">
        <f t="shared" si="649"/>
        <v>5.182849122674739E-19</v>
      </c>
      <c r="FS223" s="1">
        <f t="shared" si="649"/>
        <v>5.3319719795387358E-18</v>
      </c>
      <c r="FT223" s="1">
        <f t="shared" si="649"/>
        <v>6.2253675034837235E-19</v>
      </c>
      <c r="FU223" s="1">
        <f t="shared" si="649"/>
        <v>6.2253675034837235E-19</v>
      </c>
      <c r="FV223" s="1">
        <f t="shared" si="649"/>
        <v>3.4955674589886518E-12</v>
      </c>
      <c r="FW223" s="1">
        <f t="shared" si="649"/>
        <v>6.2253675034837235E-19</v>
      </c>
      <c r="FX223" s="1">
        <f t="shared" si="649"/>
        <v>3.8210755321215263E-17</v>
      </c>
      <c r="FY223" s="1">
        <f t="shared" si="649"/>
        <v>6.8228089161152548E-19</v>
      </c>
      <c r="FZ223" s="1">
        <f t="shared" si="649"/>
        <v>2.8956813365205899E-12</v>
      </c>
      <c r="GA223" s="1">
        <f t="shared" si="649"/>
        <v>6.8228089161152548E-19</v>
      </c>
      <c r="GB223" s="1">
        <f t="shared" si="649"/>
        <v>5.1570111875409923E-19</v>
      </c>
      <c r="GC223" s="1">
        <f t="shared" si="649"/>
        <v>5.6519236641324495E-19</v>
      </c>
      <c r="GD223" s="1">
        <f t="shared" si="649"/>
        <v>4.1986929486724751E-12</v>
      </c>
      <c r="GE223" s="1">
        <f t="shared" si="649"/>
        <v>7.4775860990972803E-19</v>
      </c>
      <c r="GF223" s="1">
        <f t="shared" si="649"/>
        <v>4.562893726729107E-15</v>
      </c>
      <c r="GG223" s="1">
        <f t="shared" si="649"/>
        <v>7.6927339791822853E-18</v>
      </c>
      <c r="GH223" s="1">
        <f t="shared" si="649"/>
        <v>8.1952015008576769E-19</v>
      </c>
      <c r="GI223" s="1">
        <f t="shared" si="649"/>
        <v>3.4781410892211954E-12</v>
      </c>
      <c r="GJ223" s="1">
        <f t="shared" si="649"/>
        <v>4.6016367178629285E-12</v>
      </c>
      <c r="GK223" s="1">
        <f t="shared" si="649"/>
        <v>8.1952015008576769E-19</v>
      </c>
      <c r="GL223" s="1">
        <f t="shared" si="649"/>
        <v>6.1943323261263445E-19</v>
      </c>
      <c r="GM223" s="1">
        <f t="shared" si="649"/>
        <v>8.1952015008576769E-19</v>
      </c>
      <c r="GN223" s="1">
        <f t="shared" si="649"/>
        <v>8.1952015008576769E-19</v>
      </c>
      <c r="GO223" s="1">
        <f t="shared" si="649"/>
        <v>8.1952015008576769E-19</v>
      </c>
      <c r="GP223" s="1">
        <f t="shared" si="649"/>
        <v>8.4309968773885936E-18</v>
      </c>
      <c r="GQ223" s="1">
        <f t="shared" si="649"/>
        <v>6.7887953282156416E-19</v>
      </c>
      <c r="GR223" s="1">
        <f t="shared" si="649"/>
        <v>6.7887953282156416E-19</v>
      </c>
      <c r="GS223" s="1">
        <f t="shared" si="649"/>
        <v>6.9841250648231425E-18</v>
      </c>
      <c r="GT223" s="1">
        <f t="shared" si="649"/>
        <v>9.8436477505660512E-19</v>
      </c>
      <c r="GU223" s="1">
        <f t="shared" si="649"/>
        <v>9.8436477505660512E-19</v>
      </c>
      <c r="GV223" s="1">
        <f t="shared" si="649"/>
        <v>5.5272455377614417E-12</v>
      </c>
      <c r="GW223" s="1">
        <f t="shared" si="649"/>
        <v>4.5786962871826948E-12</v>
      </c>
      <c r="GX223" s="1">
        <f t="shared" si="649"/>
        <v>8.1543461566685601E-19</v>
      </c>
      <c r="GY223" s="1">
        <f t="shared" si="649"/>
        <v>8.936909448586721E-19</v>
      </c>
      <c r="GZ223" s="1">
        <f t="shared" si="649"/>
        <v>5.0181085429701275E-12</v>
      </c>
      <c r="HA223" s="1">
        <f t="shared" si="649"/>
        <v>1.182367523569524E-18</v>
      </c>
      <c r="HB223" s="1">
        <f t="shared" si="649"/>
        <v>1.182367523569524E-18</v>
      </c>
      <c r="HC223" s="1">
        <f t="shared" si="649"/>
        <v>1.182367523569524E-18</v>
      </c>
      <c r="HD223" s="1">
        <f t="shared" si="649"/>
        <v>1.2958379850540423E-18</v>
      </c>
      <c r="HE223" s="1">
        <f t="shared" si="649"/>
        <v>7.2572673207780882E-17</v>
      </c>
      <c r="HF223" s="1">
        <f t="shared" si="649"/>
        <v>9.7945744462813072E-19</v>
      </c>
      <c r="HG223" s="1">
        <f t="shared" si="649"/>
        <v>9.7945744462813072E-19</v>
      </c>
      <c r="HH223" s="1" t="str">
        <f t="shared" si="649"/>
        <v/>
      </c>
      <c r="HI223" s="1" t="str">
        <f t="shared" si="649"/>
        <v/>
      </c>
      <c r="HJ223" s="1" t="str">
        <f t="shared" si="649"/>
        <v/>
      </c>
      <c r="HK223" s="1" t="str">
        <f t="shared" si="649"/>
        <v/>
      </c>
      <c r="HL223" s="1" t="str">
        <f t="shared" si="646"/>
        <v/>
      </c>
      <c r="HM223" s="1" t="str">
        <f t="shared" si="646"/>
        <v/>
      </c>
      <c r="HN223" s="1" t="str">
        <f t="shared" si="646"/>
        <v/>
      </c>
      <c r="HO223" s="1" t="str">
        <f t="shared" si="646"/>
        <v/>
      </c>
      <c r="HP223" s="1" t="str">
        <f t="shared" si="646"/>
        <v/>
      </c>
      <c r="HQ223" s="1" t="str">
        <f t="shared" si="646"/>
        <v/>
      </c>
      <c r="HR223" s="1" t="str">
        <f t="shared" si="646"/>
        <v/>
      </c>
      <c r="HS223" s="1" t="str">
        <f t="shared" si="646"/>
        <v/>
      </c>
      <c r="HT223" s="1" t="str">
        <f t="shared" si="646"/>
        <v/>
      </c>
      <c r="HU223" s="1" t="str">
        <f t="shared" si="646"/>
        <v/>
      </c>
      <c r="HV223" s="1" t="str">
        <f t="shared" si="646"/>
        <v/>
      </c>
      <c r="HW223" s="1" t="str">
        <f t="shared" si="646"/>
        <v/>
      </c>
      <c r="HX223" s="1" t="str">
        <f t="shared" si="646"/>
        <v/>
      </c>
      <c r="HY223" s="1" t="str">
        <f t="shared" si="646"/>
        <v/>
      </c>
      <c r="HZ223" s="1" t="str">
        <f t="shared" si="646"/>
        <v/>
      </c>
      <c r="IA223" s="1" t="str">
        <f t="shared" si="646"/>
        <v/>
      </c>
      <c r="IB223" s="1" t="str">
        <f t="shared" si="646"/>
        <v/>
      </c>
      <c r="IC223" s="1" t="str">
        <f t="shared" si="646"/>
        <v/>
      </c>
      <c r="ID223" s="1" t="str">
        <f t="shared" si="646"/>
        <v/>
      </c>
      <c r="IE223" s="1" t="str">
        <f t="shared" si="646"/>
        <v/>
      </c>
      <c r="IF223" s="1" t="str">
        <f t="shared" si="646"/>
        <v/>
      </c>
      <c r="IG223" s="1" t="str">
        <f t="shared" si="646"/>
        <v/>
      </c>
      <c r="IH223" s="1" t="str">
        <f t="shared" si="646"/>
        <v/>
      </c>
      <c r="II223" s="1" t="str">
        <f t="shared" si="646"/>
        <v/>
      </c>
      <c r="IJ223" s="1" t="str">
        <f t="shared" si="646"/>
        <v/>
      </c>
      <c r="IK223" s="1" t="str">
        <f t="shared" si="646"/>
        <v/>
      </c>
      <c r="IL223" s="1" t="str">
        <f t="shared" si="646"/>
        <v/>
      </c>
      <c r="IM223" s="1" t="str">
        <f t="shared" si="646"/>
        <v/>
      </c>
      <c r="IN223" s="1" t="str">
        <f t="shared" si="646"/>
        <v/>
      </c>
      <c r="IO223" s="1" t="str">
        <f t="shared" si="646"/>
        <v/>
      </c>
      <c r="IP223" s="1" t="str">
        <f t="shared" si="646"/>
        <v/>
      </c>
      <c r="IQ223" s="1" t="str">
        <f t="shared" si="646"/>
        <v/>
      </c>
      <c r="IR223" s="1" t="str">
        <f t="shared" si="646"/>
        <v/>
      </c>
      <c r="IS223" s="1" t="str">
        <f t="shared" si="646"/>
        <v/>
      </c>
      <c r="IT223" s="1" t="str">
        <f t="shared" si="646"/>
        <v/>
      </c>
      <c r="IU223" s="1" t="str">
        <f t="shared" si="646"/>
        <v/>
      </c>
      <c r="IV223" s="1" t="str">
        <f t="shared" si="646"/>
        <v/>
      </c>
      <c r="IW223" s="1" t="str">
        <f t="shared" si="646"/>
        <v/>
      </c>
      <c r="IX223" s="1" t="str">
        <f t="shared" si="646"/>
        <v/>
      </c>
      <c r="IY223" s="1" t="str">
        <f t="shared" si="646"/>
        <v/>
      </c>
      <c r="IZ223" s="1" t="str">
        <f t="shared" si="646"/>
        <v/>
      </c>
      <c r="JA223" s="1" t="str">
        <f t="shared" si="646"/>
        <v/>
      </c>
      <c r="JB223" s="1" t="str">
        <f t="shared" si="646"/>
        <v/>
      </c>
      <c r="JC223" s="1" t="str">
        <f t="shared" si="646"/>
        <v/>
      </c>
      <c r="JD223" s="1" t="str">
        <f t="shared" si="646"/>
        <v/>
      </c>
      <c r="JE223" s="1" t="str">
        <f t="shared" si="646"/>
        <v/>
      </c>
      <c r="JF223" s="1" t="str">
        <f t="shared" si="646"/>
        <v/>
      </c>
      <c r="JG223" s="1" t="str">
        <f t="shared" si="646"/>
        <v/>
      </c>
      <c r="JH223" s="1" t="str">
        <f t="shared" si="646"/>
        <v/>
      </c>
      <c r="JI223" s="1" t="str">
        <f t="shared" si="646"/>
        <v/>
      </c>
      <c r="JJ223" s="1" t="str">
        <f t="shared" si="646"/>
        <v/>
      </c>
      <c r="JK223" s="1" t="str">
        <f t="shared" si="646"/>
        <v/>
      </c>
      <c r="JL223" s="1" t="str">
        <f t="shared" si="646"/>
        <v/>
      </c>
      <c r="JM223" s="1" t="str">
        <f t="shared" si="646"/>
        <v/>
      </c>
      <c r="JN223" s="1" t="str">
        <f t="shared" si="646"/>
        <v/>
      </c>
      <c r="JO223" s="1" t="str">
        <f t="shared" si="646"/>
        <v/>
      </c>
      <c r="JP223" s="1" t="str">
        <f t="shared" si="646"/>
        <v/>
      </c>
      <c r="JQ223" s="1" t="str">
        <f t="shared" si="646"/>
        <v/>
      </c>
      <c r="JR223" s="1" t="str">
        <f t="shared" si="646"/>
        <v/>
      </c>
      <c r="JS223" s="1" t="str">
        <f t="shared" si="646"/>
        <v/>
      </c>
      <c r="JT223" s="1" t="str">
        <f t="shared" si="646"/>
        <v/>
      </c>
      <c r="JU223" s="1" t="str">
        <f t="shared" si="646"/>
        <v/>
      </c>
      <c r="JV223" s="1" t="str">
        <f t="shared" si="646"/>
        <v/>
      </c>
      <c r="JW223" s="1" t="str">
        <f t="shared" ref="JW223:MH226" si="651">IF(IF($B223&gt;JW$2,1/(1+EXP(-$B$10*(SUM($B$2*(1-(YEAR($B223)-YEAR(JW$2))/173),IF(OR(IF($L223&lt;&gt;".",$L223 = JW$23,FALSE),OR(IF($L223&lt;&gt;".",$L223 = JW$26,FALSE),IF($L223&lt;&gt;".",$L223 = JW$29,FALSE))),$B$4,0),IF(OR(IF($M223&lt;&gt;".",$M223 = JW$24,FALSE),OR(IF($M223&lt;&gt;".",$M223 = JW$27,FALSE),IF($M223&lt;&gt;".",$M223 = JW$30,FALSE))),$B$5,0),IF(OR(IF($N223&lt;&gt;".",$N223 = JW$25,FALSE),OR(IF($N223&lt;&gt;".",$N223 = JW$28,FALSE),IF($N223&lt;&gt;".",$N223 = JW$31,FALSE))),$B$6,0),$B$7*SUM(IF(AND($D223 =JW$4,$D223&lt;&gt;9999),$B$22,IF(OR($D223 = 1,$D223 =2),-$B$22,0)),IF(AND($E223 =JW$5,$E223&lt;&gt;9999),$B$21,IF(OR($E223 = 1,$E223 =2),-$B$21,0)),IF(AND($F223 =JW$6,$F223&lt;&gt;9999),$B$20,IF(OR($F223 = 1,$F223 =2),-$B$20,0)),IF(AND($G223 =JW$8,$G223&lt;&gt;9999),$B$27,IF(OR($G223 = 1,$G223 =2),-$B$27,0)),IF(AND($H223 =JW$9,$H223&lt;&gt;9999),$B$23,IF(OR($H223 = 1,$H223 =2),-$B$23,0)),IF(AND($I223 =JW$10,$I223&lt;&gt;9999),$B$25,IF(OR($I223 = 1,$I223 =2),-$B$25,0)),IF(AND($J223 =JW$19,$J223&lt;&gt;9999),$B$24,IF(OR($J223 = 1,$J223 =2),-$B$24,0)),IF(AND($K223 =JW$20,$K223&lt;&gt;9999),$B$26,IF(OR($K223 = 1,$K223 =2),-$B$26,0))),IF($O223=JW$32,$B$3,0))-$B$11))),"")&gt;0,IF($B223&gt;JW$2,1/(1+EXP(-$B$10*(SUM($B$2*(1-(YEAR($B223)-YEAR(JW$2))/173),IF(OR(IF($L223&lt;&gt;".",$L223 = JW$23,FALSE),OR(IF($L223&lt;&gt;".",$L223 = JW$26,FALSE),IF($L223&lt;&gt;".",$L223 = JW$29,FALSE))),$B$4,0),IF(OR(IF($M223&lt;&gt;".",$M223 = JW$24,FALSE),OR(IF($M223&lt;&gt;".",$M223 = JW$27,FALSE),IF($M223&lt;&gt;".",$M223 = JW$30,FALSE))),$B$5,0),IF(OR(IF($N223&lt;&gt;".",$N223 = JW$25,FALSE),OR(IF($N223&lt;&gt;".",$N223 = JW$28,FALSE),IF($N223&lt;&gt;".",$N223 = JW$31,FALSE))),$B$6,0),$B$7*SUM(IF(AND($D223 =JW$4,$D223&lt;&gt;9999),$B$22,IF(OR($D223 = 1,$D223 =2),-$B$22,0)),IF(AND($E223 =JW$5,$E223&lt;&gt;9999),$B$21,IF(OR($E223 = 1,$E223 =2),-$B$21,0)),IF(AND($F223 =JW$6,$F223&lt;&gt;9999),$B$20,IF(OR($F223 = 1,$F223 =2),-$B$20,0)),IF(AND($G223 =JW$8,$G223&lt;&gt;9999),$B$27,IF(OR($G223 = 1,$G223 =2),-$B$27,0)),IF(AND($H223 =JW$9,$H223&lt;&gt;9999),$B$23,IF(OR($H223 = 1,$H223 =2),-$B$23,0)),IF(AND($I223 =JW$10,$I223&lt;&gt;9999),$B$25,IF(OR($I223 = 1,$I223 =2),-$B$25,0)),IF(AND($J223 =JW$19,$J223&lt;&gt;9999),$B$24,IF(OR($J223 = 1,$J223 =2),-$B$24,0)),IF(AND($K223 =JW$20,$K223&lt;&gt;9999),$B$26,IF(OR($K223 = 1,$K223 =2),-$B$26,0))),IF($O223=JW$32,$B$3,0))-$B$11))),""),"")</f>
        <v/>
      </c>
      <c r="JX223" s="1" t="str">
        <f t="shared" si="651"/>
        <v/>
      </c>
      <c r="JY223" s="1" t="str">
        <f t="shared" si="651"/>
        <v/>
      </c>
      <c r="JZ223" s="1" t="str">
        <f t="shared" si="651"/>
        <v/>
      </c>
      <c r="KA223" s="1" t="str">
        <f t="shared" si="651"/>
        <v/>
      </c>
      <c r="KB223" s="1" t="str">
        <f t="shared" si="651"/>
        <v/>
      </c>
      <c r="KC223" s="1" t="str">
        <f t="shared" si="651"/>
        <v/>
      </c>
      <c r="KD223" s="1" t="str">
        <f t="shared" si="651"/>
        <v/>
      </c>
      <c r="KE223" s="1" t="str">
        <f t="shared" si="651"/>
        <v/>
      </c>
      <c r="KF223" s="1" t="str">
        <f t="shared" si="651"/>
        <v/>
      </c>
      <c r="KG223" s="1" t="str">
        <f t="shared" si="651"/>
        <v/>
      </c>
      <c r="KH223" s="1" t="str">
        <f t="shared" si="651"/>
        <v/>
      </c>
      <c r="KI223" s="1" t="str">
        <f t="shared" si="651"/>
        <v/>
      </c>
      <c r="KJ223" s="1" t="str">
        <f t="shared" si="651"/>
        <v/>
      </c>
      <c r="KK223" s="1" t="str">
        <f t="shared" si="651"/>
        <v/>
      </c>
      <c r="KL223" s="1" t="str">
        <f t="shared" si="651"/>
        <v/>
      </c>
      <c r="KM223" s="1" t="str">
        <f t="shared" si="651"/>
        <v/>
      </c>
      <c r="KN223" s="1" t="str">
        <f t="shared" si="651"/>
        <v/>
      </c>
      <c r="KO223" s="1" t="str">
        <f t="shared" si="651"/>
        <v/>
      </c>
      <c r="KP223" s="1" t="str">
        <f t="shared" si="651"/>
        <v/>
      </c>
      <c r="KQ223" s="1" t="str">
        <f t="shared" si="651"/>
        <v/>
      </c>
      <c r="KR223" s="1" t="str">
        <f t="shared" si="651"/>
        <v/>
      </c>
      <c r="KS223" s="1" t="str">
        <f t="shared" si="651"/>
        <v/>
      </c>
      <c r="KT223" s="1" t="str">
        <f t="shared" si="651"/>
        <v/>
      </c>
      <c r="KU223" s="1" t="str">
        <f t="shared" si="651"/>
        <v/>
      </c>
      <c r="KV223" s="1" t="str">
        <f t="shared" si="651"/>
        <v/>
      </c>
      <c r="KW223" s="1" t="str">
        <f t="shared" si="651"/>
        <v/>
      </c>
      <c r="KX223" s="1" t="str">
        <f t="shared" si="651"/>
        <v/>
      </c>
      <c r="KY223" s="1" t="str">
        <f t="shared" si="651"/>
        <v/>
      </c>
      <c r="KZ223" s="1" t="str">
        <f t="shared" si="651"/>
        <v/>
      </c>
      <c r="LA223" s="1" t="str">
        <f t="shared" si="651"/>
        <v/>
      </c>
      <c r="LB223" s="1" t="str">
        <f t="shared" si="651"/>
        <v/>
      </c>
      <c r="LC223" s="1" t="str">
        <f t="shared" si="651"/>
        <v/>
      </c>
      <c r="LD223" s="1" t="str">
        <f t="shared" si="651"/>
        <v/>
      </c>
      <c r="LE223" s="1" t="str">
        <f t="shared" si="651"/>
        <v/>
      </c>
      <c r="LF223" s="1" t="str">
        <f t="shared" si="651"/>
        <v/>
      </c>
      <c r="LG223" s="1" t="str">
        <f t="shared" si="651"/>
        <v/>
      </c>
      <c r="LH223" s="1" t="str">
        <f t="shared" si="651"/>
        <v/>
      </c>
      <c r="LI223" s="1" t="str">
        <f t="shared" si="651"/>
        <v/>
      </c>
      <c r="LJ223" s="1" t="str">
        <f t="shared" si="651"/>
        <v/>
      </c>
      <c r="LK223" s="1" t="str">
        <f t="shared" si="651"/>
        <v/>
      </c>
      <c r="LL223" s="1" t="str">
        <f t="shared" si="651"/>
        <v/>
      </c>
      <c r="LM223" s="1" t="str">
        <f t="shared" si="651"/>
        <v/>
      </c>
      <c r="LN223" s="1" t="str">
        <f t="shared" si="651"/>
        <v/>
      </c>
      <c r="LO223" s="1" t="str">
        <f t="shared" si="651"/>
        <v/>
      </c>
      <c r="LP223" s="1" t="str">
        <f t="shared" si="651"/>
        <v/>
      </c>
      <c r="LQ223" s="1" t="str">
        <f t="shared" si="651"/>
        <v/>
      </c>
      <c r="LR223" s="1" t="str">
        <f t="shared" si="651"/>
        <v/>
      </c>
      <c r="LS223" s="1" t="str">
        <f t="shared" si="651"/>
        <v/>
      </c>
      <c r="LT223" s="1" t="str">
        <f t="shared" si="651"/>
        <v/>
      </c>
      <c r="LU223" s="1" t="str">
        <f t="shared" si="651"/>
        <v/>
      </c>
      <c r="LV223" s="1" t="str">
        <f t="shared" si="651"/>
        <v/>
      </c>
      <c r="LW223" s="1" t="str">
        <f t="shared" si="651"/>
        <v/>
      </c>
      <c r="LX223" s="1" t="str">
        <f t="shared" si="651"/>
        <v/>
      </c>
      <c r="LY223" s="1" t="str">
        <f t="shared" si="651"/>
        <v/>
      </c>
      <c r="LZ223" s="1" t="str">
        <f t="shared" si="651"/>
        <v/>
      </c>
      <c r="MA223" s="1" t="str">
        <f t="shared" si="651"/>
        <v/>
      </c>
      <c r="MB223" s="1" t="str">
        <f t="shared" si="651"/>
        <v/>
      </c>
      <c r="MC223" s="1" t="str">
        <f t="shared" si="651"/>
        <v/>
      </c>
      <c r="MD223" s="1" t="str">
        <f t="shared" si="651"/>
        <v/>
      </c>
      <c r="ME223" s="1" t="str">
        <f t="shared" si="651"/>
        <v/>
      </c>
      <c r="MF223" s="1" t="str">
        <f t="shared" si="651"/>
        <v/>
      </c>
      <c r="MG223" s="1" t="str">
        <f t="shared" si="651"/>
        <v/>
      </c>
      <c r="MH223" s="1" t="str">
        <f t="shared" si="651"/>
        <v/>
      </c>
      <c r="MI223" s="1" t="str">
        <f t="shared" si="650"/>
        <v/>
      </c>
      <c r="MJ223" s="1" t="str">
        <f t="shared" si="650"/>
        <v/>
      </c>
      <c r="MK223" s="1" t="str">
        <f t="shared" si="650"/>
        <v/>
      </c>
      <c r="ML223" s="1" t="str">
        <f t="shared" si="650"/>
        <v/>
      </c>
      <c r="MM223" s="1" t="str">
        <f t="shared" si="650"/>
        <v/>
      </c>
      <c r="MN223" s="1" t="str">
        <f t="shared" si="650"/>
        <v/>
      </c>
      <c r="MO223" s="1" t="str">
        <f t="shared" si="650"/>
        <v/>
      </c>
      <c r="MP223" s="1" t="str">
        <f t="shared" si="650"/>
        <v/>
      </c>
      <c r="MQ223" s="1" t="str">
        <f t="shared" si="650"/>
        <v/>
      </c>
      <c r="MR223" s="1" t="str">
        <f t="shared" si="650"/>
        <v/>
      </c>
      <c r="MS223" s="1" t="str">
        <f t="shared" si="650"/>
        <v/>
      </c>
      <c r="MT223" s="1" t="str">
        <f t="shared" si="650"/>
        <v/>
      </c>
      <c r="MU223" s="1" t="str">
        <f t="shared" si="650"/>
        <v/>
      </c>
      <c r="MV223" s="1" t="str">
        <f t="shared" si="650"/>
        <v/>
      </c>
      <c r="MW223" s="1" t="str">
        <f t="shared" si="650"/>
        <v/>
      </c>
      <c r="MX223" s="1" t="str">
        <f t="shared" si="650"/>
        <v/>
      </c>
      <c r="MY223" s="1" t="str">
        <f t="shared" si="650"/>
        <v/>
      </c>
      <c r="MZ223" s="1" t="str">
        <f t="shared" si="650"/>
        <v/>
      </c>
      <c r="NA223" s="1" t="str">
        <f t="shared" si="650"/>
        <v/>
      </c>
      <c r="NB223" s="1" t="str">
        <f t="shared" si="650"/>
        <v/>
      </c>
      <c r="NC223" s="1" t="str">
        <f t="shared" si="650"/>
        <v/>
      </c>
      <c r="ND223" s="1" t="str">
        <f t="shared" si="650"/>
        <v/>
      </c>
      <c r="NE223" s="1" t="str">
        <f t="shared" si="650"/>
        <v/>
      </c>
      <c r="NF223" s="1" t="str">
        <f t="shared" si="650"/>
        <v/>
      </c>
      <c r="NG223" s="1" t="str">
        <f t="shared" si="650"/>
        <v/>
      </c>
      <c r="NH223" s="1" t="str">
        <f t="shared" si="650"/>
        <v/>
      </c>
      <c r="NI223" s="1" t="str">
        <f t="shared" si="650"/>
        <v/>
      </c>
      <c r="NJ223" s="1" t="str">
        <f t="shared" si="650"/>
        <v/>
      </c>
      <c r="NK223" s="1" t="str">
        <f t="shared" si="650"/>
        <v/>
      </c>
      <c r="NL223" s="1" t="str">
        <f t="shared" si="650"/>
        <v/>
      </c>
      <c r="NM223" s="1" t="str">
        <f t="shared" si="650"/>
        <v/>
      </c>
      <c r="NN223" s="1" t="str">
        <f t="shared" si="650"/>
        <v/>
      </c>
      <c r="NO223" s="1" t="str">
        <f t="shared" si="650"/>
        <v/>
      </c>
      <c r="NP223" s="1" t="str">
        <f t="shared" si="650"/>
        <v/>
      </c>
      <c r="NQ223" s="1" t="str">
        <f t="shared" si="650"/>
        <v/>
      </c>
      <c r="NR223" s="1" t="str">
        <f t="shared" si="650"/>
        <v/>
      </c>
      <c r="NS223" s="1" t="str">
        <f t="shared" si="650"/>
        <v/>
      </c>
      <c r="NT223" s="1" t="str">
        <f t="shared" si="650"/>
        <v/>
      </c>
      <c r="NU223" s="1" t="str">
        <f t="shared" si="650"/>
        <v/>
      </c>
      <c r="NV223" s="1" t="str">
        <f t="shared" si="650"/>
        <v/>
      </c>
      <c r="NW223" s="1" t="str">
        <f t="shared" si="650"/>
        <v/>
      </c>
      <c r="NX223" s="1" t="str">
        <f t="shared" si="650"/>
        <v/>
      </c>
      <c r="NY223" s="1" t="str">
        <f t="shared" si="650"/>
        <v/>
      </c>
      <c r="NZ223" s="1" t="str">
        <f t="shared" si="650"/>
        <v/>
      </c>
      <c r="OA223" s="1" t="str">
        <f t="shared" si="650"/>
        <v/>
      </c>
      <c r="OB223" s="1" t="str">
        <f t="shared" si="650"/>
        <v/>
      </c>
      <c r="OC223" s="1" t="str">
        <f t="shared" si="650"/>
        <v/>
      </c>
      <c r="OD223" s="1" t="str">
        <f t="shared" si="650"/>
        <v/>
      </c>
      <c r="OE223" s="1" t="str">
        <f t="shared" si="650"/>
        <v/>
      </c>
      <c r="OF223" s="1" t="str">
        <f t="shared" si="650"/>
        <v/>
      </c>
      <c r="OG223" s="1" t="str">
        <f t="shared" si="650"/>
        <v/>
      </c>
      <c r="OH223" s="1" t="str">
        <f t="shared" si="650"/>
        <v/>
      </c>
      <c r="OI223" s="1" t="str">
        <f t="shared" si="650"/>
        <v/>
      </c>
      <c r="OJ223" s="1" t="str">
        <f t="shared" si="650"/>
        <v/>
      </c>
      <c r="OK223" s="1" t="str">
        <f t="shared" si="650"/>
        <v/>
      </c>
      <c r="OL223" s="1" t="str">
        <f t="shared" si="650"/>
        <v/>
      </c>
      <c r="OM223" s="1" t="str">
        <f t="shared" si="650"/>
        <v/>
      </c>
      <c r="ON223" s="1" t="str">
        <f t="shared" si="650"/>
        <v/>
      </c>
      <c r="OO223" s="1" t="str">
        <f t="shared" si="650"/>
        <v/>
      </c>
      <c r="OP223" s="1" t="str">
        <f t="shared" si="650"/>
        <v/>
      </c>
      <c r="OQ223" s="1" t="str">
        <f t="shared" si="650"/>
        <v/>
      </c>
      <c r="OR223" s="1" t="str">
        <f t="shared" si="650"/>
        <v/>
      </c>
      <c r="OS223" s="1" t="str">
        <f t="shared" si="650"/>
        <v/>
      </c>
      <c r="OT223" s="1" t="str">
        <f t="shared" si="647"/>
        <v/>
      </c>
      <c r="OU223" s="1" t="str">
        <f t="shared" si="647"/>
        <v/>
      </c>
      <c r="OV223" s="1" t="str">
        <f t="shared" si="647"/>
        <v/>
      </c>
      <c r="OW223" s="1" t="str">
        <f t="shared" si="647"/>
        <v/>
      </c>
      <c r="OX223" s="1" t="str">
        <f t="shared" si="647"/>
        <v/>
      </c>
      <c r="OY223" s="1" t="str">
        <f t="shared" si="647"/>
        <v/>
      </c>
      <c r="OZ223" s="1" t="str">
        <f t="shared" si="647"/>
        <v/>
      </c>
      <c r="PA223" s="1" t="str">
        <f t="shared" si="647"/>
        <v/>
      </c>
      <c r="PB223" s="1" t="str">
        <f t="shared" si="647"/>
        <v/>
      </c>
      <c r="PC223" s="1" t="str">
        <f t="shared" si="647"/>
        <v/>
      </c>
      <c r="PD223" s="1" t="str">
        <f t="shared" si="647"/>
        <v/>
      </c>
      <c r="PE223" s="1" t="str">
        <f t="shared" si="647"/>
        <v/>
      </c>
      <c r="PF223" s="1" t="str">
        <f t="shared" si="647"/>
        <v/>
      </c>
      <c r="PG223" s="1" t="str">
        <f t="shared" si="647"/>
        <v/>
      </c>
      <c r="PH223" s="1" t="str">
        <f t="shared" si="647"/>
        <v/>
      </c>
      <c r="PI223" s="1" t="str">
        <f t="shared" si="647"/>
        <v/>
      </c>
      <c r="PJ223" s="1" t="str">
        <f t="shared" si="647"/>
        <v/>
      </c>
      <c r="PK223" s="1" t="str">
        <f t="shared" si="647"/>
        <v/>
      </c>
      <c r="PL223" s="1" t="str">
        <f t="shared" si="647"/>
        <v/>
      </c>
      <c r="PM223" s="1" t="str">
        <f t="shared" si="647"/>
        <v/>
      </c>
      <c r="PN223" s="1" t="str">
        <f t="shared" si="647"/>
        <v/>
      </c>
      <c r="PO223" s="1" t="str">
        <f t="shared" si="647"/>
        <v/>
      </c>
      <c r="PP223" s="1" t="str">
        <f t="shared" si="647"/>
        <v/>
      </c>
      <c r="PQ223" s="1" t="str">
        <f t="shared" si="647"/>
        <v/>
      </c>
      <c r="PR223" s="1" t="str">
        <f t="shared" si="647"/>
        <v/>
      </c>
      <c r="PS223" s="1" t="str">
        <f t="shared" si="647"/>
        <v/>
      </c>
      <c r="PT223" s="1" t="str">
        <f t="shared" si="647"/>
        <v/>
      </c>
      <c r="PU223" s="1" t="str">
        <f t="shared" si="647"/>
        <v/>
      </c>
      <c r="PV223" s="1" t="str">
        <f t="shared" si="647"/>
        <v/>
      </c>
      <c r="PW223" s="1" t="str">
        <f t="shared" si="647"/>
        <v/>
      </c>
      <c r="PX223" s="1" t="str">
        <f t="shared" si="647"/>
        <v/>
      </c>
      <c r="PY223" s="1" t="str">
        <f t="shared" si="647"/>
        <v/>
      </c>
      <c r="PZ223" s="1" t="str">
        <f t="shared" si="647"/>
        <v/>
      </c>
      <c r="QA223" s="1" t="str">
        <f t="shared" si="647"/>
        <v/>
      </c>
      <c r="QB223" s="1" t="str">
        <f t="shared" si="647"/>
        <v/>
      </c>
      <c r="QC223" s="1" t="str">
        <f t="shared" si="647"/>
        <v/>
      </c>
      <c r="QD223" s="1" t="str">
        <f t="shared" si="647"/>
        <v/>
      </c>
      <c r="QE223" s="1" t="str">
        <f t="shared" si="647"/>
        <v/>
      </c>
      <c r="QF223" s="1" t="str">
        <f t="shared" si="647"/>
        <v/>
      </c>
      <c r="QG223" s="1" t="str">
        <f t="shared" si="647"/>
        <v/>
      </c>
      <c r="QH223" s="1" t="str">
        <f t="shared" si="647"/>
        <v/>
      </c>
      <c r="QI223" s="1" t="str">
        <f t="shared" si="647"/>
        <v/>
      </c>
      <c r="QJ223" s="1" t="str">
        <f t="shared" si="647"/>
        <v/>
      </c>
      <c r="QK223" s="1" t="str">
        <f t="shared" si="647"/>
        <v/>
      </c>
      <c r="QL223" s="1" t="str">
        <f t="shared" si="647"/>
        <v/>
      </c>
      <c r="QM223" s="1" t="str">
        <f t="shared" si="647"/>
        <v/>
      </c>
      <c r="QN223" s="1" t="str">
        <f t="shared" si="647"/>
        <v/>
      </c>
      <c r="QO223" s="1" t="str">
        <f t="shared" si="647"/>
        <v/>
      </c>
      <c r="QP223" s="1" t="str">
        <f t="shared" si="647"/>
        <v/>
      </c>
      <c r="QQ223" s="1" t="str">
        <f t="shared" si="647"/>
        <v/>
      </c>
      <c r="QR223" s="1" t="str">
        <f t="shared" si="647"/>
        <v/>
      </c>
      <c r="QS223" s="1" t="str">
        <f t="shared" si="647"/>
        <v/>
      </c>
      <c r="QT223" s="1" t="str">
        <f t="shared" si="647"/>
        <v/>
      </c>
      <c r="QU223" s="1" t="str">
        <f t="shared" si="647"/>
        <v/>
      </c>
      <c r="QV223" s="1" t="str">
        <f t="shared" si="647"/>
        <v/>
      </c>
      <c r="QW223" s="1" t="str">
        <f t="shared" si="647"/>
        <v/>
      </c>
      <c r="QX223" s="1" t="str">
        <f t="shared" si="647"/>
        <v/>
      </c>
      <c r="QY223" s="1" t="str">
        <f t="shared" si="647"/>
        <v/>
      </c>
      <c r="QZ223" s="1" t="str">
        <f t="shared" si="647"/>
        <v/>
      </c>
      <c r="RA223" s="1" t="str">
        <f t="shared" si="647"/>
        <v/>
      </c>
      <c r="RB223" s="1" t="str">
        <f t="shared" si="647"/>
        <v/>
      </c>
      <c r="RC223" s="1" t="str">
        <f t="shared" si="647"/>
        <v/>
      </c>
      <c r="RD223" s="1" t="str">
        <f t="shared" si="647"/>
        <v/>
      </c>
      <c r="RE223" s="1" t="str">
        <f t="shared" si="647"/>
        <v/>
      </c>
      <c r="RF223" s="1" t="str">
        <f t="shared" si="642"/>
        <v/>
      </c>
      <c r="RG223" s="1" t="str">
        <f t="shared" si="642"/>
        <v/>
      </c>
      <c r="RH223" s="1" t="str">
        <f t="shared" si="642"/>
        <v/>
      </c>
      <c r="RI223" s="1" t="str">
        <f t="shared" si="642"/>
        <v/>
      </c>
      <c r="RJ223" s="1" t="str">
        <f t="shared" si="642"/>
        <v/>
      </c>
      <c r="RK223" s="1" t="str">
        <f t="shared" si="642"/>
        <v/>
      </c>
      <c r="RL223" s="1" t="str">
        <f t="shared" si="642"/>
        <v/>
      </c>
      <c r="RM223" s="1" t="str">
        <f t="shared" si="642"/>
        <v/>
      </c>
      <c r="RN223" s="1" t="str">
        <f t="shared" si="642"/>
        <v/>
      </c>
      <c r="RO223" s="1" t="str">
        <f t="shared" si="642"/>
        <v/>
      </c>
      <c r="RP223" s="1" t="str">
        <f t="shared" si="642"/>
        <v/>
      </c>
      <c r="RQ223" s="1" t="str">
        <f t="shared" si="642"/>
        <v/>
      </c>
      <c r="RR223" s="1" t="str">
        <f t="shared" si="642"/>
        <v/>
      </c>
      <c r="RS223" s="1" t="str">
        <f t="shared" si="642"/>
        <v/>
      </c>
      <c r="RT223" s="1" t="str">
        <f t="shared" si="642"/>
        <v/>
      </c>
      <c r="RU223" s="1" t="str">
        <f t="shared" si="642"/>
        <v/>
      </c>
      <c r="RV223" s="1" t="str">
        <f t="shared" si="642"/>
        <v/>
      </c>
      <c r="RW223" s="1" t="str">
        <f t="shared" si="642"/>
        <v/>
      </c>
      <c r="RX223" s="1" t="str">
        <f t="shared" si="642"/>
        <v/>
      </c>
      <c r="RY223" s="1" t="str">
        <f t="shared" si="642"/>
        <v/>
      </c>
      <c r="RZ223" s="1" t="str">
        <f t="shared" si="642"/>
        <v/>
      </c>
      <c r="SA223" s="1" t="str">
        <f t="shared" si="642"/>
        <v/>
      </c>
      <c r="SB223" s="1" t="str">
        <f t="shared" si="642"/>
        <v/>
      </c>
      <c r="SC223" s="1" t="str">
        <f t="shared" si="642"/>
        <v/>
      </c>
      <c r="SD223" s="1" t="str">
        <f t="shared" si="642"/>
        <v/>
      </c>
      <c r="SE223" s="1" t="str">
        <f t="shared" si="642"/>
        <v/>
      </c>
      <c r="SF223" s="1" t="str">
        <f t="shared" si="642"/>
        <v/>
      </c>
      <c r="SG223" s="1" t="str">
        <f t="shared" si="642"/>
        <v/>
      </c>
      <c r="SH223" s="1" t="str">
        <f t="shared" si="642"/>
        <v/>
      </c>
      <c r="SI223" s="1" t="str">
        <f t="shared" si="642"/>
        <v/>
      </c>
      <c r="SJ223" s="1" t="str">
        <f t="shared" si="642"/>
        <v/>
      </c>
      <c r="SK223" s="1" t="str">
        <f t="shared" si="642"/>
        <v/>
      </c>
      <c r="SL223" s="1" t="str">
        <f t="shared" si="642"/>
        <v/>
      </c>
      <c r="SM223" s="1" t="str">
        <f t="shared" si="642"/>
        <v/>
      </c>
      <c r="SN223" s="1" t="str">
        <f t="shared" si="642"/>
        <v/>
      </c>
      <c r="SO223" s="1" t="str">
        <f t="shared" si="642"/>
        <v/>
      </c>
      <c r="SP223" s="1" t="str">
        <f t="shared" si="642"/>
        <v/>
      </c>
      <c r="SQ223" s="1" t="str">
        <f t="shared" si="642"/>
        <v/>
      </c>
      <c r="SR223" s="1" t="str">
        <f t="shared" si="642"/>
        <v/>
      </c>
      <c r="SS223" s="1" t="str">
        <f t="shared" si="642"/>
        <v/>
      </c>
      <c r="ST223" s="1" t="str">
        <f t="shared" si="642"/>
        <v/>
      </c>
      <c r="SU223" s="1" t="str">
        <f t="shared" si="642"/>
        <v/>
      </c>
      <c r="SV223" s="1" t="str">
        <f t="shared" si="642"/>
        <v/>
      </c>
      <c r="SW223" s="1" t="str">
        <f t="shared" si="642"/>
        <v/>
      </c>
      <c r="SX223" s="1" t="str">
        <f t="shared" si="642"/>
        <v/>
      </c>
      <c r="SY223" s="1" t="str">
        <f t="shared" si="642"/>
        <v/>
      </c>
      <c r="SZ223" s="1" t="str">
        <f t="shared" si="642"/>
        <v/>
      </c>
      <c r="TA223" s="1" t="str">
        <f t="shared" si="642"/>
        <v/>
      </c>
      <c r="TB223" s="1" t="str">
        <f t="shared" si="642"/>
        <v/>
      </c>
      <c r="TC223" s="1" t="str">
        <f t="shared" si="642"/>
        <v/>
      </c>
      <c r="TD223" s="1" t="str">
        <f t="shared" si="642"/>
        <v/>
      </c>
      <c r="TE223" s="1" t="str">
        <f t="shared" si="642"/>
        <v/>
      </c>
      <c r="TF223" s="1" t="str">
        <f t="shared" si="642"/>
        <v/>
      </c>
      <c r="TG223" s="1" t="str">
        <f t="shared" si="642"/>
        <v/>
      </c>
      <c r="TH223" s="1" t="str">
        <f t="shared" si="642"/>
        <v/>
      </c>
      <c r="TI223" s="1" t="str">
        <f t="shared" si="642"/>
        <v/>
      </c>
      <c r="TJ223" s="1" t="str">
        <f t="shared" si="642"/>
        <v/>
      </c>
      <c r="TK223" s="1" t="str">
        <f t="shared" si="642"/>
        <v/>
      </c>
      <c r="TL223" s="1" t="str">
        <f t="shared" si="642"/>
        <v/>
      </c>
      <c r="TM223" s="1" t="str">
        <f t="shared" si="642"/>
        <v/>
      </c>
      <c r="TN223" s="1" t="str">
        <f t="shared" si="642"/>
        <v/>
      </c>
      <c r="TO223" s="1" t="str">
        <f t="shared" si="642"/>
        <v/>
      </c>
      <c r="TP223" s="1" t="str">
        <f t="shared" si="642"/>
        <v/>
      </c>
      <c r="TQ223" s="1" t="str">
        <f t="shared" si="643"/>
        <v/>
      </c>
      <c r="TR223" s="1" t="str">
        <f t="shared" si="643"/>
        <v/>
      </c>
      <c r="TS223" s="1" t="str">
        <f t="shared" si="643"/>
        <v/>
      </c>
      <c r="TT223" s="1" t="str">
        <f t="shared" si="643"/>
        <v/>
      </c>
      <c r="TU223" s="1" t="str">
        <f t="shared" si="643"/>
        <v/>
      </c>
      <c r="TV223" s="1" t="str">
        <f t="shared" si="643"/>
        <v/>
      </c>
      <c r="TW223" s="1" t="str">
        <f t="shared" si="643"/>
        <v/>
      </c>
      <c r="TX223" s="1" t="str">
        <f t="shared" si="643"/>
        <v/>
      </c>
      <c r="TY223" s="1" t="str">
        <f t="shared" si="643"/>
        <v/>
      </c>
      <c r="TZ223" s="1" t="str">
        <f t="shared" si="643"/>
        <v/>
      </c>
      <c r="UA223" s="1" t="str">
        <f t="shared" si="643"/>
        <v/>
      </c>
      <c r="UB223" s="1" t="str">
        <f t="shared" si="643"/>
        <v/>
      </c>
      <c r="UC223" s="1" t="str">
        <f t="shared" si="643"/>
        <v/>
      </c>
      <c r="UD223" s="1" t="str">
        <f t="shared" si="643"/>
        <v/>
      </c>
      <c r="UE223" s="1" t="str">
        <f t="shared" si="643"/>
        <v/>
      </c>
      <c r="UF223" s="1" t="str">
        <f t="shared" si="643"/>
        <v/>
      </c>
      <c r="UG223" s="1" t="str">
        <f t="shared" si="643"/>
        <v/>
      </c>
      <c r="UH223" s="1" t="str">
        <f t="shared" si="643"/>
        <v/>
      </c>
      <c r="UI223" s="1" t="str">
        <f t="shared" si="643"/>
        <v/>
      </c>
      <c r="UJ223" s="1" t="str">
        <f t="shared" si="643"/>
        <v/>
      </c>
      <c r="UK223" s="1" t="str">
        <f t="shared" si="643"/>
        <v/>
      </c>
      <c r="UL223" s="1" t="str">
        <f t="shared" si="643"/>
        <v/>
      </c>
      <c r="UM223" s="1" t="str">
        <f t="shared" si="643"/>
        <v/>
      </c>
      <c r="UN223" s="1" t="str">
        <f t="shared" si="643"/>
        <v/>
      </c>
      <c r="UO223" s="1" t="str">
        <f t="shared" si="643"/>
        <v/>
      </c>
      <c r="UP223" s="1" t="str">
        <f t="shared" si="643"/>
        <v/>
      </c>
      <c r="UQ223" s="1" t="str">
        <f t="shared" si="643"/>
        <v/>
      </c>
      <c r="UR223" s="1" t="str">
        <f t="shared" si="643"/>
        <v/>
      </c>
      <c r="US223" s="1" t="str">
        <f t="shared" si="643"/>
        <v/>
      </c>
      <c r="UT223" s="1" t="str">
        <f t="shared" si="643"/>
        <v/>
      </c>
      <c r="UU223" s="1" t="str">
        <f t="shared" si="643"/>
        <v/>
      </c>
      <c r="UV223" s="1" t="str">
        <f t="shared" si="643"/>
        <v/>
      </c>
      <c r="UW223" s="1" t="str">
        <f t="shared" si="643"/>
        <v/>
      </c>
      <c r="UX223" s="1" t="str">
        <f t="shared" si="643"/>
        <v/>
      </c>
      <c r="UY223" s="1" t="str">
        <f t="shared" si="643"/>
        <v/>
      </c>
      <c r="UZ223" s="1" t="str">
        <f t="shared" si="643"/>
        <v/>
      </c>
      <c r="VA223" s="1" t="str">
        <f t="shared" si="643"/>
        <v/>
      </c>
      <c r="VB223" s="1" t="str">
        <f t="shared" si="643"/>
        <v/>
      </c>
      <c r="VC223" s="1" t="str">
        <f t="shared" si="643"/>
        <v/>
      </c>
      <c r="VD223" s="1" t="str">
        <f t="shared" si="643"/>
        <v/>
      </c>
      <c r="VE223" s="1" t="str">
        <f t="shared" si="643"/>
        <v/>
      </c>
      <c r="VF223" s="1" t="str">
        <f t="shared" si="643"/>
        <v/>
      </c>
      <c r="VG223" s="1" t="str">
        <f t="shared" si="643"/>
        <v/>
      </c>
      <c r="VH223" s="1" t="str">
        <f t="shared" si="643"/>
        <v/>
      </c>
      <c r="VI223" s="1" t="str">
        <f t="shared" si="643"/>
        <v/>
      </c>
      <c r="VJ223" s="1" t="str">
        <f t="shared" si="643"/>
        <v/>
      </c>
      <c r="VK223" s="1" t="str">
        <f t="shared" si="643"/>
        <v/>
      </c>
      <c r="VL223" s="1" t="str">
        <f t="shared" si="643"/>
        <v/>
      </c>
      <c r="VM223" s="1" t="str">
        <f t="shared" si="643"/>
        <v/>
      </c>
      <c r="VN223" s="1" t="str">
        <f t="shared" si="643"/>
        <v/>
      </c>
      <c r="VO223" s="1" t="str">
        <f t="shared" si="643"/>
        <v/>
      </c>
      <c r="VP223" s="1" t="str">
        <f t="shared" si="643"/>
        <v/>
      </c>
      <c r="VQ223" s="1" t="str">
        <f t="shared" si="643"/>
        <v/>
      </c>
      <c r="VR223" s="1" t="str">
        <f t="shared" si="643"/>
        <v/>
      </c>
      <c r="VS223" s="1" t="str">
        <f t="shared" si="643"/>
        <v/>
      </c>
      <c r="VT223" s="1" t="str">
        <f t="shared" si="643"/>
        <v/>
      </c>
      <c r="VU223" s="1" t="str">
        <f t="shared" si="643"/>
        <v/>
      </c>
      <c r="VV223" s="1" t="str">
        <f t="shared" si="643"/>
        <v/>
      </c>
      <c r="VW223" s="1" t="str">
        <f t="shared" si="643"/>
        <v/>
      </c>
      <c r="VX223" s="1" t="str">
        <f t="shared" si="643"/>
        <v/>
      </c>
      <c r="VY223" s="1" t="str">
        <f t="shared" si="643"/>
        <v/>
      </c>
      <c r="VZ223" s="1" t="str">
        <f t="shared" si="643"/>
        <v/>
      </c>
      <c r="WA223" s="1" t="str">
        <f t="shared" si="643"/>
        <v/>
      </c>
      <c r="WB223" s="1" t="str">
        <f t="shared" ref="WB223:YM226" si="652">IF(IF($B223&gt;WB$2,1/(1+EXP(-$B$10*(SUM($B$2*(1-(YEAR($B223)-YEAR(WB$2))/173),IF(OR(IF($L223&lt;&gt;".",$L223 = WB$23,FALSE),OR(IF($L223&lt;&gt;".",$L223 = WB$26,FALSE),IF($L223&lt;&gt;".",$L223 = WB$29,FALSE))),$B$4,0),IF(OR(IF($M223&lt;&gt;".",$M223 = WB$24,FALSE),OR(IF($M223&lt;&gt;".",$M223 = WB$27,FALSE),IF($M223&lt;&gt;".",$M223 = WB$30,FALSE))),$B$5,0),IF(OR(IF($N223&lt;&gt;".",$N223 = WB$25,FALSE),OR(IF($N223&lt;&gt;".",$N223 = WB$28,FALSE),IF($N223&lt;&gt;".",$N223 = WB$31,FALSE))),$B$6,0),$B$7*SUM(IF(AND($D223 =WB$4,$D223&lt;&gt;9999),$B$22,IF(OR($D223 = 1,$D223 =2),-$B$22,0)),IF(AND($E223 =WB$5,$E223&lt;&gt;9999),$B$21,IF(OR($E223 = 1,$E223 =2),-$B$21,0)),IF(AND($F223 =WB$6,$F223&lt;&gt;9999),$B$20,IF(OR($F223 = 1,$F223 =2),-$B$20,0)),IF(AND($G223 =WB$8,$G223&lt;&gt;9999),$B$27,IF(OR($G223 = 1,$G223 =2),-$B$27,0)),IF(AND($H223 =WB$9,$H223&lt;&gt;9999),$B$23,IF(OR($H223 = 1,$H223 =2),-$B$23,0)),IF(AND($I223 =WB$10,$I223&lt;&gt;9999),$B$25,IF(OR($I223 = 1,$I223 =2),-$B$25,0)),IF(AND($J223 =WB$19,$J223&lt;&gt;9999),$B$24,IF(OR($J223 = 1,$J223 =2),-$B$24,0)),IF(AND($K223 =WB$20,$K223&lt;&gt;9999),$B$26,IF(OR($K223 = 1,$K223 =2),-$B$26,0))),IF($O223=WB$32,$B$3,0))-$B$11))),"")&gt;0,IF($B223&gt;WB$2,1/(1+EXP(-$B$10*(SUM($B$2*(1-(YEAR($B223)-YEAR(WB$2))/173),IF(OR(IF($L223&lt;&gt;".",$L223 = WB$23,FALSE),OR(IF($L223&lt;&gt;".",$L223 = WB$26,FALSE),IF($L223&lt;&gt;".",$L223 = WB$29,FALSE))),$B$4,0),IF(OR(IF($M223&lt;&gt;".",$M223 = WB$24,FALSE),OR(IF($M223&lt;&gt;".",$M223 = WB$27,FALSE),IF($M223&lt;&gt;".",$M223 = WB$30,FALSE))),$B$5,0),IF(OR(IF($N223&lt;&gt;".",$N223 = WB$25,FALSE),OR(IF($N223&lt;&gt;".",$N223 = WB$28,FALSE),IF($N223&lt;&gt;".",$N223 = WB$31,FALSE))),$B$6,0),$B$7*SUM(IF(AND($D223 =WB$4,$D223&lt;&gt;9999),$B$22,IF(OR($D223 = 1,$D223 =2),-$B$22,0)),IF(AND($E223 =WB$5,$E223&lt;&gt;9999),$B$21,IF(OR($E223 = 1,$E223 =2),-$B$21,0)),IF(AND($F223 =WB$6,$F223&lt;&gt;9999),$B$20,IF(OR($F223 = 1,$F223 =2),-$B$20,0)),IF(AND($G223 =WB$8,$G223&lt;&gt;9999),$B$27,IF(OR($G223 = 1,$G223 =2),-$B$27,0)),IF(AND($H223 =WB$9,$H223&lt;&gt;9999),$B$23,IF(OR($H223 = 1,$H223 =2),-$B$23,0)),IF(AND($I223 =WB$10,$I223&lt;&gt;9999),$B$25,IF(OR($I223 = 1,$I223 =2),-$B$25,0)),IF(AND($J223 =WB$19,$J223&lt;&gt;9999),$B$24,IF(OR($J223 = 1,$J223 =2),-$B$24,0)),IF(AND($K223 =WB$20,$K223&lt;&gt;9999),$B$26,IF(OR($K223 = 1,$K223 =2),-$B$26,0))),IF($O223=WB$32,$B$3,0))-$B$11))),""),"")</f>
        <v/>
      </c>
      <c r="WC223" s="1" t="str">
        <f t="shared" si="652"/>
        <v/>
      </c>
      <c r="WD223" s="1" t="str">
        <f t="shared" si="652"/>
        <v/>
      </c>
      <c r="WE223" s="1" t="str">
        <f t="shared" si="652"/>
        <v/>
      </c>
      <c r="WF223" s="1" t="str">
        <f t="shared" si="652"/>
        <v/>
      </c>
      <c r="WG223" s="1" t="str">
        <f t="shared" si="652"/>
        <v/>
      </c>
      <c r="WH223" s="1" t="str">
        <f t="shared" si="652"/>
        <v/>
      </c>
      <c r="WI223" s="1" t="str">
        <f t="shared" si="652"/>
        <v/>
      </c>
      <c r="WJ223" s="1" t="str">
        <f t="shared" si="652"/>
        <v/>
      </c>
      <c r="WK223" s="1" t="str">
        <f t="shared" si="652"/>
        <v/>
      </c>
      <c r="WL223" s="1" t="str">
        <f t="shared" si="652"/>
        <v/>
      </c>
      <c r="WM223" s="1" t="str">
        <f t="shared" si="652"/>
        <v/>
      </c>
      <c r="WN223" s="1" t="str">
        <f t="shared" si="652"/>
        <v/>
      </c>
      <c r="WO223" s="1" t="str">
        <f t="shared" si="652"/>
        <v/>
      </c>
      <c r="WP223" s="1" t="str">
        <f t="shared" si="652"/>
        <v/>
      </c>
      <c r="WQ223" s="1" t="str">
        <f t="shared" si="652"/>
        <v/>
      </c>
      <c r="WR223" s="1" t="str">
        <f t="shared" si="652"/>
        <v/>
      </c>
      <c r="WS223" s="1" t="str">
        <f t="shared" si="652"/>
        <v/>
      </c>
      <c r="WT223" s="1" t="str">
        <f t="shared" si="652"/>
        <v/>
      </c>
      <c r="WU223" s="1" t="str">
        <f t="shared" si="652"/>
        <v/>
      </c>
      <c r="WV223" s="1" t="str">
        <f t="shared" si="652"/>
        <v/>
      </c>
      <c r="WW223" s="1" t="str">
        <f t="shared" si="652"/>
        <v/>
      </c>
      <c r="WX223" s="1" t="str">
        <f t="shared" si="652"/>
        <v/>
      </c>
      <c r="WY223" s="1" t="str">
        <f t="shared" si="652"/>
        <v/>
      </c>
      <c r="WZ223" s="1" t="str">
        <f t="shared" si="652"/>
        <v/>
      </c>
      <c r="XA223" s="1" t="str">
        <f t="shared" si="652"/>
        <v/>
      </c>
      <c r="XB223" s="1" t="str">
        <f t="shared" si="652"/>
        <v/>
      </c>
      <c r="XC223" s="1" t="str">
        <f t="shared" si="652"/>
        <v/>
      </c>
      <c r="XD223" s="1" t="str">
        <f t="shared" si="652"/>
        <v/>
      </c>
      <c r="XE223" s="1" t="str">
        <f t="shared" si="652"/>
        <v/>
      </c>
      <c r="XF223" s="1" t="str">
        <f t="shared" si="652"/>
        <v/>
      </c>
      <c r="XG223" s="1" t="str">
        <f t="shared" si="652"/>
        <v/>
      </c>
      <c r="XH223" s="1" t="str">
        <f t="shared" si="652"/>
        <v/>
      </c>
      <c r="XI223" s="1" t="str">
        <f t="shared" si="652"/>
        <v/>
      </c>
      <c r="XJ223" s="1" t="str">
        <f t="shared" si="652"/>
        <v/>
      </c>
      <c r="XK223" s="1" t="str">
        <f t="shared" si="652"/>
        <v/>
      </c>
      <c r="XL223" s="1" t="str">
        <f t="shared" si="652"/>
        <v/>
      </c>
      <c r="XM223" s="1" t="str">
        <f t="shared" si="652"/>
        <v/>
      </c>
      <c r="XN223" s="1" t="str">
        <f t="shared" si="652"/>
        <v/>
      </c>
      <c r="XO223" s="1" t="str">
        <f t="shared" si="652"/>
        <v/>
      </c>
      <c r="XP223" s="1" t="str">
        <f t="shared" si="652"/>
        <v/>
      </c>
      <c r="XQ223" s="1" t="str">
        <f t="shared" si="652"/>
        <v/>
      </c>
      <c r="XR223" s="1" t="str">
        <f t="shared" si="652"/>
        <v/>
      </c>
      <c r="XS223" s="1" t="str">
        <f t="shared" si="652"/>
        <v/>
      </c>
      <c r="XT223" s="1" t="str">
        <f t="shared" si="652"/>
        <v/>
      </c>
      <c r="XU223" s="1" t="str">
        <f t="shared" si="652"/>
        <v/>
      </c>
      <c r="XV223" s="1" t="str">
        <f t="shared" si="652"/>
        <v/>
      </c>
      <c r="XW223" s="1" t="str">
        <f t="shared" si="652"/>
        <v/>
      </c>
      <c r="XX223" s="1" t="str">
        <f t="shared" si="652"/>
        <v/>
      </c>
      <c r="XY223" s="1" t="str">
        <f t="shared" si="652"/>
        <v/>
      </c>
      <c r="XZ223" s="1" t="str">
        <f t="shared" si="652"/>
        <v/>
      </c>
      <c r="YA223" s="1" t="str">
        <f t="shared" si="652"/>
        <v/>
      </c>
      <c r="YB223" s="1" t="str">
        <f t="shared" si="652"/>
        <v/>
      </c>
      <c r="YC223" s="1" t="str">
        <f t="shared" si="652"/>
        <v/>
      </c>
      <c r="YD223" s="1" t="str">
        <f t="shared" si="652"/>
        <v/>
      </c>
      <c r="YE223" s="1" t="str">
        <f t="shared" si="652"/>
        <v/>
      </c>
      <c r="YF223" s="1" t="str">
        <f t="shared" si="652"/>
        <v/>
      </c>
      <c r="YG223" s="1" t="str">
        <f t="shared" si="652"/>
        <v/>
      </c>
      <c r="YH223" s="1" t="str">
        <f t="shared" si="652"/>
        <v/>
      </c>
      <c r="YI223" s="1" t="str">
        <f t="shared" si="652"/>
        <v/>
      </c>
      <c r="YJ223" s="1" t="str">
        <f t="shared" si="652"/>
        <v/>
      </c>
      <c r="YK223" s="1" t="str">
        <f t="shared" si="652"/>
        <v/>
      </c>
      <c r="YL223" s="1" t="str">
        <f t="shared" si="652"/>
        <v/>
      </c>
      <c r="YM223" s="1" t="str">
        <f t="shared" si="652"/>
        <v/>
      </c>
      <c r="YN223" s="1" t="str">
        <f t="shared" si="644"/>
        <v/>
      </c>
      <c r="YO223" s="1" t="str">
        <f t="shared" si="644"/>
        <v/>
      </c>
      <c r="YP223" s="1" t="str">
        <f t="shared" si="644"/>
        <v/>
      </c>
      <c r="YQ223" s="1" t="str">
        <f t="shared" si="644"/>
        <v/>
      </c>
      <c r="YR223" s="1" t="str">
        <f t="shared" si="644"/>
        <v/>
      </c>
      <c r="YS223" s="1" t="str">
        <f t="shared" si="644"/>
        <v/>
      </c>
      <c r="YT223" s="1" t="str">
        <f t="shared" si="644"/>
        <v/>
      </c>
      <c r="YU223" s="1" t="str">
        <f t="shared" si="644"/>
        <v/>
      </c>
      <c r="YV223" s="1" t="str">
        <f t="shared" si="644"/>
        <v/>
      </c>
      <c r="YW223" s="1" t="str">
        <f t="shared" si="644"/>
        <v/>
      </c>
      <c r="YX223" s="1" t="str">
        <f t="shared" si="644"/>
        <v/>
      </c>
      <c r="YY223" s="1" t="str">
        <f t="shared" si="644"/>
        <v/>
      </c>
      <c r="YZ223" s="1" t="str">
        <f t="shared" si="644"/>
        <v/>
      </c>
      <c r="ZA223" s="1" t="str">
        <f t="shared" si="644"/>
        <v/>
      </c>
      <c r="ZB223" s="1" t="str">
        <f t="shared" si="644"/>
        <v/>
      </c>
      <c r="ZC223" s="1" t="str">
        <f t="shared" si="641"/>
        <v/>
      </c>
      <c r="ZD223" s="1" t="str">
        <f t="shared" si="641"/>
        <v/>
      </c>
      <c r="ZE223" s="1" t="str">
        <f t="shared" si="641"/>
        <v/>
      </c>
      <c r="ZF223" s="1" t="str">
        <f t="shared" si="641"/>
        <v/>
      </c>
      <c r="ZG223" s="1" t="str">
        <f t="shared" si="641"/>
        <v/>
      </c>
      <c r="ZH223" s="1" t="str">
        <f t="shared" si="641"/>
        <v/>
      </c>
      <c r="ZI223" s="1" t="str">
        <f t="shared" si="641"/>
        <v/>
      </c>
      <c r="ZJ223" s="1" t="str">
        <f t="shared" si="641"/>
        <v/>
      </c>
      <c r="ZK223" s="1" t="str">
        <f t="shared" si="641"/>
        <v/>
      </c>
      <c r="ZL223" s="1" t="str">
        <f t="shared" si="641"/>
        <v/>
      </c>
      <c r="ZM223" s="1" t="str">
        <f t="shared" si="641"/>
        <v/>
      </c>
      <c r="ZN223" s="1" t="str">
        <f t="shared" si="641"/>
        <v/>
      </c>
      <c r="ZO223" s="1" t="str">
        <f t="shared" si="641"/>
        <v/>
      </c>
      <c r="ZP223" s="1" t="str">
        <f t="shared" si="641"/>
        <v/>
      </c>
      <c r="ZQ223" s="1" t="str">
        <f t="shared" si="641"/>
        <v/>
      </c>
      <c r="ZR223" s="1" t="str">
        <f t="shared" si="602"/>
        <v/>
      </c>
      <c r="ZS223" s="1" t="str">
        <f t="shared" si="602"/>
        <v/>
      </c>
      <c r="ZT223" s="1" t="str">
        <f t="shared" si="602"/>
        <v/>
      </c>
      <c r="ZU223" s="1" t="str">
        <f t="shared" si="602"/>
        <v/>
      </c>
      <c r="ZV223" s="1" t="str">
        <f t="shared" si="602"/>
        <v/>
      </c>
      <c r="ZW223" s="1" t="str">
        <f t="shared" si="602"/>
        <v/>
      </c>
      <c r="ZX223" s="1" t="str">
        <f t="shared" si="602"/>
        <v/>
      </c>
      <c r="ZY223" s="1" t="str">
        <f t="shared" si="602"/>
        <v/>
      </c>
      <c r="ZZ223" s="1" t="str">
        <f t="shared" si="602"/>
        <v/>
      </c>
      <c r="AAA223" s="1" t="str">
        <f t="shared" si="602"/>
        <v/>
      </c>
    </row>
    <row r="224" spans="1:703" x14ac:dyDescent="0.25">
      <c r="A224" s="9">
        <v>185</v>
      </c>
      <c r="B224" s="8">
        <v>21316</v>
      </c>
      <c r="C224" s="7" t="s">
        <v>553</v>
      </c>
      <c r="D224" s="7">
        <v>1</v>
      </c>
      <c r="E224" s="7">
        <v>2</v>
      </c>
      <c r="F224" s="7">
        <v>1</v>
      </c>
      <c r="G224" s="7" t="s">
        <v>29</v>
      </c>
      <c r="H224" s="7">
        <v>9999</v>
      </c>
      <c r="I224" s="7">
        <v>9999</v>
      </c>
      <c r="J224" s="7">
        <v>1</v>
      </c>
      <c r="K224" s="7">
        <v>9999</v>
      </c>
      <c r="L224" s="7">
        <v>6</v>
      </c>
      <c r="M224" s="7">
        <v>6.1</v>
      </c>
      <c r="N224" s="7">
        <v>6.11</v>
      </c>
      <c r="O224" s="7">
        <v>1</v>
      </c>
      <c r="P224" s="5">
        <v>54.579715</v>
      </c>
      <c r="Q224" s="5">
        <f t="shared" si="459"/>
        <v>40.811007826876278</v>
      </c>
      <c r="R224" s="5">
        <f t="shared" si="460"/>
        <v>13.768707173123722</v>
      </c>
      <c r="S224" s="6">
        <f t="shared" si="461"/>
        <v>1.3324434284000753E-10</v>
      </c>
      <c r="T224" s="5" t="e">
        <f>SQRT(SUMPRODUCT(AB224:ZT224,#REF!:#REF!)/SUM(AB224:ZT224))/((COUNTIF(AB224:ZT224,"&gt;0")-1)/COUNTIF(AB224:ZT224,"&gt;0"))</f>
        <v>#REF!</v>
      </c>
      <c r="U224" s="4" t="e">
        <f t="shared" si="462"/>
        <v>#REF!</v>
      </c>
      <c r="V224" s="4" t="e">
        <f t="shared" si="463"/>
        <v>#REF!</v>
      </c>
      <c r="W224" s="4" t="e">
        <f t="shared" si="464"/>
        <v>#REF!</v>
      </c>
      <c r="X224" s="4">
        <f t="shared" si="465"/>
        <v>0</v>
      </c>
      <c r="Y224" s="3">
        <f t="shared" si="466"/>
        <v>0.46771089284733519</v>
      </c>
      <c r="Z224" s="3">
        <f t="shared" si="467"/>
        <v>0.46771089284733519</v>
      </c>
      <c r="AB224" s="1">
        <f t="shared" si="469"/>
        <v>4.6383535420256851E-21</v>
      </c>
      <c r="AC224" s="1">
        <f t="shared" si="648"/>
        <v>4.6383535420256851E-21</v>
      </c>
      <c r="AD224" s="1">
        <f t="shared" si="648"/>
        <v>4.6383535420256851E-21</v>
      </c>
      <c r="AE224" s="1">
        <f t="shared" si="648"/>
        <v>4.6383535420256851E-21</v>
      </c>
      <c r="AF224" s="1">
        <f t="shared" si="648"/>
        <v>4.6383535420256851E-21</v>
      </c>
      <c r="AG224" s="1">
        <f t="shared" si="648"/>
        <v>4.6383535420256851E-21</v>
      </c>
      <c r="AH224" s="1">
        <f t="shared" si="648"/>
        <v>4.6383535420256851E-21</v>
      </c>
      <c r="AI224" s="1">
        <f t="shared" si="648"/>
        <v>4.6383535420256851E-21</v>
      </c>
      <c r="AJ224" s="1">
        <f t="shared" si="648"/>
        <v>4.6383535420256851E-21</v>
      </c>
      <c r="AK224" s="1">
        <f t="shared" si="648"/>
        <v>4.6383535420256851E-21</v>
      </c>
      <c r="AL224" s="1">
        <f t="shared" si="648"/>
        <v>4.6383535420256851E-21</v>
      </c>
      <c r="AM224" s="1">
        <f t="shared" si="648"/>
        <v>4.6383535420256851E-21</v>
      </c>
      <c r="AN224" s="1">
        <f t="shared" si="648"/>
        <v>8.8911382956236127E-22</v>
      </c>
      <c r="AO224" s="1">
        <f t="shared" si="648"/>
        <v>8.8911382956236127E-22</v>
      </c>
      <c r="AP224" s="1">
        <f t="shared" si="648"/>
        <v>8.8911382956236127E-22</v>
      </c>
      <c r="AQ224" s="1">
        <f t="shared" si="648"/>
        <v>8.8911382956236127E-22</v>
      </c>
      <c r="AR224" s="1">
        <f t="shared" si="648"/>
        <v>8.8911382956236127E-22</v>
      </c>
      <c r="AS224" s="1">
        <f t="shared" si="648"/>
        <v>8.8911382956236127E-22</v>
      </c>
      <c r="AT224" s="1">
        <f t="shared" si="648"/>
        <v>8.8911382956236127E-22</v>
      </c>
      <c r="AU224" s="1">
        <f t="shared" si="648"/>
        <v>8.8911382956236127E-22</v>
      </c>
      <c r="AV224" s="1">
        <f t="shared" si="648"/>
        <v>4.6383535420256851E-21</v>
      </c>
      <c r="AW224" s="1">
        <f t="shared" si="648"/>
        <v>4.6383535420256851E-21</v>
      </c>
      <c r="AX224" s="1">
        <f t="shared" si="648"/>
        <v>4.6383535420256851E-21</v>
      </c>
      <c r="AY224" s="1">
        <f t="shared" si="648"/>
        <v>8.8911382956236127E-22</v>
      </c>
      <c r="AZ224" s="1">
        <f t="shared" si="648"/>
        <v>8.8911382956236127E-22</v>
      </c>
      <c r="BA224" s="1">
        <f t="shared" si="648"/>
        <v>8.8911382956236127E-22</v>
      </c>
      <c r="BB224" s="1">
        <f t="shared" si="648"/>
        <v>8.8911382956236127E-22</v>
      </c>
      <c r="BC224" s="1">
        <f t="shared" si="648"/>
        <v>8.8911382956236127E-22</v>
      </c>
      <c r="BD224" s="1">
        <f t="shared" si="648"/>
        <v>8.8911382956236127E-22</v>
      </c>
      <c r="BE224" s="1">
        <f t="shared" si="648"/>
        <v>4.6383535420256851E-21</v>
      </c>
      <c r="BF224" s="1">
        <f t="shared" si="648"/>
        <v>8.8911382956236127E-22</v>
      </c>
      <c r="BG224" s="1">
        <f t="shared" si="648"/>
        <v>4.6383535420256851E-21</v>
      </c>
      <c r="BH224" s="1">
        <f t="shared" si="648"/>
        <v>8.8911382956236127E-22</v>
      </c>
      <c r="BI224" s="1">
        <f t="shared" si="648"/>
        <v>4.6383535420256851E-21</v>
      </c>
      <c r="BJ224" s="1">
        <f t="shared" si="648"/>
        <v>8.8911382956236127E-22</v>
      </c>
      <c r="BK224" s="1">
        <f t="shared" si="648"/>
        <v>4.6383535420256851E-21</v>
      </c>
      <c r="BL224" s="1">
        <f t="shared" si="648"/>
        <v>4.6383535420256851E-21</v>
      </c>
      <c r="BM224" s="1">
        <f t="shared" si="648"/>
        <v>7.8342877996855737E-20</v>
      </c>
      <c r="BN224" s="1">
        <f t="shared" si="648"/>
        <v>7.8342877996855737E-20</v>
      </c>
      <c r="BO224" s="1">
        <f t="shared" si="648"/>
        <v>8.8911382956236127E-22</v>
      </c>
      <c r="BP224" s="1">
        <f t="shared" si="648"/>
        <v>2.5976836588375244E-19</v>
      </c>
      <c r="BQ224" s="1">
        <f t="shared" si="648"/>
        <v>8.8911382956236127E-22</v>
      </c>
      <c r="BR224" s="1">
        <f t="shared" si="648"/>
        <v>8.8911382956236127E-22</v>
      </c>
      <c r="BS224" s="1">
        <f t="shared" si="648"/>
        <v>4.9794316991453502E-20</v>
      </c>
      <c r="BT224" s="1">
        <f t="shared" si="648"/>
        <v>2.5976836588375244E-19</v>
      </c>
      <c r="BU224" s="1">
        <f t="shared" si="648"/>
        <v>2.5976836588375244E-19</v>
      </c>
      <c r="BV224" s="1">
        <f t="shared" si="648"/>
        <v>4.9794316991453502E-20</v>
      </c>
      <c r="BW224" s="1">
        <f t="shared" si="648"/>
        <v>4.9794316991453502E-20</v>
      </c>
      <c r="BX224" s="1">
        <f t="shared" si="648"/>
        <v>4.9794316991453502E-20</v>
      </c>
      <c r="BY224" s="1">
        <f t="shared" si="648"/>
        <v>4.9794316991453502E-20</v>
      </c>
      <c r="BZ224" s="1">
        <f t="shared" si="648"/>
        <v>2.5976836588375244E-19</v>
      </c>
      <c r="CA224" s="1">
        <f t="shared" si="648"/>
        <v>2.5976836588375244E-19</v>
      </c>
      <c r="CB224" s="1">
        <f t="shared" si="648"/>
        <v>4.9794316991453502E-20</v>
      </c>
      <c r="CC224" s="1">
        <f t="shared" si="648"/>
        <v>2.5976836588375244E-19</v>
      </c>
      <c r="CD224" s="1">
        <f t="shared" si="648"/>
        <v>2.5976836588375244E-19</v>
      </c>
      <c r="CE224" s="1">
        <f t="shared" si="648"/>
        <v>4.9794316991453502E-20</v>
      </c>
      <c r="CF224" s="1">
        <f t="shared" si="648"/>
        <v>8.8911382956236127E-22</v>
      </c>
      <c r="CG224" s="1">
        <f t="shared" si="648"/>
        <v>8.8911382956236127E-22</v>
      </c>
      <c r="CH224" s="1">
        <f t="shared" si="648"/>
        <v>2.5976836588375244E-19</v>
      </c>
      <c r="CI224" s="1">
        <f t="shared" si="648"/>
        <v>4.3875485582294497E-18</v>
      </c>
      <c r="CJ224" s="1">
        <f t="shared" si="648"/>
        <v>4.3875485582294497E-18</v>
      </c>
      <c r="CK224" s="1">
        <f t="shared" si="648"/>
        <v>7.8342877996855737E-20</v>
      </c>
      <c r="CL224" s="1">
        <f t="shared" si="648"/>
        <v>2.288908429856563E-17</v>
      </c>
      <c r="CM224" s="1">
        <f t="shared" si="648"/>
        <v>2.5976836588375244E-19</v>
      </c>
      <c r="CN224" s="1">
        <f t="shared" si="648"/>
        <v>4.80861658467948E-18</v>
      </c>
      <c r="CO224" s="1">
        <f t="shared" si="645"/>
        <v>5.2700940289503062E-18</v>
      </c>
      <c r="CP224" s="1">
        <f t="shared" si="645"/>
        <v>3.4196440624181059E-19</v>
      </c>
      <c r="CQ224" s="1">
        <f t="shared" si="645"/>
        <v>1.1704476862426536E-21</v>
      </c>
      <c r="CR224" s="1">
        <f t="shared" si="645"/>
        <v>6.5550260464813325E-20</v>
      </c>
      <c r="CS224" s="1">
        <f t="shared" si="645"/>
        <v>1.4058805915427391E-21</v>
      </c>
      <c r="CT224" s="1">
        <f t="shared" si="645"/>
        <v>1.9752283591198281E-18</v>
      </c>
      <c r="CU224" s="1">
        <f t="shared" si="645"/>
        <v>1.1293329745516739E-17</v>
      </c>
      <c r="CV224" s="1">
        <f t="shared" si="645"/>
        <v>1.2377137709094718E-17</v>
      </c>
      <c r="CW224" s="1">
        <f t="shared" si="645"/>
        <v>1.3564957485697132E-17</v>
      </c>
      <c r="CX224" s="1">
        <f t="shared" si="645"/>
        <v>1.6293518008877885E-17</v>
      </c>
      <c r="CY224" s="1">
        <f t="shared" si="645"/>
        <v>2.9264030950009786E-21</v>
      </c>
      <c r="CZ224" s="1">
        <f t="shared" si="645"/>
        <v>6.1120117721413529E-20</v>
      </c>
      <c r="DA224" s="1">
        <f t="shared" si="645"/>
        <v>1.9570922311075757E-17</v>
      </c>
      <c r="DB224" s="1">
        <f t="shared" si="645"/>
        <v>1.9570922311075757E-17</v>
      </c>
      <c r="DC224" s="1">
        <f t="shared" si="645"/>
        <v>1.9570922311075757E-17</v>
      </c>
      <c r="DD224" s="1">
        <f t="shared" si="645"/>
        <v>2.6044625946381293E-19</v>
      </c>
      <c r="DE224" s="1">
        <f t="shared" si="645"/>
        <v>4.6504578260769838E-21</v>
      </c>
      <c r="DF224" s="1">
        <f t="shared" si="645"/>
        <v>4.0976783622542732E-19</v>
      </c>
      <c r="DG224" s="1">
        <f t="shared" si="645"/>
        <v>2.3008619382710336E-12</v>
      </c>
      <c r="DH224" s="1">
        <f t="shared" si="645"/>
        <v>5.4396149545231575E-18</v>
      </c>
      <c r="DI224" s="1">
        <f t="shared" si="645"/>
        <v>9.7952995281691565E-17</v>
      </c>
      <c r="DJ224" s="1">
        <f t="shared" si="645"/>
        <v>5.0967569548336428E-21</v>
      </c>
      <c r="DK224" s="1">
        <f t="shared" si="645"/>
        <v>1.370239816246544E-15</v>
      </c>
      <c r="DL224" s="1">
        <f t="shared" si="645"/>
        <v>1.370239816246544E-15</v>
      </c>
      <c r="DM224" s="1">
        <f t="shared" si="645"/>
        <v>4.9219170985516036E-19</v>
      </c>
      <c r="DN224" s="1">
        <f t="shared" si="645"/>
        <v>4.5290598145357012E-16</v>
      </c>
      <c r="DO224" s="1">
        <f t="shared" si="645"/>
        <v>5.5858869014964154E-21</v>
      </c>
      <c r="DP224" s="1">
        <f t="shared" si="645"/>
        <v>5.2976163677733969E-13</v>
      </c>
      <c r="DQ224" s="1">
        <f t="shared" si="645"/>
        <v>5.5858869014964154E-21</v>
      </c>
      <c r="DR224" s="1">
        <f t="shared" si="645"/>
        <v>5.394267863798543E-19</v>
      </c>
      <c r="DS224" s="1">
        <f t="shared" si="645"/>
        <v>4.9637085147087786E-16</v>
      </c>
      <c r="DT224" s="1">
        <f t="shared" si="645"/>
        <v>6.1219580907655582E-21</v>
      </c>
      <c r="DU224" s="1">
        <f t="shared" si="645"/>
        <v>3.4375026816443036E-14</v>
      </c>
      <c r="DV224" s="1">
        <f t="shared" si="645"/>
        <v>6.3632199204048283E-13</v>
      </c>
      <c r="DW224" s="1">
        <f t="shared" si="645"/>
        <v>5.5580397116575531E-21</v>
      </c>
      <c r="DX224" s="1">
        <f t="shared" si="645"/>
        <v>3.6381586196027773E-12</v>
      </c>
      <c r="DY224" s="1">
        <f t="shared" si="645"/>
        <v>3.1208603734690211E-14</v>
      </c>
      <c r="DZ224" s="1">
        <f t="shared" si="645"/>
        <v>2.1666444715726952E-15</v>
      </c>
      <c r="EA224" s="1">
        <f t="shared" si="645"/>
        <v>8.8555081560888201E-16</v>
      </c>
      <c r="EB224" s="1">
        <f t="shared" si="645"/>
        <v>9.5066918950751046E-15</v>
      </c>
      <c r="EC224" s="1">
        <f t="shared" si="645"/>
        <v>5.4354326103312185E-14</v>
      </c>
      <c r="ED224" s="1">
        <f t="shared" si="645"/>
        <v>8.907486731831114E-18</v>
      </c>
      <c r="EE224" s="1">
        <f t="shared" si="645"/>
        <v>8.6019230736405329E-16</v>
      </c>
      <c r="EF224" s="1">
        <f t="shared" si="645"/>
        <v>1.0609126704513233E-20</v>
      </c>
      <c r="EG224" s="1">
        <f t="shared" si="645"/>
        <v>1.0061622132472465E-12</v>
      </c>
      <c r="EH224" s="1">
        <f t="shared" si="645"/>
        <v>9.348066484062812E-19</v>
      </c>
      <c r="EI224" s="1">
        <f t="shared" si="645"/>
        <v>1.0609126704513233E-20</v>
      </c>
      <c r="EJ224" s="1">
        <f t="shared" si="645"/>
        <v>6.5287575885034807E-14</v>
      </c>
      <c r="EK224" s="1">
        <f t="shared" si="645"/>
        <v>1.208549467160419E-12</v>
      </c>
      <c r="EL224" s="1">
        <f t="shared" si="645"/>
        <v>1.1257669630622795E-13</v>
      </c>
      <c r="EM224" s="1">
        <f t="shared" si="645"/>
        <v>1.1257669630622795E-13</v>
      </c>
      <c r="EN224" s="1">
        <f t="shared" si="645"/>
        <v>7.1367170478568334E-19</v>
      </c>
      <c r="EO224" s="1">
        <f t="shared" si="645"/>
        <v>1.371583572672632E-14</v>
      </c>
      <c r="EP224" s="1">
        <f t="shared" si="645"/>
        <v>1.451646459530431E-12</v>
      </c>
      <c r="EQ224" s="1">
        <f t="shared" si="645"/>
        <v>1.5909593130987951E-12</v>
      </c>
      <c r="ER224" s="1">
        <f t="shared" si="645"/>
        <v>1.7436418621890196E-12</v>
      </c>
      <c r="ES224" s="1">
        <f t="shared" si="645"/>
        <v>9.0726360764257874E-17</v>
      </c>
      <c r="ET224" s="1">
        <f t="shared" si="645"/>
        <v>1.8385223773778052E-20</v>
      </c>
      <c r="EU224" s="1">
        <f t="shared" si="645"/>
        <v>3.3834605027636314E-17</v>
      </c>
      <c r="EV224" s="1">
        <f t="shared" si="645"/>
        <v>1.9458416920897291E-18</v>
      </c>
      <c r="EW224" s="1">
        <f t="shared" si="645"/>
        <v>1.3589899831066612E-13</v>
      </c>
      <c r="EX224" s="1">
        <f t="shared" si="645"/>
        <v>2.1325818979697625E-18</v>
      </c>
      <c r="EY224" s="1">
        <f t="shared" si="645"/>
        <v>2.1325818979697625E-18</v>
      </c>
      <c r="EZ224" s="1">
        <f t="shared" si="649"/>
        <v>2.6050122684035147E-14</v>
      </c>
      <c r="FA224" s="1">
        <f t="shared" si="649"/>
        <v>1.2472678798687685E-15</v>
      </c>
      <c r="FB224" s="1">
        <f t="shared" si="649"/>
        <v>4.9635571942151406E-12</v>
      </c>
      <c r="FC224" s="1">
        <f t="shared" si="649"/>
        <v>2.3372433482315355E-18</v>
      </c>
      <c r="FD224" s="1">
        <f t="shared" si="649"/>
        <v>2.8550123220046059E-14</v>
      </c>
      <c r="FE224" s="1">
        <f t="shared" si="649"/>
        <v>1.4894107004064632E-13</v>
      </c>
      <c r="FF224" s="1">
        <f t="shared" si="649"/>
        <v>1.3669667544591816E-15</v>
      </c>
      <c r="FG224" s="1">
        <f t="shared" si="649"/>
        <v>3.1290045953578221E-14</v>
      </c>
      <c r="FH224" s="1">
        <f t="shared" si="649"/>
        <v>2.807374562411552E-18</v>
      </c>
      <c r="FI224" s="1">
        <f t="shared" si="649"/>
        <v>3.4918567444426343E-20</v>
      </c>
      <c r="FJ224" s="1">
        <f t="shared" si="649"/>
        <v>3.4918567444426343E-20</v>
      </c>
      <c r="FK224" s="1">
        <f t="shared" si="649"/>
        <v>2.1614690554574701E-15</v>
      </c>
      <c r="FL224" s="1">
        <f t="shared" si="649"/>
        <v>4.9476306466032754E-14</v>
      </c>
      <c r="FM224" s="1">
        <f t="shared" si="649"/>
        <v>4.9476306466032754E-14</v>
      </c>
      <c r="FN224" s="1">
        <f t="shared" si="649"/>
        <v>2.8214456477647359E-18</v>
      </c>
      <c r="FO224" s="1">
        <f t="shared" si="649"/>
        <v>4.4390642449323928E-18</v>
      </c>
      <c r="FP224" s="1">
        <f t="shared" si="649"/>
        <v>5.5213780983204913E-20</v>
      </c>
      <c r="FQ224" s="1">
        <f t="shared" si="649"/>
        <v>4.1842019025333086E-15</v>
      </c>
      <c r="FR224" s="1">
        <f t="shared" si="649"/>
        <v>5.9428353628608727E-14</v>
      </c>
      <c r="FS224" s="1">
        <f t="shared" si="649"/>
        <v>1.1629726427805528E-15</v>
      </c>
      <c r="FT224" s="1">
        <f t="shared" si="649"/>
        <v>3.7238879914300121E-13</v>
      </c>
      <c r="FU224" s="1">
        <f t="shared" si="649"/>
        <v>6.6319908170493484E-20</v>
      </c>
      <c r="FV224" s="1">
        <f t="shared" si="649"/>
        <v>5.8436752436086467E-18</v>
      </c>
      <c r="FW224" s="1">
        <f t="shared" si="649"/>
        <v>7.1382232572910633E-14</v>
      </c>
      <c r="FX224" s="1">
        <f t="shared" si="649"/>
        <v>1.3969019599918891E-15</v>
      </c>
      <c r="FY224" s="1">
        <f t="shared" si="649"/>
        <v>3.5961432220297898E-11</v>
      </c>
      <c r="FZ224" s="1">
        <f t="shared" si="649"/>
        <v>5.4938525026921799E-20</v>
      </c>
      <c r="GA224" s="1">
        <f t="shared" si="649"/>
        <v>4.081265270897551E-13</v>
      </c>
      <c r="GB224" s="1">
        <f t="shared" si="649"/>
        <v>3.084819012244439E-13</v>
      </c>
      <c r="GC224" s="1">
        <f t="shared" si="649"/>
        <v>6.4806925735978089E-14</v>
      </c>
      <c r="GD224" s="1">
        <f t="shared" si="649"/>
        <v>7.0191173042867385E-18</v>
      </c>
      <c r="GE224" s="1">
        <f t="shared" si="649"/>
        <v>7.966000772670479E-20</v>
      </c>
      <c r="GF224" s="1">
        <f t="shared" si="649"/>
        <v>7.0191173042867385E-18</v>
      </c>
      <c r="GG224" s="1">
        <f t="shared" si="649"/>
        <v>9.3969035432640962E-14</v>
      </c>
      <c r="GH224" s="1">
        <f t="shared" si="649"/>
        <v>9.3969035432640962E-14</v>
      </c>
      <c r="GI224" s="1">
        <f t="shared" si="649"/>
        <v>5.8145429076456964E-18</v>
      </c>
      <c r="GJ224" s="1">
        <f t="shared" si="649"/>
        <v>8.7304887730953322E-20</v>
      </c>
      <c r="GK224" s="1">
        <f t="shared" si="649"/>
        <v>4.9022025509837764E-13</v>
      </c>
      <c r="GL224" s="1">
        <f t="shared" si="649"/>
        <v>1.268227657199837E-15</v>
      </c>
      <c r="GM224" s="1">
        <f t="shared" si="649"/>
        <v>8.2799349571977629E-12</v>
      </c>
      <c r="GN224" s="1">
        <f t="shared" si="649"/>
        <v>2.3471520102293882E-14</v>
      </c>
      <c r="GO224" s="1">
        <f t="shared" si="649"/>
        <v>4.9022025509837764E-13</v>
      </c>
      <c r="GP224" s="1">
        <f t="shared" si="649"/>
        <v>1.0298713649110457E-13</v>
      </c>
      <c r="GQ224" s="1">
        <f t="shared" si="649"/>
        <v>4.0609190356826867E-13</v>
      </c>
      <c r="GR224" s="1">
        <f t="shared" si="649"/>
        <v>4.0609190356826867E-13</v>
      </c>
      <c r="GS224" s="1">
        <f t="shared" si="649"/>
        <v>8.5313166613896999E-14</v>
      </c>
      <c r="GT224" s="1">
        <f t="shared" si="649"/>
        <v>1.1287069441337758E-13</v>
      </c>
      <c r="GU224" s="1">
        <f t="shared" si="649"/>
        <v>5.8882695085356485E-13</v>
      </c>
      <c r="GV224" s="1">
        <f t="shared" si="649"/>
        <v>1.0486606847144379E-19</v>
      </c>
      <c r="GW224" s="1">
        <f t="shared" si="649"/>
        <v>8.6869648739298623E-20</v>
      </c>
      <c r="GX224" s="1">
        <f t="shared" si="649"/>
        <v>8.6869648739298623E-20</v>
      </c>
      <c r="GY224" s="1">
        <f t="shared" si="649"/>
        <v>5.3458771321468873E-13</v>
      </c>
      <c r="GZ224" s="1">
        <f t="shared" si="649"/>
        <v>9.5206429761233262E-20</v>
      </c>
      <c r="HA224" s="1">
        <f t="shared" si="649"/>
        <v>2.4207793760776246E-15</v>
      </c>
      <c r="HB224" s="1">
        <f t="shared" si="649"/>
        <v>6.2319830556556355E-11</v>
      </c>
      <c r="HC224" s="1">
        <f t="shared" si="649"/>
        <v>1.2982131959800565E-14</v>
      </c>
      <c r="HD224" s="1">
        <f t="shared" si="649"/>
        <v>7.75143878442405E-13</v>
      </c>
      <c r="HE224" s="1">
        <f t="shared" si="649"/>
        <v>1.3840759023616247E-14</v>
      </c>
      <c r="HF224" s="1">
        <f t="shared" si="649"/>
        <v>5.8589148578386083E-13</v>
      </c>
      <c r="HG224" s="1">
        <f t="shared" si="649"/>
        <v>5.8589148578386083E-13</v>
      </c>
      <c r="HH224" s="1">
        <f t="shared" si="649"/>
        <v>1.512961379559451E-19</v>
      </c>
      <c r="HI224" s="1" t="str">
        <f t="shared" si="649"/>
        <v/>
      </c>
      <c r="HJ224" s="1" t="str">
        <f t="shared" si="649"/>
        <v/>
      </c>
      <c r="HK224" s="1" t="str">
        <f t="shared" si="649"/>
        <v/>
      </c>
      <c r="HL224" s="1" t="str">
        <f t="shared" si="646"/>
        <v/>
      </c>
      <c r="HM224" s="1" t="str">
        <f t="shared" si="646"/>
        <v/>
      </c>
      <c r="HN224" s="1" t="str">
        <f t="shared" si="646"/>
        <v/>
      </c>
      <c r="HO224" s="1" t="str">
        <f t="shared" si="646"/>
        <v/>
      </c>
      <c r="HP224" s="1" t="str">
        <f t="shared" si="646"/>
        <v/>
      </c>
      <c r="HQ224" s="1" t="str">
        <f t="shared" si="646"/>
        <v/>
      </c>
      <c r="HR224" s="1" t="str">
        <f t="shared" si="646"/>
        <v/>
      </c>
      <c r="HS224" s="1" t="str">
        <f t="shared" si="646"/>
        <v/>
      </c>
      <c r="HT224" s="1" t="str">
        <f t="shared" si="646"/>
        <v/>
      </c>
      <c r="HU224" s="1" t="str">
        <f t="shared" si="646"/>
        <v/>
      </c>
      <c r="HV224" s="1" t="str">
        <f t="shared" si="646"/>
        <v/>
      </c>
      <c r="HW224" s="1" t="str">
        <f t="shared" si="646"/>
        <v/>
      </c>
      <c r="HX224" s="1" t="str">
        <f t="shared" si="646"/>
        <v/>
      </c>
      <c r="HY224" s="1" t="str">
        <f t="shared" si="646"/>
        <v/>
      </c>
      <c r="HZ224" s="1" t="str">
        <f t="shared" si="646"/>
        <v/>
      </c>
      <c r="IA224" s="1" t="str">
        <f t="shared" si="646"/>
        <v/>
      </c>
      <c r="IB224" s="1" t="str">
        <f t="shared" si="646"/>
        <v/>
      </c>
      <c r="IC224" s="1" t="str">
        <f t="shared" si="646"/>
        <v/>
      </c>
      <c r="ID224" s="1" t="str">
        <f t="shared" si="646"/>
        <v/>
      </c>
      <c r="IE224" s="1" t="str">
        <f t="shared" si="646"/>
        <v/>
      </c>
      <c r="IF224" s="1" t="str">
        <f t="shared" si="646"/>
        <v/>
      </c>
      <c r="IG224" s="1" t="str">
        <f t="shared" si="646"/>
        <v/>
      </c>
      <c r="IH224" s="1" t="str">
        <f t="shared" si="646"/>
        <v/>
      </c>
      <c r="II224" s="1" t="str">
        <f t="shared" si="646"/>
        <v/>
      </c>
      <c r="IJ224" s="1" t="str">
        <f t="shared" si="646"/>
        <v/>
      </c>
      <c r="IK224" s="1" t="str">
        <f t="shared" si="646"/>
        <v/>
      </c>
      <c r="IL224" s="1" t="str">
        <f t="shared" si="646"/>
        <v/>
      </c>
      <c r="IM224" s="1" t="str">
        <f t="shared" si="646"/>
        <v/>
      </c>
      <c r="IN224" s="1" t="str">
        <f t="shared" si="646"/>
        <v/>
      </c>
      <c r="IO224" s="1" t="str">
        <f t="shared" si="646"/>
        <v/>
      </c>
      <c r="IP224" s="1" t="str">
        <f t="shared" si="646"/>
        <v/>
      </c>
      <c r="IQ224" s="1" t="str">
        <f t="shared" si="646"/>
        <v/>
      </c>
      <c r="IR224" s="1" t="str">
        <f t="shared" si="646"/>
        <v/>
      </c>
      <c r="IS224" s="1" t="str">
        <f t="shared" si="646"/>
        <v/>
      </c>
      <c r="IT224" s="1" t="str">
        <f t="shared" si="646"/>
        <v/>
      </c>
      <c r="IU224" s="1" t="str">
        <f t="shared" si="646"/>
        <v/>
      </c>
      <c r="IV224" s="1" t="str">
        <f t="shared" si="646"/>
        <v/>
      </c>
      <c r="IW224" s="1" t="str">
        <f t="shared" si="646"/>
        <v/>
      </c>
      <c r="IX224" s="1" t="str">
        <f t="shared" si="646"/>
        <v/>
      </c>
      <c r="IY224" s="1" t="str">
        <f t="shared" si="646"/>
        <v/>
      </c>
      <c r="IZ224" s="1" t="str">
        <f t="shared" si="646"/>
        <v/>
      </c>
      <c r="JA224" s="1" t="str">
        <f t="shared" si="646"/>
        <v/>
      </c>
      <c r="JB224" s="1" t="str">
        <f t="shared" si="646"/>
        <v/>
      </c>
      <c r="JC224" s="1" t="str">
        <f t="shared" si="646"/>
        <v/>
      </c>
      <c r="JD224" s="1" t="str">
        <f t="shared" si="646"/>
        <v/>
      </c>
      <c r="JE224" s="1" t="str">
        <f t="shared" si="646"/>
        <v/>
      </c>
      <c r="JF224" s="1" t="str">
        <f t="shared" si="646"/>
        <v/>
      </c>
      <c r="JG224" s="1" t="str">
        <f t="shared" si="646"/>
        <v/>
      </c>
      <c r="JH224" s="1" t="str">
        <f t="shared" si="646"/>
        <v/>
      </c>
      <c r="JI224" s="1" t="str">
        <f t="shared" si="646"/>
        <v/>
      </c>
      <c r="JJ224" s="1" t="str">
        <f t="shared" si="646"/>
        <v/>
      </c>
      <c r="JK224" s="1" t="str">
        <f t="shared" si="646"/>
        <v/>
      </c>
      <c r="JL224" s="1" t="str">
        <f t="shared" si="646"/>
        <v/>
      </c>
      <c r="JM224" s="1" t="str">
        <f t="shared" si="646"/>
        <v/>
      </c>
      <c r="JN224" s="1" t="str">
        <f t="shared" si="646"/>
        <v/>
      </c>
      <c r="JO224" s="1" t="str">
        <f t="shared" si="646"/>
        <v/>
      </c>
      <c r="JP224" s="1" t="str">
        <f t="shared" si="646"/>
        <v/>
      </c>
      <c r="JQ224" s="1" t="str">
        <f t="shared" si="646"/>
        <v/>
      </c>
      <c r="JR224" s="1" t="str">
        <f t="shared" si="646"/>
        <v/>
      </c>
      <c r="JS224" s="1" t="str">
        <f t="shared" si="646"/>
        <v/>
      </c>
      <c r="JT224" s="1" t="str">
        <f t="shared" si="646"/>
        <v/>
      </c>
      <c r="JU224" s="1" t="str">
        <f t="shared" si="646"/>
        <v/>
      </c>
      <c r="JV224" s="1" t="str">
        <f t="shared" si="646"/>
        <v/>
      </c>
      <c r="JW224" s="1" t="str">
        <f t="shared" si="651"/>
        <v/>
      </c>
      <c r="JX224" s="1" t="str">
        <f t="shared" si="651"/>
        <v/>
      </c>
      <c r="JY224" s="1" t="str">
        <f t="shared" si="651"/>
        <v/>
      </c>
      <c r="JZ224" s="1" t="str">
        <f t="shared" si="651"/>
        <v/>
      </c>
      <c r="KA224" s="1" t="str">
        <f t="shared" si="651"/>
        <v/>
      </c>
      <c r="KB224" s="1" t="str">
        <f t="shared" si="651"/>
        <v/>
      </c>
      <c r="KC224" s="1" t="str">
        <f t="shared" si="651"/>
        <v/>
      </c>
      <c r="KD224" s="1" t="str">
        <f t="shared" si="651"/>
        <v/>
      </c>
      <c r="KE224" s="1" t="str">
        <f t="shared" si="651"/>
        <v/>
      </c>
      <c r="KF224" s="1" t="str">
        <f t="shared" si="651"/>
        <v/>
      </c>
      <c r="KG224" s="1" t="str">
        <f t="shared" si="651"/>
        <v/>
      </c>
      <c r="KH224" s="1" t="str">
        <f t="shared" si="651"/>
        <v/>
      </c>
      <c r="KI224" s="1" t="str">
        <f t="shared" si="651"/>
        <v/>
      </c>
      <c r="KJ224" s="1" t="str">
        <f t="shared" si="651"/>
        <v/>
      </c>
      <c r="KK224" s="1" t="str">
        <f t="shared" si="651"/>
        <v/>
      </c>
      <c r="KL224" s="1" t="str">
        <f t="shared" si="651"/>
        <v/>
      </c>
      <c r="KM224" s="1" t="str">
        <f t="shared" si="651"/>
        <v/>
      </c>
      <c r="KN224" s="1" t="str">
        <f t="shared" si="651"/>
        <v/>
      </c>
      <c r="KO224" s="1" t="str">
        <f t="shared" si="651"/>
        <v/>
      </c>
      <c r="KP224" s="1" t="str">
        <f t="shared" si="651"/>
        <v/>
      </c>
      <c r="KQ224" s="1" t="str">
        <f t="shared" si="651"/>
        <v/>
      </c>
      <c r="KR224" s="1" t="str">
        <f t="shared" si="651"/>
        <v/>
      </c>
      <c r="KS224" s="1" t="str">
        <f t="shared" si="651"/>
        <v/>
      </c>
      <c r="KT224" s="1" t="str">
        <f t="shared" si="651"/>
        <v/>
      </c>
      <c r="KU224" s="1" t="str">
        <f t="shared" si="651"/>
        <v/>
      </c>
      <c r="KV224" s="1" t="str">
        <f t="shared" si="651"/>
        <v/>
      </c>
      <c r="KW224" s="1" t="str">
        <f t="shared" si="651"/>
        <v/>
      </c>
      <c r="KX224" s="1" t="str">
        <f t="shared" si="651"/>
        <v/>
      </c>
      <c r="KY224" s="1" t="str">
        <f t="shared" si="651"/>
        <v/>
      </c>
      <c r="KZ224" s="1" t="str">
        <f t="shared" si="651"/>
        <v/>
      </c>
      <c r="LA224" s="1" t="str">
        <f t="shared" si="651"/>
        <v/>
      </c>
      <c r="LB224" s="1" t="str">
        <f t="shared" si="651"/>
        <v/>
      </c>
      <c r="LC224" s="1" t="str">
        <f t="shared" si="651"/>
        <v/>
      </c>
      <c r="LD224" s="1" t="str">
        <f t="shared" si="651"/>
        <v/>
      </c>
      <c r="LE224" s="1" t="str">
        <f t="shared" si="651"/>
        <v/>
      </c>
      <c r="LF224" s="1" t="str">
        <f t="shared" si="651"/>
        <v/>
      </c>
      <c r="LG224" s="1" t="str">
        <f t="shared" si="651"/>
        <v/>
      </c>
      <c r="LH224" s="1" t="str">
        <f t="shared" si="651"/>
        <v/>
      </c>
      <c r="LI224" s="1" t="str">
        <f t="shared" si="651"/>
        <v/>
      </c>
      <c r="LJ224" s="1" t="str">
        <f t="shared" si="651"/>
        <v/>
      </c>
      <c r="LK224" s="1" t="str">
        <f t="shared" si="651"/>
        <v/>
      </c>
      <c r="LL224" s="1" t="str">
        <f t="shared" si="651"/>
        <v/>
      </c>
      <c r="LM224" s="1" t="str">
        <f t="shared" si="651"/>
        <v/>
      </c>
      <c r="LN224" s="1" t="str">
        <f t="shared" si="651"/>
        <v/>
      </c>
      <c r="LO224" s="1" t="str">
        <f t="shared" si="651"/>
        <v/>
      </c>
      <c r="LP224" s="1" t="str">
        <f t="shared" si="651"/>
        <v/>
      </c>
      <c r="LQ224" s="1" t="str">
        <f t="shared" si="651"/>
        <v/>
      </c>
      <c r="LR224" s="1" t="str">
        <f t="shared" si="651"/>
        <v/>
      </c>
      <c r="LS224" s="1" t="str">
        <f t="shared" si="651"/>
        <v/>
      </c>
      <c r="LT224" s="1" t="str">
        <f t="shared" si="651"/>
        <v/>
      </c>
      <c r="LU224" s="1" t="str">
        <f t="shared" si="651"/>
        <v/>
      </c>
      <c r="LV224" s="1" t="str">
        <f t="shared" si="651"/>
        <v/>
      </c>
      <c r="LW224" s="1" t="str">
        <f t="shared" si="651"/>
        <v/>
      </c>
      <c r="LX224" s="1" t="str">
        <f t="shared" si="651"/>
        <v/>
      </c>
      <c r="LY224" s="1" t="str">
        <f t="shared" si="651"/>
        <v/>
      </c>
      <c r="LZ224" s="1" t="str">
        <f t="shared" si="651"/>
        <v/>
      </c>
      <c r="MA224" s="1" t="str">
        <f t="shared" si="651"/>
        <v/>
      </c>
      <c r="MB224" s="1" t="str">
        <f t="shared" si="651"/>
        <v/>
      </c>
      <c r="MC224" s="1" t="str">
        <f t="shared" si="651"/>
        <v/>
      </c>
      <c r="MD224" s="1" t="str">
        <f t="shared" si="651"/>
        <v/>
      </c>
      <c r="ME224" s="1" t="str">
        <f t="shared" si="651"/>
        <v/>
      </c>
      <c r="MF224" s="1" t="str">
        <f t="shared" si="651"/>
        <v/>
      </c>
      <c r="MG224" s="1" t="str">
        <f t="shared" si="651"/>
        <v/>
      </c>
      <c r="MH224" s="1" t="str">
        <f t="shared" si="651"/>
        <v/>
      </c>
      <c r="MI224" s="1" t="str">
        <f t="shared" si="650"/>
        <v/>
      </c>
      <c r="MJ224" s="1" t="str">
        <f t="shared" si="650"/>
        <v/>
      </c>
      <c r="MK224" s="1" t="str">
        <f t="shared" si="650"/>
        <v/>
      </c>
      <c r="ML224" s="1" t="str">
        <f t="shared" si="650"/>
        <v/>
      </c>
      <c r="MM224" s="1" t="str">
        <f t="shared" si="650"/>
        <v/>
      </c>
      <c r="MN224" s="1" t="str">
        <f t="shared" si="650"/>
        <v/>
      </c>
      <c r="MO224" s="1" t="str">
        <f t="shared" si="650"/>
        <v/>
      </c>
      <c r="MP224" s="1" t="str">
        <f t="shared" si="650"/>
        <v/>
      </c>
      <c r="MQ224" s="1" t="str">
        <f t="shared" si="650"/>
        <v/>
      </c>
      <c r="MR224" s="1" t="str">
        <f t="shared" si="650"/>
        <v/>
      </c>
      <c r="MS224" s="1" t="str">
        <f t="shared" si="650"/>
        <v/>
      </c>
      <c r="MT224" s="1" t="str">
        <f t="shared" si="650"/>
        <v/>
      </c>
      <c r="MU224" s="1" t="str">
        <f t="shared" si="650"/>
        <v/>
      </c>
      <c r="MV224" s="1" t="str">
        <f t="shared" si="650"/>
        <v/>
      </c>
      <c r="MW224" s="1" t="str">
        <f t="shared" si="650"/>
        <v/>
      </c>
      <c r="MX224" s="1" t="str">
        <f t="shared" si="650"/>
        <v/>
      </c>
      <c r="MY224" s="1" t="str">
        <f t="shared" si="650"/>
        <v/>
      </c>
      <c r="MZ224" s="1" t="str">
        <f t="shared" si="650"/>
        <v/>
      </c>
      <c r="NA224" s="1" t="str">
        <f t="shared" si="650"/>
        <v/>
      </c>
      <c r="NB224" s="1" t="str">
        <f t="shared" si="650"/>
        <v/>
      </c>
      <c r="NC224" s="1" t="str">
        <f t="shared" si="650"/>
        <v/>
      </c>
      <c r="ND224" s="1" t="str">
        <f t="shared" si="650"/>
        <v/>
      </c>
      <c r="NE224" s="1" t="str">
        <f t="shared" si="650"/>
        <v/>
      </c>
      <c r="NF224" s="1" t="str">
        <f t="shared" si="650"/>
        <v/>
      </c>
      <c r="NG224" s="1" t="str">
        <f t="shared" si="650"/>
        <v/>
      </c>
      <c r="NH224" s="1" t="str">
        <f t="shared" si="650"/>
        <v/>
      </c>
      <c r="NI224" s="1" t="str">
        <f t="shared" si="650"/>
        <v/>
      </c>
      <c r="NJ224" s="1" t="str">
        <f t="shared" si="650"/>
        <v/>
      </c>
      <c r="NK224" s="1" t="str">
        <f t="shared" si="650"/>
        <v/>
      </c>
      <c r="NL224" s="1" t="str">
        <f t="shared" si="650"/>
        <v/>
      </c>
      <c r="NM224" s="1" t="str">
        <f t="shared" si="650"/>
        <v/>
      </c>
      <c r="NN224" s="1" t="str">
        <f t="shared" si="650"/>
        <v/>
      </c>
      <c r="NO224" s="1" t="str">
        <f t="shared" si="650"/>
        <v/>
      </c>
      <c r="NP224" s="1" t="str">
        <f t="shared" si="650"/>
        <v/>
      </c>
      <c r="NQ224" s="1" t="str">
        <f t="shared" si="650"/>
        <v/>
      </c>
      <c r="NR224" s="1" t="str">
        <f t="shared" si="650"/>
        <v/>
      </c>
      <c r="NS224" s="1" t="str">
        <f t="shared" si="650"/>
        <v/>
      </c>
      <c r="NT224" s="1" t="str">
        <f t="shared" si="650"/>
        <v/>
      </c>
      <c r="NU224" s="1" t="str">
        <f t="shared" si="650"/>
        <v/>
      </c>
      <c r="NV224" s="1" t="str">
        <f t="shared" si="650"/>
        <v/>
      </c>
      <c r="NW224" s="1" t="str">
        <f t="shared" si="650"/>
        <v/>
      </c>
      <c r="NX224" s="1" t="str">
        <f t="shared" si="650"/>
        <v/>
      </c>
      <c r="NY224" s="1" t="str">
        <f t="shared" si="650"/>
        <v/>
      </c>
      <c r="NZ224" s="1" t="str">
        <f t="shared" si="650"/>
        <v/>
      </c>
      <c r="OA224" s="1" t="str">
        <f t="shared" si="650"/>
        <v/>
      </c>
      <c r="OB224" s="1" t="str">
        <f t="shared" si="650"/>
        <v/>
      </c>
      <c r="OC224" s="1" t="str">
        <f t="shared" si="650"/>
        <v/>
      </c>
      <c r="OD224" s="1" t="str">
        <f t="shared" si="650"/>
        <v/>
      </c>
      <c r="OE224" s="1" t="str">
        <f t="shared" si="650"/>
        <v/>
      </c>
      <c r="OF224" s="1" t="str">
        <f t="shared" si="650"/>
        <v/>
      </c>
      <c r="OG224" s="1" t="str">
        <f t="shared" si="650"/>
        <v/>
      </c>
      <c r="OH224" s="1" t="str">
        <f t="shared" si="650"/>
        <v/>
      </c>
      <c r="OI224" s="1" t="str">
        <f t="shared" si="650"/>
        <v/>
      </c>
      <c r="OJ224" s="1" t="str">
        <f t="shared" si="650"/>
        <v/>
      </c>
      <c r="OK224" s="1" t="str">
        <f t="shared" si="650"/>
        <v/>
      </c>
      <c r="OL224" s="1" t="str">
        <f t="shared" si="650"/>
        <v/>
      </c>
      <c r="OM224" s="1" t="str">
        <f t="shared" si="650"/>
        <v/>
      </c>
      <c r="ON224" s="1" t="str">
        <f t="shared" si="650"/>
        <v/>
      </c>
      <c r="OO224" s="1" t="str">
        <f t="shared" si="650"/>
        <v/>
      </c>
      <c r="OP224" s="1" t="str">
        <f t="shared" si="650"/>
        <v/>
      </c>
      <c r="OQ224" s="1" t="str">
        <f t="shared" si="650"/>
        <v/>
      </c>
      <c r="OR224" s="1" t="str">
        <f t="shared" si="650"/>
        <v/>
      </c>
      <c r="OS224" s="1" t="str">
        <f t="shared" si="650"/>
        <v/>
      </c>
      <c r="OT224" s="1" t="str">
        <f t="shared" si="647"/>
        <v/>
      </c>
      <c r="OU224" s="1" t="str">
        <f t="shared" si="647"/>
        <v/>
      </c>
      <c r="OV224" s="1" t="str">
        <f t="shared" si="647"/>
        <v/>
      </c>
      <c r="OW224" s="1" t="str">
        <f t="shared" si="647"/>
        <v/>
      </c>
      <c r="OX224" s="1" t="str">
        <f t="shared" si="647"/>
        <v/>
      </c>
      <c r="OY224" s="1" t="str">
        <f t="shared" si="647"/>
        <v/>
      </c>
      <c r="OZ224" s="1" t="str">
        <f t="shared" si="647"/>
        <v/>
      </c>
      <c r="PA224" s="1" t="str">
        <f t="shared" si="647"/>
        <v/>
      </c>
      <c r="PB224" s="1" t="str">
        <f t="shared" si="647"/>
        <v/>
      </c>
      <c r="PC224" s="1" t="str">
        <f t="shared" si="647"/>
        <v/>
      </c>
      <c r="PD224" s="1" t="str">
        <f t="shared" si="647"/>
        <v/>
      </c>
      <c r="PE224" s="1" t="str">
        <f t="shared" si="647"/>
        <v/>
      </c>
      <c r="PF224" s="1" t="str">
        <f t="shared" si="647"/>
        <v/>
      </c>
      <c r="PG224" s="1" t="str">
        <f t="shared" si="647"/>
        <v/>
      </c>
      <c r="PH224" s="1" t="str">
        <f t="shared" si="647"/>
        <v/>
      </c>
      <c r="PI224" s="1" t="str">
        <f t="shared" si="647"/>
        <v/>
      </c>
      <c r="PJ224" s="1" t="str">
        <f t="shared" si="647"/>
        <v/>
      </c>
      <c r="PK224" s="1" t="str">
        <f t="shared" si="647"/>
        <v/>
      </c>
      <c r="PL224" s="1" t="str">
        <f t="shared" si="647"/>
        <v/>
      </c>
      <c r="PM224" s="1" t="str">
        <f t="shared" si="647"/>
        <v/>
      </c>
      <c r="PN224" s="1" t="str">
        <f t="shared" si="647"/>
        <v/>
      </c>
      <c r="PO224" s="1" t="str">
        <f t="shared" si="647"/>
        <v/>
      </c>
      <c r="PP224" s="1" t="str">
        <f t="shared" si="647"/>
        <v/>
      </c>
      <c r="PQ224" s="1" t="str">
        <f t="shared" si="647"/>
        <v/>
      </c>
      <c r="PR224" s="1" t="str">
        <f t="shared" si="647"/>
        <v/>
      </c>
      <c r="PS224" s="1" t="str">
        <f t="shared" si="647"/>
        <v/>
      </c>
      <c r="PT224" s="1" t="str">
        <f t="shared" si="647"/>
        <v/>
      </c>
      <c r="PU224" s="1" t="str">
        <f t="shared" si="647"/>
        <v/>
      </c>
      <c r="PV224" s="1" t="str">
        <f t="shared" si="647"/>
        <v/>
      </c>
      <c r="PW224" s="1" t="str">
        <f t="shared" si="647"/>
        <v/>
      </c>
      <c r="PX224" s="1" t="str">
        <f t="shared" si="647"/>
        <v/>
      </c>
      <c r="PY224" s="1" t="str">
        <f t="shared" si="647"/>
        <v/>
      </c>
      <c r="PZ224" s="1" t="str">
        <f t="shared" si="647"/>
        <v/>
      </c>
      <c r="QA224" s="1" t="str">
        <f t="shared" si="647"/>
        <v/>
      </c>
      <c r="QB224" s="1" t="str">
        <f t="shared" si="647"/>
        <v/>
      </c>
      <c r="QC224" s="1" t="str">
        <f t="shared" si="647"/>
        <v/>
      </c>
      <c r="QD224" s="1" t="str">
        <f t="shared" si="647"/>
        <v/>
      </c>
      <c r="QE224" s="1" t="str">
        <f t="shared" si="647"/>
        <v/>
      </c>
      <c r="QF224" s="1" t="str">
        <f t="shared" si="647"/>
        <v/>
      </c>
      <c r="QG224" s="1" t="str">
        <f t="shared" si="647"/>
        <v/>
      </c>
      <c r="QH224" s="1" t="str">
        <f t="shared" si="647"/>
        <v/>
      </c>
      <c r="QI224" s="1" t="str">
        <f t="shared" si="647"/>
        <v/>
      </c>
      <c r="QJ224" s="1" t="str">
        <f t="shared" si="647"/>
        <v/>
      </c>
      <c r="QK224" s="1" t="str">
        <f t="shared" si="647"/>
        <v/>
      </c>
      <c r="QL224" s="1" t="str">
        <f t="shared" si="647"/>
        <v/>
      </c>
      <c r="QM224" s="1" t="str">
        <f t="shared" si="647"/>
        <v/>
      </c>
      <c r="QN224" s="1" t="str">
        <f t="shared" si="647"/>
        <v/>
      </c>
      <c r="QO224" s="1" t="str">
        <f t="shared" si="647"/>
        <v/>
      </c>
      <c r="QP224" s="1" t="str">
        <f t="shared" si="647"/>
        <v/>
      </c>
      <c r="QQ224" s="1" t="str">
        <f t="shared" si="647"/>
        <v/>
      </c>
      <c r="QR224" s="1" t="str">
        <f t="shared" si="647"/>
        <v/>
      </c>
      <c r="QS224" s="1" t="str">
        <f t="shared" si="647"/>
        <v/>
      </c>
      <c r="QT224" s="1" t="str">
        <f t="shared" si="647"/>
        <v/>
      </c>
      <c r="QU224" s="1" t="str">
        <f t="shared" si="647"/>
        <v/>
      </c>
      <c r="QV224" s="1" t="str">
        <f t="shared" si="647"/>
        <v/>
      </c>
      <c r="QW224" s="1" t="str">
        <f t="shared" si="647"/>
        <v/>
      </c>
      <c r="QX224" s="1" t="str">
        <f t="shared" si="647"/>
        <v/>
      </c>
      <c r="QY224" s="1" t="str">
        <f t="shared" si="647"/>
        <v/>
      </c>
      <c r="QZ224" s="1" t="str">
        <f t="shared" si="647"/>
        <v/>
      </c>
      <c r="RA224" s="1" t="str">
        <f t="shared" si="647"/>
        <v/>
      </c>
      <c r="RB224" s="1" t="str">
        <f t="shared" si="647"/>
        <v/>
      </c>
      <c r="RC224" s="1" t="str">
        <f t="shared" si="647"/>
        <v/>
      </c>
      <c r="RD224" s="1" t="str">
        <f t="shared" si="647"/>
        <v/>
      </c>
      <c r="RE224" s="1" t="str">
        <f t="shared" ref="RE224:TP227" si="653">IF(IF($B224&gt;RE$2,1/(1+EXP(-$B$10*(SUM($B$2*(1-(YEAR($B224)-YEAR(RE$2))/173),IF(OR(IF($L224&lt;&gt;".",$L224 = RE$23,FALSE),OR(IF($L224&lt;&gt;".",$L224 = RE$26,FALSE),IF($L224&lt;&gt;".",$L224 = RE$29,FALSE))),$B$4,0),IF(OR(IF($M224&lt;&gt;".",$M224 = RE$24,FALSE),OR(IF($M224&lt;&gt;".",$M224 = RE$27,FALSE),IF($M224&lt;&gt;".",$M224 = RE$30,FALSE))),$B$5,0),IF(OR(IF($N224&lt;&gt;".",$N224 = RE$25,FALSE),OR(IF($N224&lt;&gt;".",$N224 = RE$28,FALSE),IF($N224&lt;&gt;".",$N224 = RE$31,FALSE))),$B$6,0),$B$7*SUM(IF(AND($D224 =RE$4,$D224&lt;&gt;9999),$B$22,IF(OR($D224 = 1,$D224 =2),-$B$22,0)),IF(AND($E224 =RE$5,$E224&lt;&gt;9999),$B$21,IF(OR($E224 = 1,$E224 =2),-$B$21,0)),IF(AND($F224 =RE$6,$F224&lt;&gt;9999),$B$20,IF(OR($F224 = 1,$F224 =2),-$B$20,0)),IF(AND($G224 =RE$8,$G224&lt;&gt;9999),$B$27,IF(OR($G224 = 1,$G224 =2),-$B$27,0)),IF(AND($H224 =RE$9,$H224&lt;&gt;9999),$B$23,IF(OR($H224 = 1,$H224 =2),-$B$23,0)),IF(AND($I224 =RE$10,$I224&lt;&gt;9999),$B$25,IF(OR($I224 = 1,$I224 =2),-$B$25,0)),IF(AND($J224 =RE$19,$J224&lt;&gt;9999),$B$24,IF(OR($J224 = 1,$J224 =2),-$B$24,0)),IF(AND($K224 =RE$20,$K224&lt;&gt;9999),$B$26,IF(OR($K224 = 1,$K224 =2),-$B$26,0))),IF($O224=RE$32,$B$3,0))-$B$11))),"")&gt;0,IF($B224&gt;RE$2,1/(1+EXP(-$B$10*(SUM($B$2*(1-(YEAR($B224)-YEAR(RE$2))/173),IF(OR(IF($L224&lt;&gt;".",$L224 = RE$23,FALSE),OR(IF($L224&lt;&gt;".",$L224 = RE$26,FALSE),IF($L224&lt;&gt;".",$L224 = RE$29,FALSE))),$B$4,0),IF(OR(IF($M224&lt;&gt;".",$M224 = RE$24,FALSE),OR(IF($M224&lt;&gt;".",$M224 = RE$27,FALSE),IF($M224&lt;&gt;".",$M224 = RE$30,FALSE))),$B$5,0),IF(OR(IF($N224&lt;&gt;".",$N224 = RE$25,FALSE),OR(IF($N224&lt;&gt;".",$N224 = RE$28,FALSE),IF($N224&lt;&gt;".",$N224 = RE$31,FALSE))),$B$6,0),$B$7*SUM(IF(AND($D224 =RE$4,$D224&lt;&gt;9999),$B$22,IF(OR($D224 = 1,$D224 =2),-$B$22,0)),IF(AND($E224 =RE$5,$E224&lt;&gt;9999),$B$21,IF(OR($E224 = 1,$E224 =2),-$B$21,0)),IF(AND($F224 =RE$6,$F224&lt;&gt;9999),$B$20,IF(OR($F224 = 1,$F224 =2),-$B$20,0)),IF(AND($G224 =RE$8,$G224&lt;&gt;9999),$B$27,IF(OR($G224 = 1,$G224 =2),-$B$27,0)),IF(AND($H224 =RE$9,$H224&lt;&gt;9999),$B$23,IF(OR($H224 = 1,$H224 =2),-$B$23,0)),IF(AND($I224 =RE$10,$I224&lt;&gt;9999),$B$25,IF(OR($I224 = 1,$I224 =2),-$B$25,0)),IF(AND($J224 =RE$19,$J224&lt;&gt;9999),$B$24,IF(OR($J224 = 1,$J224 =2),-$B$24,0)),IF(AND($K224 =RE$20,$K224&lt;&gt;9999),$B$26,IF(OR($K224 = 1,$K224 =2),-$B$26,0))),IF($O224=RE$32,$B$3,0))-$B$11))),""),"")</f>
        <v/>
      </c>
      <c r="RF224" s="1" t="str">
        <f t="shared" si="653"/>
        <v/>
      </c>
      <c r="RG224" s="1" t="str">
        <f t="shared" si="653"/>
        <v/>
      </c>
      <c r="RH224" s="1" t="str">
        <f t="shared" si="653"/>
        <v/>
      </c>
      <c r="RI224" s="1" t="str">
        <f t="shared" si="653"/>
        <v/>
      </c>
      <c r="RJ224" s="1" t="str">
        <f t="shared" si="653"/>
        <v/>
      </c>
      <c r="RK224" s="1" t="str">
        <f t="shared" si="653"/>
        <v/>
      </c>
      <c r="RL224" s="1" t="str">
        <f t="shared" si="653"/>
        <v/>
      </c>
      <c r="RM224" s="1" t="str">
        <f t="shared" si="653"/>
        <v/>
      </c>
      <c r="RN224" s="1" t="str">
        <f t="shared" si="653"/>
        <v/>
      </c>
      <c r="RO224" s="1" t="str">
        <f t="shared" si="653"/>
        <v/>
      </c>
      <c r="RP224" s="1" t="str">
        <f t="shared" si="653"/>
        <v/>
      </c>
      <c r="RQ224" s="1" t="str">
        <f t="shared" si="653"/>
        <v/>
      </c>
      <c r="RR224" s="1" t="str">
        <f t="shared" si="653"/>
        <v/>
      </c>
      <c r="RS224" s="1" t="str">
        <f t="shared" si="653"/>
        <v/>
      </c>
      <c r="RT224" s="1" t="str">
        <f t="shared" si="653"/>
        <v/>
      </c>
      <c r="RU224" s="1" t="str">
        <f t="shared" si="653"/>
        <v/>
      </c>
      <c r="RV224" s="1" t="str">
        <f t="shared" si="653"/>
        <v/>
      </c>
      <c r="RW224" s="1" t="str">
        <f t="shared" si="653"/>
        <v/>
      </c>
      <c r="RX224" s="1" t="str">
        <f t="shared" si="653"/>
        <v/>
      </c>
      <c r="RY224" s="1" t="str">
        <f t="shared" si="653"/>
        <v/>
      </c>
      <c r="RZ224" s="1" t="str">
        <f t="shared" si="653"/>
        <v/>
      </c>
      <c r="SA224" s="1" t="str">
        <f t="shared" si="653"/>
        <v/>
      </c>
      <c r="SB224" s="1" t="str">
        <f t="shared" si="653"/>
        <v/>
      </c>
      <c r="SC224" s="1" t="str">
        <f t="shared" si="653"/>
        <v/>
      </c>
      <c r="SD224" s="1" t="str">
        <f t="shared" si="653"/>
        <v/>
      </c>
      <c r="SE224" s="1" t="str">
        <f t="shared" si="653"/>
        <v/>
      </c>
      <c r="SF224" s="1" t="str">
        <f t="shared" si="653"/>
        <v/>
      </c>
      <c r="SG224" s="1" t="str">
        <f t="shared" si="653"/>
        <v/>
      </c>
      <c r="SH224" s="1" t="str">
        <f t="shared" si="653"/>
        <v/>
      </c>
      <c r="SI224" s="1" t="str">
        <f t="shared" si="653"/>
        <v/>
      </c>
      <c r="SJ224" s="1" t="str">
        <f t="shared" si="653"/>
        <v/>
      </c>
      <c r="SK224" s="1" t="str">
        <f t="shared" si="653"/>
        <v/>
      </c>
      <c r="SL224" s="1" t="str">
        <f t="shared" si="653"/>
        <v/>
      </c>
      <c r="SM224" s="1" t="str">
        <f t="shared" si="653"/>
        <v/>
      </c>
      <c r="SN224" s="1" t="str">
        <f t="shared" si="653"/>
        <v/>
      </c>
      <c r="SO224" s="1" t="str">
        <f t="shared" si="653"/>
        <v/>
      </c>
      <c r="SP224" s="1" t="str">
        <f t="shared" si="653"/>
        <v/>
      </c>
      <c r="SQ224" s="1" t="str">
        <f t="shared" si="653"/>
        <v/>
      </c>
      <c r="SR224" s="1" t="str">
        <f t="shared" si="653"/>
        <v/>
      </c>
      <c r="SS224" s="1" t="str">
        <f t="shared" si="653"/>
        <v/>
      </c>
      <c r="ST224" s="1" t="str">
        <f t="shared" si="653"/>
        <v/>
      </c>
      <c r="SU224" s="1" t="str">
        <f t="shared" si="653"/>
        <v/>
      </c>
      <c r="SV224" s="1" t="str">
        <f t="shared" si="653"/>
        <v/>
      </c>
      <c r="SW224" s="1" t="str">
        <f t="shared" si="653"/>
        <v/>
      </c>
      <c r="SX224" s="1" t="str">
        <f t="shared" si="653"/>
        <v/>
      </c>
      <c r="SY224" s="1" t="str">
        <f t="shared" si="653"/>
        <v/>
      </c>
      <c r="SZ224" s="1" t="str">
        <f t="shared" si="653"/>
        <v/>
      </c>
      <c r="TA224" s="1" t="str">
        <f t="shared" si="653"/>
        <v/>
      </c>
      <c r="TB224" s="1" t="str">
        <f t="shared" si="653"/>
        <v/>
      </c>
      <c r="TC224" s="1" t="str">
        <f t="shared" si="653"/>
        <v/>
      </c>
      <c r="TD224" s="1" t="str">
        <f t="shared" si="653"/>
        <v/>
      </c>
      <c r="TE224" s="1" t="str">
        <f t="shared" si="653"/>
        <v/>
      </c>
      <c r="TF224" s="1" t="str">
        <f t="shared" si="653"/>
        <v/>
      </c>
      <c r="TG224" s="1" t="str">
        <f t="shared" si="653"/>
        <v/>
      </c>
      <c r="TH224" s="1" t="str">
        <f t="shared" si="653"/>
        <v/>
      </c>
      <c r="TI224" s="1" t="str">
        <f t="shared" si="653"/>
        <v/>
      </c>
      <c r="TJ224" s="1" t="str">
        <f t="shared" si="653"/>
        <v/>
      </c>
      <c r="TK224" s="1" t="str">
        <f t="shared" si="653"/>
        <v/>
      </c>
      <c r="TL224" s="1" t="str">
        <f t="shared" si="653"/>
        <v/>
      </c>
      <c r="TM224" s="1" t="str">
        <f t="shared" si="653"/>
        <v/>
      </c>
      <c r="TN224" s="1" t="str">
        <f t="shared" si="653"/>
        <v/>
      </c>
      <c r="TO224" s="1" t="str">
        <f t="shared" si="653"/>
        <v/>
      </c>
      <c r="TP224" s="1" t="str">
        <f t="shared" si="653"/>
        <v/>
      </c>
      <c r="TQ224" s="1" t="str">
        <f t="shared" ref="TQ224:WB227" si="654">IF(IF($B224&gt;TQ$2,1/(1+EXP(-$B$10*(SUM($B$2*(1-(YEAR($B224)-YEAR(TQ$2))/173),IF(OR(IF($L224&lt;&gt;".",$L224 = TQ$23,FALSE),OR(IF($L224&lt;&gt;".",$L224 = TQ$26,FALSE),IF($L224&lt;&gt;".",$L224 = TQ$29,FALSE))),$B$4,0),IF(OR(IF($M224&lt;&gt;".",$M224 = TQ$24,FALSE),OR(IF($M224&lt;&gt;".",$M224 = TQ$27,FALSE),IF($M224&lt;&gt;".",$M224 = TQ$30,FALSE))),$B$5,0),IF(OR(IF($N224&lt;&gt;".",$N224 = TQ$25,FALSE),OR(IF($N224&lt;&gt;".",$N224 = TQ$28,FALSE),IF($N224&lt;&gt;".",$N224 = TQ$31,FALSE))),$B$6,0),$B$7*SUM(IF(AND($D224 =TQ$4,$D224&lt;&gt;9999),$B$22,IF(OR($D224 = 1,$D224 =2),-$B$22,0)),IF(AND($E224 =TQ$5,$E224&lt;&gt;9999),$B$21,IF(OR($E224 = 1,$E224 =2),-$B$21,0)),IF(AND($F224 =TQ$6,$F224&lt;&gt;9999),$B$20,IF(OR($F224 = 1,$F224 =2),-$B$20,0)),IF(AND($G224 =TQ$8,$G224&lt;&gt;9999),$B$27,IF(OR($G224 = 1,$G224 =2),-$B$27,0)),IF(AND($H224 =TQ$9,$H224&lt;&gt;9999),$B$23,IF(OR($H224 = 1,$H224 =2),-$B$23,0)),IF(AND($I224 =TQ$10,$I224&lt;&gt;9999),$B$25,IF(OR($I224 = 1,$I224 =2),-$B$25,0)),IF(AND($J224 =TQ$19,$J224&lt;&gt;9999),$B$24,IF(OR($J224 = 1,$J224 =2),-$B$24,0)),IF(AND($K224 =TQ$20,$K224&lt;&gt;9999),$B$26,IF(OR($K224 = 1,$K224 =2),-$B$26,0))),IF($O224=TQ$32,$B$3,0))-$B$11))),"")&gt;0,IF($B224&gt;TQ$2,1/(1+EXP(-$B$10*(SUM($B$2*(1-(YEAR($B224)-YEAR(TQ$2))/173),IF(OR(IF($L224&lt;&gt;".",$L224 = TQ$23,FALSE),OR(IF($L224&lt;&gt;".",$L224 = TQ$26,FALSE),IF($L224&lt;&gt;".",$L224 = TQ$29,FALSE))),$B$4,0),IF(OR(IF($M224&lt;&gt;".",$M224 = TQ$24,FALSE),OR(IF($M224&lt;&gt;".",$M224 = TQ$27,FALSE),IF($M224&lt;&gt;".",$M224 = TQ$30,FALSE))),$B$5,0),IF(OR(IF($N224&lt;&gt;".",$N224 = TQ$25,FALSE),OR(IF($N224&lt;&gt;".",$N224 = TQ$28,FALSE),IF($N224&lt;&gt;".",$N224 = TQ$31,FALSE))),$B$6,0),$B$7*SUM(IF(AND($D224 =TQ$4,$D224&lt;&gt;9999),$B$22,IF(OR($D224 = 1,$D224 =2),-$B$22,0)),IF(AND($E224 =TQ$5,$E224&lt;&gt;9999),$B$21,IF(OR($E224 = 1,$E224 =2),-$B$21,0)),IF(AND($F224 =TQ$6,$F224&lt;&gt;9999),$B$20,IF(OR($F224 = 1,$F224 =2),-$B$20,0)),IF(AND($G224 =TQ$8,$G224&lt;&gt;9999),$B$27,IF(OR($G224 = 1,$G224 =2),-$B$27,0)),IF(AND($H224 =TQ$9,$H224&lt;&gt;9999),$B$23,IF(OR($H224 = 1,$H224 =2),-$B$23,0)),IF(AND($I224 =TQ$10,$I224&lt;&gt;9999),$B$25,IF(OR($I224 = 1,$I224 =2),-$B$25,0)),IF(AND($J224 =TQ$19,$J224&lt;&gt;9999),$B$24,IF(OR($J224 = 1,$J224 =2),-$B$24,0)),IF(AND($K224 =TQ$20,$K224&lt;&gt;9999),$B$26,IF(OR($K224 = 1,$K224 =2),-$B$26,0))),IF($O224=TQ$32,$B$3,0))-$B$11))),""),"")</f>
        <v/>
      </c>
      <c r="TR224" s="1" t="str">
        <f t="shared" si="654"/>
        <v/>
      </c>
      <c r="TS224" s="1" t="str">
        <f t="shared" si="654"/>
        <v/>
      </c>
      <c r="TT224" s="1" t="str">
        <f t="shared" si="654"/>
        <v/>
      </c>
      <c r="TU224" s="1" t="str">
        <f t="shared" si="654"/>
        <v/>
      </c>
      <c r="TV224" s="1" t="str">
        <f t="shared" si="654"/>
        <v/>
      </c>
      <c r="TW224" s="1" t="str">
        <f t="shared" si="654"/>
        <v/>
      </c>
      <c r="TX224" s="1" t="str">
        <f t="shared" si="654"/>
        <v/>
      </c>
      <c r="TY224" s="1" t="str">
        <f t="shared" si="654"/>
        <v/>
      </c>
      <c r="TZ224" s="1" t="str">
        <f t="shared" si="654"/>
        <v/>
      </c>
      <c r="UA224" s="1" t="str">
        <f t="shared" si="654"/>
        <v/>
      </c>
      <c r="UB224" s="1" t="str">
        <f t="shared" si="654"/>
        <v/>
      </c>
      <c r="UC224" s="1" t="str">
        <f t="shared" si="654"/>
        <v/>
      </c>
      <c r="UD224" s="1" t="str">
        <f t="shared" si="654"/>
        <v/>
      </c>
      <c r="UE224" s="1" t="str">
        <f t="shared" si="654"/>
        <v/>
      </c>
      <c r="UF224" s="1" t="str">
        <f t="shared" si="654"/>
        <v/>
      </c>
      <c r="UG224" s="1" t="str">
        <f t="shared" si="654"/>
        <v/>
      </c>
      <c r="UH224" s="1" t="str">
        <f t="shared" si="654"/>
        <v/>
      </c>
      <c r="UI224" s="1" t="str">
        <f t="shared" si="654"/>
        <v/>
      </c>
      <c r="UJ224" s="1" t="str">
        <f t="shared" si="654"/>
        <v/>
      </c>
      <c r="UK224" s="1" t="str">
        <f t="shared" si="654"/>
        <v/>
      </c>
      <c r="UL224" s="1" t="str">
        <f t="shared" si="654"/>
        <v/>
      </c>
      <c r="UM224" s="1" t="str">
        <f t="shared" si="654"/>
        <v/>
      </c>
      <c r="UN224" s="1" t="str">
        <f t="shared" si="654"/>
        <v/>
      </c>
      <c r="UO224" s="1" t="str">
        <f t="shared" si="654"/>
        <v/>
      </c>
      <c r="UP224" s="1" t="str">
        <f t="shared" si="654"/>
        <v/>
      </c>
      <c r="UQ224" s="1" t="str">
        <f t="shared" si="654"/>
        <v/>
      </c>
      <c r="UR224" s="1" t="str">
        <f t="shared" si="654"/>
        <v/>
      </c>
      <c r="US224" s="1" t="str">
        <f t="shared" si="654"/>
        <v/>
      </c>
      <c r="UT224" s="1" t="str">
        <f t="shared" si="654"/>
        <v/>
      </c>
      <c r="UU224" s="1" t="str">
        <f t="shared" si="654"/>
        <v/>
      </c>
      <c r="UV224" s="1" t="str">
        <f t="shared" si="654"/>
        <v/>
      </c>
      <c r="UW224" s="1" t="str">
        <f t="shared" si="654"/>
        <v/>
      </c>
      <c r="UX224" s="1" t="str">
        <f t="shared" si="654"/>
        <v/>
      </c>
      <c r="UY224" s="1" t="str">
        <f t="shared" si="654"/>
        <v/>
      </c>
      <c r="UZ224" s="1" t="str">
        <f t="shared" si="654"/>
        <v/>
      </c>
      <c r="VA224" s="1" t="str">
        <f t="shared" si="654"/>
        <v/>
      </c>
      <c r="VB224" s="1" t="str">
        <f t="shared" si="654"/>
        <v/>
      </c>
      <c r="VC224" s="1" t="str">
        <f t="shared" si="654"/>
        <v/>
      </c>
      <c r="VD224" s="1" t="str">
        <f t="shared" si="654"/>
        <v/>
      </c>
      <c r="VE224" s="1" t="str">
        <f t="shared" si="654"/>
        <v/>
      </c>
      <c r="VF224" s="1" t="str">
        <f t="shared" si="654"/>
        <v/>
      </c>
      <c r="VG224" s="1" t="str">
        <f t="shared" si="654"/>
        <v/>
      </c>
      <c r="VH224" s="1" t="str">
        <f t="shared" si="654"/>
        <v/>
      </c>
      <c r="VI224" s="1" t="str">
        <f t="shared" si="654"/>
        <v/>
      </c>
      <c r="VJ224" s="1" t="str">
        <f t="shared" si="654"/>
        <v/>
      </c>
      <c r="VK224" s="1" t="str">
        <f t="shared" si="654"/>
        <v/>
      </c>
      <c r="VL224" s="1" t="str">
        <f t="shared" si="654"/>
        <v/>
      </c>
      <c r="VM224" s="1" t="str">
        <f t="shared" si="654"/>
        <v/>
      </c>
      <c r="VN224" s="1" t="str">
        <f t="shared" si="654"/>
        <v/>
      </c>
      <c r="VO224" s="1" t="str">
        <f t="shared" si="654"/>
        <v/>
      </c>
      <c r="VP224" s="1" t="str">
        <f t="shared" si="654"/>
        <v/>
      </c>
      <c r="VQ224" s="1" t="str">
        <f t="shared" si="654"/>
        <v/>
      </c>
      <c r="VR224" s="1" t="str">
        <f t="shared" si="654"/>
        <v/>
      </c>
      <c r="VS224" s="1" t="str">
        <f t="shared" si="654"/>
        <v/>
      </c>
      <c r="VT224" s="1" t="str">
        <f t="shared" si="654"/>
        <v/>
      </c>
      <c r="VU224" s="1" t="str">
        <f t="shared" si="654"/>
        <v/>
      </c>
      <c r="VV224" s="1" t="str">
        <f t="shared" si="654"/>
        <v/>
      </c>
      <c r="VW224" s="1" t="str">
        <f t="shared" si="654"/>
        <v/>
      </c>
      <c r="VX224" s="1" t="str">
        <f t="shared" si="654"/>
        <v/>
      </c>
      <c r="VY224" s="1" t="str">
        <f t="shared" si="654"/>
        <v/>
      </c>
      <c r="VZ224" s="1" t="str">
        <f t="shared" si="654"/>
        <v/>
      </c>
      <c r="WA224" s="1" t="str">
        <f t="shared" si="654"/>
        <v/>
      </c>
      <c r="WB224" s="1" t="str">
        <f t="shared" si="654"/>
        <v/>
      </c>
      <c r="WC224" s="1" t="str">
        <f t="shared" si="652"/>
        <v/>
      </c>
      <c r="WD224" s="1" t="str">
        <f t="shared" si="652"/>
        <v/>
      </c>
      <c r="WE224" s="1" t="str">
        <f t="shared" si="652"/>
        <v/>
      </c>
      <c r="WF224" s="1" t="str">
        <f t="shared" si="652"/>
        <v/>
      </c>
      <c r="WG224" s="1" t="str">
        <f t="shared" si="652"/>
        <v/>
      </c>
      <c r="WH224" s="1" t="str">
        <f t="shared" si="652"/>
        <v/>
      </c>
      <c r="WI224" s="1" t="str">
        <f t="shared" si="652"/>
        <v/>
      </c>
      <c r="WJ224" s="1" t="str">
        <f t="shared" si="652"/>
        <v/>
      </c>
      <c r="WK224" s="1" t="str">
        <f t="shared" si="652"/>
        <v/>
      </c>
      <c r="WL224" s="1" t="str">
        <f t="shared" si="652"/>
        <v/>
      </c>
      <c r="WM224" s="1" t="str">
        <f t="shared" si="652"/>
        <v/>
      </c>
      <c r="WN224" s="1" t="str">
        <f t="shared" si="652"/>
        <v/>
      </c>
      <c r="WO224" s="1" t="str">
        <f t="shared" si="652"/>
        <v/>
      </c>
      <c r="WP224" s="1" t="str">
        <f t="shared" si="652"/>
        <v/>
      </c>
      <c r="WQ224" s="1" t="str">
        <f t="shared" si="652"/>
        <v/>
      </c>
      <c r="WR224" s="1" t="str">
        <f t="shared" si="652"/>
        <v/>
      </c>
      <c r="WS224" s="1" t="str">
        <f t="shared" si="652"/>
        <v/>
      </c>
      <c r="WT224" s="1" t="str">
        <f t="shared" si="652"/>
        <v/>
      </c>
      <c r="WU224" s="1" t="str">
        <f t="shared" si="652"/>
        <v/>
      </c>
      <c r="WV224" s="1" t="str">
        <f t="shared" si="652"/>
        <v/>
      </c>
      <c r="WW224" s="1" t="str">
        <f t="shared" si="652"/>
        <v/>
      </c>
      <c r="WX224" s="1" t="str">
        <f t="shared" si="652"/>
        <v/>
      </c>
      <c r="WY224" s="1" t="str">
        <f t="shared" si="652"/>
        <v/>
      </c>
      <c r="WZ224" s="1" t="str">
        <f t="shared" si="652"/>
        <v/>
      </c>
      <c r="XA224" s="1" t="str">
        <f t="shared" si="652"/>
        <v/>
      </c>
      <c r="XB224" s="1" t="str">
        <f t="shared" si="652"/>
        <v/>
      </c>
      <c r="XC224" s="1" t="str">
        <f t="shared" si="652"/>
        <v/>
      </c>
      <c r="XD224" s="1" t="str">
        <f t="shared" si="652"/>
        <v/>
      </c>
      <c r="XE224" s="1" t="str">
        <f t="shared" si="652"/>
        <v/>
      </c>
      <c r="XF224" s="1" t="str">
        <f t="shared" si="652"/>
        <v/>
      </c>
      <c r="XG224" s="1" t="str">
        <f t="shared" si="652"/>
        <v/>
      </c>
      <c r="XH224" s="1" t="str">
        <f t="shared" si="652"/>
        <v/>
      </c>
      <c r="XI224" s="1" t="str">
        <f t="shared" si="652"/>
        <v/>
      </c>
      <c r="XJ224" s="1" t="str">
        <f t="shared" si="652"/>
        <v/>
      </c>
      <c r="XK224" s="1" t="str">
        <f t="shared" si="652"/>
        <v/>
      </c>
      <c r="XL224" s="1" t="str">
        <f t="shared" si="652"/>
        <v/>
      </c>
      <c r="XM224" s="1" t="str">
        <f t="shared" si="652"/>
        <v/>
      </c>
      <c r="XN224" s="1" t="str">
        <f t="shared" si="652"/>
        <v/>
      </c>
      <c r="XO224" s="1" t="str">
        <f t="shared" si="652"/>
        <v/>
      </c>
      <c r="XP224" s="1" t="str">
        <f t="shared" si="652"/>
        <v/>
      </c>
      <c r="XQ224" s="1" t="str">
        <f t="shared" si="652"/>
        <v/>
      </c>
      <c r="XR224" s="1" t="str">
        <f t="shared" si="652"/>
        <v/>
      </c>
      <c r="XS224" s="1" t="str">
        <f t="shared" si="652"/>
        <v/>
      </c>
      <c r="XT224" s="1" t="str">
        <f t="shared" si="652"/>
        <v/>
      </c>
      <c r="XU224" s="1" t="str">
        <f t="shared" si="652"/>
        <v/>
      </c>
      <c r="XV224" s="1" t="str">
        <f t="shared" si="652"/>
        <v/>
      </c>
      <c r="XW224" s="1" t="str">
        <f t="shared" si="652"/>
        <v/>
      </c>
      <c r="XX224" s="1" t="str">
        <f t="shared" si="652"/>
        <v/>
      </c>
      <c r="XY224" s="1" t="str">
        <f t="shared" si="652"/>
        <v/>
      </c>
      <c r="XZ224" s="1" t="str">
        <f t="shared" si="652"/>
        <v/>
      </c>
      <c r="YA224" s="1" t="str">
        <f t="shared" si="652"/>
        <v/>
      </c>
      <c r="YB224" s="1" t="str">
        <f t="shared" si="652"/>
        <v/>
      </c>
      <c r="YC224" s="1" t="str">
        <f t="shared" si="652"/>
        <v/>
      </c>
      <c r="YD224" s="1" t="str">
        <f t="shared" si="652"/>
        <v/>
      </c>
      <c r="YE224" s="1" t="str">
        <f t="shared" si="652"/>
        <v/>
      </c>
      <c r="YF224" s="1" t="str">
        <f t="shared" si="652"/>
        <v/>
      </c>
      <c r="YG224" s="1" t="str">
        <f t="shared" si="652"/>
        <v/>
      </c>
      <c r="YH224" s="1" t="str">
        <f t="shared" si="652"/>
        <v/>
      </c>
      <c r="YI224" s="1" t="str">
        <f t="shared" si="652"/>
        <v/>
      </c>
      <c r="YJ224" s="1" t="str">
        <f t="shared" si="652"/>
        <v/>
      </c>
      <c r="YK224" s="1" t="str">
        <f t="shared" si="652"/>
        <v/>
      </c>
      <c r="YL224" s="1" t="str">
        <f t="shared" si="652"/>
        <v/>
      </c>
      <c r="YM224" s="1" t="str">
        <f t="shared" si="652"/>
        <v/>
      </c>
      <c r="YN224" s="1" t="str">
        <f t="shared" si="644"/>
        <v/>
      </c>
      <c r="YO224" s="1" t="str">
        <f t="shared" si="644"/>
        <v/>
      </c>
      <c r="YP224" s="1" t="str">
        <f t="shared" si="644"/>
        <v/>
      </c>
      <c r="YQ224" s="1" t="str">
        <f t="shared" si="644"/>
        <v/>
      </c>
      <c r="YR224" s="1" t="str">
        <f t="shared" si="644"/>
        <v/>
      </c>
      <c r="YS224" s="1" t="str">
        <f t="shared" si="644"/>
        <v/>
      </c>
      <c r="YT224" s="1" t="str">
        <f t="shared" si="644"/>
        <v/>
      </c>
      <c r="YU224" s="1" t="str">
        <f t="shared" si="644"/>
        <v/>
      </c>
      <c r="YV224" s="1" t="str">
        <f t="shared" si="644"/>
        <v/>
      </c>
      <c r="YW224" s="1" t="str">
        <f t="shared" si="644"/>
        <v/>
      </c>
      <c r="YX224" s="1" t="str">
        <f t="shared" si="644"/>
        <v/>
      </c>
      <c r="YY224" s="1" t="str">
        <f t="shared" si="644"/>
        <v/>
      </c>
      <c r="YZ224" s="1" t="str">
        <f t="shared" si="644"/>
        <v/>
      </c>
      <c r="ZA224" s="1" t="str">
        <f t="shared" si="644"/>
        <v/>
      </c>
      <c r="ZB224" s="1" t="str">
        <f t="shared" si="644"/>
        <v/>
      </c>
      <c r="ZC224" s="1" t="str">
        <f t="shared" si="641"/>
        <v/>
      </c>
      <c r="ZD224" s="1" t="str">
        <f t="shared" si="641"/>
        <v/>
      </c>
      <c r="ZE224" s="1" t="str">
        <f t="shared" si="641"/>
        <v/>
      </c>
      <c r="ZF224" s="1" t="str">
        <f t="shared" si="641"/>
        <v/>
      </c>
      <c r="ZG224" s="1" t="str">
        <f t="shared" si="641"/>
        <v/>
      </c>
      <c r="ZH224" s="1" t="str">
        <f t="shared" si="641"/>
        <v/>
      </c>
      <c r="ZI224" s="1" t="str">
        <f t="shared" si="641"/>
        <v/>
      </c>
      <c r="ZJ224" s="1" t="str">
        <f t="shared" si="641"/>
        <v/>
      </c>
      <c r="ZK224" s="1" t="str">
        <f t="shared" si="641"/>
        <v/>
      </c>
      <c r="ZL224" s="1" t="str">
        <f t="shared" si="641"/>
        <v/>
      </c>
      <c r="ZM224" s="1" t="str">
        <f t="shared" si="641"/>
        <v/>
      </c>
      <c r="ZN224" s="1" t="str">
        <f t="shared" si="641"/>
        <v/>
      </c>
      <c r="ZO224" s="1" t="str">
        <f t="shared" si="641"/>
        <v/>
      </c>
      <c r="ZP224" s="1" t="str">
        <f t="shared" si="641"/>
        <v/>
      </c>
      <c r="ZQ224" s="1" t="str">
        <f t="shared" si="641"/>
        <v/>
      </c>
      <c r="ZR224" s="1" t="str">
        <f t="shared" si="602"/>
        <v/>
      </c>
      <c r="ZS224" s="1" t="str">
        <f t="shared" si="602"/>
        <v/>
      </c>
      <c r="ZT224" s="1" t="str">
        <f t="shared" si="602"/>
        <v/>
      </c>
      <c r="ZU224" s="1" t="str">
        <f t="shared" si="602"/>
        <v/>
      </c>
      <c r="ZV224" s="1" t="str">
        <f t="shared" si="602"/>
        <v/>
      </c>
      <c r="ZW224" s="1" t="str">
        <f t="shared" si="602"/>
        <v/>
      </c>
      <c r="ZX224" s="1" t="str">
        <f t="shared" si="602"/>
        <v/>
      </c>
      <c r="ZY224" s="1" t="str">
        <f t="shared" si="602"/>
        <v/>
      </c>
      <c r="ZZ224" s="1" t="str">
        <f t="shared" si="602"/>
        <v/>
      </c>
      <c r="AAA224" s="1" t="str">
        <f t="shared" si="602"/>
        <v/>
      </c>
    </row>
    <row r="225" spans="1:703" x14ac:dyDescent="0.25">
      <c r="A225" s="9">
        <v>186</v>
      </c>
      <c r="B225" s="8">
        <v>21372</v>
      </c>
      <c r="C225" s="7" t="s">
        <v>552</v>
      </c>
      <c r="D225" s="7">
        <v>1</v>
      </c>
      <c r="E225" s="7">
        <v>1</v>
      </c>
      <c r="F225" s="7">
        <v>1</v>
      </c>
      <c r="G225" s="7">
        <v>1</v>
      </c>
      <c r="H225" s="7">
        <v>9999</v>
      </c>
      <c r="I225" s="7">
        <v>9999</v>
      </c>
      <c r="J225" s="7">
        <v>1</v>
      </c>
      <c r="K225" s="7">
        <v>9999</v>
      </c>
      <c r="L225" s="7">
        <v>12</v>
      </c>
      <c r="M225" s="7">
        <v>12.1</v>
      </c>
      <c r="N225" s="7" t="s">
        <v>29</v>
      </c>
      <c r="O225" s="7">
        <v>1</v>
      </c>
      <c r="P225" s="5">
        <v>61.260066000000002</v>
      </c>
      <c r="Q225" s="5">
        <f t="shared" si="459"/>
        <v>64.761033802269267</v>
      </c>
      <c r="R225" s="5">
        <f t="shared" si="460"/>
        <v>3.5009678022692654</v>
      </c>
      <c r="S225" s="6">
        <f t="shared" si="461"/>
        <v>5.5842367519886947E-10</v>
      </c>
      <c r="T225" s="5" t="e">
        <f>SQRT(SUMPRODUCT(AB225:ZT225,#REF!:#REF!)/SUM(AB225:ZT225))/((COUNTIF(AB225:ZT225,"&gt;0")-1)/COUNTIF(AB225:ZT225,"&gt;0"))</f>
        <v>#REF!</v>
      </c>
      <c r="U225" s="4" t="e">
        <f t="shared" si="462"/>
        <v>#REF!</v>
      </c>
      <c r="V225" s="4" t="e">
        <f t="shared" si="463"/>
        <v>#REF!</v>
      </c>
      <c r="W225" s="4" t="e">
        <f t="shared" si="464"/>
        <v>#REF!</v>
      </c>
      <c r="X225" s="4">
        <f t="shared" si="465"/>
        <v>1</v>
      </c>
      <c r="Y225" s="3">
        <f t="shared" si="466"/>
        <v>0.12230963081577384</v>
      </c>
      <c r="Z225" s="3">
        <f t="shared" si="467"/>
        <v>0.12230963081577384</v>
      </c>
      <c r="AB225" s="1">
        <f t="shared" si="469"/>
        <v>3.505893452694898E-21</v>
      </c>
      <c r="AC225" s="1">
        <f t="shared" si="648"/>
        <v>3.505893452694898E-21</v>
      </c>
      <c r="AD225" s="1">
        <f t="shared" si="648"/>
        <v>3.505893452694898E-21</v>
      </c>
      <c r="AE225" s="1">
        <f t="shared" si="648"/>
        <v>3.505893452694898E-21</v>
      </c>
      <c r="AF225" s="1">
        <f t="shared" si="648"/>
        <v>3.505893452694898E-21</v>
      </c>
      <c r="AG225" s="1">
        <f t="shared" si="648"/>
        <v>3.505893452694898E-21</v>
      </c>
      <c r="AH225" s="1">
        <f t="shared" si="648"/>
        <v>3.505893452694898E-21</v>
      </c>
      <c r="AI225" s="1">
        <f t="shared" si="648"/>
        <v>3.505893452694898E-21</v>
      </c>
      <c r="AJ225" s="1">
        <f t="shared" si="648"/>
        <v>3.505893452694898E-21</v>
      </c>
      <c r="AK225" s="1">
        <f t="shared" si="648"/>
        <v>3.505893452694898E-21</v>
      </c>
      <c r="AL225" s="1">
        <f t="shared" si="648"/>
        <v>3.505893452694898E-21</v>
      </c>
      <c r="AM225" s="1">
        <f t="shared" si="648"/>
        <v>3.505893452694898E-21</v>
      </c>
      <c r="AN225" s="1">
        <f t="shared" si="648"/>
        <v>6.7203552414027824E-22</v>
      </c>
      <c r="AO225" s="1">
        <f t="shared" si="648"/>
        <v>6.7203552414027824E-22</v>
      </c>
      <c r="AP225" s="1">
        <f t="shared" si="648"/>
        <v>6.7203552414027824E-22</v>
      </c>
      <c r="AQ225" s="1">
        <f t="shared" si="648"/>
        <v>6.7203552414027824E-22</v>
      </c>
      <c r="AR225" s="1">
        <f t="shared" si="648"/>
        <v>6.7203552414027824E-22</v>
      </c>
      <c r="AS225" s="1">
        <f t="shared" si="648"/>
        <v>6.7203552414027824E-22</v>
      </c>
      <c r="AT225" s="1">
        <f t="shared" si="648"/>
        <v>6.7203552414027824E-22</v>
      </c>
      <c r="AU225" s="1">
        <f t="shared" si="648"/>
        <v>6.7203552414027824E-22</v>
      </c>
      <c r="AV225" s="1">
        <f t="shared" si="648"/>
        <v>3.505893452694898E-21</v>
      </c>
      <c r="AW225" s="1">
        <f t="shared" si="648"/>
        <v>3.505893452694898E-21</v>
      </c>
      <c r="AX225" s="1">
        <f t="shared" si="648"/>
        <v>3.505893452694898E-21</v>
      </c>
      <c r="AY225" s="1">
        <f t="shared" si="648"/>
        <v>6.7203552414027824E-22</v>
      </c>
      <c r="AZ225" s="1">
        <f t="shared" si="648"/>
        <v>6.7203552414027824E-22</v>
      </c>
      <c r="BA225" s="1">
        <f t="shared" si="648"/>
        <v>6.7203552414027824E-22</v>
      </c>
      <c r="BB225" s="1">
        <f t="shared" si="648"/>
        <v>6.7203552414027824E-22</v>
      </c>
      <c r="BC225" s="1">
        <f t="shared" si="648"/>
        <v>6.7203552414027824E-22</v>
      </c>
      <c r="BD225" s="1">
        <f t="shared" si="648"/>
        <v>6.7203552414027824E-22</v>
      </c>
      <c r="BE225" s="1">
        <f t="shared" si="648"/>
        <v>3.505893452694898E-21</v>
      </c>
      <c r="BF225" s="1">
        <f t="shared" si="648"/>
        <v>6.7203552414027824E-22</v>
      </c>
      <c r="BG225" s="1">
        <f t="shared" si="648"/>
        <v>3.505893452694898E-21</v>
      </c>
      <c r="BH225" s="1">
        <f t="shared" si="648"/>
        <v>6.7203552414027824E-22</v>
      </c>
      <c r="BI225" s="1">
        <f t="shared" si="648"/>
        <v>3.505893452694898E-21</v>
      </c>
      <c r="BJ225" s="1">
        <f t="shared" si="648"/>
        <v>6.7203552414027824E-22</v>
      </c>
      <c r="BK225" s="1">
        <f t="shared" si="648"/>
        <v>3.0891633208499912E-19</v>
      </c>
      <c r="BL225" s="1">
        <f t="shared" si="648"/>
        <v>3.0891633208499912E-19</v>
      </c>
      <c r="BM225" s="1">
        <f t="shared" si="648"/>
        <v>6.7203552414027824E-22</v>
      </c>
      <c r="BN225" s="1">
        <f t="shared" si="648"/>
        <v>6.7203552414027824E-22</v>
      </c>
      <c r="BO225" s="1">
        <f t="shared" si="648"/>
        <v>6.7203552414027824E-22</v>
      </c>
      <c r="BP225" s="1">
        <f t="shared" si="648"/>
        <v>1.7300684403086076E-17</v>
      </c>
      <c r="BQ225" s="1">
        <f t="shared" si="648"/>
        <v>5.921536177565673E-20</v>
      </c>
      <c r="BR225" s="1">
        <f t="shared" si="648"/>
        <v>6.7203552414027824E-22</v>
      </c>
      <c r="BS225" s="1">
        <f t="shared" si="648"/>
        <v>3.7636969312501025E-20</v>
      </c>
      <c r="BT225" s="1">
        <f t="shared" si="648"/>
        <v>1.7300684403086076E-17</v>
      </c>
      <c r="BU225" s="1">
        <f t="shared" si="648"/>
        <v>1.9634557929177734E-19</v>
      </c>
      <c r="BV225" s="1">
        <f t="shared" si="648"/>
        <v>3.7636969312501025E-20</v>
      </c>
      <c r="BW225" s="1">
        <f t="shared" si="648"/>
        <v>3.3163228340200758E-18</v>
      </c>
      <c r="BX225" s="1">
        <f t="shared" si="648"/>
        <v>3.7636969312501025E-20</v>
      </c>
      <c r="BY225" s="1">
        <f t="shared" si="648"/>
        <v>3.3163228340200758E-18</v>
      </c>
      <c r="BZ225" s="1">
        <f t="shared" si="648"/>
        <v>1.7300684403086076E-17</v>
      </c>
      <c r="CA225" s="1">
        <f t="shared" si="648"/>
        <v>1.9634557929177734E-19</v>
      </c>
      <c r="CB225" s="1">
        <f t="shared" si="648"/>
        <v>3.3163228340200758E-18</v>
      </c>
      <c r="CC225" s="1">
        <f t="shared" si="648"/>
        <v>1.7300684403086076E-17</v>
      </c>
      <c r="CD225" s="1">
        <f t="shared" si="648"/>
        <v>1.7300684403086076E-17</v>
      </c>
      <c r="CE225" s="1">
        <f t="shared" si="648"/>
        <v>3.3163228340200758E-18</v>
      </c>
      <c r="CF225" s="1">
        <f t="shared" si="648"/>
        <v>5.921536177565673E-20</v>
      </c>
      <c r="CG225" s="1">
        <f t="shared" si="648"/>
        <v>5.921536177565673E-20</v>
      </c>
      <c r="CH225" s="1">
        <f t="shared" si="648"/>
        <v>1.7300684403086076E-17</v>
      </c>
      <c r="CI225" s="1">
        <f t="shared" si="648"/>
        <v>3.7636969312501025E-20</v>
      </c>
      <c r="CJ225" s="1">
        <f t="shared" si="648"/>
        <v>3.7636969312501025E-20</v>
      </c>
      <c r="CK225" s="1">
        <f t="shared" si="648"/>
        <v>6.7203552414027824E-22</v>
      </c>
      <c r="CL225" s="1">
        <f t="shared" si="648"/>
        <v>1.9634557929177734E-19</v>
      </c>
      <c r="CM225" s="1">
        <f t="shared" si="648"/>
        <v>1.9634557929177734E-19</v>
      </c>
      <c r="CN225" s="1">
        <f t="shared" ref="CN225:EY229" si="655">IF(IF($B225&gt;CN$2,1/(1+EXP(-$B$10*(SUM($B$2*(1-(YEAR($B225)-YEAR(CN$2))/173),IF(OR(IF($L225&lt;&gt;".",$L225 = CN$23,FALSE),OR(IF($L225&lt;&gt;".",$L225 = CN$26,FALSE),IF($L225&lt;&gt;".",$L225 = CN$29,FALSE))),$B$4,0),IF(OR(IF($M225&lt;&gt;".",$M225 = CN$24,FALSE),OR(IF($M225&lt;&gt;".",$M225 = CN$27,FALSE),IF($M225&lt;&gt;".",$M225 = CN$30,FALSE))),$B$5,0),IF(OR(IF($N225&lt;&gt;".",$N225 = CN$25,FALSE),OR(IF($N225&lt;&gt;".",$N225 = CN$28,FALSE),IF($N225&lt;&gt;".",$N225 = CN$31,FALSE))),$B$6,0),$B$7*SUM(IF(AND($D225 =CN$4,$D225&lt;&gt;9999),$B$22,IF(OR($D225 = 1,$D225 =2),-$B$22,0)),IF(AND($E225 =CN$5,$E225&lt;&gt;9999),$B$21,IF(OR($E225 = 1,$E225 =2),-$B$21,0)),IF(AND($F225 =CN$6,$F225&lt;&gt;9999),$B$20,IF(OR($F225 = 1,$F225 =2),-$B$20,0)),IF(AND($G225 =CN$8,$G225&lt;&gt;9999),$B$27,IF(OR($G225 = 1,$G225 =2),-$B$27,0)),IF(AND($H225 =CN$9,$H225&lt;&gt;9999),$B$23,IF(OR($H225 = 1,$H225 =2),-$B$23,0)),IF(AND($I225 =CN$10,$I225&lt;&gt;9999),$B$25,IF(OR($I225 = 1,$I225 =2),-$B$25,0)),IF(AND($J225 =CN$19,$J225&lt;&gt;9999),$B$24,IF(OR($J225 = 1,$J225 =2),-$B$24,0)),IF(AND($K225 =CN$20,$K225&lt;&gt;9999),$B$26,IF(OR($K225 = 1,$K225 =2),-$B$26,0))),IF($O225=CN$32,$B$3,0))-$B$11))),"")&gt;0,IF($B225&gt;CN$2,1/(1+EXP(-$B$10*(SUM($B$2*(1-(YEAR($B225)-YEAR(CN$2))/173),IF(OR(IF($L225&lt;&gt;".",$L225 = CN$23,FALSE),OR(IF($L225&lt;&gt;".",$L225 = CN$26,FALSE),IF($L225&lt;&gt;".",$L225 = CN$29,FALSE))),$B$4,0),IF(OR(IF($M225&lt;&gt;".",$M225 = CN$24,FALSE),OR(IF($M225&lt;&gt;".",$M225 = CN$27,FALSE),IF($M225&lt;&gt;".",$M225 = CN$30,FALSE))),$B$5,0),IF(OR(IF($N225&lt;&gt;".",$N225 = CN$25,FALSE),OR(IF($N225&lt;&gt;".",$N225 = CN$28,FALSE),IF($N225&lt;&gt;".",$N225 = CN$31,FALSE))),$B$6,0),$B$7*SUM(IF(AND($D225 =CN$4,$D225&lt;&gt;9999),$B$22,IF(OR($D225 = 1,$D225 =2),-$B$22,0)),IF(AND($E225 =CN$5,$E225&lt;&gt;9999),$B$21,IF(OR($E225 = 1,$E225 =2),-$B$21,0)),IF(AND($F225 =CN$6,$F225&lt;&gt;9999),$B$20,IF(OR($F225 = 1,$F225 =2),-$B$20,0)),IF(AND($G225 =CN$8,$G225&lt;&gt;9999),$B$27,IF(OR($G225 = 1,$G225 =2),-$B$27,0)),IF(AND($H225 =CN$9,$H225&lt;&gt;9999),$B$23,IF(OR($H225 = 1,$H225 =2),-$B$23,0)),IF(AND($I225 =CN$10,$I225&lt;&gt;9999),$B$25,IF(OR($I225 = 1,$I225 =2),-$B$25,0)),IF(AND($J225 =CN$19,$J225&lt;&gt;9999),$B$24,IF(OR($J225 = 1,$J225 =2),-$B$24,0)),IF(AND($K225 =CN$20,$K225&lt;&gt;9999),$B$26,IF(OR($K225 = 1,$K225 =2),-$B$26,0))),IF($O225=CN$32,$B$3,0))-$B$11))),""),"")</f>
        <v>4.1248946292277258E-20</v>
      </c>
      <c r="CO225" s="1">
        <f t="shared" si="655"/>
        <v>4.5207560579486745E-20</v>
      </c>
      <c r="CP225" s="1">
        <f t="shared" si="655"/>
        <v>2.2774975888041037E-17</v>
      </c>
      <c r="CQ225" s="1">
        <f t="shared" si="655"/>
        <v>7.7952317100336344E-20</v>
      </c>
      <c r="CR225" s="1">
        <f t="shared" si="655"/>
        <v>4.3656754161872538E-18</v>
      </c>
      <c r="CS225" s="1">
        <f t="shared" si="655"/>
        <v>9.3632249407879846E-20</v>
      </c>
      <c r="CT225" s="1">
        <f t="shared" si="655"/>
        <v>1.3155105452851869E-16</v>
      </c>
      <c r="CU225" s="1">
        <f t="shared" si="655"/>
        <v>7.521405969601543E-16</v>
      </c>
      <c r="CV225" s="1">
        <f t="shared" si="655"/>
        <v>8.2432267143108308E-16</v>
      </c>
      <c r="CW225" s="1">
        <f t="shared" si="655"/>
        <v>9.0343197718828221E-16</v>
      </c>
      <c r="CX225" s="1">
        <f t="shared" si="655"/>
        <v>1.0851552764270844E-15</v>
      </c>
      <c r="CY225" s="1">
        <f t="shared" si="655"/>
        <v>1.9489969924006402E-19</v>
      </c>
      <c r="CZ225" s="1">
        <f t="shared" si="655"/>
        <v>4.0706260124485357E-18</v>
      </c>
      <c r="DA225" s="1">
        <f t="shared" si="655"/>
        <v>1.4792656008630973E-17</v>
      </c>
      <c r="DB225" s="1">
        <f t="shared" si="655"/>
        <v>1.3034318063684398E-15</v>
      </c>
      <c r="DC225" s="1">
        <f t="shared" si="655"/>
        <v>1.4792656008630973E-17</v>
      </c>
      <c r="DD225" s="1">
        <f t="shared" si="655"/>
        <v>1.3110824716581171E-17</v>
      </c>
      <c r="DE225" s="1">
        <f t="shared" si="655"/>
        <v>2.3410333300647586E-19</v>
      </c>
      <c r="DF225" s="1">
        <f t="shared" si="655"/>
        <v>2.6568402418284185E-21</v>
      </c>
      <c r="DG225" s="1">
        <f t="shared" si="655"/>
        <v>1.4918258701839171E-14</v>
      </c>
      <c r="DH225" s="1">
        <f t="shared" si="655"/>
        <v>2.7382938169766966E-16</v>
      </c>
      <c r="DI225" s="1">
        <f t="shared" si="655"/>
        <v>4.9309387443162349E-15</v>
      </c>
      <c r="DJ225" s="1">
        <f t="shared" si="655"/>
        <v>2.5656996263032888E-19</v>
      </c>
      <c r="DK225" s="1">
        <f t="shared" si="655"/>
        <v>7.8282793241250489E-16</v>
      </c>
      <c r="DL225" s="1">
        <f t="shared" si="655"/>
        <v>7.8282793241250489E-16</v>
      </c>
      <c r="DM225" s="1">
        <f t="shared" si="655"/>
        <v>3.1912576484361742E-21</v>
      </c>
      <c r="DN225" s="1">
        <f t="shared" si="655"/>
        <v>2.9365380366961381E-18</v>
      </c>
      <c r="DO225" s="1">
        <f t="shared" si="655"/>
        <v>2.811926890520067E-19</v>
      </c>
      <c r="DP225" s="1">
        <f t="shared" si="655"/>
        <v>3.4348523986967156E-15</v>
      </c>
      <c r="DQ225" s="1">
        <f t="shared" si="655"/>
        <v>2.811926890520067E-19</v>
      </c>
      <c r="DR225" s="1">
        <f t="shared" si="655"/>
        <v>3.4975190019202543E-21</v>
      </c>
      <c r="DS225" s="1">
        <f t="shared" si="655"/>
        <v>3.2183542398212065E-18</v>
      </c>
      <c r="DT225" s="1">
        <f t="shared" si="655"/>
        <v>3.081784304198664E-19</v>
      </c>
      <c r="DU225" s="1">
        <f t="shared" si="655"/>
        <v>1.7304335725351892E-12</v>
      </c>
      <c r="DV225" s="1">
        <f t="shared" si="655"/>
        <v>4.1257651913035312E-15</v>
      </c>
      <c r="DW225" s="1">
        <f t="shared" si="655"/>
        <v>6.4793126462935778E-19</v>
      </c>
      <c r="DX225" s="1">
        <f t="shared" si="655"/>
        <v>2.3588982277840191E-14</v>
      </c>
      <c r="DY225" s="1">
        <f t="shared" si="655"/>
        <v>3.6381586196027773E-12</v>
      </c>
      <c r="DZ225" s="1">
        <f t="shared" si="655"/>
        <v>1.0906855006640158E-13</v>
      </c>
      <c r="EA225" s="1">
        <f t="shared" si="655"/>
        <v>4.4578492104188423E-14</v>
      </c>
      <c r="EB225" s="1">
        <f t="shared" si="655"/>
        <v>5.4312419417867801E-15</v>
      </c>
      <c r="EC225" s="1">
        <f t="shared" si="655"/>
        <v>2.7361884313240516E-12</v>
      </c>
      <c r="ED225" s="1">
        <f t="shared" si="655"/>
        <v>5.0889116916571378E-18</v>
      </c>
      <c r="EE225" s="1">
        <f t="shared" si="655"/>
        <v>5.57728873736876E-18</v>
      </c>
      <c r="EF225" s="1">
        <f t="shared" si="655"/>
        <v>6.061070933952528E-21</v>
      </c>
      <c r="EG225" s="1">
        <f t="shared" si="655"/>
        <v>6.5237239764579454E-15</v>
      </c>
      <c r="EH225" s="1">
        <f t="shared" si="655"/>
        <v>6.061070933952528E-21</v>
      </c>
      <c r="EI225" s="1">
        <f t="shared" si="655"/>
        <v>5.3406180954654317E-19</v>
      </c>
      <c r="EJ225" s="1">
        <f t="shared" si="655"/>
        <v>3.2865665468132934E-12</v>
      </c>
      <c r="EK225" s="1">
        <f t="shared" si="655"/>
        <v>7.8359563019228756E-15</v>
      </c>
      <c r="EL225" s="1">
        <f t="shared" si="655"/>
        <v>7.2992136179759203E-16</v>
      </c>
      <c r="EM225" s="1">
        <f t="shared" si="655"/>
        <v>7.2992136179759203E-16</v>
      </c>
      <c r="EN225" s="1">
        <f t="shared" si="655"/>
        <v>3.5926124052968977E-17</v>
      </c>
      <c r="EO225" s="1">
        <f t="shared" si="655"/>
        <v>6.9045306476898086E-13</v>
      </c>
      <c r="EP225" s="1">
        <f t="shared" si="655"/>
        <v>9.4121411922433237E-15</v>
      </c>
      <c r="EQ225" s="1">
        <f t="shared" si="655"/>
        <v>1.0315413637867609E-14</v>
      </c>
      <c r="ER225" s="1">
        <f t="shared" si="655"/>
        <v>1.1305372108951747E-14</v>
      </c>
      <c r="ES225" s="1">
        <f t="shared" si="655"/>
        <v>5.8824882034059315E-19</v>
      </c>
      <c r="ET225" s="1">
        <f t="shared" si="655"/>
        <v>9.255093421935399E-19</v>
      </c>
      <c r="EU225" s="1">
        <f t="shared" si="655"/>
        <v>2.1937578369216121E-19</v>
      </c>
      <c r="EV225" s="1">
        <f t="shared" si="655"/>
        <v>1.2616389220278999E-20</v>
      </c>
      <c r="EW225" s="1">
        <f t="shared" si="655"/>
        <v>6.8411347111157531E-12</v>
      </c>
      <c r="EX225" s="1">
        <f t="shared" si="655"/>
        <v>1.3827169691287995E-20</v>
      </c>
      <c r="EY225" s="1">
        <f t="shared" si="655"/>
        <v>1.3827169691287995E-20</v>
      </c>
      <c r="EZ225" s="1">
        <f t="shared" si="649"/>
        <v>1.3113591765860293E-12</v>
      </c>
      <c r="FA225" s="1">
        <f t="shared" si="649"/>
        <v>6.2787273586673503E-14</v>
      </c>
      <c r="FB225" s="1">
        <f t="shared" si="649"/>
        <v>6.8411347111157531E-12</v>
      </c>
      <c r="FC225" s="1">
        <f t="shared" si="649"/>
        <v>1.5154147381912074E-20</v>
      </c>
      <c r="FD225" s="1">
        <f t="shared" si="649"/>
        <v>1.4372088197576702E-12</v>
      </c>
      <c r="FE225" s="1">
        <f t="shared" si="649"/>
        <v>7.4976705997188937E-12</v>
      </c>
      <c r="FF225" s="1">
        <f t="shared" si="649"/>
        <v>7.8095800850482138E-16</v>
      </c>
      <c r="FG225" s="1">
        <f t="shared" si="649"/>
        <v>1.575136109518577E-12</v>
      </c>
      <c r="FH225" s="1">
        <f t="shared" si="649"/>
        <v>1.8202369859007544E-20</v>
      </c>
      <c r="FI225" s="1">
        <f t="shared" si="649"/>
        <v>1.7577953243041079E-18</v>
      </c>
      <c r="FJ225" s="1">
        <f t="shared" si="649"/>
        <v>1.994923051514094E-20</v>
      </c>
      <c r="FK225" s="1">
        <f t="shared" si="649"/>
        <v>1.0880802041371407E-13</v>
      </c>
      <c r="FL225" s="1">
        <f t="shared" si="649"/>
        <v>2.4906296716791486E-12</v>
      </c>
      <c r="FM225" s="1">
        <f t="shared" si="649"/>
        <v>2.4906296716791486E-12</v>
      </c>
      <c r="FN225" s="1">
        <f t="shared" si="649"/>
        <v>1.4203114074803578E-16</v>
      </c>
      <c r="FO225" s="1">
        <f t="shared" si="649"/>
        <v>2.8781869828138308E-20</v>
      </c>
      <c r="FP225" s="1">
        <f t="shared" si="649"/>
        <v>2.7794532580379886E-18</v>
      </c>
      <c r="FQ225" s="1">
        <f t="shared" si="649"/>
        <v>4.8777543357335188E-13</v>
      </c>
      <c r="FR225" s="1">
        <f t="shared" si="649"/>
        <v>2.9916141979595381E-12</v>
      </c>
      <c r="FS225" s="1">
        <f t="shared" si="649"/>
        <v>6.6441469486272708E-16</v>
      </c>
      <c r="FT225" s="1">
        <f t="shared" si="649"/>
        <v>1.8745994977788037E-11</v>
      </c>
      <c r="FU225" s="1">
        <f t="shared" si="649"/>
        <v>3.3385339955858005E-18</v>
      </c>
      <c r="FV225" s="1">
        <f t="shared" si="649"/>
        <v>3.7889043928901031E-20</v>
      </c>
      <c r="FW225" s="1">
        <f t="shared" si="649"/>
        <v>3.593370628801023E-12</v>
      </c>
      <c r="FX225" s="1">
        <f t="shared" si="649"/>
        <v>7.0319830207604413E-14</v>
      </c>
      <c r="FY225" s="1">
        <f t="shared" si="649"/>
        <v>2.3316564120841402E-13</v>
      </c>
      <c r="FZ225" s="1">
        <f t="shared" si="649"/>
        <v>3.6589292919799239E-18</v>
      </c>
      <c r="GA225" s="1">
        <f t="shared" si="649"/>
        <v>2.0545026715948945E-11</v>
      </c>
      <c r="GB225" s="1">
        <f t="shared" si="649"/>
        <v>3.5961432220297898E-11</v>
      </c>
      <c r="GC225" s="1">
        <f t="shared" si="649"/>
        <v>7.5548998436385776E-12</v>
      </c>
      <c r="GD225" s="1">
        <f t="shared" si="649"/>
        <v>4.5510339434947592E-20</v>
      </c>
      <c r="GE225" s="1">
        <f t="shared" si="649"/>
        <v>4.5510339434947592E-20</v>
      </c>
      <c r="GF225" s="1">
        <f t="shared" si="649"/>
        <v>4.5510339434947592E-20</v>
      </c>
      <c r="GG225" s="1">
        <f t="shared" si="649"/>
        <v>5.3685190611407128E-14</v>
      </c>
      <c r="GH225" s="1">
        <f t="shared" si="649"/>
        <v>4.7303868171277284E-12</v>
      </c>
      <c r="GI225" s="1">
        <f t="shared" si="649"/>
        <v>4.9877914757390839E-20</v>
      </c>
      <c r="GJ225" s="1">
        <f t="shared" si="649"/>
        <v>4.3949146449552207E-18</v>
      </c>
      <c r="GK225" s="1">
        <f t="shared" si="649"/>
        <v>2.4677612380338635E-11</v>
      </c>
      <c r="GL225" s="1">
        <f t="shared" si="649"/>
        <v>8.4464505036370215E-14</v>
      </c>
      <c r="GM225" s="1">
        <f t="shared" si="649"/>
        <v>5.3685190611407128E-14</v>
      </c>
      <c r="GN225" s="1">
        <f t="shared" si="649"/>
        <v>1.1815527184996328E-12</v>
      </c>
      <c r="GO225" s="1">
        <f t="shared" si="649"/>
        <v>2.4677612380338635E-11</v>
      </c>
      <c r="GP225" s="1">
        <f t="shared" si="649"/>
        <v>5.8837297069109497E-14</v>
      </c>
      <c r="GQ225" s="1">
        <f t="shared" si="649"/>
        <v>4.7340367156879127E-11</v>
      </c>
      <c r="GR225" s="1">
        <f t="shared" si="649"/>
        <v>4.7340367156879127E-11</v>
      </c>
      <c r="GS225" s="1">
        <f t="shared" si="649"/>
        <v>6.4483845302079708E-14</v>
      </c>
      <c r="GT225" s="1">
        <f t="shared" si="649"/>
        <v>5.6818934283444771E-12</v>
      </c>
      <c r="GU225" s="1">
        <f t="shared" si="649"/>
        <v>2.9641458305867385E-11</v>
      </c>
      <c r="GV225" s="1">
        <f t="shared" si="649"/>
        <v>5.9910744519598633E-20</v>
      </c>
      <c r="GW225" s="1">
        <f t="shared" si="649"/>
        <v>5.7855558044281144E-18</v>
      </c>
      <c r="GX225" s="1">
        <f t="shared" si="649"/>
        <v>1.1492994535094201E-19</v>
      </c>
      <c r="GY225" s="1">
        <f t="shared" si="649"/>
        <v>6.2319830556556355E-11</v>
      </c>
      <c r="GZ225" s="1">
        <f t="shared" si="649"/>
        <v>1.2595964100597078E-19</v>
      </c>
      <c r="HA225" s="1">
        <f t="shared" si="649"/>
        <v>1.2186166214329623E-13</v>
      </c>
      <c r="HB225" s="1">
        <f t="shared" si="649"/>
        <v>4.0406742320729745E-13</v>
      </c>
      <c r="HC225" s="1">
        <f t="shared" si="649"/>
        <v>8.4173152615498315E-17</v>
      </c>
      <c r="HD225" s="1">
        <f t="shared" si="649"/>
        <v>3.902062383588399E-11</v>
      </c>
      <c r="HE225" s="1">
        <f t="shared" si="649"/>
        <v>6.9674168435565332E-13</v>
      </c>
      <c r="HF225" s="1">
        <f t="shared" si="649"/>
        <v>6.830059355236133E-11</v>
      </c>
      <c r="HG225" s="1">
        <f t="shared" si="649"/>
        <v>6.830059355236133E-11</v>
      </c>
      <c r="HH225" s="1">
        <f t="shared" si="649"/>
        <v>8.6436579534293697E-20</v>
      </c>
      <c r="HI225" s="1">
        <f t="shared" si="649"/>
        <v>4.8534467164900592E-13</v>
      </c>
      <c r="HJ225" s="1" t="str">
        <f t="shared" si="649"/>
        <v/>
      </c>
      <c r="HK225" s="1" t="str">
        <f t="shared" ref="HK225:JV229" si="656">IF(IF($B225&gt;HK$2,1/(1+EXP(-$B$10*(SUM($B$2*(1-(YEAR($B225)-YEAR(HK$2))/173),IF(OR(IF($L225&lt;&gt;".",$L225 = HK$23,FALSE),OR(IF($L225&lt;&gt;".",$L225 = HK$26,FALSE),IF($L225&lt;&gt;".",$L225 = HK$29,FALSE))),$B$4,0),IF(OR(IF($M225&lt;&gt;".",$M225 = HK$24,FALSE),OR(IF($M225&lt;&gt;".",$M225 = HK$27,FALSE),IF($M225&lt;&gt;".",$M225 = HK$30,FALSE))),$B$5,0),IF(OR(IF($N225&lt;&gt;".",$N225 = HK$25,FALSE),OR(IF($N225&lt;&gt;".",$N225 = HK$28,FALSE),IF($N225&lt;&gt;".",$N225 = HK$31,FALSE))),$B$6,0),$B$7*SUM(IF(AND($D225 =HK$4,$D225&lt;&gt;9999),$B$22,IF(OR($D225 = 1,$D225 =2),-$B$22,0)),IF(AND($E225 =HK$5,$E225&lt;&gt;9999),$B$21,IF(OR($E225 = 1,$E225 =2),-$B$21,0)),IF(AND($F225 =HK$6,$F225&lt;&gt;9999),$B$20,IF(OR($F225 = 1,$F225 =2),-$B$20,0)),IF(AND($G225 =HK$8,$G225&lt;&gt;9999),$B$27,IF(OR($G225 = 1,$G225 =2),-$B$27,0)),IF(AND($H225 =HK$9,$H225&lt;&gt;9999),$B$23,IF(OR($H225 = 1,$H225 =2),-$B$23,0)),IF(AND($I225 =HK$10,$I225&lt;&gt;9999),$B$25,IF(OR($I225 = 1,$I225 =2),-$B$25,0)),IF(AND($J225 =HK$19,$J225&lt;&gt;9999),$B$24,IF(OR($J225 = 1,$J225 =2),-$B$24,0)),IF(AND($K225 =HK$20,$K225&lt;&gt;9999),$B$26,IF(OR($K225 = 1,$K225 =2),-$B$26,0))),IF($O225=HK$32,$B$3,0))-$B$11))),"")&gt;0,IF($B225&gt;HK$2,1/(1+EXP(-$B$10*(SUM($B$2*(1-(YEAR($B225)-YEAR(HK$2))/173),IF(OR(IF($L225&lt;&gt;".",$L225 = HK$23,FALSE),OR(IF($L225&lt;&gt;".",$L225 = HK$26,FALSE),IF($L225&lt;&gt;".",$L225 = HK$29,FALSE))),$B$4,0),IF(OR(IF($M225&lt;&gt;".",$M225 = HK$24,FALSE),OR(IF($M225&lt;&gt;".",$M225 = HK$27,FALSE),IF($M225&lt;&gt;".",$M225 = HK$30,FALSE))),$B$5,0),IF(OR(IF($N225&lt;&gt;".",$N225 = HK$25,FALSE),OR(IF($N225&lt;&gt;".",$N225 = HK$28,FALSE),IF($N225&lt;&gt;".",$N225 = HK$31,FALSE))),$B$6,0),$B$7*SUM(IF(AND($D225 =HK$4,$D225&lt;&gt;9999),$B$22,IF(OR($D225 = 1,$D225 =2),-$B$22,0)),IF(AND($E225 =HK$5,$E225&lt;&gt;9999),$B$21,IF(OR($E225 = 1,$E225 =2),-$B$21,0)),IF(AND($F225 =HK$6,$F225&lt;&gt;9999),$B$20,IF(OR($F225 = 1,$F225 =2),-$B$20,0)),IF(AND($G225 =HK$8,$G225&lt;&gt;9999),$B$27,IF(OR($G225 = 1,$G225 =2),-$B$27,0)),IF(AND($H225 =HK$9,$H225&lt;&gt;9999),$B$23,IF(OR($H225 = 1,$H225 =2),-$B$23,0)),IF(AND($I225 =HK$10,$I225&lt;&gt;9999),$B$25,IF(OR($I225 = 1,$I225 =2),-$B$25,0)),IF(AND($J225 =HK$19,$J225&lt;&gt;9999),$B$24,IF(OR($J225 = 1,$J225 =2),-$B$24,0)),IF(AND($K225 =HK$20,$K225&lt;&gt;9999),$B$26,IF(OR($K225 = 1,$K225 =2),-$B$26,0))),IF($O225=HK$32,$B$3,0))-$B$11))),""),"")</f>
        <v/>
      </c>
      <c r="HL225" s="1" t="str">
        <f t="shared" si="656"/>
        <v/>
      </c>
      <c r="HM225" s="1" t="str">
        <f t="shared" si="656"/>
        <v/>
      </c>
      <c r="HN225" s="1" t="str">
        <f t="shared" si="656"/>
        <v/>
      </c>
      <c r="HO225" s="1" t="str">
        <f t="shared" si="656"/>
        <v/>
      </c>
      <c r="HP225" s="1" t="str">
        <f t="shared" si="656"/>
        <v/>
      </c>
      <c r="HQ225" s="1" t="str">
        <f t="shared" si="656"/>
        <v/>
      </c>
      <c r="HR225" s="1" t="str">
        <f t="shared" si="656"/>
        <v/>
      </c>
      <c r="HS225" s="1" t="str">
        <f t="shared" si="656"/>
        <v/>
      </c>
      <c r="HT225" s="1" t="str">
        <f t="shared" si="656"/>
        <v/>
      </c>
      <c r="HU225" s="1" t="str">
        <f t="shared" si="656"/>
        <v/>
      </c>
      <c r="HV225" s="1" t="str">
        <f t="shared" si="656"/>
        <v/>
      </c>
      <c r="HW225" s="1" t="str">
        <f t="shared" si="656"/>
        <v/>
      </c>
      <c r="HX225" s="1" t="str">
        <f t="shared" si="656"/>
        <v/>
      </c>
      <c r="HY225" s="1" t="str">
        <f t="shared" si="656"/>
        <v/>
      </c>
      <c r="HZ225" s="1" t="str">
        <f t="shared" si="656"/>
        <v/>
      </c>
      <c r="IA225" s="1" t="str">
        <f t="shared" si="656"/>
        <v/>
      </c>
      <c r="IB225" s="1" t="str">
        <f t="shared" si="656"/>
        <v/>
      </c>
      <c r="IC225" s="1" t="str">
        <f t="shared" si="656"/>
        <v/>
      </c>
      <c r="ID225" s="1" t="str">
        <f t="shared" si="656"/>
        <v/>
      </c>
      <c r="IE225" s="1" t="str">
        <f t="shared" si="656"/>
        <v/>
      </c>
      <c r="IF225" s="1" t="str">
        <f t="shared" si="656"/>
        <v/>
      </c>
      <c r="IG225" s="1" t="str">
        <f t="shared" si="656"/>
        <v/>
      </c>
      <c r="IH225" s="1" t="str">
        <f t="shared" si="656"/>
        <v/>
      </c>
      <c r="II225" s="1" t="str">
        <f t="shared" si="656"/>
        <v/>
      </c>
      <c r="IJ225" s="1" t="str">
        <f t="shared" si="656"/>
        <v/>
      </c>
      <c r="IK225" s="1" t="str">
        <f t="shared" si="656"/>
        <v/>
      </c>
      <c r="IL225" s="1" t="str">
        <f t="shared" si="656"/>
        <v/>
      </c>
      <c r="IM225" s="1" t="str">
        <f t="shared" si="656"/>
        <v/>
      </c>
      <c r="IN225" s="1" t="str">
        <f t="shared" si="656"/>
        <v/>
      </c>
      <c r="IO225" s="1" t="str">
        <f t="shared" si="656"/>
        <v/>
      </c>
      <c r="IP225" s="1" t="str">
        <f t="shared" si="656"/>
        <v/>
      </c>
      <c r="IQ225" s="1" t="str">
        <f t="shared" si="656"/>
        <v/>
      </c>
      <c r="IR225" s="1" t="str">
        <f t="shared" si="656"/>
        <v/>
      </c>
      <c r="IS225" s="1" t="str">
        <f t="shared" si="656"/>
        <v/>
      </c>
      <c r="IT225" s="1" t="str">
        <f t="shared" si="656"/>
        <v/>
      </c>
      <c r="IU225" s="1" t="str">
        <f t="shared" si="656"/>
        <v/>
      </c>
      <c r="IV225" s="1" t="str">
        <f t="shared" si="656"/>
        <v/>
      </c>
      <c r="IW225" s="1" t="str">
        <f t="shared" si="656"/>
        <v/>
      </c>
      <c r="IX225" s="1" t="str">
        <f t="shared" si="656"/>
        <v/>
      </c>
      <c r="IY225" s="1" t="str">
        <f t="shared" si="656"/>
        <v/>
      </c>
      <c r="IZ225" s="1" t="str">
        <f t="shared" si="656"/>
        <v/>
      </c>
      <c r="JA225" s="1" t="str">
        <f t="shared" si="656"/>
        <v/>
      </c>
      <c r="JB225" s="1" t="str">
        <f t="shared" si="656"/>
        <v/>
      </c>
      <c r="JC225" s="1" t="str">
        <f t="shared" si="656"/>
        <v/>
      </c>
      <c r="JD225" s="1" t="str">
        <f t="shared" si="656"/>
        <v/>
      </c>
      <c r="JE225" s="1" t="str">
        <f t="shared" si="656"/>
        <v/>
      </c>
      <c r="JF225" s="1" t="str">
        <f t="shared" si="656"/>
        <v/>
      </c>
      <c r="JG225" s="1" t="str">
        <f t="shared" si="656"/>
        <v/>
      </c>
      <c r="JH225" s="1" t="str">
        <f t="shared" si="656"/>
        <v/>
      </c>
      <c r="JI225" s="1" t="str">
        <f t="shared" si="656"/>
        <v/>
      </c>
      <c r="JJ225" s="1" t="str">
        <f t="shared" si="656"/>
        <v/>
      </c>
      <c r="JK225" s="1" t="str">
        <f t="shared" si="656"/>
        <v/>
      </c>
      <c r="JL225" s="1" t="str">
        <f t="shared" si="656"/>
        <v/>
      </c>
      <c r="JM225" s="1" t="str">
        <f t="shared" si="656"/>
        <v/>
      </c>
      <c r="JN225" s="1" t="str">
        <f t="shared" si="656"/>
        <v/>
      </c>
      <c r="JO225" s="1" t="str">
        <f t="shared" si="656"/>
        <v/>
      </c>
      <c r="JP225" s="1" t="str">
        <f t="shared" si="656"/>
        <v/>
      </c>
      <c r="JQ225" s="1" t="str">
        <f t="shared" si="656"/>
        <v/>
      </c>
      <c r="JR225" s="1" t="str">
        <f t="shared" si="656"/>
        <v/>
      </c>
      <c r="JS225" s="1" t="str">
        <f t="shared" si="656"/>
        <v/>
      </c>
      <c r="JT225" s="1" t="str">
        <f t="shared" si="656"/>
        <v/>
      </c>
      <c r="JU225" s="1" t="str">
        <f t="shared" si="656"/>
        <v/>
      </c>
      <c r="JV225" s="1" t="str">
        <f t="shared" si="656"/>
        <v/>
      </c>
      <c r="JW225" s="1" t="str">
        <f t="shared" si="651"/>
        <v/>
      </c>
      <c r="JX225" s="1" t="str">
        <f t="shared" si="651"/>
        <v/>
      </c>
      <c r="JY225" s="1" t="str">
        <f t="shared" si="651"/>
        <v/>
      </c>
      <c r="JZ225" s="1" t="str">
        <f t="shared" si="651"/>
        <v/>
      </c>
      <c r="KA225" s="1" t="str">
        <f t="shared" si="651"/>
        <v/>
      </c>
      <c r="KB225" s="1" t="str">
        <f t="shared" si="651"/>
        <v/>
      </c>
      <c r="KC225" s="1" t="str">
        <f t="shared" si="651"/>
        <v/>
      </c>
      <c r="KD225" s="1" t="str">
        <f t="shared" si="651"/>
        <v/>
      </c>
      <c r="KE225" s="1" t="str">
        <f t="shared" si="651"/>
        <v/>
      </c>
      <c r="KF225" s="1" t="str">
        <f t="shared" si="651"/>
        <v/>
      </c>
      <c r="KG225" s="1" t="str">
        <f t="shared" si="651"/>
        <v/>
      </c>
      <c r="KH225" s="1" t="str">
        <f t="shared" si="651"/>
        <v/>
      </c>
      <c r="KI225" s="1" t="str">
        <f t="shared" si="651"/>
        <v/>
      </c>
      <c r="KJ225" s="1" t="str">
        <f t="shared" si="651"/>
        <v/>
      </c>
      <c r="KK225" s="1" t="str">
        <f t="shared" si="651"/>
        <v/>
      </c>
      <c r="KL225" s="1" t="str">
        <f t="shared" si="651"/>
        <v/>
      </c>
      <c r="KM225" s="1" t="str">
        <f t="shared" si="651"/>
        <v/>
      </c>
      <c r="KN225" s="1" t="str">
        <f t="shared" si="651"/>
        <v/>
      </c>
      <c r="KO225" s="1" t="str">
        <f t="shared" si="651"/>
        <v/>
      </c>
      <c r="KP225" s="1" t="str">
        <f t="shared" si="651"/>
        <v/>
      </c>
      <c r="KQ225" s="1" t="str">
        <f t="shared" si="651"/>
        <v/>
      </c>
      <c r="KR225" s="1" t="str">
        <f t="shared" si="651"/>
        <v/>
      </c>
      <c r="KS225" s="1" t="str">
        <f t="shared" si="651"/>
        <v/>
      </c>
      <c r="KT225" s="1" t="str">
        <f t="shared" si="651"/>
        <v/>
      </c>
      <c r="KU225" s="1" t="str">
        <f t="shared" si="651"/>
        <v/>
      </c>
      <c r="KV225" s="1" t="str">
        <f t="shared" si="651"/>
        <v/>
      </c>
      <c r="KW225" s="1" t="str">
        <f t="shared" si="651"/>
        <v/>
      </c>
      <c r="KX225" s="1" t="str">
        <f t="shared" si="651"/>
        <v/>
      </c>
      <c r="KY225" s="1" t="str">
        <f t="shared" si="651"/>
        <v/>
      </c>
      <c r="KZ225" s="1" t="str">
        <f t="shared" si="651"/>
        <v/>
      </c>
      <c r="LA225" s="1" t="str">
        <f t="shared" si="651"/>
        <v/>
      </c>
      <c r="LB225" s="1" t="str">
        <f t="shared" si="651"/>
        <v/>
      </c>
      <c r="LC225" s="1" t="str">
        <f t="shared" si="651"/>
        <v/>
      </c>
      <c r="LD225" s="1" t="str">
        <f t="shared" si="651"/>
        <v/>
      </c>
      <c r="LE225" s="1" t="str">
        <f t="shared" si="651"/>
        <v/>
      </c>
      <c r="LF225" s="1" t="str">
        <f t="shared" si="651"/>
        <v/>
      </c>
      <c r="LG225" s="1" t="str">
        <f t="shared" si="651"/>
        <v/>
      </c>
      <c r="LH225" s="1" t="str">
        <f t="shared" si="651"/>
        <v/>
      </c>
      <c r="LI225" s="1" t="str">
        <f t="shared" si="651"/>
        <v/>
      </c>
      <c r="LJ225" s="1" t="str">
        <f t="shared" si="651"/>
        <v/>
      </c>
      <c r="LK225" s="1" t="str">
        <f t="shared" si="651"/>
        <v/>
      </c>
      <c r="LL225" s="1" t="str">
        <f t="shared" si="651"/>
        <v/>
      </c>
      <c r="LM225" s="1" t="str">
        <f t="shared" si="651"/>
        <v/>
      </c>
      <c r="LN225" s="1" t="str">
        <f t="shared" si="651"/>
        <v/>
      </c>
      <c r="LO225" s="1" t="str">
        <f t="shared" si="651"/>
        <v/>
      </c>
      <c r="LP225" s="1" t="str">
        <f t="shared" si="651"/>
        <v/>
      </c>
      <c r="LQ225" s="1" t="str">
        <f t="shared" si="651"/>
        <v/>
      </c>
      <c r="LR225" s="1" t="str">
        <f t="shared" si="651"/>
        <v/>
      </c>
      <c r="LS225" s="1" t="str">
        <f t="shared" si="651"/>
        <v/>
      </c>
      <c r="LT225" s="1" t="str">
        <f t="shared" si="651"/>
        <v/>
      </c>
      <c r="LU225" s="1" t="str">
        <f t="shared" si="651"/>
        <v/>
      </c>
      <c r="LV225" s="1" t="str">
        <f t="shared" si="651"/>
        <v/>
      </c>
      <c r="LW225" s="1" t="str">
        <f t="shared" si="651"/>
        <v/>
      </c>
      <c r="LX225" s="1" t="str">
        <f t="shared" si="651"/>
        <v/>
      </c>
      <c r="LY225" s="1" t="str">
        <f t="shared" si="651"/>
        <v/>
      </c>
      <c r="LZ225" s="1" t="str">
        <f t="shared" si="651"/>
        <v/>
      </c>
      <c r="MA225" s="1" t="str">
        <f t="shared" si="651"/>
        <v/>
      </c>
      <c r="MB225" s="1" t="str">
        <f t="shared" si="651"/>
        <v/>
      </c>
      <c r="MC225" s="1" t="str">
        <f t="shared" si="651"/>
        <v/>
      </c>
      <c r="MD225" s="1" t="str">
        <f t="shared" si="651"/>
        <v/>
      </c>
      <c r="ME225" s="1" t="str">
        <f t="shared" si="651"/>
        <v/>
      </c>
      <c r="MF225" s="1" t="str">
        <f t="shared" si="651"/>
        <v/>
      </c>
      <c r="MG225" s="1" t="str">
        <f t="shared" si="651"/>
        <v/>
      </c>
      <c r="MH225" s="1" t="str">
        <f t="shared" si="651"/>
        <v/>
      </c>
      <c r="MI225" s="1" t="str">
        <f t="shared" si="650"/>
        <v/>
      </c>
      <c r="MJ225" s="1" t="str">
        <f t="shared" si="650"/>
        <v/>
      </c>
      <c r="MK225" s="1" t="str">
        <f t="shared" si="650"/>
        <v/>
      </c>
      <c r="ML225" s="1" t="str">
        <f t="shared" si="650"/>
        <v/>
      </c>
      <c r="MM225" s="1" t="str">
        <f t="shared" si="650"/>
        <v/>
      </c>
      <c r="MN225" s="1" t="str">
        <f t="shared" si="650"/>
        <v/>
      </c>
      <c r="MO225" s="1" t="str">
        <f t="shared" si="650"/>
        <v/>
      </c>
      <c r="MP225" s="1" t="str">
        <f t="shared" si="650"/>
        <v/>
      </c>
      <c r="MQ225" s="1" t="str">
        <f t="shared" si="650"/>
        <v/>
      </c>
      <c r="MR225" s="1" t="str">
        <f t="shared" si="650"/>
        <v/>
      </c>
      <c r="MS225" s="1" t="str">
        <f t="shared" si="650"/>
        <v/>
      </c>
      <c r="MT225" s="1" t="str">
        <f t="shared" si="650"/>
        <v/>
      </c>
      <c r="MU225" s="1" t="str">
        <f t="shared" si="650"/>
        <v/>
      </c>
      <c r="MV225" s="1" t="str">
        <f t="shared" si="650"/>
        <v/>
      </c>
      <c r="MW225" s="1" t="str">
        <f t="shared" si="650"/>
        <v/>
      </c>
      <c r="MX225" s="1" t="str">
        <f t="shared" si="650"/>
        <v/>
      </c>
      <c r="MY225" s="1" t="str">
        <f t="shared" si="650"/>
        <v/>
      </c>
      <c r="MZ225" s="1" t="str">
        <f t="shared" si="650"/>
        <v/>
      </c>
      <c r="NA225" s="1" t="str">
        <f t="shared" si="650"/>
        <v/>
      </c>
      <c r="NB225" s="1" t="str">
        <f t="shared" si="650"/>
        <v/>
      </c>
      <c r="NC225" s="1" t="str">
        <f t="shared" si="650"/>
        <v/>
      </c>
      <c r="ND225" s="1" t="str">
        <f t="shared" si="650"/>
        <v/>
      </c>
      <c r="NE225" s="1" t="str">
        <f t="shared" si="650"/>
        <v/>
      </c>
      <c r="NF225" s="1" t="str">
        <f t="shared" si="650"/>
        <v/>
      </c>
      <c r="NG225" s="1" t="str">
        <f t="shared" si="650"/>
        <v/>
      </c>
      <c r="NH225" s="1" t="str">
        <f t="shared" si="650"/>
        <v/>
      </c>
      <c r="NI225" s="1" t="str">
        <f t="shared" si="650"/>
        <v/>
      </c>
      <c r="NJ225" s="1" t="str">
        <f t="shared" si="650"/>
        <v/>
      </c>
      <c r="NK225" s="1" t="str">
        <f t="shared" si="650"/>
        <v/>
      </c>
      <c r="NL225" s="1" t="str">
        <f t="shared" si="650"/>
        <v/>
      </c>
      <c r="NM225" s="1" t="str">
        <f t="shared" si="650"/>
        <v/>
      </c>
      <c r="NN225" s="1" t="str">
        <f t="shared" si="650"/>
        <v/>
      </c>
      <c r="NO225" s="1" t="str">
        <f t="shared" si="650"/>
        <v/>
      </c>
      <c r="NP225" s="1" t="str">
        <f t="shared" si="650"/>
        <v/>
      </c>
      <c r="NQ225" s="1" t="str">
        <f t="shared" si="650"/>
        <v/>
      </c>
      <c r="NR225" s="1" t="str">
        <f t="shared" si="650"/>
        <v/>
      </c>
      <c r="NS225" s="1" t="str">
        <f t="shared" si="650"/>
        <v/>
      </c>
      <c r="NT225" s="1" t="str">
        <f t="shared" si="650"/>
        <v/>
      </c>
      <c r="NU225" s="1" t="str">
        <f t="shared" si="650"/>
        <v/>
      </c>
      <c r="NV225" s="1" t="str">
        <f t="shared" si="650"/>
        <v/>
      </c>
      <c r="NW225" s="1" t="str">
        <f t="shared" si="650"/>
        <v/>
      </c>
      <c r="NX225" s="1" t="str">
        <f t="shared" si="650"/>
        <v/>
      </c>
      <c r="NY225" s="1" t="str">
        <f t="shared" si="650"/>
        <v/>
      </c>
      <c r="NZ225" s="1" t="str">
        <f t="shared" si="650"/>
        <v/>
      </c>
      <c r="OA225" s="1" t="str">
        <f t="shared" si="650"/>
        <v/>
      </c>
      <c r="OB225" s="1" t="str">
        <f t="shared" si="650"/>
        <v/>
      </c>
      <c r="OC225" s="1" t="str">
        <f t="shared" si="650"/>
        <v/>
      </c>
      <c r="OD225" s="1" t="str">
        <f t="shared" si="650"/>
        <v/>
      </c>
      <c r="OE225" s="1" t="str">
        <f t="shared" si="650"/>
        <v/>
      </c>
      <c r="OF225" s="1" t="str">
        <f t="shared" si="650"/>
        <v/>
      </c>
      <c r="OG225" s="1" t="str">
        <f t="shared" si="650"/>
        <v/>
      </c>
      <c r="OH225" s="1" t="str">
        <f t="shared" si="650"/>
        <v/>
      </c>
      <c r="OI225" s="1" t="str">
        <f t="shared" si="650"/>
        <v/>
      </c>
      <c r="OJ225" s="1" t="str">
        <f t="shared" si="650"/>
        <v/>
      </c>
      <c r="OK225" s="1" t="str">
        <f t="shared" si="650"/>
        <v/>
      </c>
      <c r="OL225" s="1" t="str">
        <f t="shared" si="650"/>
        <v/>
      </c>
      <c r="OM225" s="1" t="str">
        <f t="shared" si="650"/>
        <v/>
      </c>
      <c r="ON225" s="1" t="str">
        <f t="shared" si="650"/>
        <v/>
      </c>
      <c r="OO225" s="1" t="str">
        <f t="shared" si="650"/>
        <v/>
      </c>
      <c r="OP225" s="1" t="str">
        <f t="shared" si="650"/>
        <v/>
      </c>
      <c r="OQ225" s="1" t="str">
        <f t="shared" si="650"/>
        <v/>
      </c>
      <c r="OR225" s="1" t="str">
        <f t="shared" si="650"/>
        <v/>
      </c>
      <c r="OS225" s="1" t="str">
        <f t="shared" si="650"/>
        <v/>
      </c>
      <c r="OT225" s="1" t="str">
        <f t="shared" ref="OT225:RE228" si="657">IF(IF($B225&gt;OT$2,1/(1+EXP(-$B$10*(SUM($B$2*(1-(YEAR($B225)-YEAR(OT$2))/173),IF(OR(IF($L225&lt;&gt;".",$L225 = OT$23,FALSE),OR(IF($L225&lt;&gt;".",$L225 = OT$26,FALSE),IF($L225&lt;&gt;".",$L225 = OT$29,FALSE))),$B$4,0),IF(OR(IF($M225&lt;&gt;".",$M225 = OT$24,FALSE),OR(IF($M225&lt;&gt;".",$M225 = OT$27,FALSE),IF($M225&lt;&gt;".",$M225 = OT$30,FALSE))),$B$5,0),IF(OR(IF($N225&lt;&gt;".",$N225 = OT$25,FALSE),OR(IF($N225&lt;&gt;".",$N225 = OT$28,FALSE),IF($N225&lt;&gt;".",$N225 = OT$31,FALSE))),$B$6,0),$B$7*SUM(IF(AND($D225 =OT$4,$D225&lt;&gt;9999),$B$22,IF(OR($D225 = 1,$D225 =2),-$B$22,0)),IF(AND($E225 =OT$5,$E225&lt;&gt;9999),$B$21,IF(OR($E225 = 1,$E225 =2),-$B$21,0)),IF(AND($F225 =OT$6,$F225&lt;&gt;9999),$B$20,IF(OR($F225 = 1,$F225 =2),-$B$20,0)),IF(AND($G225 =OT$8,$G225&lt;&gt;9999),$B$27,IF(OR($G225 = 1,$G225 =2),-$B$27,0)),IF(AND($H225 =OT$9,$H225&lt;&gt;9999),$B$23,IF(OR($H225 = 1,$H225 =2),-$B$23,0)),IF(AND($I225 =OT$10,$I225&lt;&gt;9999),$B$25,IF(OR($I225 = 1,$I225 =2),-$B$25,0)),IF(AND($J225 =OT$19,$J225&lt;&gt;9999),$B$24,IF(OR($J225 = 1,$J225 =2),-$B$24,0)),IF(AND($K225 =OT$20,$K225&lt;&gt;9999),$B$26,IF(OR($K225 = 1,$K225 =2),-$B$26,0))),IF($O225=OT$32,$B$3,0))-$B$11))),"")&gt;0,IF($B225&gt;OT$2,1/(1+EXP(-$B$10*(SUM($B$2*(1-(YEAR($B225)-YEAR(OT$2))/173),IF(OR(IF($L225&lt;&gt;".",$L225 = OT$23,FALSE),OR(IF($L225&lt;&gt;".",$L225 = OT$26,FALSE),IF($L225&lt;&gt;".",$L225 = OT$29,FALSE))),$B$4,0),IF(OR(IF($M225&lt;&gt;".",$M225 = OT$24,FALSE),OR(IF($M225&lt;&gt;".",$M225 = OT$27,FALSE),IF($M225&lt;&gt;".",$M225 = OT$30,FALSE))),$B$5,0),IF(OR(IF($N225&lt;&gt;".",$N225 = OT$25,FALSE),OR(IF($N225&lt;&gt;".",$N225 = OT$28,FALSE),IF($N225&lt;&gt;".",$N225 = OT$31,FALSE))),$B$6,0),$B$7*SUM(IF(AND($D225 =OT$4,$D225&lt;&gt;9999),$B$22,IF(OR($D225 = 1,$D225 =2),-$B$22,0)),IF(AND($E225 =OT$5,$E225&lt;&gt;9999),$B$21,IF(OR($E225 = 1,$E225 =2),-$B$21,0)),IF(AND($F225 =OT$6,$F225&lt;&gt;9999),$B$20,IF(OR($F225 = 1,$F225 =2),-$B$20,0)),IF(AND($G225 =OT$8,$G225&lt;&gt;9999),$B$27,IF(OR($G225 = 1,$G225 =2),-$B$27,0)),IF(AND($H225 =OT$9,$H225&lt;&gt;9999),$B$23,IF(OR($H225 = 1,$H225 =2),-$B$23,0)),IF(AND($I225 =OT$10,$I225&lt;&gt;9999),$B$25,IF(OR($I225 = 1,$I225 =2),-$B$25,0)),IF(AND($J225 =OT$19,$J225&lt;&gt;9999),$B$24,IF(OR($J225 = 1,$J225 =2),-$B$24,0)),IF(AND($K225 =OT$20,$K225&lt;&gt;9999),$B$26,IF(OR($K225 = 1,$K225 =2),-$B$26,0))),IF($O225=OT$32,$B$3,0))-$B$11))),""),"")</f>
        <v/>
      </c>
      <c r="OU225" s="1" t="str">
        <f t="shared" si="657"/>
        <v/>
      </c>
      <c r="OV225" s="1" t="str">
        <f t="shared" si="657"/>
        <v/>
      </c>
      <c r="OW225" s="1" t="str">
        <f t="shared" si="657"/>
        <v/>
      </c>
      <c r="OX225" s="1" t="str">
        <f t="shared" si="657"/>
        <v/>
      </c>
      <c r="OY225" s="1" t="str">
        <f t="shared" si="657"/>
        <v/>
      </c>
      <c r="OZ225" s="1" t="str">
        <f t="shared" si="657"/>
        <v/>
      </c>
      <c r="PA225" s="1" t="str">
        <f t="shared" si="657"/>
        <v/>
      </c>
      <c r="PB225" s="1" t="str">
        <f t="shared" si="657"/>
        <v/>
      </c>
      <c r="PC225" s="1" t="str">
        <f t="shared" si="657"/>
        <v/>
      </c>
      <c r="PD225" s="1" t="str">
        <f t="shared" si="657"/>
        <v/>
      </c>
      <c r="PE225" s="1" t="str">
        <f t="shared" si="657"/>
        <v/>
      </c>
      <c r="PF225" s="1" t="str">
        <f t="shared" si="657"/>
        <v/>
      </c>
      <c r="PG225" s="1" t="str">
        <f t="shared" si="657"/>
        <v/>
      </c>
      <c r="PH225" s="1" t="str">
        <f t="shared" si="657"/>
        <v/>
      </c>
      <c r="PI225" s="1" t="str">
        <f t="shared" si="657"/>
        <v/>
      </c>
      <c r="PJ225" s="1" t="str">
        <f t="shared" si="657"/>
        <v/>
      </c>
      <c r="PK225" s="1" t="str">
        <f t="shared" si="657"/>
        <v/>
      </c>
      <c r="PL225" s="1" t="str">
        <f t="shared" si="657"/>
        <v/>
      </c>
      <c r="PM225" s="1" t="str">
        <f t="shared" si="657"/>
        <v/>
      </c>
      <c r="PN225" s="1" t="str">
        <f t="shared" si="657"/>
        <v/>
      </c>
      <c r="PO225" s="1" t="str">
        <f t="shared" si="657"/>
        <v/>
      </c>
      <c r="PP225" s="1" t="str">
        <f t="shared" si="657"/>
        <v/>
      </c>
      <c r="PQ225" s="1" t="str">
        <f t="shared" si="657"/>
        <v/>
      </c>
      <c r="PR225" s="1" t="str">
        <f t="shared" si="657"/>
        <v/>
      </c>
      <c r="PS225" s="1" t="str">
        <f t="shared" si="657"/>
        <v/>
      </c>
      <c r="PT225" s="1" t="str">
        <f t="shared" si="657"/>
        <v/>
      </c>
      <c r="PU225" s="1" t="str">
        <f t="shared" si="657"/>
        <v/>
      </c>
      <c r="PV225" s="1" t="str">
        <f t="shared" si="657"/>
        <v/>
      </c>
      <c r="PW225" s="1" t="str">
        <f t="shared" si="657"/>
        <v/>
      </c>
      <c r="PX225" s="1" t="str">
        <f t="shared" si="657"/>
        <v/>
      </c>
      <c r="PY225" s="1" t="str">
        <f t="shared" si="657"/>
        <v/>
      </c>
      <c r="PZ225" s="1" t="str">
        <f t="shared" si="657"/>
        <v/>
      </c>
      <c r="QA225" s="1" t="str">
        <f t="shared" si="657"/>
        <v/>
      </c>
      <c r="QB225" s="1" t="str">
        <f t="shared" si="657"/>
        <v/>
      </c>
      <c r="QC225" s="1" t="str">
        <f t="shared" si="657"/>
        <v/>
      </c>
      <c r="QD225" s="1" t="str">
        <f t="shared" si="657"/>
        <v/>
      </c>
      <c r="QE225" s="1" t="str">
        <f t="shared" si="657"/>
        <v/>
      </c>
      <c r="QF225" s="1" t="str">
        <f t="shared" si="657"/>
        <v/>
      </c>
      <c r="QG225" s="1" t="str">
        <f t="shared" si="657"/>
        <v/>
      </c>
      <c r="QH225" s="1" t="str">
        <f t="shared" si="657"/>
        <v/>
      </c>
      <c r="QI225" s="1" t="str">
        <f t="shared" si="657"/>
        <v/>
      </c>
      <c r="QJ225" s="1" t="str">
        <f t="shared" si="657"/>
        <v/>
      </c>
      <c r="QK225" s="1" t="str">
        <f t="shared" si="657"/>
        <v/>
      </c>
      <c r="QL225" s="1" t="str">
        <f t="shared" si="657"/>
        <v/>
      </c>
      <c r="QM225" s="1" t="str">
        <f t="shared" si="657"/>
        <v/>
      </c>
      <c r="QN225" s="1" t="str">
        <f t="shared" si="657"/>
        <v/>
      </c>
      <c r="QO225" s="1" t="str">
        <f t="shared" si="657"/>
        <v/>
      </c>
      <c r="QP225" s="1" t="str">
        <f t="shared" si="657"/>
        <v/>
      </c>
      <c r="QQ225" s="1" t="str">
        <f t="shared" si="657"/>
        <v/>
      </c>
      <c r="QR225" s="1" t="str">
        <f t="shared" si="657"/>
        <v/>
      </c>
      <c r="QS225" s="1" t="str">
        <f t="shared" si="657"/>
        <v/>
      </c>
      <c r="QT225" s="1" t="str">
        <f t="shared" si="657"/>
        <v/>
      </c>
      <c r="QU225" s="1" t="str">
        <f t="shared" si="657"/>
        <v/>
      </c>
      <c r="QV225" s="1" t="str">
        <f t="shared" si="657"/>
        <v/>
      </c>
      <c r="QW225" s="1" t="str">
        <f t="shared" si="657"/>
        <v/>
      </c>
      <c r="QX225" s="1" t="str">
        <f t="shared" si="657"/>
        <v/>
      </c>
      <c r="QY225" s="1" t="str">
        <f t="shared" si="657"/>
        <v/>
      </c>
      <c r="QZ225" s="1" t="str">
        <f t="shared" si="657"/>
        <v/>
      </c>
      <c r="RA225" s="1" t="str">
        <f t="shared" si="657"/>
        <v/>
      </c>
      <c r="RB225" s="1" t="str">
        <f t="shared" si="657"/>
        <v/>
      </c>
      <c r="RC225" s="1" t="str">
        <f t="shared" si="657"/>
        <v/>
      </c>
      <c r="RD225" s="1" t="str">
        <f t="shared" si="657"/>
        <v/>
      </c>
      <c r="RE225" s="1" t="str">
        <f t="shared" si="657"/>
        <v/>
      </c>
      <c r="RF225" s="1" t="str">
        <f t="shared" si="653"/>
        <v/>
      </c>
      <c r="RG225" s="1" t="str">
        <f t="shared" si="653"/>
        <v/>
      </c>
      <c r="RH225" s="1" t="str">
        <f t="shared" si="653"/>
        <v/>
      </c>
      <c r="RI225" s="1" t="str">
        <f t="shared" si="653"/>
        <v/>
      </c>
      <c r="RJ225" s="1" t="str">
        <f t="shared" si="653"/>
        <v/>
      </c>
      <c r="RK225" s="1" t="str">
        <f t="shared" si="653"/>
        <v/>
      </c>
      <c r="RL225" s="1" t="str">
        <f t="shared" si="653"/>
        <v/>
      </c>
      <c r="RM225" s="1" t="str">
        <f t="shared" si="653"/>
        <v/>
      </c>
      <c r="RN225" s="1" t="str">
        <f t="shared" si="653"/>
        <v/>
      </c>
      <c r="RO225" s="1" t="str">
        <f t="shared" si="653"/>
        <v/>
      </c>
      <c r="RP225" s="1" t="str">
        <f t="shared" si="653"/>
        <v/>
      </c>
      <c r="RQ225" s="1" t="str">
        <f t="shared" si="653"/>
        <v/>
      </c>
      <c r="RR225" s="1" t="str">
        <f t="shared" si="653"/>
        <v/>
      </c>
      <c r="RS225" s="1" t="str">
        <f t="shared" si="653"/>
        <v/>
      </c>
      <c r="RT225" s="1" t="str">
        <f t="shared" si="653"/>
        <v/>
      </c>
      <c r="RU225" s="1" t="str">
        <f t="shared" si="653"/>
        <v/>
      </c>
      <c r="RV225" s="1" t="str">
        <f t="shared" si="653"/>
        <v/>
      </c>
      <c r="RW225" s="1" t="str">
        <f t="shared" si="653"/>
        <v/>
      </c>
      <c r="RX225" s="1" t="str">
        <f t="shared" si="653"/>
        <v/>
      </c>
      <c r="RY225" s="1" t="str">
        <f t="shared" si="653"/>
        <v/>
      </c>
      <c r="RZ225" s="1" t="str">
        <f t="shared" si="653"/>
        <v/>
      </c>
      <c r="SA225" s="1" t="str">
        <f t="shared" si="653"/>
        <v/>
      </c>
      <c r="SB225" s="1" t="str">
        <f t="shared" si="653"/>
        <v/>
      </c>
      <c r="SC225" s="1" t="str">
        <f t="shared" si="653"/>
        <v/>
      </c>
      <c r="SD225" s="1" t="str">
        <f t="shared" si="653"/>
        <v/>
      </c>
      <c r="SE225" s="1" t="str">
        <f t="shared" si="653"/>
        <v/>
      </c>
      <c r="SF225" s="1" t="str">
        <f t="shared" si="653"/>
        <v/>
      </c>
      <c r="SG225" s="1" t="str">
        <f t="shared" si="653"/>
        <v/>
      </c>
      <c r="SH225" s="1" t="str">
        <f t="shared" si="653"/>
        <v/>
      </c>
      <c r="SI225" s="1" t="str">
        <f t="shared" si="653"/>
        <v/>
      </c>
      <c r="SJ225" s="1" t="str">
        <f t="shared" si="653"/>
        <v/>
      </c>
      <c r="SK225" s="1" t="str">
        <f t="shared" si="653"/>
        <v/>
      </c>
      <c r="SL225" s="1" t="str">
        <f t="shared" si="653"/>
        <v/>
      </c>
      <c r="SM225" s="1" t="str">
        <f t="shared" si="653"/>
        <v/>
      </c>
      <c r="SN225" s="1" t="str">
        <f t="shared" si="653"/>
        <v/>
      </c>
      <c r="SO225" s="1" t="str">
        <f t="shared" si="653"/>
        <v/>
      </c>
      <c r="SP225" s="1" t="str">
        <f t="shared" si="653"/>
        <v/>
      </c>
      <c r="SQ225" s="1" t="str">
        <f t="shared" si="653"/>
        <v/>
      </c>
      <c r="SR225" s="1" t="str">
        <f t="shared" si="653"/>
        <v/>
      </c>
      <c r="SS225" s="1" t="str">
        <f t="shared" si="653"/>
        <v/>
      </c>
      <c r="ST225" s="1" t="str">
        <f t="shared" si="653"/>
        <v/>
      </c>
      <c r="SU225" s="1" t="str">
        <f t="shared" si="653"/>
        <v/>
      </c>
      <c r="SV225" s="1" t="str">
        <f t="shared" si="653"/>
        <v/>
      </c>
      <c r="SW225" s="1" t="str">
        <f t="shared" si="653"/>
        <v/>
      </c>
      <c r="SX225" s="1" t="str">
        <f t="shared" si="653"/>
        <v/>
      </c>
      <c r="SY225" s="1" t="str">
        <f t="shared" si="653"/>
        <v/>
      </c>
      <c r="SZ225" s="1" t="str">
        <f t="shared" si="653"/>
        <v/>
      </c>
      <c r="TA225" s="1" t="str">
        <f t="shared" si="653"/>
        <v/>
      </c>
      <c r="TB225" s="1" t="str">
        <f t="shared" si="653"/>
        <v/>
      </c>
      <c r="TC225" s="1" t="str">
        <f t="shared" si="653"/>
        <v/>
      </c>
      <c r="TD225" s="1" t="str">
        <f t="shared" si="653"/>
        <v/>
      </c>
      <c r="TE225" s="1" t="str">
        <f t="shared" si="653"/>
        <v/>
      </c>
      <c r="TF225" s="1" t="str">
        <f t="shared" si="653"/>
        <v/>
      </c>
      <c r="TG225" s="1" t="str">
        <f t="shared" si="653"/>
        <v/>
      </c>
      <c r="TH225" s="1" t="str">
        <f t="shared" si="653"/>
        <v/>
      </c>
      <c r="TI225" s="1" t="str">
        <f t="shared" si="653"/>
        <v/>
      </c>
      <c r="TJ225" s="1" t="str">
        <f t="shared" si="653"/>
        <v/>
      </c>
      <c r="TK225" s="1" t="str">
        <f t="shared" si="653"/>
        <v/>
      </c>
      <c r="TL225" s="1" t="str">
        <f t="shared" si="653"/>
        <v/>
      </c>
      <c r="TM225" s="1" t="str">
        <f t="shared" si="653"/>
        <v/>
      </c>
      <c r="TN225" s="1" t="str">
        <f t="shared" si="653"/>
        <v/>
      </c>
      <c r="TO225" s="1" t="str">
        <f t="shared" si="653"/>
        <v/>
      </c>
      <c r="TP225" s="1" t="str">
        <f t="shared" si="653"/>
        <v/>
      </c>
      <c r="TQ225" s="1" t="str">
        <f t="shared" si="654"/>
        <v/>
      </c>
      <c r="TR225" s="1" t="str">
        <f t="shared" si="654"/>
        <v/>
      </c>
      <c r="TS225" s="1" t="str">
        <f t="shared" si="654"/>
        <v/>
      </c>
      <c r="TT225" s="1" t="str">
        <f t="shared" si="654"/>
        <v/>
      </c>
      <c r="TU225" s="1" t="str">
        <f t="shared" si="654"/>
        <v/>
      </c>
      <c r="TV225" s="1" t="str">
        <f t="shared" si="654"/>
        <v/>
      </c>
      <c r="TW225" s="1" t="str">
        <f t="shared" si="654"/>
        <v/>
      </c>
      <c r="TX225" s="1" t="str">
        <f t="shared" si="654"/>
        <v/>
      </c>
      <c r="TY225" s="1" t="str">
        <f t="shared" si="654"/>
        <v/>
      </c>
      <c r="TZ225" s="1" t="str">
        <f t="shared" si="654"/>
        <v/>
      </c>
      <c r="UA225" s="1" t="str">
        <f t="shared" si="654"/>
        <v/>
      </c>
      <c r="UB225" s="1" t="str">
        <f t="shared" si="654"/>
        <v/>
      </c>
      <c r="UC225" s="1" t="str">
        <f t="shared" si="654"/>
        <v/>
      </c>
      <c r="UD225" s="1" t="str">
        <f t="shared" si="654"/>
        <v/>
      </c>
      <c r="UE225" s="1" t="str">
        <f t="shared" si="654"/>
        <v/>
      </c>
      <c r="UF225" s="1" t="str">
        <f t="shared" si="654"/>
        <v/>
      </c>
      <c r="UG225" s="1" t="str">
        <f t="shared" si="654"/>
        <v/>
      </c>
      <c r="UH225" s="1" t="str">
        <f t="shared" si="654"/>
        <v/>
      </c>
      <c r="UI225" s="1" t="str">
        <f t="shared" si="654"/>
        <v/>
      </c>
      <c r="UJ225" s="1" t="str">
        <f t="shared" si="654"/>
        <v/>
      </c>
      <c r="UK225" s="1" t="str">
        <f t="shared" si="654"/>
        <v/>
      </c>
      <c r="UL225" s="1" t="str">
        <f t="shared" si="654"/>
        <v/>
      </c>
      <c r="UM225" s="1" t="str">
        <f t="shared" si="654"/>
        <v/>
      </c>
      <c r="UN225" s="1" t="str">
        <f t="shared" si="654"/>
        <v/>
      </c>
      <c r="UO225" s="1" t="str">
        <f t="shared" si="654"/>
        <v/>
      </c>
      <c r="UP225" s="1" t="str">
        <f t="shared" si="654"/>
        <v/>
      </c>
      <c r="UQ225" s="1" t="str">
        <f t="shared" si="654"/>
        <v/>
      </c>
      <c r="UR225" s="1" t="str">
        <f t="shared" si="654"/>
        <v/>
      </c>
      <c r="US225" s="1" t="str">
        <f t="shared" si="654"/>
        <v/>
      </c>
      <c r="UT225" s="1" t="str">
        <f t="shared" si="654"/>
        <v/>
      </c>
      <c r="UU225" s="1" t="str">
        <f t="shared" si="654"/>
        <v/>
      </c>
      <c r="UV225" s="1" t="str">
        <f t="shared" si="654"/>
        <v/>
      </c>
      <c r="UW225" s="1" t="str">
        <f t="shared" si="654"/>
        <v/>
      </c>
      <c r="UX225" s="1" t="str">
        <f t="shared" si="654"/>
        <v/>
      </c>
      <c r="UY225" s="1" t="str">
        <f t="shared" si="654"/>
        <v/>
      </c>
      <c r="UZ225" s="1" t="str">
        <f t="shared" si="654"/>
        <v/>
      </c>
      <c r="VA225" s="1" t="str">
        <f t="shared" si="654"/>
        <v/>
      </c>
      <c r="VB225" s="1" t="str">
        <f t="shared" si="654"/>
        <v/>
      </c>
      <c r="VC225" s="1" t="str">
        <f t="shared" si="654"/>
        <v/>
      </c>
      <c r="VD225" s="1" t="str">
        <f t="shared" si="654"/>
        <v/>
      </c>
      <c r="VE225" s="1" t="str">
        <f t="shared" si="654"/>
        <v/>
      </c>
      <c r="VF225" s="1" t="str">
        <f t="shared" si="654"/>
        <v/>
      </c>
      <c r="VG225" s="1" t="str">
        <f t="shared" si="654"/>
        <v/>
      </c>
      <c r="VH225" s="1" t="str">
        <f t="shared" si="654"/>
        <v/>
      </c>
      <c r="VI225" s="1" t="str">
        <f t="shared" si="654"/>
        <v/>
      </c>
      <c r="VJ225" s="1" t="str">
        <f t="shared" si="654"/>
        <v/>
      </c>
      <c r="VK225" s="1" t="str">
        <f t="shared" si="654"/>
        <v/>
      </c>
      <c r="VL225" s="1" t="str">
        <f t="shared" si="654"/>
        <v/>
      </c>
      <c r="VM225" s="1" t="str">
        <f t="shared" si="654"/>
        <v/>
      </c>
      <c r="VN225" s="1" t="str">
        <f t="shared" si="654"/>
        <v/>
      </c>
      <c r="VO225" s="1" t="str">
        <f t="shared" si="654"/>
        <v/>
      </c>
      <c r="VP225" s="1" t="str">
        <f t="shared" si="654"/>
        <v/>
      </c>
      <c r="VQ225" s="1" t="str">
        <f t="shared" si="654"/>
        <v/>
      </c>
      <c r="VR225" s="1" t="str">
        <f t="shared" si="654"/>
        <v/>
      </c>
      <c r="VS225" s="1" t="str">
        <f t="shared" si="654"/>
        <v/>
      </c>
      <c r="VT225" s="1" t="str">
        <f t="shared" si="654"/>
        <v/>
      </c>
      <c r="VU225" s="1" t="str">
        <f t="shared" si="654"/>
        <v/>
      </c>
      <c r="VV225" s="1" t="str">
        <f t="shared" si="654"/>
        <v/>
      </c>
      <c r="VW225" s="1" t="str">
        <f t="shared" si="654"/>
        <v/>
      </c>
      <c r="VX225" s="1" t="str">
        <f t="shared" si="654"/>
        <v/>
      </c>
      <c r="VY225" s="1" t="str">
        <f t="shared" si="654"/>
        <v/>
      </c>
      <c r="VZ225" s="1" t="str">
        <f t="shared" si="654"/>
        <v/>
      </c>
      <c r="WA225" s="1" t="str">
        <f t="shared" si="654"/>
        <v/>
      </c>
      <c r="WB225" s="1" t="str">
        <f t="shared" si="654"/>
        <v/>
      </c>
      <c r="WC225" s="1" t="str">
        <f t="shared" si="652"/>
        <v/>
      </c>
      <c r="WD225" s="1" t="str">
        <f t="shared" si="652"/>
        <v/>
      </c>
      <c r="WE225" s="1" t="str">
        <f t="shared" si="652"/>
        <v/>
      </c>
      <c r="WF225" s="1" t="str">
        <f t="shared" si="652"/>
        <v/>
      </c>
      <c r="WG225" s="1" t="str">
        <f t="shared" si="652"/>
        <v/>
      </c>
      <c r="WH225" s="1" t="str">
        <f t="shared" si="652"/>
        <v/>
      </c>
      <c r="WI225" s="1" t="str">
        <f t="shared" si="652"/>
        <v/>
      </c>
      <c r="WJ225" s="1" t="str">
        <f t="shared" si="652"/>
        <v/>
      </c>
      <c r="WK225" s="1" t="str">
        <f t="shared" si="652"/>
        <v/>
      </c>
      <c r="WL225" s="1" t="str">
        <f t="shared" si="652"/>
        <v/>
      </c>
      <c r="WM225" s="1" t="str">
        <f t="shared" si="652"/>
        <v/>
      </c>
      <c r="WN225" s="1" t="str">
        <f t="shared" si="652"/>
        <v/>
      </c>
      <c r="WO225" s="1" t="str">
        <f t="shared" si="652"/>
        <v/>
      </c>
      <c r="WP225" s="1" t="str">
        <f t="shared" si="652"/>
        <v/>
      </c>
      <c r="WQ225" s="1" t="str">
        <f t="shared" si="652"/>
        <v/>
      </c>
      <c r="WR225" s="1" t="str">
        <f t="shared" si="652"/>
        <v/>
      </c>
      <c r="WS225" s="1" t="str">
        <f t="shared" si="652"/>
        <v/>
      </c>
      <c r="WT225" s="1" t="str">
        <f t="shared" si="652"/>
        <v/>
      </c>
      <c r="WU225" s="1" t="str">
        <f t="shared" si="652"/>
        <v/>
      </c>
      <c r="WV225" s="1" t="str">
        <f t="shared" si="652"/>
        <v/>
      </c>
      <c r="WW225" s="1" t="str">
        <f t="shared" si="652"/>
        <v/>
      </c>
      <c r="WX225" s="1" t="str">
        <f t="shared" si="652"/>
        <v/>
      </c>
      <c r="WY225" s="1" t="str">
        <f t="shared" si="652"/>
        <v/>
      </c>
      <c r="WZ225" s="1" t="str">
        <f t="shared" si="652"/>
        <v/>
      </c>
      <c r="XA225" s="1" t="str">
        <f t="shared" si="652"/>
        <v/>
      </c>
      <c r="XB225" s="1" t="str">
        <f t="shared" si="652"/>
        <v/>
      </c>
      <c r="XC225" s="1" t="str">
        <f t="shared" si="652"/>
        <v/>
      </c>
      <c r="XD225" s="1" t="str">
        <f t="shared" si="652"/>
        <v/>
      </c>
      <c r="XE225" s="1" t="str">
        <f t="shared" si="652"/>
        <v/>
      </c>
      <c r="XF225" s="1" t="str">
        <f t="shared" si="652"/>
        <v/>
      </c>
      <c r="XG225" s="1" t="str">
        <f t="shared" si="652"/>
        <v/>
      </c>
      <c r="XH225" s="1" t="str">
        <f t="shared" si="652"/>
        <v/>
      </c>
      <c r="XI225" s="1" t="str">
        <f t="shared" si="652"/>
        <v/>
      </c>
      <c r="XJ225" s="1" t="str">
        <f t="shared" si="652"/>
        <v/>
      </c>
      <c r="XK225" s="1" t="str">
        <f t="shared" si="652"/>
        <v/>
      </c>
      <c r="XL225" s="1" t="str">
        <f t="shared" si="652"/>
        <v/>
      </c>
      <c r="XM225" s="1" t="str">
        <f t="shared" si="652"/>
        <v/>
      </c>
      <c r="XN225" s="1" t="str">
        <f t="shared" si="652"/>
        <v/>
      </c>
      <c r="XO225" s="1" t="str">
        <f t="shared" si="652"/>
        <v/>
      </c>
      <c r="XP225" s="1" t="str">
        <f t="shared" si="652"/>
        <v/>
      </c>
      <c r="XQ225" s="1" t="str">
        <f t="shared" si="652"/>
        <v/>
      </c>
      <c r="XR225" s="1" t="str">
        <f t="shared" si="652"/>
        <v/>
      </c>
      <c r="XS225" s="1" t="str">
        <f t="shared" si="652"/>
        <v/>
      </c>
      <c r="XT225" s="1" t="str">
        <f t="shared" si="652"/>
        <v/>
      </c>
      <c r="XU225" s="1" t="str">
        <f t="shared" si="652"/>
        <v/>
      </c>
      <c r="XV225" s="1" t="str">
        <f t="shared" si="652"/>
        <v/>
      </c>
      <c r="XW225" s="1" t="str">
        <f t="shared" si="652"/>
        <v/>
      </c>
      <c r="XX225" s="1" t="str">
        <f t="shared" si="652"/>
        <v/>
      </c>
      <c r="XY225" s="1" t="str">
        <f t="shared" si="652"/>
        <v/>
      </c>
      <c r="XZ225" s="1" t="str">
        <f t="shared" si="652"/>
        <v/>
      </c>
      <c r="YA225" s="1" t="str">
        <f t="shared" si="652"/>
        <v/>
      </c>
      <c r="YB225" s="1" t="str">
        <f t="shared" si="652"/>
        <v/>
      </c>
      <c r="YC225" s="1" t="str">
        <f t="shared" si="652"/>
        <v/>
      </c>
      <c r="YD225" s="1" t="str">
        <f t="shared" si="652"/>
        <v/>
      </c>
      <c r="YE225" s="1" t="str">
        <f t="shared" si="652"/>
        <v/>
      </c>
      <c r="YF225" s="1" t="str">
        <f t="shared" si="652"/>
        <v/>
      </c>
      <c r="YG225" s="1" t="str">
        <f t="shared" si="652"/>
        <v/>
      </c>
      <c r="YH225" s="1" t="str">
        <f t="shared" si="652"/>
        <v/>
      </c>
      <c r="YI225" s="1" t="str">
        <f t="shared" si="652"/>
        <v/>
      </c>
      <c r="YJ225" s="1" t="str">
        <f t="shared" si="652"/>
        <v/>
      </c>
      <c r="YK225" s="1" t="str">
        <f t="shared" si="652"/>
        <v/>
      </c>
      <c r="YL225" s="1" t="str">
        <f t="shared" si="652"/>
        <v/>
      </c>
      <c r="YM225" s="1" t="str">
        <f t="shared" si="652"/>
        <v/>
      </c>
      <c r="YN225" s="1" t="str">
        <f t="shared" si="644"/>
        <v/>
      </c>
      <c r="YO225" s="1" t="str">
        <f t="shared" si="644"/>
        <v/>
      </c>
      <c r="YP225" s="1" t="str">
        <f t="shared" si="644"/>
        <v/>
      </c>
      <c r="YQ225" s="1" t="str">
        <f t="shared" si="644"/>
        <v/>
      </c>
      <c r="YR225" s="1" t="str">
        <f t="shared" si="644"/>
        <v/>
      </c>
      <c r="YS225" s="1" t="str">
        <f t="shared" si="644"/>
        <v/>
      </c>
      <c r="YT225" s="1" t="str">
        <f t="shared" si="644"/>
        <v/>
      </c>
      <c r="YU225" s="1" t="str">
        <f t="shared" si="644"/>
        <v/>
      </c>
      <c r="YV225" s="1" t="str">
        <f t="shared" si="644"/>
        <v/>
      </c>
      <c r="YW225" s="1" t="str">
        <f t="shared" si="644"/>
        <v/>
      </c>
      <c r="YX225" s="1" t="str">
        <f t="shared" si="644"/>
        <v/>
      </c>
      <c r="YY225" s="1" t="str">
        <f t="shared" si="644"/>
        <v/>
      </c>
      <c r="YZ225" s="1" t="str">
        <f t="shared" si="644"/>
        <v/>
      </c>
      <c r="ZA225" s="1" t="str">
        <f t="shared" si="644"/>
        <v/>
      </c>
      <c r="ZB225" s="1" t="str">
        <f t="shared" si="644"/>
        <v/>
      </c>
      <c r="ZC225" s="1" t="str">
        <f t="shared" si="641"/>
        <v/>
      </c>
      <c r="ZD225" s="1" t="str">
        <f t="shared" si="641"/>
        <v/>
      </c>
      <c r="ZE225" s="1" t="str">
        <f t="shared" si="641"/>
        <v/>
      </c>
      <c r="ZF225" s="1" t="str">
        <f t="shared" si="641"/>
        <v/>
      </c>
      <c r="ZG225" s="1" t="str">
        <f t="shared" si="641"/>
        <v/>
      </c>
      <c r="ZH225" s="1" t="str">
        <f t="shared" si="641"/>
        <v/>
      </c>
      <c r="ZI225" s="1" t="str">
        <f t="shared" si="641"/>
        <v/>
      </c>
      <c r="ZJ225" s="1" t="str">
        <f t="shared" si="641"/>
        <v/>
      </c>
      <c r="ZK225" s="1" t="str">
        <f t="shared" si="641"/>
        <v/>
      </c>
      <c r="ZL225" s="1" t="str">
        <f t="shared" si="641"/>
        <v/>
      </c>
      <c r="ZM225" s="1" t="str">
        <f t="shared" si="641"/>
        <v/>
      </c>
      <c r="ZN225" s="1" t="str">
        <f t="shared" si="641"/>
        <v/>
      </c>
      <c r="ZO225" s="1" t="str">
        <f t="shared" si="641"/>
        <v/>
      </c>
      <c r="ZP225" s="1" t="str">
        <f t="shared" si="641"/>
        <v/>
      </c>
      <c r="ZQ225" s="1" t="str">
        <f t="shared" si="641"/>
        <v/>
      </c>
      <c r="ZR225" s="1" t="str">
        <f t="shared" si="602"/>
        <v/>
      </c>
      <c r="ZS225" s="1" t="str">
        <f t="shared" si="602"/>
        <v/>
      </c>
      <c r="ZT225" s="1" t="str">
        <f t="shared" si="602"/>
        <v/>
      </c>
      <c r="ZU225" s="1" t="str">
        <f t="shared" si="602"/>
        <v/>
      </c>
      <c r="ZV225" s="1" t="str">
        <f t="shared" si="602"/>
        <v/>
      </c>
      <c r="ZW225" s="1" t="str">
        <f t="shared" si="602"/>
        <v/>
      </c>
      <c r="ZX225" s="1" t="str">
        <f t="shared" si="602"/>
        <v/>
      </c>
      <c r="ZY225" s="1" t="str">
        <f t="shared" si="602"/>
        <v/>
      </c>
      <c r="ZZ225" s="1" t="str">
        <f t="shared" si="602"/>
        <v/>
      </c>
      <c r="AAA225" s="1" t="str">
        <f t="shared" si="602"/>
        <v/>
      </c>
    </row>
    <row r="226" spans="1:703" x14ac:dyDescent="0.25">
      <c r="A226" s="9">
        <v>187</v>
      </c>
      <c r="B226" s="8">
        <v>21372</v>
      </c>
      <c r="C226" s="7" t="s">
        <v>551</v>
      </c>
      <c r="D226" s="7">
        <v>1</v>
      </c>
      <c r="E226" s="7">
        <v>1</v>
      </c>
      <c r="F226" s="7">
        <v>1</v>
      </c>
      <c r="G226" s="7">
        <v>1</v>
      </c>
      <c r="H226" s="7">
        <v>9999</v>
      </c>
      <c r="I226" s="7">
        <v>9999</v>
      </c>
      <c r="J226" s="7">
        <v>1</v>
      </c>
      <c r="K226" s="7">
        <v>9999</v>
      </c>
      <c r="L226" s="7">
        <v>8</v>
      </c>
      <c r="M226" s="7">
        <v>8.1999999999999993</v>
      </c>
      <c r="N226" s="7">
        <v>8.2100000000000009</v>
      </c>
      <c r="O226" s="7">
        <v>4</v>
      </c>
      <c r="P226" s="5">
        <v>84.959958999999998</v>
      </c>
      <c r="Q226" s="5">
        <f t="shared" si="459"/>
        <v>65.284040372683066</v>
      </c>
      <c r="R226" s="5">
        <f t="shared" si="460"/>
        <v>19.675918627316932</v>
      </c>
      <c r="S226" s="6">
        <f t="shared" si="461"/>
        <v>2.0875178355282525E-10</v>
      </c>
      <c r="T226" s="5" t="e">
        <f>SQRT(SUMPRODUCT(AB226:ZT226,#REF!:#REF!)/SUM(AB226:ZT226))/((COUNTIF(AB226:ZT226,"&gt;0")-1)/COUNTIF(AB226:ZT226,"&gt;0"))</f>
        <v>#REF!</v>
      </c>
      <c r="U226" s="4" t="e">
        <f t="shared" si="462"/>
        <v>#REF!</v>
      </c>
      <c r="V226" s="4" t="e">
        <f t="shared" si="463"/>
        <v>#REF!</v>
      </c>
      <c r="W226" s="4" t="e">
        <f t="shared" si="464"/>
        <v>#REF!</v>
      </c>
      <c r="X226" s="4">
        <f t="shared" si="465"/>
        <v>1</v>
      </c>
      <c r="Y226" s="3">
        <f t="shared" si="466"/>
        <v>0.25145857716539921</v>
      </c>
      <c r="Z226" s="3">
        <f t="shared" si="467"/>
        <v>0.25145857716539921</v>
      </c>
      <c r="AB226" s="1">
        <f t="shared" si="469"/>
        <v>6.7203552414027824E-22</v>
      </c>
      <c r="AC226" s="1">
        <f t="shared" ref="AC226:CN229" si="658">IF(IF($B226&gt;AC$2,1/(1+EXP(-$B$10*(SUM($B$2*(1-(YEAR($B226)-YEAR(AC$2))/173),IF(OR(IF($L226&lt;&gt;".",$L226 = AC$23,FALSE),OR(IF($L226&lt;&gt;".",$L226 = AC$26,FALSE),IF($L226&lt;&gt;".",$L226 = AC$29,FALSE))),$B$4,0),IF(OR(IF($M226&lt;&gt;".",$M226 = AC$24,FALSE),OR(IF($M226&lt;&gt;".",$M226 = AC$27,FALSE),IF($M226&lt;&gt;".",$M226 = AC$30,FALSE))),$B$5,0),IF(OR(IF($N226&lt;&gt;".",$N226 = AC$25,FALSE),OR(IF($N226&lt;&gt;".",$N226 = AC$28,FALSE),IF($N226&lt;&gt;".",$N226 = AC$31,FALSE))),$B$6,0),$B$7*SUM(IF(AND($D226 =AC$4,$D226&lt;&gt;9999),$B$22,IF(OR($D226 = 1,$D226 =2),-$B$22,0)),IF(AND($E226 =AC$5,$E226&lt;&gt;9999),$B$21,IF(OR($E226 = 1,$E226 =2),-$B$21,0)),IF(AND($F226 =AC$6,$F226&lt;&gt;9999),$B$20,IF(OR($F226 = 1,$F226 =2),-$B$20,0)),IF(AND($G226 =AC$8,$G226&lt;&gt;9999),$B$27,IF(OR($G226 = 1,$G226 =2),-$B$27,0)),IF(AND($H226 =AC$9,$H226&lt;&gt;9999),$B$23,IF(OR($H226 = 1,$H226 =2),-$B$23,0)),IF(AND($I226 =AC$10,$I226&lt;&gt;9999),$B$25,IF(OR($I226 = 1,$I226 =2),-$B$25,0)),IF(AND($J226 =AC$19,$J226&lt;&gt;9999),$B$24,IF(OR($J226 = 1,$J226 =2),-$B$24,0)),IF(AND($K226 =AC$20,$K226&lt;&gt;9999),$B$26,IF(OR($K226 = 1,$K226 =2),-$B$26,0))),IF($O226=AC$32,$B$3,0))-$B$11))),"")&gt;0,IF($B226&gt;AC$2,1/(1+EXP(-$B$10*(SUM($B$2*(1-(YEAR($B226)-YEAR(AC$2))/173),IF(OR(IF($L226&lt;&gt;".",$L226 = AC$23,FALSE),OR(IF($L226&lt;&gt;".",$L226 = AC$26,FALSE),IF($L226&lt;&gt;".",$L226 = AC$29,FALSE))),$B$4,0),IF(OR(IF($M226&lt;&gt;".",$M226 = AC$24,FALSE),OR(IF($M226&lt;&gt;".",$M226 = AC$27,FALSE),IF($M226&lt;&gt;".",$M226 = AC$30,FALSE))),$B$5,0),IF(OR(IF($N226&lt;&gt;".",$N226 = AC$25,FALSE),OR(IF($N226&lt;&gt;".",$N226 = AC$28,FALSE),IF($N226&lt;&gt;".",$N226 = AC$31,FALSE))),$B$6,0),$B$7*SUM(IF(AND($D226 =AC$4,$D226&lt;&gt;9999),$B$22,IF(OR($D226 = 1,$D226 =2),-$B$22,0)),IF(AND($E226 =AC$5,$E226&lt;&gt;9999),$B$21,IF(OR($E226 = 1,$E226 =2),-$B$21,0)),IF(AND($F226 =AC$6,$F226&lt;&gt;9999),$B$20,IF(OR($F226 = 1,$F226 =2),-$B$20,0)),IF(AND($G226 =AC$8,$G226&lt;&gt;9999),$B$27,IF(OR($G226 = 1,$G226 =2),-$B$27,0)),IF(AND($H226 =AC$9,$H226&lt;&gt;9999),$B$23,IF(OR($H226 = 1,$H226 =2),-$B$23,0)),IF(AND($I226 =AC$10,$I226&lt;&gt;9999),$B$25,IF(OR($I226 = 1,$I226 =2),-$B$25,0)),IF(AND($J226 =AC$19,$J226&lt;&gt;9999),$B$24,IF(OR($J226 = 1,$J226 =2),-$B$24,0)),IF(AND($K226 =AC$20,$K226&lt;&gt;9999),$B$26,IF(OR($K226 = 1,$K226 =2),-$B$26,0))),IF($O226=AC$32,$B$3,0))-$B$11))),""),"")</f>
        <v>6.7203552414027824E-22</v>
      </c>
      <c r="AD226" s="1">
        <f t="shared" si="658"/>
        <v>6.7203552414027824E-22</v>
      </c>
      <c r="AE226" s="1">
        <f t="shared" si="658"/>
        <v>6.7203552414027824E-22</v>
      </c>
      <c r="AF226" s="1">
        <f t="shared" si="658"/>
        <v>6.7203552414027824E-22</v>
      </c>
      <c r="AG226" s="1">
        <f t="shared" si="658"/>
        <v>6.7203552414027824E-22</v>
      </c>
      <c r="AH226" s="1">
        <f t="shared" si="658"/>
        <v>6.7203552414027824E-22</v>
      </c>
      <c r="AI226" s="1">
        <f t="shared" si="658"/>
        <v>6.7203552414027824E-22</v>
      </c>
      <c r="AJ226" s="1">
        <f t="shared" si="658"/>
        <v>6.7203552414027824E-22</v>
      </c>
      <c r="AK226" s="1">
        <f t="shared" si="658"/>
        <v>6.7203552414027824E-22</v>
      </c>
      <c r="AL226" s="1">
        <f t="shared" si="658"/>
        <v>6.7203552414027824E-22</v>
      </c>
      <c r="AM226" s="1">
        <f t="shared" si="658"/>
        <v>6.7203552414027824E-22</v>
      </c>
      <c r="AN226" s="1">
        <f t="shared" si="658"/>
        <v>6.7203552414027824E-22</v>
      </c>
      <c r="AO226" s="1">
        <f t="shared" si="658"/>
        <v>6.7203552414027824E-22</v>
      </c>
      <c r="AP226" s="1">
        <f t="shared" si="658"/>
        <v>6.7203552414027824E-22</v>
      </c>
      <c r="AQ226" s="1">
        <f t="shared" si="658"/>
        <v>6.7203552414027824E-22</v>
      </c>
      <c r="AR226" s="1">
        <f t="shared" si="658"/>
        <v>6.7203552414027824E-22</v>
      </c>
      <c r="AS226" s="1">
        <f t="shared" si="658"/>
        <v>6.7203552414027824E-22</v>
      </c>
      <c r="AT226" s="1">
        <f t="shared" si="658"/>
        <v>6.7203552414027824E-22</v>
      </c>
      <c r="AU226" s="1">
        <f t="shared" si="658"/>
        <v>6.7203552414027824E-22</v>
      </c>
      <c r="AV226" s="1">
        <f t="shared" si="658"/>
        <v>6.7203552414027824E-22</v>
      </c>
      <c r="AW226" s="1">
        <f t="shared" si="658"/>
        <v>6.7203552414027824E-22</v>
      </c>
      <c r="AX226" s="1">
        <f t="shared" si="658"/>
        <v>6.7203552414027824E-22</v>
      </c>
      <c r="AY226" s="1">
        <f t="shared" si="658"/>
        <v>6.7203552414027824E-22</v>
      </c>
      <c r="AZ226" s="1">
        <f t="shared" si="658"/>
        <v>6.7203552414027824E-22</v>
      </c>
      <c r="BA226" s="1">
        <f t="shared" si="658"/>
        <v>6.7203552414027824E-22</v>
      </c>
      <c r="BB226" s="1">
        <f t="shared" si="658"/>
        <v>6.7203552414027824E-22</v>
      </c>
      <c r="BC226" s="1">
        <f t="shared" si="658"/>
        <v>6.7203552414027824E-22</v>
      </c>
      <c r="BD226" s="1">
        <f t="shared" si="658"/>
        <v>6.7203552414027824E-22</v>
      </c>
      <c r="BE226" s="1">
        <f t="shared" si="658"/>
        <v>6.7203552414027824E-22</v>
      </c>
      <c r="BF226" s="1">
        <f t="shared" si="658"/>
        <v>6.7203552414027824E-22</v>
      </c>
      <c r="BG226" s="1">
        <f t="shared" si="658"/>
        <v>6.7203552414027824E-22</v>
      </c>
      <c r="BH226" s="1">
        <f t="shared" si="658"/>
        <v>6.7203552414027824E-22</v>
      </c>
      <c r="BI226" s="1">
        <f t="shared" si="658"/>
        <v>6.7203552414027824E-22</v>
      </c>
      <c r="BJ226" s="1">
        <f t="shared" si="658"/>
        <v>6.7203552414027824E-22</v>
      </c>
      <c r="BK226" s="1">
        <f t="shared" si="658"/>
        <v>5.921536177565673E-20</v>
      </c>
      <c r="BL226" s="1">
        <f t="shared" si="658"/>
        <v>5.921536177565673E-20</v>
      </c>
      <c r="BM226" s="1">
        <f t="shared" si="658"/>
        <v>6.7203552414027824E-22</v>
      </c>
      <c r="BN226" s="1">
        <f t="shared" si="658"/>
        <v>6.7203552414027824E-22</v>
      </c>
      <c r="BO226" s="1">
        <f t="shared" si="658"/>
        <v>6.7203552414027824E-22</v>
      </c>
      <c r="BP226" s="1">
        <f t="shared" si="658"/>
        <v>3.3163228340200758E-18</v>
      </c>
      <c r="BQ226" s="1">
        <f t="shared" si="658"/>
        <v>5.921536177565673E-20</v>
      </c>
      <c r="BR226" s="1">
        <f t="shared" si="658"/>
        <v>6.7203552414027824E-22</v>
      </c>
      <c r="BS226" s="1">
        <f t="shared" si="658"/>
        <v>3.7636969312501025E-20</v>
      </c>
      <c r="BT226" s="1">
        <f t="shared" si="658"/>
        <v>3.3163228340200758E-18</v>
      </c>
      <c r="BU226" s="1">
        <f t="shared" si="658"/>
        <v>3.7636969312501025E-20</v>
      </c>
      <c r="BV226" s="1">
        <f t="shared" si="658"/>
        <v>3.7636969312501025E-20</v>
      </c>
      <c r="BW226" s="1">
        <f t="shared" si="658"/>
        <v>3.3163228340200758E-18</v>
      </c>
      <c r="BX226" s="1">
        <f t="shared" si="658"/>
        <v>3.7636969312501025E-20</v>
      </c>
      <c r="BY226" s="1">
        <f t="shared" si="658"/>
        <v>3.3163228340200758E-18</v>
      </c>
      <c r="BZ226" s="1">
        <f t="shared" si="658"/>
        <v>3.3163228340200758E-18</v>
      </c>
      <c r="CA226" s="1">
        <f t="shared" si="658"/>
        <v>3.7636969312501025E-20</v>
      </c>
      <c r="CB226" s="1">
        <f t="shared" si="658"/>
        <v>3.3163228340200758E-18</v>
      </c>
      <c r="CC226" s="1">
        <f t="shared" si="658"/>
        <v>3.3163228340200758E-18</v>
      </c>
      <c r="CD226" s="1">
        <f t="shared" si="658"/>
        <v>3.3163228340200758E-18</v>
      </c>
      <c r="CE226" s="1">
        <f t="shared" si="658"/>
        <v>3.3163228340200758E-18</v>
      </c>
      <c r="CF226" s="1">
        <f t="shared" si="658"/>
        <v>5.921536177565673E-20</v>
      </c>
      <c r="CG226" s="1">
        <f t="shared" si="658"/>
        <v>5.921536177565673E-20</v>
      </c>
      <c r="CH226" s="1">
        <f t="shared" si="658"/>
        <v>3.3163228340200758E-18</v>
      </c>
      <c r="CI226" s="1">
        <f t="shared" si="658"/>
        <v>3.7636969312501025E-20</v>
      </c>
      <c r="CJ226" s="1">
        <f t="shared" si="658"/>
        <v>3.7636969312501025E-20</v>
      </c>
      <c r="CK226" s="1">
        <f t="shared" si="658"/>
        <v>6.7203552414027824E-22</v>
      </c>
      <c r="CL226" s="1">
        <f t="shared" si="658"/>
        <v>3.7636969312501025E-20</v>
      </c>
      <c r="CM226" s="1">
        <f t="shared" si="658"/>
        <v>3.7636969312501025E-20</v>
      </c>
      <c r="CN226" s="1">
        <f t="shared" si="658"/>
        <v>4.1248946292277258E-20</v>
      </c>
      <c r="CO226" s="1">
        <f t="shared" si="655"/>
        <v>4.5207560579486745E-20</v>
      </c>
      <c r="CP226" s="1">
        <f t="shared" si="655"/>
        <v>4.3656754161872538E-18</v>
      </c>
      <c r="CQ226" s="1">
        <f t="shared" si="655"/>
        <v>7.7952317100336344E-20</v>
      </c>
      <c r="CR226" s="1">
        <f t="shared" si="655"/>
        <v>2.2774975888041037E-17</v>
      </c>
      <c r="CS226" s="1">
        <f t="shared" si="655"/>
        <v>9.3632249407879846E-20</v>
      </c>
      <c r="CT226" s="1">
        <f t="shared" si="655"/>
        <v>1.3155105452851869E-16</v>
      </c>
      <c r="CU226" s="1">
        <f t="shared" si="655"/>
        <v>1.4417585905719985E-16</v>
      </c>
      <c r="CV226" s="1">
        <f t="shared" si="655"/>
        <v>1.5801225166443085E-16</v>
      </c>
      <c r="CW226" s="1">
        <f t="shared" si="655"/>
        <v>1.7317650707500037E-16</v>
      </c>
      <c r="CX226" s="1">
        <f t="shared" si="655"/>
        <v>2.0801056986107144E-16</v>
      </c>
      <c r="CY226" s="1">
        <f t="shared" si="655"/>
        <v>1.9489969924006402E-19</v>
      </c>
      <c r="CZ226" s="1">
        <f t="shared" si="655"/>
        <v>4.0706260124485357E-18</v>
      </c>
      <c r="DA226" s="1">
        <f t="shared" si="655"/>
        <v>2.8355654466753956E-18</v>
      </c>
      <c r="DB226" s="1">
        <f t="shared" si="655"/>
        <v>2.4985142560467929E-16</v>
      </c>
      <c r="DC226" s="1">
        <f t="shared" si="655"/>
        <v>2.8355654466753956E-18</v>
      </c>
      <c r="DD226" s="1">
        <f t="shared" si="655"/>
        <v>1.3110824716581171E-17</v>
      </c>
      <c r="DE226" s="1">
        <f t="shared" si="655"/>
        <v>2.3410333300647586E-19</v>
      </c>
      <c r="DF226" s="1">
        <f t="shared" si="655"/>
        <v>1.3860277431908921E-20</v>
      </c>
      <c r="DG226" s="1">
        <f t="shared" si="655"/>
        <v>2.859641897629406E-15</v>
      </c>
      <c r="DH226" s="1">
        <f t="shared" si="655"/>
        <v>2.7382938169766966E-16</v>
      </c>
      <c r="DI226" s="1">
        <f t="shared" si="655"/>
        <v>4.9309387443162349E-15</v>
      </c>
      <c r="DJ226" s="1">
        <f t="shared" si="655"/>
        <v>2.5656996263032888E-19</v>
      </c>
      <c r="DK226" s="1">
        <f t="shared" si="655"/>
        <v>1.5005823393352034E-16</v>
      </c>
      <c r="DL226" s="1">
        <f t="shared" si="655"/>
        <v>1.5005823393352034E-16</v>
      </c>
      <c r="DM226" s="1">
        <f t="shared" si="655"/>
        <v>3.1912576484361742E-21</v>
      </c>
      <c r="DN226" s="1">
        <f t="shared" si="655"/>
        <v>2.9365380366961381E-18</v>
      </c>
      <c r="DO226" s="1">
        <f t="shared" si="655"/>
        <v>2.811926890520067E-19</v>
      </c>
      <c r="DP226" s="1">
        <f t="shared" si="655"/>
        <v>3.4348523986967156E-15</v>
      </c>
      <c r="DQ226" s="1">
        <f t="shared" si="655"/>
        <v>2.811926890520067E-19</v>
      </c>
      <c r="DR226" s="1">
        <f t="shared" si="655"/>
        <v>3.4975190019202543E-21</v>
      </c>
      <c r="DS226" s="1">
        <f t="shared" si="655"/>
        <v>3.2183542398212065E-18</v>
      </c>
      <c r="DT226" s="1">
        <f t="shared" si="655"/>
        <v>3.081784304198664E-19</v>
      </c>
      <c r="DU226" s="1">
        <f t="shared" si="655"/>
        <v>3.3170227464167311E-13</v>
      </c>
      <c r="DV226" s="1">
        <f t="shared" si="655"/>
        <v>4.1257651913035312E-15</v>
      </c>
      <c r="DW226" s="1">
        <f t="shared" si="655"/>
        <v>6.4793126462935778E-19</v>
      </c>
      <c r="DX226" s="1">
        <f t="shared" si="655"/>
        <v>4.5217101668731201E-15</v>
      </c>
      <c r="DY226" s="1">
        <f t="shared" si="655"/>
        <v>6.9738908721199766E-13</v>
      </c>
      <c r="DZ226" s="1">
        <f t="shared" si="655"/>
        <v>2.0907064404583778E-14</v>
      </c>
      <c r="EA226" s="1">
        <f t="shared" si="655"/>
        <v>8.5451342748577953E-15</v>
      </c>
      <c r="EB226" s="1">
        <f t="shared" si="655"/>
        <v>5.4312419417867801E-15</v>
      </c>
      <c r="EC226" s="1">
        <f t="shared" si="655"/>
        <v>5.2449278661964013E-13</v>
      </c>
      <c r="ED226" s="1">
        <f t="shared" si="655"/>
        <v>5.0889116916571378E-18</v>
      </c>
      <c r="EE226" s="1">
        <f t="shared" si="655"/>
        <v>5.57728873736876E-18</v>
      </c>
      <c r="EF226" s="1">
        <f t="shared" si="655"/>
        <v>3.1619561973078053E-20</v>
      </c>
      <c r="EG226" s="1">
        <f t="shared" si="655"/>
        <v>6.5237239764579454E-15</v>
      </c>
      <c r="EH226" s="1">
        <f t="shared" si="655"/>
        <v>6.061070933952528E-21</v>
      </c>
      <c r="EI226" s="1">
        <f t="shared" si="655"/>
        <v>5.3406180954654317E-19</v>
      </c>
      <c r="EJ226" s="1">
        <f t="shared" si="655"/>
        <v>6.2999332458825391E-13</v>
      </c>
      <c r="EK226" s="1">
        <f t="shared" si="655"/>
        <v>4.0878832900475239E-14</v>
      </c>
      <c r="EL226" s="1">
        <f t="shared" si="655"/>
        <v>1.3991671212363083E-16</v>
      </c>
      <c r="EM226" s="1">
        <f t="shared" si="655"/>
        <v>1.3991671212363083E-16</v>
      </c>
      <c r="EN226" s="1">
        <f t="shared" si="655"/>
        <v>3.5926124052968977E-17</v>
      </c>
      <c r="EO226" s="1">
        <f t="shared" si="655"/>
        <v>6.9045306476898086E-13</v>
      </c>
      <c r="EP226" s="1">
        <f t="shared" si="655"/>
        <v>9.4121411922433237E-15</v>
      </c>
      <c r="EQ226" s="1">
        <f t="shared" si="655"/>
        <v>1.0315413637867609E-14</v>
      </c>
      <c r="ER226" s="1">
        <f t="shared" si="655"/>
        <v>1.1305372108951747E-14</v>
      </c>
      <c r="ES226" s="1">
        <f t="shared" si="655"/>
        <v>5.8824882034059315E-19</v>
      </c>
      <c r="ET226" s="1">
        <f t="shared" si="655"/>
        <v>9.255093421935399E-19</v>
      </c>
      <c r="EU226" s="1">
        <f t="shared" si="655"/>
        <v>2.1937578369216121E-19</v>
      </c>
      <c r="EV226" s="1">
        <f t="shared" si="655"/>
        <v>1.2616389220278999E-20</v>
      </c>
      <c r="EW226" s="1">
        <f t="shared" si="655"/>
        <v>1.3113591765860293E-12</v>
      </c>
      <c r="EX226" s="1">
        <f t="shared" si="655"/>
        <v>1.3827169691287995E-20</v>
      </c>
      <c r="EY226" s="1">
        <f t="shared" si="655"/>
        <v>1.3827169691287995E-20</v>
      </c>
      <c r="EZ226" s="1">
        <f t="shared" ref="EZ226:HK230" si="659">IF(IF($B226&gt;EZ$2,1/(1+EXP(-$B$10*(SUM($B$2*(1-(YEAR($B226)-YEAR(EZ$2))/173),IF(OR(IF($L226&lt;&gt;".",$L226 = EZ$23,FALSE),OR(IF($L226&lt;&gt;".",$L226 = EZ$26,FALSE),IF($L226&lt;&gt;".",$L226 = EZ$29,FALSE))),$B$4,0),IF(OR(IF($M226&lt;&gt;".",$M226 = EZ$24,FALSE),OR(IF($M226&lt;&gt;".",$M226 = EZ$27,FALSE),IF($M226&lt;&gt;".",$M226 = EZ$30,FALSE))),$B$5,0),IF(OR(IF($N226&lt;&gt;".",$N226 = EZ$25,FALSE),OR(IF($N226&lt;&gt;".",$N226 = EZ$28,FALSE),IF($N226&lt;&gt;".",$N226 = EZ$31,FALSE))),$B$6,0),$B$7*SUM(IF(AND($D226 =EZ$4,$D226&lt;&gt;9999),$B$22,IF(OR($D226 = 1,$D226 =2),-$B$22,0)),IF(AND($E226 =EZ$5,$E226&lt;&gt;9999),$B$21,IF(OR($E226 = 1,$E226 =2),-$B$21,0)),IF(AND($F226 =EZ$6,$F226&lt;&gt;9999),$B$20,IF(OR($F226 = 1,$F226 =2),-$B$20,0)),IF(AND($G226 =EZ$8,$G226&lt;&gt;9999),$B$27,IF(OR($G226 = 1,$G226 =2),-$B$27,0)),IF(AND($H226 =EZ$9,$H226&lt;&gt;9999),$B$23,IF(OR($H226 = 1,$H226 =2),-$B$23,0)),IF(AND($I226 =EZ$10,$I226&lt;&gt;9999),$B$25,IF(OR($I226 = 1,$I226 =2),-$B$25,0)),IF(AND($J226 =EZ$19,$J226&lt;&gt;9999),$B$24,IF(OR($J226 = 1,$J226 =2),-$B$24,0)),IF(AND($K226 =EZ$20,$K226&lt;&gt;9999),$B$26,IF(OR($K226 = 1,$K226 =2),-$B$26,0))),IF($O226=EZ$32,$B$3,0))-$B$11))),"")&gt;0,IF($B226&gt;EZ$2,1/(1+EXP(-$B$10*(SUM($B$2*(1-(YEAR($B226)-YEAR(EZ$2))/173),IF(OR(IF($L226&lt;&gt;".",$L226 = EZ$23,FALSE),OR(IF($L226&lt;&gt;".",$L226 = EZ$26,FALSE),IF($L226&lt;&gt;".",$L226 = EZ$29,FALSE))),$B$4,0),IF(OR(IF($M226&lt;&gt;".",$M226 = EZ$24,FALSE),OR(IF($M226&lt;&gt;".",$M226 = EZ$27,FALSE),IF($M226&lt;&gt;".",$M226 = EZ$30,FALSE))),$B$5,0),IF(OR(IF($N226&lt;&gt;".",$N226 = EZ$25,FALSE),OR(IF($N226&lt;&gt;".",$N226 = EZ$28,FALSE),IF($N226&lt;&gt;".",$N226 = EZ$31,FALSE))),$B$6,0),$B$7*SUM(IF(AND($D226 =EZ$4,$D226&lt;&gt;9999),$B$22,IF(OR($D226 = 1,$D226 =2),-$B$22,0)),IF(AND($E226 =EZ$5,$E226&lt;&gt;9999),$B$21,IF(OR($E226 = 1,$E226 =2),-$B$21,0)),IF(AND($F226 =EZ$6,$F226&lt;&gt;9999),$B$20,IF(OR($F226 = 1,$F226 =2),-$B$20,0)),IF(AND($G226 =EZ$8,$G226&lt;&gt;9999),$B$27,IF(OR($G226 = 1,$G226 =2),-$B$27,0)),IF(AND($H226 =EZ$9,$H226&lt;&gt;9999),$B$23,IF(OR($H226 = 1,$H226 =2),-$B$23,0)),IF(AND($I226 =EZ$10,$I226&lt;&gt;9999),$B$25,IF(OR($I226 = 1,$I226 =2),-$B$25,0)),IF(AND($J226 =EZ$19,$J226&lt;&gt;9999),$B$24,IF(OR($J226 = 1,$J226 =2),-$B$24,0)),IF(AND($K226 =EZ$20,$K226&lt;&gt;9999),$B$26,IF(OR($K226 = 1,$K226 =2),-$B$26,0))),IF($O226=EZ$32,$B$3,0))-$B$11))),""),"")</f>
        <v>6.8411347111157531E-12</v>
      </c>
      <c r="FA226" s="1">
        <f t="shared" si="659"/>
        <v>6.2787273586673503E-14</v>
      </c>
      <c r="FB226" s="1">
        <f t="shared" si="659"/>
        <v>1.3113591765860293E-12</v>
      </c>
      <c r="FC226" s="1">
        <f t="shared" si="659"/>
        <v>1.5154147381912074E-20</v>
      </c>
      <c r="FD226" s="1">
        <f t="shared" si="659"/>
        <v>7.4976705997188937E-12</v>
      </c>
      <c r="FE226" s="1">
        <f t="shared" si="659"/>
        <v>5.2492426472932821E-11</v>
      </c>
      <c r="FF226" s="1">
        <f t="shared" si="659"/>
        <v>7.8095800850482138E-16</v>
      </c>
      <c r="FG226" s="1">
        <f t="shared" si="659"/>
        <v>1.575136109518577E-12</v>
      </c>
      <c r="FH226" s="1">
        <f t="shared" si="659"/>
        <v>1.8202369859007544E-20</v>
      </c>
      <c r="FI226" s="1">
        <f t="shared" si="659"/>
        <v>1.7577953243041079E-18</v>
      </c>
      <c r="FJ226" s="1">
        <f t="shared" si="659"/>
        <v>1.994923051514094E-20</v>
      </c>
      <c r="FK226" s="1">
        <f t="shared" si="659"/>
        <v>1.0880802041371407E-13</v>
      </c>
      <c r="FL226" s="1">
        <f t="shared" si="659"/>
        <v>2.4906296716791486E-12</v>
      </c>
      <c r="FM226" s="1">
        <f t="shared" si="659"/>
        <v>1.2993185546413468E-11</v>
      </c>
      <c r="FN226" s="1">
        <f t="shared" si="659"/>
        <v>7.4095197134754874E-16</v>
      </c>
      <c r="FO226" s="1">
        <f t="shared" si="659"/>
        <v>2.8781869828138308E-20</v>
      </c>
      <c r="FP226" s="1">
        <f t="shared" si="659"/>
        <v>2.7794532580379886E-18</v>
      </c>
      <c r="FQ226" s="1">
        <f t="shared" si="659"/>
        <v>9.3500394004380082E-14</v>
      </c>
      <c r="FR226" s="1">
        <f t="shared" si="659"/>
        <v>2.9916141979595381E-12</v>
      </c>
      <c r="FS226" s="1">
        <f t="shared" si="659"/>
        <v>6.6441469486272708E-16</v>
      </c>
      <c r="FT226" s="1">
        <f t="shared" si="659"/>
        <v>3.593370628801023E-12</v>
      </c>
      <c r="FU226" s="1">
        <f t="shared" si="659"/>
        <v>3.3385339955858005E-18</v>
      </c>
      <c r="FV226" s="1">
        <f t="shared" si="659"/>
        <v>3.7889043928901031E-20</v>
      </c>
      <c r="FW226" s="1">
        <f t="shared" si="659"/>
        <v>3.593370628801023E-12</v>
      </c>
      <c r="FX226" s="1">
        <f t="shared" si="659"/>
        <v>7.0319830207604413E-14</v>
      </c>
      <c r="FY226" s="1">
        <f t="shared" si="659"/>
        <v>4.4694910445890042E-14</v>
      </c>
      <c r="FZ226" s="1">
        <f t="shared" si="659"/>
        <v>3.6589292919799239E-18</v>
      </c>
      <c r="GA226" s="1">
        <f t="shared" si="659"/>
        <v>3.9382223059702515E-12</v>
      </c>
      <c r="GB226" s="1">
        <f t="shared" si="659"/>
        <v>6.8933526582585355E-12</v>
      </c>
      <c r="GC226" s="1">
        <f t="shared" si="659"/>
        <v>7.5548998436385776E-12</v>
      </c>
      <c r="GD226" s="1">
        <f t="shared" si="659"/>
        <v>4.5510339434947592E-20</v>
      </c>
      <c r="GE226" s="1">
        <f t="shared" si="659"/>
        <v>2.3741959364279138E-19</v>
      </c>
      <c r="GF226" s="1">
        <f t="shared" si="659"/>
        <v>4.5510339434947592E-20</v>
      </c>
      <c r="GG226" s="1">
        <f t="shared" si="659"/>
        <v>5.3685190611407128E-14</v>
      </c>
      <c r="GH226" s="1">
        <f t="shared" si="659"/>
        <v>4.7303868171277284E-12</v>
      </c>
      <c r="GI226" s="1">
        <f t="shared" si="659"/>
        <v>4.9877914757390839E-20</v>
      </c>
      <c r="GJ226" s="1">
        <f t="shared" si="659"/>
        <v>4.3949146449552207E-18</v>
      </c>
      <c r="GK226" s="1">
        <f t="shared" si="659"/>
        <v>4.7303868171277284E-12</v>
      </c>
      <c r="GL226" s="1">
        <f t="shared" si="659"/>
        <v>8.4464505036370215E-14</v>
      </c>
      <c r="GM226" s="1">
        <f t="shared" si="659"/>
        <v>5.3685190611407128E-14</v>
      </c>
      <c r="GN226" s="1">
        <f t="shared" si="659"/>
        <v>2.2648874279583952E-13</v>
      </c>
      <c r="GO226" s="1">
        <f t="shared" si="659"/>
        <v>4.7303868171277284E-12</v>
      </c>
      <c r="GP226" s="1">
        <f t="shared" si="659"/>
        <v>5.8837297069109497E-14</v>
      </c>
      <c r="GQ226" s="1">
        <f t="shared" si="659"/>
        <v>9.0745508629273652E-12</v>
      </c>
      <c r="GR226" s="1">
        <f t="shared" si="659"/>
        <v>9.0745508629273652E-12</v>
      </c>
      <c r="GS226" s="1">
        <f t="shared" si="659"/>
        <v>6.4483845302079708E-14</v>
      </c>
      <c r="GT226" s="1">
        <f t="shared" si="659"/>
        <v>5.6818934283444771E-12</v>
      </c>
      <c r="GU226" s="1">
        <f t="shared" si="659"/>
        <v>5.6818934283444771E-12</v>
      </c>
      <c r="GV226" s="1">
        <f t="shared" si="659"/>
        <v>5.9910744519598633E-20</v>
      </c>
      <c r="GW226" s="1">
        <f t="shared" si="659"/>
        <v>5.7855558044281144E-18</v>
      </c>
      <c r="GX226" s="1">
        <f t="shared" si="659"/>
        <v>5.9956970792565344E-19</v>
      </c>
      <c r="GY226" s="1">
        <f t="shared" si="659"/>
        <v>1.1945924928872366E-11</v>
      </c>
      <c r="GZ226" s="1">
        <f t="shared" si="659"/>
        <v>1.2595964100597078E-19</v>
      </c>
      <c r="HA226" s="1">
        <f t="shared" si="659"/>
        <v>1.2186166214329623E-13</v>
      </c>
      <c r="HB226" s="1">
        <f t="shared" si="659"/>
        <v>7.7454624964282405E-14</v>
      </c>
      <c r="HC226" s="1">
        <f t="shared" si="659"/>
        <v>4.3911682351149526E-16</v>
      </c>
      <c r="HD226" s="1">
        <f t="shared" si="659"/>
        <v>7.4797610784489003E-12</v>
      </c>
      <c r="HE226" s="1">
        <f t="shared" si="659"/>
        <v>1.3355658674586239E-13</v>
      </c>
      <c r="HF226" s="1">
        <f t="shared" si="659"/>
        <v>1.3092361707200463E-11</v>
      </c>
      <c r="HG226" s="1">
        <f t="shared" si="659"/>
        <v>1.3092361707200463E-11</v>
      </c>
      <c r="HH226" s="1">
        <f t="shared" si="659"/>
        <v>8.6436579534293697E-20</v>
      </c>
      <c r="HI226" s="1">
        <f t="shared" si="659"/>
        <v>9.3034447624111833E-14</v>
      </c>
      <c r="HJ226" s="1" t="str">
        <f t="shared" si="659"/>
        <v/>
      </c>
      <c r="HK226" s="1" t="str">
        <f t="shared" si="659"/>
        <v/>
      </c>
      <c r="HL226" s="1" t="str">
        <f t="shared" si="656"/>
        <v/>
      </c>
      <c r="HM226" s="1" t="str">
        <f t="shared" si="656"/>
        <v/>
      </c>
      <c r="HN226" s="1" t="str">
        <f t="shared" si="656"/>
        <v/>
      </c>
      <c r="HO226" s="1" t="str">
        <f t="shared" si="656"/>
        <v/>
      </c>
      <c r="HP226" s="1" t="str">
        <f t="shared" si="656"/>
        <v/>
      </c>
      <c r="HQ226" s="1" t="str">
        <f t="shared" si="656"/>
        <v/>
      </c>
      <c r="HR226" s="1" t="str">
        <f t="shared" si="656"/>
        <v/>
      </c>
      <c r="HS226" s="1" t="str">
        <f t="shared" si="656"/>
        <v/>
      </c>
      <c r="HT226" s="1" t="str">
        <f t="shared" si="656"/>
        <v/>
      </c>
      <c r="HU226" s="1" t="str">
        <f t="shared" si="656"/>
        <v/>
      </c>
      <c r="HV226" s="1" t="str">
        <f t="shared" si="656"/>
        <v/>
      </c>
      <c r="HW226" s="1" t="str">
        <f t="shared" si="656"/>
        <v/>
      </c>
      <c r="HX226" s="1" t="str">
        <f t="shared" si="656"/>
        <v/>
      </c>
      <c r="HY226" s="1" t="str">
        <f t="shared" si="656"/>
        <v/>
      </c>
      <c r="HZ226" s="1" t="str">
        <f t="shared" si="656"/>
        <v/>
      </c>
      <c r="IA226" s="1" t="str">
        <f t="shared" si="656"/>
        <v/>
      </c>
      <c r="IB226" s="1" t="str">
        <f t="shared" si="656"/>
        <v/>
      </c>
      <c r="IC226" s="1" t="str">
        <f t="shared" si="656"/>
        <v/>
      </c>
      <c r="ID226" s="1" t="str">
        <f t="shared" si="656"/>
        <v/>
      </c>
      <c r="IE226" s="1" t="str">
        <f t="shared" si="656"/>
        <v/>
      </c>
      <c r="IF226" s="1" t="str">
        <f t="shared" si="656"/>
        <v/>
      </c>
      <c r="IG226" s="1" t="str">
        <f t="shared" si="656"/>
        <v/>
      </c>
      <c r="IH226" s="1" t="str">
        <f t="shared" si="656"/>
        <v/>
      </c>
      <c r="II226" s="1" t="str">
        <f t="shared" si="656"/>
        <v/>
      </c>
      <c r="IJ226" s="1" t="str">
        <f t="shared" si="656"/>
        <v/>
      </c>
      <c r="IK226" s="1" t="str">
        <f t="shared" si="656"/>
        <v/>
      </c>
      <c r="IL226" s="1" t="str">
        <f t="shared" si="656"/>
        <v/>
      </c>
      <c r="IM226" s="1" t="str">
        <f t="shared" si="656"/>
        <v/>
      </c>
      <c r="IN226" s="1" t="str">
        <f t="shared" si="656"/>
        <v/>
      </c>
      <c r="IO226" s="1" t="str">
        <f t="shared" si="656"/>
        <v/>
      </c>
      <c r="IP226" s="1" t="str">
        <f t="shared" si="656"/>
        <v/>
      </c>
      <c r="IQ226" s="1" t="str">
        <f t="shared" si="656"/>
        <v/>
      </c>
      <c r="IR226" s="1" t="str">
        <f t="shared" si="656"/>
        <v/>
      </c>
      <c r="IS226" s="1" t="str">
        <f t="shared" si="656"/>
        <v/>
      </c>
      <c r="IT226" s="1" t="str">
        <f t="shared" si="656"/>
        <v/>
      </c>
      <c r="IU226" s="1" t="str">
        <f t="shared" si="656"/>
        <v/>
      </c>
      <c r="IV226" s="1" t="str">
        <f t="shared" si="656"/>
        <v/>
      </c>
      <c r="IW226" s="1" t="str">
        <f t="shared" si="656"/>
        <v/>
      </c>
      <c r="IX226" s="1" t="str">
        <f t="shared" si="656"/>
        <v/>
      </c>
      <c r="IY226" s="1" t="str">
        <f t="shared" si="656"/>
        <v/>
      </c>
      <c r="IZ226" s="1" t="str">
        <f t="shared" si="656"/>
        <v/>
      </c>
      <c r="JA226" s="1" t="str">
        <f t="shared" si="656"/>
        <v/>
      </c>
      <c r="JB226" s="1" t="str">
        <f t="shared" si="656"/>
        <v/>
      </c>
      <c r="JC226" s="1" t="str">
        <f t="shared" si="656"/>
        <v/>
      </c>
      <c r="JD226" s="1" t="str">
        <f t="shared" si="656"/>
        <v/>
      </c>
      <c r="JE226" s="1" t="str">
        <f t="shared" si="656"/>
        <v/>
      </c>
      <c r="JF226" s="1" t="str">
        <f t="shared" si="656"/>
        <v/>
      </c>
      <c r="JG226" s="1" t="str">
        <f t="shared" si="656"/>
        <v/>
      </c>
      <c r="JH226" s="1" t="str">
        <f t="shared" si="656"/>
        <v/>
      </c>
      <c r="JI226" s="1" t="str">
        <f t="shared" si="656"/>
        <v/>
      </c>
      <c r="JJ226" s="1" t="str">
        <f t="shared" si="656"/>
        <v/>
      </c>
      <c r="JK226" s="1" t="str">
        <f t="shared" si="656"/>
        <v/>
      </c>
      <c r="JL226" s="1" t="str">
        <f t="shared" si="656"/>
        <v/>
      </c>
      <c r="JM226" s="1" t="str">
        <f t="shared" si="656"/>
        <v/>
      </c>
      <c r="JN226" s="1" t="str">
        <f t="shared" si="656"/>
        <v/>
      </c>
      <c r="JO226" s="1" t="str">
        <f t="shared" si="656"/>
        <v/>
      </c>
      <c r="JP226" s="1" t="str">
        <f t="shared" si="656"/>
        <v/>
      </c>
      <c r="JQ226" s="1" t="str">
        <f t="shared" si="656"/>
        <v/>
      </c>
      <c r="JR226" s="1" t="str">
        <f t="shared" si="656"/>
        <v/>
      </c>
      <c r="JS226" s="1" t="str">
        <f t="shared" si="656"/>
        <v/>
      </c>
      <c r="JT226" s="1" t="str">
        <f t="shared" si="656"/>
        <v/>
      </c>
      <c r="JU226" s="1" t="str">
        <f t="shared" si="656"/>
        <v/>
      </c>
      <c r="JV226" s="1" t="str">
        <f t="shared" si="656"/>
        <v/>
      </c>
      <c r="JW226" s="1" t="str">
        <f t="shared" si="651"/>
        <v/>
      </c>
      <c r="JX226" s="1" t="str">
        <f t="shared" si="651"/>
        <v/>
      </c>
      <c r="JY226" s="1" t="str">
        <f t="shared" si="651"/>
        <v/>
      </c>
      <c r="JZ226" s="1" t="str">
        <f t="shared" si="651"/>
        <v/>
      </c>
      <c r="KA226" s="1" t="str">
        <f t="shared" si="651"/>
        <v/>
      </c>
      <c r="KB226" s="1" t="str">
        <f t="shared" si="651"/>
        <v/>
      </c>
      <c r="KC226" s="1" t="str">
        <f t="shared" si="651"/>
        <v/>
      </c>
      <c r="KD226" s="1" t="str">
        <f t="shared" si="651"/>
        <v/>
      </c>
      <c r="KE226" s="1" t="str">
        <f t="shared" si="651"/>
        <v/>
      </c>
      <c r="KF226" s="1" t="str">
        <f t="shared" si="651"/>
        <v/>
      </c>
      <c r="KG226" s="1" t="str">
        <f t="shared" si="651"/>
        <v/>
      </c>
      <c r="KH226" s="1" t="str">
        <f t="shared" si="651"/>
        <v/>
      </c>
      <c r="KI226" s="1" t="str">
        <f t="shared" si="651"/>
        <v/>
      </c>
      <c r="KJ226" s="1" t="str">
        <f t="shared" si="651"/>
        <v/>
      </c>
      <c r="KK226" s="1" t="str">
        <f t="shared" si="651"/>
        <v/>
      </c>
      <c r="KL226" s="1" t="str">
        <f t="shared" si="651"/>
        <v/>
      </c>
      <c r="KM226" s="1" t="str">
        <f t="shared" si="651"/>
        <v/>
      </c>
      <c r="KN226" s="1" t="str">
        <f t="shared" si="651"/>
        <v/>
      </c>
      <c r="KO226" s="1" t="str">
        <f t="shared" si="651"/>
        <v/>
      </c>
      <c r="KP226" s="1" t="str">
        <f t="shared" si="651"/>
        <v/>
      </c>
      <c r="KQ226" s="1" t="str">
        <f t="shared" si="651"/>
        <v/>
      </c>
      <c r="KR226" s="1" t="str">
        <f t="shared" si="651"/>
        <v/>
      </c>
      <c r="KS226" s="1" t="str">
        <f t="shared" si="651"/>
        <v/>
      </c>
      <c r="KT226" s="1" t="str">
        <f t="shared" si="651"/>
        <v/>
      </c>
      <c r="KU226" s="1" t="str">
        <f t="shared" si="651"/>
        <v/>
      </c>
      <c r="KV226" s="1" t="str">
        <f t="shared" si="651"/>
        <v/>
      </c>
      <c r="KW226" s="1" t="str">
        <f t="shared" si="651"/>
        <v/>
      </c>
      <c r="KX226" s="1" t="str">
        <f t="shared" si="651"/>
        <v/>
      </c>
      <c r="KY226" s="1" t="str">
        <f t="shared" si="651"/>
        <v/>
      </c>
      <c r="KZ226" s="1" t="str">
        <f t="shared" si="651"/>
        <v/>
      </c>
      <c r="LA226" s="1" t="str">
        <f t="shared" si="651"/>
        <v/>
      </c>
      <c r="LB226" s="1" t="str">
        <f t="shared" si="651"/>
        <v/>
      </c>
      <c r="LC226" s="1" t="str">
        <f t="shared" si="651"/>
        <v/>
      </c>
      <c r="LD226" s="1" t="str">
        <f t="shared" si="651"/>
        <v/>
      </c>
      <c r="LE226" s="1" t="str">
        <f t="shared" si="651"/>
        <v/>
      </c>
      <c r="LF226" s="1" t="str">
        <f t="shared" si="651"/>
        <v/>
      </c>
      <c r="LG226" s="1" t="str">
        <f t="shared" si="651"/>
        <v/>
      </c>
      <c r="LH226" s="1" t="str">
        <f t="shared" si="651"/>
        <v/>
      </c>
      <c r="LI226" s="1" t="str">
        <f t="shared" si="651"/>
        <v/>
      </c>
      <c r="LJ226" s="1" t="str">
        <f t="shared" si="651"/>
        <v/>
      </c>
      <c r="LK226" s="1" t="str">
        <f t="shared" si="651"/>
        <v/>
      </c>
      <c r="LL226" s="1" t="str">
        <f t="shared" si="651"/>
        <v/>
      </c>
      <c r="LM226" s="1" t="str">
        <f t="shared" si="651"/>
        <v/>
      </c>
      <c r="LN226" s="1" t="str">
        <f t="shared" si="651"/>
        <v/>
      </c>
      <c r="LO226" s="1" t="str">
        <f t="shared" si="651"/>
        <v/>
      </c>
      <c r="LP226" s="1" t="str">
        <f t="shared" si="651"/>
        <v/>
      </c>
      <c r="LQ226" s="1" t="str">
        <f t="shared" si="651"/>
        <v/>
      </c>
      <c r="LR226" s="1" t="str">
        <f t="shared" si="651"/>
        <v/>
      </c>
      <c r="LS226" s="1" t="str">
        <f t="shared" si="651"/>
        <v/>
      </c>
      <c r="LT226" s="1" t="str">
        <f t="shared" si="651"/>
        <v/>
      </c>
      <c r="LU226" s="1" t="str">
        <f t="shared" si="651"/>
        <v/>
      </c>
      <c r="LV226" s="1" t="str">
        <f t="shared" si="651"/>
        <v/>
      </c>
      <c r="LW226" s="1" t="str">
        <f t="shared" si="651"/>
        <v/>
      </c>
      <c r="LX226" s="1" t="str">
        <f t="shared" si="651"/>
        <v/>
      </c>
      <c r="LY226" s="1" t="str">
        <f t="shared" si="651"/>
        <v/>
      </c>
      <c r="LZ226" s="1" t="str">
        <f t="shared" si="651"/>
        <v/>
      </c>
      <c r="MA226" s="1" t="str">
        <f t="shared" si="651"/>
        <v/>
      </c>
      <c r="MB226" s="1" t="str">
        <f t="shared" si="651"/>
        <v/>
      </c>
      <c r="MC226" s="1" t="str">
        <f t="shared" si="651"/>
        <v/>
      </c>
      <c r="MD226" s="1" t="str">
        <f t="shared" si="651"/>
        <v/>
      </c>
      <c r="ME226" s="1" t="str">
        <f t="shared" si="651"/>
        <v/>
      </c>
      <c r="MF226" s="1" t="str">
        <f t="shared" si="651"/>
        <v/>
      </c>
      <c r="MG226" s="1" t="str">
        <f t="shared" si="651"/>
        <v/>
      </c>
      <c r="MH226" s="1" t="str">
        <f t="shared" ref="MH226:OS230" si="660">IF(IF($B226&gt;MH$2,1/(1+EXP(-$B$10*(SUM($B$2*(1-(YEAR($B226)-YEAR(MH$2))/173),IF(OR(IF($L226&lt;&gt;".",$L226 = MH$23,FALSE),OR(IF($L226&lt;&gt;".",$L226 = MH$26,FALSE),IF($L226&lt;&gt;".",$L226 = MH$29,FALSE))),$B$4,0),IF(OR(IF($M226&lt;&gt;".",$M226 = MH$24,FALSE),OR(IF($M226&lt;&gt;".",$M226 = MH$27,FALSE),IF($M226&lt;&gt;".",$M226 = MH$30,FALSE))),$B$5,0),IF(OR(IF($N226&lt;&gt;".",$N226 = MH$25,FALSE),OR(IF($N226&lt;&gt;".",$N226 = MH$28,FALSE),IF($N226&lt;&gt;".",$N226 = MH$31,FALSE))),$B$6,0),$B$7*SUM(IF(AND($D226 =MH$4,$D226&lt;&gt;9999),$B$22,IF(OR($D226 = 1,$D226 =2),-$B$22,0)),IF(AND($E226 =MH$5,$E226&lt;&gt;9999),$B$21,IF(OR($E226 = 1,$E226 =2),-$B$21,0)),IF(AND($F226 =MH$6,$F226&lt;&gt;9999),$B$20,IF(OR($F226 = 1,$F226 =2),-$B$20,0)),IF(AND($G226 =MH$8,$G226&lt;&gt;9999),$B$27,IF(OR($G226 = 1,$G226 =2),-$B$27,0)),IF(AND($H226 =MH$9,$H226&lt;&gt;9999),$B$23,IF(OR($H226 = 1,$H226 =2),-$B$23,0)),IF(AND($I226 =MH$10,$I226&lt;&gt;9999),$B$25,IF(OR($I226 = 1,$I226 =2),-$B$25,0)),IF(AND($J226 =MH$19,$J226&lt;&gt;9999),$B$24,IF(OR($J226 = 1,$J226 =2),-$B$24,0)),IF(AND($K226 =MH$20,$K226&lt;&gt;9999),$B$26,IF(OR($K226 = 1,$K226 =2),-$B$26,0))),IF($O226=MH$32,$B$3,0))-$B$11))),"")&gt;0,IF($B226&gt;MH$2,1/(1+EXP(-$B$10*(SUM($B$2*(1-(YEAR($B226)-YEAR(MH$2))/173),IF(OR(IF($L226&lt;&gt;".",$L226 = MH$23,FALSE),OR(IF($L226&lt;&gt;".",$L226 = MH$26,FALSE),IF($L226&lt;&gt;".",$L226 = MH$29,FALSE))),$B$4,0),IF(OR(IF($M226&lt;&gt;".",$M226 = MH$24,FALSE),OR(IF($M226&lt;&gt;".",$M226 = MH$27,FALSE),IF($M226&lt;&gt;".",$M226 = MH$30,FALSE))),$B$5,0),IF(OR(IF($N226&lt;&gt;".",$N226 = MH$25,FALSE),OR(IF($N226&lt;&gt;".",$N226 = MH$28,FALSE),IF($N226&lt;&gt;".",$N226 = MH$31,FALSE))),$B$6,0),$B$7*SUM(IF(AND($D226 =MH$4,$D226&lt;&gt;9999),$B$22,IF(OR($D226 = 1,$D226 =2),-$B$22,0)),IF(AND($E226 =MH$5,$E226&lt;&gt;9999),$B$21,IF(OR($E226 = 1,$E226 =2),-$B$21,0)),IF(AND($F226 =MH$6,$F226&lt;&gt;9999),$B$20,IF(OR($F226 = 1,$F226 =2),-$B$20,0)),IF(AND($G226 =MH$8,$G226&lt;&gt;9999),$B$27,IF(OR($G226 = 1,$G226 =2),-$B$27,0)),IF(AND($H226 =MH$9,$H226&lt;&gt;9999),$B$23,IF(OR($H226 = 1,$H226 =2),-$B$23,0)),IF(AND($I226 =MH$10,$I226&lt;&gt;9999),$B$25,IF(OR($I226 = 1,$I226 =2),-$B$25,0)),IF(AND($J226 =MH$19,$J226&lt;&gt;9999),$B$24,IF(OR($J226 = 1,$J226 =2),-$B$24,0)),IF(AND($K226 =MH$20,$K226&lt;&gt;9999),$B$26,IF(OR($K226 = 1,$K226 =2),-$B$26,0))),IF($O226=MH$32,$B$3,0))-$B$11))),""),"")</f>
        <v/>
      </c>
      <c r="MI226" s="1" t="str">
        <f t="shared" si="660"/>
        <v/>
      </c>
      <c r="MJ226" s="1" t="str">
        <f t="shared" si="660"/>
        <v/>
      </c>
      <c r="MK226" s="1" t="str">
        <f t="shared" si="660"/>
        <v/>
      </c>
      <c r="ML226" s="1" t="str">
        <f t="shared" si="660"/>
        <v/>
      </c>
      <c r="MM226" s="1" t="str">
        <f t="shared" si="660"/>
        <v/>
      </c>
      <c r="MN226" s="1" t="str">
        <f t="shared" si="660"/>
        <v/>
      </c>
      <c r="MO226" s="1" t="str">
        <f t="shared" si="660"/>
        <v/>
      </c>
      <c r="MP226" s="1" t="str">
        <f t="shared" si="660"/>
        <v/>
      </c>
      <c r="MQ226" s="1" t="str">
        <f t="shared" si="660"/>
        <v/>
      </c>
      <c r="MR226" s="1" t="str">
        <f t="shared" si="660"/>
        <v/>
      </c>
      <c r="MS226" s="1" t="str">
        <f t="shared" si="660"/>
        <v/>
      </c>
      <c r="MT226" s="1" t="str">
        <f t="shared" si="660"/>
        <v/>
      </c>
      <c r="MU226" s="1" t="str">
        <f t="shared" si="660"/>
        <v/>
      </c>
      <c r="MV226" s="1" t="str">
        <f t="shared" si="660"/>
        <v/>
      </c>
      <c r="MW226" s="1" t="str">
        <f t="shared" si="660"/>
        <v/>
      </c>
      <c r="MX226" s="1" t="str">
        <f t="shared" si="660"/>
        <v/>
      </c>
      <c r="MY226" s="1" t="str">
        <f t="shared" si="660"/>
        <v/>
      </c>
      <c r="MZ226" s="1" t="str">
        <f t="shared" si="660"/>
        <v/>
      </c>
      <c r="NA226" s="1" t="str">
        <f t="shared" si="660"/>
        <v/>
      </c>
      <c r="NB226" s="1" t="str">
        <f t="shared" si="660"/>
        <v/>
      </c>
      <c r="NC226" s="1" t="str">
        <f t="shared" si="660"/>
        <v/>
      </c>
      <c r="ND226" s="1" t="str">
        <f t="shared" si="660"/>
        <v/>
      </c>
      <c r="NE226" s="1" t="str">
        <f t="shared" si="660"/>
        <v/>
      </c>
      <c r="NF226" s="1" t="str">
        <f t="shared" si="660"/>
        <v/>
      </c>
      <c r="NG226" s="1" t="str">
        <f t="shared" si="660"/>
        <v/>
      </c>
      <c r="NH226" s="1" t="str">
        <f t="shared" si="660"/>
        <v/>
      </c>
      <c r="NI226" s="1" t="str">
        <f t="shared" si="660"/>
        <v/>
      </c>
      <c r="NJ226" s="1" t="str">
        <f t="shared" si="660"/>
        <v/>
      </c>
      <c r="NK226" s="1" t="str">
        <f t="shared" si="660"/>
        <v/>
      </c>
      <c r="NL226" s="1" t="str">
        <f t="shared" si="660"/>
        <v/>
      </c>
      <c r="NM226" s="1" t="str">
        <f t="shared" si="660"/>
        <v/>
      </c>
      <c r="NN226" s="1" t="str">
        <f t="shared" si="660"/>
        <v/>
      </c>
      <c r="NO226" s="1" t="str">
        <f t="shared" si="660"/>
        <v/>
      </c>
      <c r="NP226" s="1" t="str">
        <f t="shared" si="660"/>
        <v/>
      </c>
      <c r="NQ226" s="1" t="str">
        <f t="shared" si="660"/>
        <v/>
      </c>
      <c r="NR226" s="1" t="str">
        <f t="shared" si="660"/>
        <v/>
      </c>
      <c r="NS226" s="1" t="str">
        <f t="shared" si="660"/>
        <v/>
      </c>
      <c r="NT226" s="1" t="str">
        <f t="shared" si="660"/>
        <v/>
      </c>
      <c r="NU226" s="1" t="str">
        <f t="shared" si="660"/>
        <v/>
      </c>
      <c r="NV226" s="1" t="str">
        <f t="shared" si="660"/>
        <v/>
      </c>
      <c r="NW226" s="1" t="str">
        <f t="shared" si="660"/>
        <v/>
      </c>
      <c r="NX226" s="1" t="str">
        <f t="shared" si="660"/>
        <v/>
      </c>
      <c r="NY226" s="1" t="str">
        <f t="shared" si="660"/>
        <v/>
      </c>
      <c r="NZ226" s="1" t="str">
        <f t="shared" si="660"/>
        <v/>
      </c>
      <c r="OA226" s="1" t="str">
        <f t="shared" si="660"/>
        <v/>
      </c>
      <c r="OB226" s="1" t="str">
        <f t="shared" si="660"/>
        <v/>
      </c>
      <c r="OC226" s="1" t="str">
        <f t="shared" si="660"/>
        <v/>
      </c>
      <c r="OD226" s="1" t="str">
        <f t="shared" si="660"/>
        <v/>
      </c>
      <c r="OE226" s="1" t="str">
        <f t="shared" si="660"/>
        <v/>
      </c>
      <c r="OF226" s="1" t="str">
        <f t="shared" si="660"/>
        <v/>
      </c>
      <c r="OG226" s="1" t="str">
        <f t="shared" si="660"/>
        <v/>
      </c>
      <c r="OH226" s="1" t="str">
        <f t="shared" si="660"/>
        <v/>
      </c>
      <c r="OI226" s="1" t="str">
        <f t="shared" si="660"/>
        <v/>
      </c>
      <c r="OJ226" s="1" t="str">
        <f t="shared" si="660"/>
        <v/>
      </c>
      <c r="OK226" s="1" t="str">
        <f t="shared" si="660"/>
        <v/>
      </c>
      <c r="OL226" s="1" t="str">
        <f t="shared" si="660"/>
        <v/>
      </c>
      <c r="OM226" s="1" t="str">
        <f t="shared" si="660"/>
        <v/>
      </c>
      <c r="ON226" s="1" t="str">
        <f t="shared" si="660"/>
        <v/>
      </c>
      <c r="OO226" s="1" t="str">
        <f t="shared" si="660"/>
        <v/>
      </c>
      <c r="OP226" s="1" t="str">
        <f t="shared" si="660"/>
        <v/>
      </c>
      <c r="OQ226" s="1" t="str">
        <f t="shared" si="660"/>
        <v/>
      </c>
      <c r="OR226" s="1" t="str">
        <f t="shared" si="660"/>
        <v/>
      </c>
      <c r="OS226" s="1" t="str">
        <f t="shared" si="660"/>
        <v/>
      </c>
      <c r="OT226" s="1" t="str">
        <f t="shared" si="657"/>
        <v/>
      </c>
      <c r="OU226" s="1" t="str">
        <f t="shared" si="657"/>
        <v/>
      </c>
      <c r="OV226" s="1" t="str">
        <f t="shared" si="657"/>
        <v/>
      </c>
      <c r="OW226" s="1" t="str">
        <f t="shared" si="657"/>
        <v/>
      </c>
      <c r="OX226" s="1" t="str">
        <f t="shared" si="657"/>
        <v/>
      </c>
      <c r="OY226" s="1" t="str">
        <f t="shared" si="657"/>
        <v/>
      </c>
      <c r="OZ226" s="1" t="str">
        <f t="shared" si="657"/>
        <v/>
      </c>
      <c r="PA226" s="1" t="str">
        <f t="shared" si="657"/>
        <v/>
      </c>
      <c r="PB226" s="1" t="str">
        <f t="shared" si="657"/>
        <v/>
      </c>
      <c r="PC226" s="1" t="str">
        <f t="shared" si="657"/>
        <v/>
      </c>
      <c r="PD226" s="1" t="str">
        <f t="shared" si="657"/>
        <v/>
      </c>
      <c r="PE226" s="1" t="str">
        <f t="shared" si="657"/>
        <v/>
      </c>
      <c r="PF226" s="1" t="str">
        <f t="shared" si="657"/>
        <v/>
      </c>
      <c r="PG226" s="1" t="str">
        <f t="shared" si="657"/>
        <v/>
      </c>
      <c r="PH226" s="1" t="str">
        <f t="shared" si="657"/>
        <v/>
      </c>
      <c r="PI226" s="1" t="str">
        <f t="shared" si="657"/>
        <v/>
      </c>
      <c r="PJ226" s="1" t="str">
        <f t="shared" si="657"/>
        <v/>
      </c>
      <c r="PK226" s="1" t="str">
        <f t="shared" si="657"/>
        <v/>
      </c>
      <c r="PL226" s="1" t="str">
        <f t="shared" si="657"/>
        <v/>
      </c>
      <c r="PM226" s="1" t="str">
        <f t="shared" si="657"/>
        <v/>
      </c>
      <c r="PN226" s="1" t="str">
        <f t="shared" si="657"/>
        <v/>
      </c>
      <c r="PO226" s="1" t="str">
        <f t="shared" si="657"/>
        <v/>
      </c>
      <c r="PP226" s="1" t="str">
        <f t="shared" si="657"/>
        <v/>
      </c>
      <c r="PQ226" s="1" t="str">
        <f t="shared" si="657"/>
        <v/>
      </c>
      <c r="PR226" s="1" t="str">
        <f t="shared" si="657"/>
        <v/>
      </c>
      <c r="PS226" s="1" t="str">
        <f t="shared" si="657"/>
        <v/>
      </c>
      <c r="PT226" s="1" t="str">
        <f t="shared" si="657"/>
        <v/>
      </c>
      <c r="PU226" s="1" t="str">
        <f t="shared" si="657"/>
        <v/>
      </c>
      <c r="PV226" s="1" t="str">
        <f t="shared" si="657"/>
        <v/>
      </c>
      <c r="PW226" s="1" t="str">
        <f t="shared" si="657"/>
        <v/>
      </c>
      <c r="PX226" s="1" t="str">
        <f t="shared" si="657"/>
        <v/>
      </c>
      <c r="PY226" s="1" t="str">
        <f t="shared" si="657"/>
        <v/>
      </c>
      <c r="PZ226" s="1" t="str">
        <f t="shared" si="657"/>
        <v/>
      </c>
      <c r="QA226" s="1" t="str">
        <f t="shared" si="657"/>
        <v/>
      </c>
      <c r="QB226" s="1" t="str">
        <f t="shared" si="657"/>
        <v/>
      </c>
      <c r="QC226" s="1" t="str">
        <f t="shared" si="657"/>
        <v/>
      </c>
      <c r="QD226" s="1" t="str">
        <f t="shared" si="657"/>
        <v/>
      </c>
      <c r="QE226" s="1" t="str">
        <f t="shared" si="657"/>
        <v/>
      </c>
      <c r="QF226" s="1" t="str">
        <f t="shared" si="657"/>
        <v/>
      </c>
      <c r="QG226" s="1" t="str">
        <f t="shared" si="657"/>
        <v/>
      </c>
      <c r="QH226" s="1" t="str">
        <f t="shared" si="657"/>
        <v/>
      </c>
      <c r="QI226" s="1" t="str">
        <f t="shared" si="657"/>
        <v/>
      </c>
      <c r="QJ226" s="1" t="str">
        <f t="shared" si="657"/>
        <v/>
      </c>
      <c r="QK226" s="1" t="str">
        <f t="shared" si="657"/>
        <v/>
      </c>
      <c r="QL226" s="1" t="str">
        <f t="shared" si="657"/>
        <v/>
      </c>
      <c r="QM226" s="1" t="str">
        <f t="shared" si="657"/>
        <v/>
      </c>
      <c r="QN226" s="1" t="str">
        <f t="shared" si="657"/>
        <v/>
      </c>
      <c r="QO226" s="1" t="str">
        <f t="shared" si="657"/>
        <v/>
      </c>
      <c r="QP226" s="1" t="str">
        <f t="shared" si="657"/>
        <v/>
      </c>
      <c r="QQ226" s="1" t="str">
        <f t="shared" si="657"/>
        <v/>
      </c>
      <c r="QR226" s="1" t="str">
        <f t="shared" si="657"/>
        <v/>
      </c>
      <c r="QS226" s="1" t="str">
        <f t="shared" si="657"/>
        <v/>
      </c>
      <c r="QT226" s="1" t="str">
        <f t="shared" si="657"/>
        <v/>
      </c>
      <c r="QU226" s="1" t="str">
        <f t="shared" si="657"/>
        <v/>
      </c>
      <c r="QV226" s="1" t="str">
        <f t="shared" si="657"/>
        <v/>
      </c>
      <c r="QW226" s="1" t="str">
        <f t="shared" si="657"/>
        <v/>
      </c>
      <c r="QX226" s="1" t="str">
        <f t="shared" si="657"/>
        <v/>
      </c>
      <c r="QY226" s="1" t="str">
        <f t="shared" si="657"/>
        <v/>
      </c>
      <c r="QZ226" s="1" t="str">
        <f t="shared" si="657"/>
        <v/>
      </c>
      <c r="RA226" s="1" t="str">
        <f t="shared" si="657"/>
        <v/>
      </c>
      <c r="RB226" s="1" t="str">
        <f t="shared" si="657"/>
        <v/>
      </c>
      <c r="RC226" s="1" t="str">
        <f t="shared" si="657"/>
        <v/>
      </c>
      <c r="RD226" s="1" t="str">
        <f t="shared" si="657"/>
        <v/>
      </c>
      <c r="RE226" s="1" t="str">
        <f t="shared" si="657"/>
        <v/>
      </c>
      <c r="RF226" s="1" t="str">
        <f t="shared" si="653"/>
        <v/>
      </c>
      <c r="RG226" s="1" t="str">
        <f t="shared" si="653"/>
        <v/>
      </c>
      <c r="RH226" s="1" t="str">
        <f t="shared" si="653"/>
        <v/>
      </c>
      <c r="RI226" s="1" t="str">
        <f t="shared" si="653"/>
        <v/>
      </c>
      <c r="RJ226" s="1" t="str">
        <f t="shared" si="653"/>
        <v/>
      </c>
      <c r="RK226" s="1" t="str">
        <f t="shared" si="653"/>
        <v/>
      </c>
      <c r="RL226" s="1" t="str">
        <f t="shared" si="653"/>
        <v/>
      </c>
      <c r="RM226" s="1" t="str">
        <f t="shared" si="653"/>
        <v/>
      </c>
      <c r="RN226" s="1" t="str">
        <f t="shared" si="653"/>
        <v/>
      </c>
      <c r="RO226" s="1" t="str">
        <f t="shared" si="653"/>
        <v/>
      </c>
      <c r="RP226" s="1" t="str">
        <f t="shared" si="653"/>
        <v/>
      </c>
      <c r="RQ226" s="1" t="str">
        <f t="shared" si="653"/>
        <v/>
      </c>
      <c r="RR226" s="1" t="str">
        <f t="shared" si="653"/>
        <v/>
      </c>
      <c r="RS226" s="1" t="str">
        <f t="shared" si="653"/>
        <v/>
      </c>
      <c r="RT226" s="1" t="str">
        <f t="shared" si="653"/>
        <v/>
      </c>
      <c r="RU226" s="1" t="str">
        <f t="shared" si="653"/>
        <v/>
      </c>
      <c r="RV226" s="1" t="str">
        <f t="shared" si="653"/>
        <v/>
      </c>
      <c r="RW226" s="1" t="str">
        <f t="shared" si="653"/>
        <v/>
      </c>
      <c r="RX226" s="1" t="str">
        <f t="shared" si="653"/>
        <v/>
      </c>
      <c r="RY226" s="1" t="str">
        <f t="shared" si="653"/>
        <v/>
      </c>
      <c r="RZ226" s="1" t="str">
        <f t="shared" si="653"/>
        <v/>
      </c>
      <c r="SA226" s="1" t="str">
        <f t="shared" si="653"/>
        <v/>
      </c>
      <c r="SB226" s="1" t="str">
        <f t="shared" si="653"/>
        <v/>
      </c>
      <c r="SC226" s="1" t="str">
        <f t="shared" si="653"/>
        <v/>
      </c>
      <c r="SD226" s="1" t="str">
        <f t="shared" si="653"/>
        <v/>
      </c>
      <c r="SE226" s="1" t="str">
        <f t="shared" si="653"/>
        <v/>
      </c>
      <c r="SF226" s="1" t="str">
        <f t="shared" si="653"/>
        <v/>
      </c>
      <c r="SG226" s="1" t="str">
        <f t="shared" si="653"/>
        <v/>
      </c>
      <c r="SH226" s="1" t="str">
        <f t="shared" si="653"/>
        <v/>
      </c>
      <c r="SI226" s="1" t="str">
        <f t="shared" si="653"/>
        <v/>
      </c>
      <c r="SJ226" s="1" t="str">
        <f t="shared" si="653"/>
        <v/>
      </c>
      <c r="SK226" s="1" t="str">
        <f t="shared" si="653"/>
        <v/>
      </c>
      <c r="SL226" s="1" t="str">
        <f t="shared" si="653"/>
        <v/>
      </c>
      <c r="SM226" s="1" t="str">
        <f t="shared" si="653"/>
        <v/>
      </c>
      <c r="SN226" s="1" t="str">
        <f t="shared" si="653"/>
        <v/>
      </c>
      <c r="SO226" s="1" t="str">
        <f t="shared" si="653"/>
        <v/>
      </c>
      <c r="SP226" s="1" t="str">
        <f t="shared" si="653"/>
        <v/>
      </c>
      <c r="SQ226" s="1" t="str">
        <f t="shared" si="653"/>
        <v/>
      </c>
      <c r="SR226" s="1" t="str">
        <f t="shared" si="653"/>
        <v/>
      </c>
      <c r="SS226" s="1" t="str">
        <f t="shared" si="653"/>
        <v/>
      </c>
      <c r="ST226" s="1" t="str">
        <f t="shared" si="653"/>
        <v/>
      </c>
      <c r="SU226" s="1" t="str">
        <f t="shared" si="653"/>
        <v/>
      </c>
      <c r="SV226" s="1" t="str">
        <f t="shared" si="653"/>
        <v/>
      </c>
      <c r="SW226" s="1" t="str">
        <f t="shared" si="653"/>
        <v/>
      </c>
      <c r="SX226" s="1" t="str">
        <f t="shared" si="653"/>
        <v/>
      </c>
      <c r="SY226" s="1" t="str">
        <f t="shared" si="653"/>
        <v/>
      </c>
      <c r="SZ226" s="1" t="str">
        <f t="shared" si="653"/>
        <v/>
      </c>
      <c r="TA226" s="1" t="str">
        <f t="shared" si="653"/>
        <v/>
      </c>
      <c r="TB226" s="1" t="str">
        <f t="shared" si="653"/>
        <v/>
      </c>
      <c r="TC226" s="1" t="str">
        <f t="shared" si="653"/>
        <v/>
      </c>
      <c r="TD226" s="1" t="str">
        <f t="shared" si="653"/>
        <v/>
      </c>
      <c r="TE226" s="1" t="str">
        <f t="shared" si="653"/>
        <v/>
      </c>
      <c r="TF226" s="1" t="str">
        <f t="shared" si="653"/>
        <v/>
      </c>
      <c r="TG226" s="1" t="str">
        <f t="shared" si="653"/>
        <v/>
      </c>
      <c r="TH226" s="1" t="str">
        <f t="shared" si="653"/>
        <v/>
      </c>
      <c r="TI226" s="1" t="str">
        <f t="shared" si="653"/>
        <v/>
      </c>
      <c r="TJ226" s="1" t="str">
        <f t="shared" si="653"/>
        <v/>
      </c>
      <c r="TK226" s="1" t="str">
        <f t="shared" si="653"/>
        <v/>
      </c>
      <c r="TL226" s="1" t="str">
        <f t="shared" si="653"/>
        <v/>
      </c>
      <c r="TM226" s="1" t="str">
        <f t="shared" si="653"/>
        <v/>
      </c>
      <c r="TN226" s="1" t="str">
        <f t="shared" si="653"/>
        <v/>
      </c>
      <c r="TO226" s="1" t="str">
        <f t="shared" si="653"/>
        <v/>
      </c>
      <c r="TP226" s="1" t="str">
        <f t="shared" si="653"/>
        <v/>
      </c>
      <c r="TQ226" s="1" t="str">
        <f t="shared" si="654"/>
        <v/>
      </c>
      <c r="TR226" s="1" t="str">
        <f t="shared" si="654"/>
        <v/>
      </c>
      <c r="TS226" s="1" t="str">
        <f t="shared" si="654"/>
        <v/>
      </c>
      <c r="TT226" s="1" t="str">
        <f t="shared" si="654"/>
        <v/>
      </c>
      <c r="TU226" s="1" t="str">
        <f t="shared" si="654"/>
        <v/>
      </c>
      <c r="TV226" s="1" t="str">
        <f t="shared" si="654"/>
        <v/>
      </c>
      <c r="TW226" s="1" t="str">
        <f t="shared" si="654"/>
        <v/>
      </c>
      <c r="TX226" s="1" t="str">
        <f t="shared" si="654"/>
        <v/>
      </c>
      <c r="TY226" s="1" t="str">
        <f t="shared" si="654"/>
        <v/>
      </c>
      <c r="TZ226" s="1" t="str">
        <f t="shared" si="654"/>
        <v/>
      </c>
      <c r="UA226" s="1" t="str">
        <f t="shared" si="654"/>
        <v/>
      </c>
      <c r="UB226" s="1" t="str">
        <f t="shared" si="654"/>
        <v/>
      </c>
      <c r="UC226" s="1" t="str">
        <f t="shared" si="654"/>
        <v/>
      </c>
      <c r="UD226" s="1" t="str">
        <f t="shared" si="654"/>
        <v/>
      </c>
      <c r="UE226" s="1" t="str">
        <f t="shared" si="654"/>
        <v/>
      </c>
      <c r="UF226" s="1" t="str">
        <f t="shared" si="654"/>
        <v/>
      </c>
      <c r="UG226" s="1" t="str">
        <f t="shared" si="654"/>
        <v/>
      </c>
      <c r="UH226" s="1" t="str">
        <f t="shared" si="654"/>
        <v/>
      </c>
      <c r="UI226" s="1" t="str">
        <f t="shared" si="654"/>
        <v/>
      </c>
      <c r="UJ226" s="1" t="str">
        <f t="shared" si="654"/>
        <v/>
      </c>
      <c r="UK226" s="1" t="str">
        <f t="shared" si="654"/>
        <v/>
      </c>
      <c r="UL226" s="1" t="str">
        <f t="shared" si="654"/>
        <v/>
      </c>
      <c r="UM226" s="1" t="str">
        <f t="shared" si="654"/>
        <v/>
      </c>
      <c r="UN226" s="1" t="str">
        <f t="shared" si="654"/>
        <v/>
      </c>
      <c r="UO226" s="1" t="str">
        <f t="shared" si="654"/>
        <v/>
      </c>
      <c r="UP226" s="1" t="str">
        <f t="shared" si="654"/>
        <v/>
      </c>
      <c r="UQ226" s="1" t="str">
        <f t="shared" si="654"/>
        <v/>
      </c>
      <c r="UR226" s="1" t="str">
        <f t="shared" si="654"/>
        <v/>
      </c>
      <c r="US226" s="1" t="str">
        <f t="shared" si="654"/>
        <v/>
      </c>
      <c r="UT226" s="1" t="str">
        <f t="shared" si="654"/>
        <v/>
      </c>
      <c r="UU226" s="1" t="str">
        <f t="shared" si="654"/>
        <v/>
      </c>
      <c r="UV226" s="1" t="str">
        <f t="shared" si="654"/>
        <v/>
      </c>
      <c r="UW226" s="1" t="str">
        <f t="shared" si="654"/>
        <v/>
      </c>
      <c r="UX226" s="1" t="str">
        <f t="shared" si="654"/>
        <v/>
      </c>
      <c r="UY226" s="1" t="str">
        <f t="shared" si="654"/>
        <v/>
      </c>
      <c r="UZ226" s="1" t="str">
        <f t="shared" si="654"/>
        <v/>
      </c>
      <c r="VA226" s="1" t="str">
        <f t="shared" si="654"/>
        <v/>
      </c>
      <c r="VB226" s="1" t="str">
        <f t="shared" si="654"/>
        <v/>
      </c>
      <c r="VC226" s="1" t="str">
        <f t="shared" si="654"/>
        <v/>
      </c>
      <c r="VD226" s="1" t="str">
        <f t="shared" si="654"/>
        <v/>
      </c>
      <c r="VE226" s="1" t="str">
        <f t="shared" si="654"/>
        <v/>
      </c>
      <c r="VF226" s="1" t="str">
        <f t="shared" si="654"/>
        <v/>
      </c>
      <c r="VG226" s="1" t="str">
        <f t="shared" si="654"/>
        <v/>
      </c>
      <c r="VH226" s="1" t="str">
        <f t="shared" si="654"/>
        <v/>
      </c>
      <c r="VI226" s="1" t="str">
        <f t="shared" si="654"/>
        <v/>
      </c>
      <c r="VJ226" s="1" t="str">
        <f t="shared" si="654"/>
        <v/>
      </c>
      <c r="VK226" s="1" t="str">
        <f t="shared" si="654"/>
        <v/>
      </c>
      <c r="VL226" s="1" t="str">
        <f t="shared" si="654"/>
        <v/>
      </c>
      <c r="VM226" s="1" t="str">
        <f t="shared" si="654"/>
        <v/>
      </c>
      <c r="VN226" s="1" t="str">
        <f t="shared" si="654"/>
        <v/>
      </c>
      <c r="VO226" s="1" t="str">
        <f t="shared" si="654"/>
        <v/>
      </c>
      <c r="VP226" s="1" t="str">
        <f t="shared" si="654"/>
        <v/>
      </c>
      <c r="VQ226" s="1" t="str">
        <f t="shared" si="654"/>
        <v/>
      </c>
      <c r="VR226" s="1" t="str">
        <f t="shared" si="654"/>
        <v/>
      </c>
      <c r="VS226" s="1" t="str">
        <f t="shared" si="654"/>
        <v/>
      </c>
      <c r="VT226" s="1" t="str">
        <f t="shared" si="654"/>
        <v/>
      </c>
      <c r="VU226" s="1" t="str">
        <f t="shared" si="654"/>
        <v/>
      </c>
      <c r="VV226" s="1" t="str">
        <f t="shared" si="654"/>
        <v/>
      </c>
      <c r="VW226" s="1" t="str">
        <f t="shared" si="654"/>
        <v/>
      </c>
      <c r="VX226" s="1" t="str">
        <f t="shared" si="654"/>
        <v/>
      </c>
      <c r="VY226" s="1" t="str">
        <f t="shared" si="654"/>
        <v/>
      </c>
      <c r="VZ226" s="1" t="str">
        <f t="shared" si="654"/>
        <v/>
      </c>
      <c r="WA226" s="1" t="str">
        <f t="shared" si="654"/>
        <v/>
      </c>
      <c r="WB226" s="1" t="str">
        <f t="shared" si="654"/>
        <v/>
      </c>
      <c r="WC226" s="1" t="str">
        <f t="shared" si="652"/>
        <v/>
      </c>
      <c r="WD226" s="1" t="str">
        <f t="shared" si="652"/>
        <v/>
      </c>
      <c r="WE226" s="1" t="str">
        <f t="shared" si="652"/>
        <v/>
      </c>
      <c r="WF226" s="1" t="str">
        <f t="shared" si="652"/>
        <v/>
      </c>
      <c r="WG226" s="1" t="str">
        <f t="shared" si="652"/>
        <v/>
      </c>
      <c r="WH226" s="1" t="str">
        <f t="shared" si="652"/>
        <v/>
      </c>
      <c r="WI226" s="1" t="str">
        <f t="shared" si="652"/>
        <v/>
      </c>
      <c r="WJ226" s="1" t="str">
        <f t="shared" si="652"/>
        <v/>
      </c>
      <c r="WK226" s="1" t="str">
        <f t="shared" si="652"/>
        <v/>
      </c>
      <c r="WL226" s="1" t="str">
        <f t="shared" si="652"/>
        <v/>
      </c>
      <c r="WM226" s="1" t="str">
        <f t="shared" si="652"/>
        <v/>
      </c>
      <c r="WN226" s="1" t="str">
        <f t="shared" si="652"/>
        <v/>
      </c>
      <c r="WO226" s="1" t="str">
        <f t="shared" si="652"/>
        <v/>
      </c>
      <c r="WP226" s="1" t="str">
        <f t="shared" si="652"/>
        <v/>
      </c>
      <c r="WQ226" s="1" t="str">
        <f t="shared" si="652"/>
        <v/>
      </c>
      <c r="WR226" s="1" t="str">
        <f t="shared" si="652"/>
        <v/>
      </c>
      <c r="WS226" s="1" t="str">
        <f t="shared" si="652"/>
        <v/>
      </c>
      <c r="WT226" s="1" t="str">
        <f t="shared" si="652"/>
        <v/>
      </c>
      <c r="WU226" s="1" t="str">
        <f t="shared" si="652"/>
        <v/>
      </c>
      <c r="WV226" s="1" t="str">
        <f t="shared" si="652"/>
        <v/>
      </c>
      <c r="WW226" s="1" t="str">
        <f t="shared" si="652"/>
        <v/>
      </c>
      <c r="WX226" s="1" t="str">
        <f t="shared" si="652"/>
        <v/>
      </c>
      <c r="WY226" s="1" t="str">
        <f t="shared" si="652"/>
        <v/>
      </c>
      <c r="WZ226" s="1" t="str">
        <f t="shared" si="652"/>
        <v/>
      </c>
      <c r="XA226" s="1" t="str">
        <f t="shared" si="652"/>
        <v/>
      </c>
      <c r="XB226" s="1" t="str">
        <f t="shared" si="652"/>
        <v/>
      </c>
      <c r="XC226" s="1" t="str">
        <f t="shared" si="652"/>
        <v/>
      </c>
      <c r="XD226" s="1" t="str">
        <f t="shared" si="652"/>
        <v/>
      </c>
      <c r="XE226" s="1" t="str">
        <f t="shared" si="652"/>
        <v/>
      </c>
      <c r="XF226" s="1" t="str">
        <f t="shared" si="652"/>
        <v/>
      </c>
      <c r="XG226" s="1" t="str">
        <f t="shared" si="652"/>
        <v/>
      </c>
      <c r="XH226" s="1" t="str">
        <f t="shared" si="652"/>
        <v/>
      </c>
      <c r="XI226" s="1" t="str">
        <f t="shared" si="652"/>
        <v/>
      </c>
      <c r="XJ226" s="1" t="str">
        <f t="shared" si="652"/>
        <v/>
      </c>
      <c r="XK226" s="1" t="str">
        <f t="shared" si="652"/>
        <v/>
      </c>
      <c r="XL226" s="1" t="str">
        <f t="shared" si="652"/>
        <v/>
      </c>
      <c r="XM226" s="1" t="str">
        <f t="shared" si="652"/>
        <v/>
      </c>
      <c r="XN226" s="1" t="str">
        <f t="shared" si="652"/>
        <v/>
      </c>
      <c r="XO226" s="1" t="str">
        <f t="shared" si="652"/>
        <v/>
      </c>
      <c r="XP226" s="1" t="str">
        <f t="shared" si="652"/>
        <v/>
      </c>
      <c r="XQ226" s="1" t="str">
        <f t="shared" si="652"/>
        <v/>
      </c>
      <c r="XR226" s="1" t="str">
        <f t="shared" si="652"/>
        <v/>
      </c>
      <c r="XS226" s="1" t="str">
        <f t="shared" si="652"/>
        <v/>
      </c>
      <c r="XT226" s="1" t="str">
        <f t="shared" si="652"/>
        <v/>
      </c>
      <c r="XU226" s="1" t="str">
        <f t="shared" si="652"/>
        <v/>
      </c>
      <c r="XV226" s="1" t="str">
        <f t="shared" si="652"/>
        <v/>
      </c>
      <c r="XW226" s="1" t="str">
        <f t="shared" si="652"/>
        <v/>
      </c>
      <c r="XX226" s="1" t="str">
        <f t="shared" si="652"/>
        <v/>
      </c>
      <c r="XY226" s="1" t="str">
        <f t="shared" si="652"/>
        <v/>
      </c>
      <c r="XZ226" s="1" t="str">
        <f t="shared" si="652"/>
        <v/>
      </c>
      <c r="YA226" s="1" t="str">
        <f t="shared" si="652"/>
        <v/>
      </c>
      <c r="YB226" s="1" t="str">
        <f t="shared" si="652"/>
        <v/>
      </c>
      <c r="YC226" s="1" t="str">
        <f t="shared" si="652"/>
        <v/>
      </c>
      <c r="YD226" s="1" t="str">
        <f t="shared" si="652"/>
        <v/>
      </c>
      <c r="YE226" s="1" t="str">
        <f t="shared" si="652"/>
        <v/>
      </c>
      <c r="YF226" s="1" t="str">
        <f t="shared" si="652"/>
        <v/>
      </c>
      <c r="YG226" s="1" t="str">
        <f t="shared" si="652"/>
        <v/>
      </c>
      <c r="YH226" s="1" t="str">
        <f t="shared" si="652"/>
        <v/>
      </c>
      <c r="YI226" s="1" t="str">
        <f t="shared" si="652"/>
        <v/>
      </c>
      <c r="YJ226" s="1" t="str">
        <f t="shared" si="652"/>
        <v/>
      </c>
      <c r="YK226" s="1" t="str">
        <f t="shared" si="652"/>
        <v/>
      </c>
      <c r="YL226" s="1" t="str">
        <f t="shared" si="652"/>
        <v/>
      </c>
      <c r="YM226" s="1" t="str">
        <f t="shared" si="652"/>
        <v/>
      </c>
      <c r="YN226" s="1" t="str">
        <f t="shared" si="644"/>
        <v/>
      </c>
      <c r="YO226" s="1" t="str">
        <f t="shared" si="644"/>
        <v/>
      </c>
      <c r="YP226" s="1" t="str">
        <f t="shared" si="644"/>
        <v/>
      </c>
      <c r="YQ226" s="1" t="str">
        <f t="shared" si="644"/>
        <v/>
      </c>
      <c r="YR226" s="1" t="str">
        <f t="shared" si="644"/>
        <v/>
      </c>
      <c r="YS226" s="1" t="str">
        <f t="shared" si="644"/>
        <v/>
      </c>
      <c r="YT226" s="1" t="str">
        <f t="shared" si="644"/>
        <v/>
      </c>
      <c r="YU226" s="1" t="str">
        <f t="shared" si="644"/>
        <v/>
      </c>
      <c r="YV226" s="1" t="str">
        <f t="shared" si="644"/>
        <v/>
      </c>
      <c r="YW226" s="1" t="str">
        <f t="shared" si="644"/>
        <v/>
      </c>
      <c r="YX226" s="1" t="str">
        <f t="shared" si="644"/>
        <v/>
      </c>
      <c r="YY226" s="1" t="str">
        <f t="shared" si="644"/>
        <v/>
      </c>
      <c r="YZ226" s="1" t="str">
        <f t="shared" si="644"/>
        <v/>
      </c>
      <c r="ZA226" s="1" t="str">
        <f t="shared" si="644"/>
        <v/>
      </c>
      <c r="ZB226" s="1" t="str">
        <f t="shared" si="644"/>
        <v/>
      </c>
      <c r="ZC226" s="1" t="str">
        <f t="shared" si="641"/>
        <v/>
      </c>
      <c r="ZD226" s="1" t="str">
        <f t="shared" si="641"/>
        <v/>
      </c>
      <c r="ZE226" s="1" t="str">
        <f t="shared" si="641"/>
        <v/>
      </c>
      <c r="ZF226" s="1" t="str">
        <f t="shared" si="641"/>
        <v/>
      </c>
      <c r="ZG226" s="1" t="str">
        <f t="shared" si="641"/>
        <v/>
      </c>
      <c r="ZH226" s="1" t="str">
        <f t="shared" si="641"/>
        <v/>
      </c>
      <c r="ZI226" s="1" t="str">
        <f t="shared" si="641"/>
        <v/>
      </c>
      <c r="ZJ226" s="1" t="str">
        <f t="shared" si="641"/>
        <v/>
      </c>
      <c r="ZK226" s="1" t="str">
        <f t="shared" si="641"/>
        <v/>
      </c>
      <c r="ZL226" s="1" t="str">
        <f t="shared" si="641"/>
        <v/>
      </c>
      <c r="ZM226" s="1" t="str">
        <f t="shared" si="641"/>
        <v/>
      </c>
      <c r="ZN226" s="1" t="str">
        <f t="shared" si="641"/>
        <v/>
      </c>
      <c r="ZO226" s="1" t="str">
        <f t="shared" si="641"/>
        <v/>
      </c>
      <c r="ZP226" s="1" t="str">
        <f t="shared" si="641"/>
        <v/>
      </c>
      <c r="ZQ226" s="1" t="str">
        <f t="shared" si="641"/>
        <v/>
      </c>
      <c r="ZR226" s="1" t="str">
        <f t="shared" si="602"/>
        <v/>
      </c>
      <c r="ZS226" s="1" t="str">
        <f t="shared" si="602"/>
        <v/>
      </c>
      <c r="ZT226" s="1" t="str">
        <f t="shared" si="602"/>
        <v/>
      </c>
      <c r="ZU226" s="1" t="str">
        <f t="shared" si="602"/>
        <v/>
      </c>
      <c r="ZV226" s="1" t="str">
        <f t="shared" si="602"/>
        <v/>
      </c>
      <c r="ZW226" s="1" t="str">
        <f t="shared" si="602"/>
        <v/>
      </c>
      <c r="ZX226" s="1" t="str">
        <f t="shared" si="602"/>
        <v/>
      </c>
      <c r="ZY226" s="1" t="str">
        <f t="shared" si="602"/>
        <v/>
      </c>
      <c r="ZZ226" s="1" t="str">
        <f t="shared" si="602"/>
        <v/>
      </c>
      <c r="AAA226" s="1" t="str">
        <f t="shared" si="602"/>
        <v/>
      </c>
    </row>
    <row r="227" spans="1:703" x14ac:dyDescent="0.25">
      <c r="A227" s="9">
        <v>188</v>
      </c>
      <c r="B227" s="8">
        <v>21484</v>
      </c>
      <c r="C227" s="7" t="s">
        <v>294</v>
      </c>
      <c r="D227" s="7">
        <v>2</v>
      </c>
      <c r="E227" s="7">
        <v>5</v>
      </c>
      <c r="F227" s="7">
        <v>2</v>
      </c>
      <c r="G227" s="7" t="s">
        <v>29</v>
      </c>
      <c r="H227" s="7">
        <v>9999</v>
      </c>
      <c r="I227" s="7">
        <v>9999</v>
      </c>
      <c r="J227" s="7">
        <v>2</v>
      </c>
      <c r="K227" s="7">
        <v>9999</v>
      </c>
      <c r="L227" s="7">
        <v>4</v>
      </c>
      <c r="M227" s="7">
        <v>4.2</v>
      </c>
      <c r="N227" s="7">
        <v>4.22</v>
      </c>
      <c r="O227" s="7">
        <v>3</v>
      </c>
      <c r="P227" s="5">
        <v>34.986395000000002</v>
      </c>
      <c r="Q227" s="5">
        <f t="shared" ref="Q227:Q290" si="661">SUMPRODUCT(AB227:ZT227,AB$33:ZT$33)/SUM(AB227:ZT227)</f>
        <v>32.937240904937624</v>
      </c>
      <c r="R227" s="5">
        <f t="shared" ref="R227:R290" si="662">ABS(P227-Q227)</f>
        <v>2.0491540950623772</v>
      </c>
      <c r="S227" s="6">
        <f t="shared" ref="S227:S290" si="663">SUM(AB227:AAA227)</f>
        <v>1.4878992904140358E-10</v>
      </c>
      <c r="T227" s="5" t="e">
        <f>SQRT(SUMPRODUCT(AB227:ZT227,#REF!:#REF!)/SUM(AB227:ZT227))/((COUNTIF(AB227:ZT227,"&gt;0")-1)/COUNTIF(AB227:ZT227,"&gt;0"))</f>
        <v>#REF!</v>
      </c>
      <c r="U227" s="4" t="e">
        <f t="shared" ref="U227:U290" si="664">IF(R227&gt;T227,0,1)</f>
        <v>#REF!</v>
      </c>
      <c r="V227" s="4" t="e">
        <f t="shared" ref="V227:V290" si="665">IF(R227&gt;2*T227,0,1)</f>
        <v>#REF!</v>
      </c>
      <c r="W227" s="4" t="e">
        <f t="shared" ref="W227:W290" si="666">IF(R227&gt;3*T227,0,1)</f>
        <v>#REF!</v>
      </c>
      <c r="X227" s="4">
        <f t="shared" ref="X227:X290" si="667">IF((P227-50)*(Q227-50)&gt;0,1,0)</f>
        <v>1</v>
      </c>
      <c r="Y227" s="3">
        <f t="shared" ref="Y227:Y290" si="668">MAX(AB227:ZZ227)/S227</f>
        <v>0.34870349414591312</v>
      </c>
      <c r="Z227" s="3">
        <f t="shared" si="467"/>
        <v>0.34870349414591312</v>
      </c>
      <c r="AB227" s="1">
        <f t="shared" si="469"/>
        <v>8.3460012146369376E-21</v>
      </c>
      <c r="AC227" s="1">
        <f t="shared" si="658"/>
        <v>8.3460012146369376E-21</v>
      </c>
      <c r="AD227" s="1">
        <f t="shared" si="658"/>
        <v>8.3460012146369376E-21</v>
      </c>
      <c r="AE227" s="1">
        <f t="shared" si="658"/>
        <v>8.3460012146369376E-21</v>
      </c>
      <c r="AF227" s="1">
        <f t="shared" si="658"/>
        <v>8.3460012146369376E-21</v>
      </c>
      <c r="AG227" s="1">
        <f t="shared" si="658"/>
        <v>8.3460012146369376E-21</v>
      </c>
      <c r="AH227" s="1">
        <f t="shared" si="658"/>
        <v>8.3460012146369376E-21</v>
      </c>
      <c r="AI227" s="1">
        <f t="shared" si="658"/>
        <v>8.3460012146369376E-21</v>
      </c>
      <c r="AJ227" s="1">
        <f t="shared" si="658"/>
        <v>8.3460012146369376E-21</v>
      </c>
      <c r="AK227" s="1">
        <f t="shared" si="658"/>
        <v>8.3460012146369376E-21</v>
      </c>
      <c r="AL227" s="1">
        <f t="shared" si="658"/>
        <v>8.3460012146369376E-21</v>
      </c>
      <c r="AM227" s="1">
        <f t="shared" si="658"/>
        <v>8.3460012146369376E-21</v>
      </c>
      <c r="AN227" s="1">
        <f t="shared" si="658"/>
        <v>8.3460012146369376E-21</v>
      </c>
      <c r="AO227" s="1">
        <f t="shared" si="658"/>
        <v>8.3460012146369376E-21</v>
      </c>
      <c r="AP227" s="1">
        <f t="shared" si="658"/>
        <v>8.3460012146369376E-21</v>
      </c>
      <c r="AQ227" s="1">
        <f t="shared" si="658"/>
        <v>8.3460012146369376E-21</v>
      </c>
      <c r="AR227" s="1">
        <f t="shared" si="658"/>
        <v>8.3460012146369376E-21</v>
      </c>
      <c r="AS227" s="1">
        <f t="shared" si="658"/>
        <v>8.3460012146369376E-21</v>
      </c>
      <c r="AT227" s="1">
        <f t="shared" si="658"/>
        <v>8.3460012146369376E-21</v>
      </c>
      <c r="AU227" s="1">
        <f t="shared" si="658"/>
        <v>8.3460012146369376E-21</v>
      </c>
      <c r="AV227" s="1">
        <f t="shared" si="658"/>
        <v>8.3460012146369376E-21</v>
      </c>
      <c r="AW227" s="1">
        <f t="shared" si="658"/>
        <v>8.3460012146369376E-21</v>
      </c>
      <c r="AX227" s="1">
        <f t="shared" si="658"/>
        <v>8.3460012146369376E-21</v>
      </c>
      <c r="AY227" s="1">
        <f t="shared" si="658"/>
        <v>8.3460012146369376E-21</v>
      </c>
      <c r="AZ227" s="1">
        <f t="shared" si="658"/>
        <v>8.3460012146369376E-21</v>
      </c>
      <c r="BA227" s="1">
        <f t="shared" si="658"/>
        <v>8.3460012146369376E-21</v>
      </c>
      <c r="BB227" s="1">
        <f t="shared" si="658"/>
        <v>8.3460012146369376E-21</v>
      </c>
      <c r="BC227" s="1">
        <f t="shared" si="658"/>
        <v>8.3460012146369376E-21</v>
      </c>
      <c r="BD227" s="1">
        <f t="shared" si="658"/>
        <v>8.3460012146369376E-21</v>
      </c>
      <c r="BE227" s="1">
        <f t="shared" si="658"/>
        <v>8.3460012146369376E-21</v>
      </c>
      <c r="BF227" s="1">
        <f t="shared" si="658"/>
        <v>8.3460012146369376E-21</v>
      </c>
      <c r="BG227" s="1">
        <f t="shared" si="658"/>
        <v>8.3460012146369376E-21</v>
      </c>
      <c r="BH227" s="1">
        <f t="shared" si="658"/>
        <v>8.3460012146369376E-21</v>
      </c>
      <c r="BI227" s="1">
        <f t="shared" si="658"/>
        <v>8.3460012146369376E-21</v>
      </c>
      <c r="BJ227" s="1">
        <f t="shared" si="658"/>
        <v>8.3460012146369376E-21</v>
      </c>
      <c r="BK227" s="1">
        <f t="shared" si="658"/>
        <v>8.3460012146369376E-21</v>
      </c>
      <c r="BL227" s="1">
        <f t="shared" si="658"/>
        <v>8.3460012146369376E-21</v>
      </c>
      <c r="BM227" s="1">
        <f t="shared" si="658"/>
        <v>8.3460012146369376E-21</v>
      </c>
      <c r="BN227" s="1">
        <f t="shared" si="658"/>
        <v>8.3460012146369376E-21</v>
      </c>
      <c r="BO227" s="1">
        <f t="shared" si="658"/>
        <v>4.3539649264837723E-20</v>
      </c>
      <c r="BP227" s="1">
        <f t="shared" si="658"/>
        <v>8.3460012146369376E-21</v>
      </c>
      <c r="BQ227" s="1">
        <f t="shared" si="658"/>
        <v>2.438413423686363E-18</v>
      </c>
      <c r="BR227" s="1">
        <f t="shared" si="658"/>
        <v>2.438413423686363E-18</v>
      </c>
      <c r="BS227" s="1">
        <f t="shared" si="658"/>
        <v>8.3460012146369376E-21</v>
      </c>
      <c r="BT227" s="1">
        <f t="shared" si="658"/>
        <v>8.3460012146369376E-21</v>
      </c>
      <c r="BU227" s="1">
        <f t="shared" si="658"/>
        <v>8.3460012146369376E-21</v>
      </c>
      <c r="BV227" s="1">
        <f t="shared" si="658"/>
        <v>8.3460012146369376E-21</v>
      </c>
      <c r="BW227" s="1">
        <f t="shared" si="658"/>
        <v>8.3460012146369376E-21</v>
      </c>
      <c r="BX227" s="1">
        <f t="shared" si="658"/>
        <v>8.3460012146369376E-21</v>
      </c>
      <c r="BY227" s="1">
        <f t="shared" si="658"/>
        <v>8.3460012146369376E-21</v>
      </c>
      <c r="BZ227" s="1">
        <f t="shared" si="658"/>
        <v>8.3460012146369376E-21</v>
      </c>
      <c r="CA227" s="1">
        <f t="shared" si="658"/>
        <v>8.3460012146369376E-21</v>
      </c>
      <c r="CB227" s="1">
        <f t="shared" si="658"/>
        <v>8.3460012146369376E-21</v>
      </c>
      <c r="CC227" s="1">
        <f t="shared" si="658"/>
        <v>8.3460012146369376E-21</v>
      </c>
      <c r="CD227" s="1">
        <f t="shared" si="658"/>
        <v>8.3460012146369376E-21</v>
      </c>
      <c r="CE227" s="1">
        <f t="shared" si="658"/>
        <v>8.3460012146369376E-21</v>
      </c>
      <c r="CF227" s="1">
        <f t="shared" si="658"/>
        <v>2.438413423686363E-18</v>
      </c>
      <c r="CG227" s="1">
        <f t="shared" si="658"/>
        <v>2.438413423686363E-18</v>
      </c>
      <c r="CH227" s="1">
        <f t="shared" si="658"/>
        <v>8.3460012146369376E-21</v>
      </c>
      <c r="CI227" s="1">
        <f t="shared" si="658"/>
        <v>8.3460012146369376E-21</v>
      </c>
      <c r="CJ227" s="1">
        <f t="shared" si="658"/>
        <v>8.3460012146369376E-21</v>
      </c>
      <c r="CK227" s="1">
        <f t="shared" si="658"/>
        <v>2.438413423686363E-18</v>
      </c>
      <c r="CL227" s="1">
        <f t="shared" si="658"/>
        <v>8.3460012146369376E-21</v>
      </c>
      <c r="CM227" s="1">
        <f t="shared" si="658"/>
        <v>8.3460012146369376E-21</v>
      </c>
      <c r="CN227" s="1">
        <f t="shared" si="658"/>
        <v>9.1469574236810578E-21</v>
      </c>
      <c r="CO227" s="1">
        <f t="shared" si="655"/>
        <v>1.0024780485761554E-20</v>
      </c>
      <c r="CP227" s="1">
        <f t="shared" si="655"/>
        <v>1.0986847225015554E-20</v>
      </c>
      <c r="CQ227" s="1">
        <f t="shared" si="655"/>
        <v>3.2099774572863872E-18</v>
      </c>
      <c r="CR227" s="1">
        <f t="shared" si="655"/>
        <v>1.0986847225015554E-20</v>
      </c>
      <c r="CS227" s="1">
        <f t="shared" si="655"/>
        <v>3.8556571639486804E-18</v>
      </c>
      <c r="CT227" s="1">
        <f t="shared" si="655"/>
        <v>1.585133854722046E-20</v>
      </c>
      <c r="CU227" s="1">
        <f t="shared" si="655"/>
        <v>1.7372573412222808E-20</v>
      </c>
      <c r="CV227" s="1">
        <f t="shared" si="655"/>
        <v>1.9039799450627005E-20</v>
      </c>
      <c r="CW227" s="1">
        <f t="shared" si="655"/>
        <v>2.0867027268685489E-20</v>
      </c>
      <c r="CX227" s="1">
        <f t="shared" si="655"/>
        <v>2.5064382616205429E-20</v>
      </c>
      <c r="CY227" s="1">
        <f t="shared" si="655"/>
        <v>8.0257221884402831E-18</v>
      </c>
      <c r="CZ227" s="1">
        <f t="shared" si="655"/>
        <v>8.0257221884402831E-18</v>
      </c>
      <c r="DA227" s="1">
        <f t="shared" si="655"/>
        <v>3.0106026500204343E-20</v>
      </c>
      <c r="DB227" s="1">
        <f t="shared" si="655"/>
        <v>3.0106026500204343E-20</v>
      </c>
      <c r="DC227" s="1">
        <f t="shared" si="655"/>
        <v>3.0106026500204343E-20</v>
      </c>
      <c r="DD227" s="1">
        <f t="shared" si="655"/>
        <v>4.0168956534642047E-17</v>
      </c>
      <c r="DE227" s="1">
        <f t="shared" si="655"/>
        <v>2.2773158614344939E-19</v>
      </c>
      <c r="DF227" s="1">
        <f t="shared" si="655"/>
        <v>4.3653270677569741E-20</v>
      </c>
      <c r="DG227" s="1">
        <f t="shared" si="655"/>
        <v>4.3653270677569741E-20</v>
      </c>
      <c r="DH227" s="1">
        <f t="shared" si="655"/>
        <v>1.4671257012271264E-15</v>
      </c>
      <c r="DI227" s="1">
        <f t="shared" si="655"/>
        <v>2.4958672649463567E-19</v>
      </c>
      <c r="DJ227" s="1">
        <f t="shared" si="655"/>
        <v>2.6863815480484302E-13</v>
      </c>
      <c r="DK227" s="1">
        <f t="shared" si="655"/>
        <v>4.7842625231336952E-20</v>
      </c>
      <c r="DL227" s="1">
        <f t="shared" si="655"/>
        <v>4.7842625231336952E-20</v>
      </c>
      <c r="DM227" s="1">
        <f t="shared" si="655"/>
        <v>2.5170593788023869E-16</v>
      </c>
      <c r="DN227" s="1">
        <f t="shared" si="655"/>
        <v>2.7353927971620708E-19</v>
      </c>
      <c r="DO227" s="1">
        <f t="shared" si="655"/>
        <v>2.5170593788023869E-16</v>
      </c>
      <c r="DP227" s="1">
        <f t="shared" si="655"/>
        <v>5.2434027359197426E-20</v>
      </c>
      <c r="DQ227" s="1">
        <f t="shared" si="655"/>
        <v>2.9441905185284426E-13</v>
      </c>
      <c r="DR227" s="1">
        <f t="shared" si="655"/>
        <v>3.2267411215990526E-13</v>
      </c>
      <c r="DS227" s="1">
        <f t="shared" si="655"/>
        <v>5.7466061107873173E-20</v>
      </c>
      <c r="DT227" s="1">
        <f t="shared" si="655"/>
        <v>3.2267411215990526E-13</v>
      </c>
      <c r="DU227" s="1">
        <f t="shared" si="655"/>
        <v>5.7466061107873173E-20</v>
      </c>
      <c r="DV227" s="1">
        <f t="shared" si="655"/>
        <v>2.3003102745669405E-18</v>
      </c>
      <c r="DW227" s="1">
        <f t="shared" si="655"/>
        <v>2.92951291517969E-13</v>
      </c>
      <c r="DX227" s="1">
        <f t="shared" si="655"/>
        <v>6.9025229349053289E-20</v>
      </c>
      <c r="DY227" s="1">
        <f t="shared" si="655"/>
        <v>5.2172629242902501E-20</v>
      </c>
      <c r="DZ227" s="1">
        <f t="shared" si="655"/>
        <v>7.5649501812716968E-20</v>
      </c>
      <c r="EA227" s="1">
        <f t="shared" si="655"/>
        <v>8.2909498142664269E-20</v>
      </c>
      <c r="EB227" s="1">
        <f t="shared" si="655"/>
        <v>8.2909498142664269E-20</v>
      </c>
      <c r="EC227" s="1">
        <f t="shared" si="655"/>
        <v>9.0866228032618822E-20</v>
      </c>
      <c r="ED227" s="1">
        <f t="shared" si="655"/>
        <v>4.7403344389893189E-19</v>
      </c>
      <c r="EE227" s="1">
        <f t="shared" si="655"/>
        <v>6.0768658035002581E-16</v>
      </c>
      <c r="EF227" s="1">
        <f t="shared" si="655"/>
        <v>9.9586556206967979E-20</v>
      </c>
      <c r="EG227" s="1">
        <f t="shared" si="655"/>
        <v>9.9586556206967979E-20</v>
      </c>
      <c r="EH227" s="1">
        <f t="shared" si="655"/>
        <v>5.5918228929623861E-13</v>
      </c>
      <c r="EI227" s="1">
        <f t="shared" si="655"/>
        <v>5.5918228929623861E-13</v>
      </c>
      <c r="EJ227" s="1">
        <f t="shared" si="655"/>
        <v>1.0914376432136537E-19</v>
      </c>
      <c r="EK227" s="1">
        <f t="shared" si="655"/>
        <v>1.196181667883024E-19</v>
      </c>
      <c r="EL227" s="1">
        <f t="shared" si="655"/>
        <v>1.196181667883024E-19</v>
      </c>
      <c r="EM227" s="1">
        <f t="shared" si="655"/>
        <v>1.196181667883024E-19</v>
      </c>
      <c r="EN227" s="1">
        <f t="shared" si="655"/>
        <v>2.2989045447629342E-15</v>
      </c>
      <c r="EO227" s="1">
        <f t="shared" si="655"/>
        <v>1.196181667883024E-19</v>
      </c>
      <c r="EP227" s="1">
        <f t="shared" si="655"/>
        <v>1.4367909053966242E-19</v>
      </c>
      <c r="EQ227" s="1">
        <f t="shared" si="655"/>
        <v>1.5746780883936018E-19</v>
      </c>
      <c r="ER227" s="1">
        <f t="shared" si="655"/>
        <v>1.7257981469352595E-19</v>
      </c>
      <c r="ES227" s="1">
        <f t="shared" si="655"/>
        <v>3.3167580726716974E-15</v>
      </c>
      <c r="ET227" s="1">
        <f t="shared" si="655"/>
        <v>9.6904220350833524E-13</v>
      </c>
      <c r="EU227" s="1">
        <f t="shared" si="655"/>
        <v>4.639729452848267E-14</v>
      </c>
      <c r="EV227" s="1">
        <f t="shared" si="655"/>
        <v>5.5730005402532779E-14</v>
      </c>
      <c r="EW227" s="1">
        <f t="shared" si="655"/>
        <v>2.271876086998326E-19</v>
      </c>
      <c r="EX227" s="1">
        <f t="shared" si="655"/>
        <v>1.2756670375105416E-12</v>
      </c>
      <c r="EY227" s="1">
        <f t="shared" si="655"/>
        <v>1.2756670375105416E-12</v>
      </c>
      <c r="EZ227" s="1">
        <f t="shared" si="659"/>
        <v>2.271876086998326E-19</v>
      </c>
      <c r="FA227" s="1">
        <f t="shared" si="659"/>
        <v>4.7449831543373408E-18</v>
      </c>
      <c r="FB227" s="1">
        <f t="shared" si="659"/>
        <v>2.271876086998326E-19</v>
      </c>
      <c r="FC227" s="1">
        <f t="shared" si="659"/>
        <v>1.3980913468401068E-12</v>
      </c>
      <c r="FD227" s="1">
        <f t="shared" si="659"/>
        <v>2.4899054415674378E-19</v>
      </c>
      <c r="FE227" s="1">
        <f t="shared" si="659"/>
        <v>2.4899054415674378E-19</v>
      </c>
      <c r="FF227" s="1">
        <f t="shared" si="659"/>
        <v>2.4899054415674378E-19</v>
      </c>
      <c r="FG227" s="1">
        <f t="shared" si="659"/>
        <v>2.7288588243993013E-19</v>
      </c>
      <c r="FH227" s="1">
        <f t="shared" si="659"/>
        <v>1.6793142596877266E-12</v>
      </c>
      <c r="FI227" s="1">
        <f t="shared" si="659"/>
        <v>1.8404761321389294E-12</v>
      </c>
      <c r="FJ227" s="1">
        <f t="shared" si="659"/>
        <v>1.8404761321389294E-12</v>
      </c>
      <c r="FK227" s="1">
        <f t="shared" si="659"/>
        <v>3.9370771420790484E-19</v>
      </c>
      <c r="FL227" s="1">
        <f t="shared" si="659"/>
        <v>4.3149139409646958E-19</v>
      </c>
      <c r="FM227" s="1">
        <f t="shared" si="659"/>
        <v>4.3149139409646958E-19</v>
      </c>
      <c r="FN227" s="1">
        <f t="shared" si="659"/>
        <v>4.729011306113119E-19</v>
      </c>
      <c r="FO227" s="1">
        <f t="shared" si="659"/>
        <v>2.6553577801795413E-12</v>
      </c>
      <c r="FP227" s="1">
        <f t="shared" si="659"/>
        <v>2.9101894350722389E-12</v>
      </c>
      <c r="FQ227" s="1">
        <f t="shared" si="659"/>
        <v>3.9174497245320954E-19</v>
      </c>
      <c r="FR227" s="1">
        <f t="shared" si="659"/>
        <v>5.182849122674739E-19</v>
      </c>
      <c r="FS227" s="1">
        <f t="shared" si="659"/>
        <v>5.6802412364052327E-19</v>
      </c>
      <c r="FT227" s="1">
        <f t="shared" si="659"/>
        <v>6.2253675034837235E-19</v>
      </c>
      <c r="FU227" s="1">
        <f t="shared" si="659"/>
        <v>6.2253675034837235E-19</v>
      </c>
      <c r="FV227" s="1">
        <f t="shared" si="659"/>
        <v>3.4955674589886518E-12</v>
      </c>
      <c r="FW227" s="1">
        <f t="shared" si="659"/>
        <v>6.2253675034837235E-19</v>
      </c>
      <c r="FX227" s="1">
        <f t="shared" si="659"/>
        <v>3.8210755321215263E-17</v>
      </c>
      <c r="FY227" s="1">
        <f t="shared" si="659"/>
        <v>6.8228089161152548E-19</v>
      </c>
      <c r="FZ227" s="1">
        <f t="shared" si="659"/>
        <v>2.8956813365205899E-12</v>
      </c>
      <c r="GA227" s="1">
        <f t="shared" si="659"/>
        <v>6.8228089161152548E-19</v>
      </c>
      <c r="GB227" s="1">
        <f t="shared" si="659"/>
        <v>5.1570111875409923E-19</v>
      </c>
      <c r="GC227" s="1">
        <f t="shared" si="659"/>
        <v>5.6519236641324495E-19</v>
      </c>
      <c r="GD227" s="1">
        <f t="shared" si="659"/>
        <v>4.1986929486724751E-12</v>
      </c>
      <c r="GE227" s="1">
        <f t="shared" si="659"/>
        <v>7.4775860990972803E-19</v>
      </c>
      <c r="GF227" s="1">
        <f t="shared" si="659"/>
        <v>4.562893726729107E-15</v>
      </c>
      <c r="GG227" s="1">
        <f t="shared" si="659"/>
        <v>8.1952015008576769E-19</v>
      </c>
      <c r="GH227" s="1">
        <f t="shared" si="659"/>
        <v>8.1952015008576769E-19</v>
      </c>
      <c r="GI227" s="1">
        <f t="shared" si="659"/>
        <v>3.4781410892211954E-12</v>
      </c>
      <c r="GJ227" s="1">
        <f t="shared" si="659"/>
        <v>4.6016367178629285E-12</v>
      </c>
      <c r="GK227" s="1">
        <f t="shared" si="659"/>
        <v>8.1952015008576769E-19</v>
      </c>
      <c r="GL227" s="1">
        <f t="shared" si="659"/>
        <v>6.1943323261263445E-19</v>
      </c>
      <c r="GM227" s="1">
        <f t="shared" si="659"/>
        <v>8.1952015008576769E-19</v>
      </c>
      <c r="GN227" s="1">
        <f t="shared" si="659"/>
        <v>8.1952015008576769E-19</v>
      </c>
      <c r="GO227" s="1">
        <f t="shared" si="659"/>
        <v>8.1952015008576769E-19</v>
      </c>
      <c r="GP227" s="1">
        <f t="shared" si="659"/>
        <v>8.9816856335185326E-19</v>
      </c>
      <c r="GQ227" s="1">
        <f t="shared" si="659"/>
        <v>6.7887953282156416E-19</v>
      </c>
      <c r="GR227" s="1">
        <f t="shared" si="659"/>
        <v>6.7887953282156416E-19</v>
      </c>
      <c r="GS227" s="1">
        <f t="shared" si="659"/>
        <v>7.4403082659957513E-19</v>
      </c>
      <c r="GT227" s="1">
        <f t="shared" si="659"/>
        <v>9.8436477505660512E-19</v>
      </c>
      <c r="GU227" s="1">
        <f t="shared" si="659"/>
        <v>9.8436477505660512E-19</v>
      </c>
      <c r="GV227" s="1">
        <f t="shared" si="659"/>
        <v>5.1883568150459899E-11</v>
      </c>
      <c r="GW227" s="1">
        <f t="shared" si="659"/>
        <v>4.5786962871826948E-12</v>
      </c>
      <c r="GX227" s="1">
        <f t="shared" si="659"/>
        <v>8.1543461566685601E-19</v>
      </c>
      <c r="GY227" s="1">
        <f t="shared" si="659"/>
        <v>8.936909448586721E-19</v>
      </c>
      <c r="GZ227" s="1">
        <f t="shared" si="659"/>
        <v>4.7104362344313958E-11</v>
      </c>
      <c r="HA227" s="1">
        <f t="shared" si="659"/>
        <v>1.182367523569524E-18</v>
      </c>
      <c r="HB227" s="1">
        <f t="shared" si="659"/>
        <v>1.182367523569524E-18</v>
      </c>
      <c r="HC227" s="1">
        <f t="shared" si="659"/>
        <v>1.182367523569524E-18</v>
      </c>
      <c r="HD227" s="1">
        <f t="shared" si="659"/>
        <v>1.2958379850540423E-18</v>
      </c>
      <c r="HE227" s="1">
        <f t="shared" si="659"/>
        <v>7.2572673207780882E-17</v>
      </c>
      <c r="HF227" s="1">
        <f t="shared" si="659"/>
        <v>9.7945744462813072E-19</v>
      </c>
      <c r="HG227" s="1">
        <f t="shared" si="659"/>
        <v>9.7945744462813072E-19</v>
      </c>
      <c r="HH227" s="1">
        <f t="shared" si="659"/>
        <v>7.9744660554640116E-12</v>
      </c>
      <c r="HI227" s="1">
        <f t="shared" si="659"/>
        <v>1.4201980771930286E-18</v>
      </c>
      <c r="HJ227" s="1">
        <f t="shared" si="659"/>
        <v>1.0734548574722142E-18</v>
      </c>
      <c r="HK227" s="1">
        <f t="shared" si="659"/>
        <v>1.0734548574722142E-18</v>
      </c>
      <c r="HL227" s="1" t="str">
        <f t="shared" si="656"/>
        <v/>
      </c>
      <c r="HM227" s="1" t="str">
        <f t="shared" si="656"/>
        <v/>
      </c>
      <c r="HN227" s="1" t="str">
        <f t="shared" si="656"/>
        <v/>
      </c>
      <c r="HO227" s="1" t="str">
        <f t="shared" si="656"/>
        <v/>
      </c>
      <c r="HP227" s="1" t="str">
        <f t="shared" si="656"/>
        <v/>
      </c>
      <c r="HQ227" s="1" t="str">
        <f t="shared" si="656"/>
        <v/>
      </c>
      <c r="HR227" s="1" t="str">
        <f t="shared" si="656"/>
        <v/>
      </c>
      <c r="HS227" s="1" t="str">
        <f t="shared" si="656"/>
        <v/>
      </c>
      <c r="HT227" s="1" t="str">
        <f t="shared" si="656"/>
        <v/>
      </c>
      <c r="HU227" s="1" t="str">
        <f t="shared" si="656"/>
        <v/>
      </c>
      <c r="HV227" s="1" t="str">
        <f t="shared" si="656"/>
        <v/>
      </c>
      <c r="HW227" s="1" t="str">
        <f t="shared" si="656"/>
        <v/>
      </c>
      <c r="HX227" s="1" t="str">
        <f t="shared" si="656"/>
        <v/>
      </c>
      <c r="HY227" s="1" t="str">
        <f t="shared" si="656"/>
        <v/>
      </c>
      <c r="HZ227" s="1" t="str">
        <f t="shared" si="656"/>
        <v/>
      </c>
      <c r="IA227" s="1" t="str">
        <f t="shared" si="656"/>
        <v/>
      </c>
      <c r="IB227" s="1" t="str">
        <f t="shared" si="656"/>
        <v/>
      </c>
      <c r="IC227" s="1" t="str">
        <f t="shared" si="656"/>
        <v/>
      </c>
      <c r="ID227" s="1" t="str">
        <f t="shared" si="656"/>
        <v/>
      </c>
      <c r="IE227" s="1" t="str">
        <f t="shared" si="656"/>
        <v/>
      </c>
      <c r="IF227" s="1" t="str">
        <f t="shared" si="656"/>
        <v/>
      </c>
      <c r="IG227" s="1" t="str">
        <f t="shared" si="656"/>
        <v/>
      </c>
      <c r="IH227" s="1" t="str">
        <f t="shared" si="656"/>
        <v/>
      </c>
      <c r="II227" s="1" t="str">
        <f t="shared" si="656"/>
        <v/>
      </c>
      <c r="IJ227" s="1" t="str">
        <f t="shared" si="656"/>
        <v/>
      </c>
      <c r="IK227" s="1" t="str">
        <f t="shared" si="656"/>
        <v/>
      </c>
      <c r="IL227" s="1" t="str">
        <f t="shared" si="656"/>
        <v/>
      </c>
      <c r="IM227" s="1" t="str">
        <f t="shared" si="656"/>
        <v/>
      </c>
      <c r="IN227" s="1" t="str">
        <f t="shared" si="656"/>
        <v/>
      </c>
      <c r="IO227" s="1" t="str">
        <f t="shared" si="656"/>
        <v/>
      </c>
      <c r="IP227" s="1" t="str">
        <f t="shared" si="656"/>
        <v/>
      </c>
      <c r="IQ227" s="1" t="str">
        <f t="shared" si="656"/>
        <v/>
      </c>
      <c r="IR227" s="1" t="str">
        <f t="shared" si="656"/>
        <v/>
      </c>
      <c r="IS227" s="1" t="str">
        <f t="shared" si="656"/>
        <v/>
      </c>
      <c r="IT227" s="1" t="str">
        <f t="shared" si="656"/>
        <v/>
      </c>
      <c r="IU227" s="1" t="str">
        <f t="shared" si="656"/>
        <v/>
      </c>
      <c r="IV227" s="1" t="str">
        <f t="shared" si="656"/>
        <v/>
      </c>
      <c r="IW227" s="1" t="str">
        <f t="shared" si="656"/>
        <v/>
      </c>
      <c r="IX227" s="1" t="str">
        <f t="shared" si="656"/>
        <v/>
      </c>
      <c r="IY227" s="1" t="str">
        <f t="shared" si="656"/>
        <v/>
      </c>
      <c r="IZ227" s="1" t="str">
        <f t="shared" si="656"/>
        <v/>
      </c>
      <c r="JA227" s="1" t="str">
        <f t="shared" si="656"/>
        <v/>
      </c>
      <c r="JB227" s="1" t="str">
        <f t="shared" si="656"/>
        <v/>
      </c>
      <c r="JC227" s="1" t="str">
        <f t="shared" si="656"/>
        <v/>
      </c>
      <c r="JD227" s="1" t="str">
        <f t="shared" si="656"/>
        <v/>
      </c>
      <c r="JE227" s="1" t="str">
        <f t="shared" si="656"/>
        <v/>
      </c>
      <c r="JF227" s="1" t="str">
        <f t="shared" si="656"/>
        <v/>
      </c>
      <c r="JG227" s="1" t="str">
        <f t="shared" si="656"/>
        <v/>
      </c>
      <c r="JH227" s="1" t="str">
        <f t="shared" si="656"/>
        <v/>
      </c>
      <c r="JI227" s="1" t="str">
        <f t="shared" si="656"/>
        <v/>
      </c>
      <c r="JJ227" s="1" t="str">
        <f t="shared" si="656"/>
        <v/>
      </c>
      <c r="JK227" s="1" t="str">
        <f t="shared" si="656"/>
        <v/>
      </c>
      <c r="JL227" s="1" t="str">
        <f t="shared" si="656"/>
        <v/>
      </c>
      <c r="JM227" s="1" t="str">
        <f t="shared" si="656"/>
        <v/>
      </c>
      <c r="JN227" s="1" t="str">
        <f t="shared" si="656"/>
        <v/>
      </c>
      <c r="JO227" s="1" t="str">
        <f t="shared" si="656"/>
        <v/>
      </c>
      <c r="JP227" s="1" t="str">
        <f t="shared" si="656"/>
        <v/>
      </c>
      <c r="JQ227" s="1" t="str">
        <f t="shared" si="656"/>
        <v/>
      </c>
      <c r="JR227" s="1" t="str">
        <f t="shared" si="656"/>
        <v/>
      </c>
      <c r="JS227" s="1" t="str">
        <f t="shared" si="656"/>
        <v/>
      </c>
      <c r="JT227" s="1" t="str">
        <f t="shared" si="656"/>
        <v/>
      </c>
      <c r="JU227" s="1" t="str">
        <f t="shared" si="656"/>
        <v/>
      </c>
      <c r="JV227" s="1" t="str">
        <f t="shared" si="656"/>
        <v/>
      </c>
      <c r="JW227" s="1" t="str">
        <f t="shared" ref="JW227:MH231" si="669">IF(IF($B227&gt;JW$2,1/(1+EXP(-$B$10*(SUM($B$2*(1-(YEAR($B227)-YEAR(JW$2))/173),IF(OR(IF($L227&lt;&gt;".",$L227 = JW$23,FALSE),OR(IF($L227&lt;&gt;".",$L227 = JW$26,FALSE),IF($L227&lt;&gt;".",$L227 = JW$29,FALSE))),$B$4,0),IF(OR(IF($M227&lt;&gt;".",$M227 = JW$24,FALSE),OR(IF($M227&lt;&gt;".",$M227 = JW$27,FALSE),IF($M227&lt;&gt;".",$M227 = JW$30,FALSE))),$B$5,0),IF(OR(IF($N227&lt;&gt;".",$N227 = JW$25,FALSE),OR(IF($N227&lt;&gt;".",$N227 = JW$28,FALSE),IF($N227&lt;&gt;".",$N227 = JW$31,FALSE))),$B$6,0),$B$7*SUM(IF(AND($D227 =JW$4,$D227&lt;&gt;9999),$B$22,IF(OR($D227 = 1,$D227 =2),-$B$22,0)),IF(AND($E227 =JW$5,$E227&lt;&gt;9999),$B$21,IF(OR($E227 = 1,$E227 =2),-$B$21,0)),IF(AND($F227 =JW$6,$F227&lt;&gt;9999),$B$20,IF(OR($F227 = 1,$F227 =2),-$B$20,0)),IF(AND($G227 =JW$8,$G227&lt;&gt;9999),$B$27,IF(OR($G227 = 1,$G227 =2),-$B$27,0)),IF(AND($H227 =JW$9,$H227&lt;&gt;9999),$B$23,IF(OR($H227 = 1,$H227 =2),-$B$23,0)),IF(AND($I227 =JW$10,$I227&lt;&gt;9999),$B$25,IF(OR($I227 = 1,$I227 =2),-$B$25,0)),IF(AND($J227 =JW$19,$J227&lt;&gt;9999),$B$24,IF(OR($J227 = 1,$J227 =2),-$B$24,0)),IF(AND($K227 =JW$20,$K227&lt;&gt;9999),$B$26,IF(OR($K227 = 1,$K227 =2),-$B$26,0))),IF($O227=JW$32,$B$3,0))-$B$11))),"")&gt;0,IF($B227&gt;JW$2,1/(1+EXP(-$B$10*(SUM($B$2*(1-(YEAR($B227)-YEAR(JW$2))/173),IF(OR(IF($L227&lt;&gt;".",$L227 = JW$23,FALSE),OR(IF($L227&lt;&gt;".",$L227 = JW$26,FALSE),IF($L227&lt;&gt;".",$L227 = JW$29,FALSE))),$B$4,0),IF(OR(IF($M227&lt;&gt;".",$M227 = JW$24,FALSE),OR(IF($M227&lt;&gt;".",$M227 = JW$27,FALSE),IF($M227&lt;&gt;".",$M227 = JW$30,FALSE))),$B$5,0),IF(OR(IF($N227&lt;&gt;".",$N227 = JW$25,FALSE),OR(IF($N227&lt;&gt;".",$N227 = JW$28,FALSE),IF($N227&lt;&gt;".",$N227 = JW$31,FALSE))),$B$6,0),$B$7*SUM(IF(AND($D227 =JW$4,$D227&lt;&gt;9999),$B$22,IF(OR($D227 = 1,$D227 =2),-$B$22,0)),IF(AND($E227 =JW$5,$E227&lt;&gt;9999),$B$21,IF(OR($E227 = 1,$E227 =2),-$B$21,0)),IF(AND($F227 =JW$6,$F227&lt;&gt;9999),$B$20,IF(OR($F227 = 1,$F227 =2),-$B$20,0)),IF(AND($G227 =JW$8,$G227&lt;&gt;9999),$B$27,IF(OR($G227 = 1,$G227 =2),-$B$27,0)),IF(AND($H227 =JW$9,$H227&lt;&gt;9999),$B$23,IF(OR($H227 = 1,$H227 =2),-$B$23,0)),IF(AND($I227 =JW$10,$I227&lt;&gt;9999),$B$25,IF(OR($I227 = 1,$I227 =2),-$B$25,0)),IF(AND($J227 =JW$19,$J227&lt;&gt;9999),$B$24,IF(OR($J227 = 1,$J227 =2),-$B$24,0)),IF(AND($K227 =JW$20,$K227&lt;&gt;9999),$B$26,IF(OR($K227 = 1,$K227 =2),-$B$26,0))),IF($O227=JW$32,$B$3,0))-$B$11))),""),"")</f>
        <v/>
      </c>
      <c r="JX227" s="1" t="str">
        <f t="shared" si="669"/>
        <v/>
      </c>
      <c r="JY227" s="1" t="str">
        <f t="shared" si="669"/>
        <v/>
      </c>
      <c r="JZ227" s="1" t="str">
        <f t="shared" si="669"/>
        <v/>
      </c>
      <c r="KA227" s="1" t="str">
        <f t="shared" si="669"/>
        <v/>
      </c>
      <c r="KB227" s="1" t="str">
        <f t="shared" si="669"/>
        <v/>
      </c>
      <c r="KC227" s="1" t="str">
        <f t="shared" si="669"/>
        <v/>
      </c>
      <c r="KD227" s="1" t="str">
        <f t="shared" si="669"/>
        <v/>
      </c>
      <c r="KE227" s="1" t="str">
        <f t="shared" si="669"/>
        <v/>
      </c>
      <c r="KF227" s="1" t="str">
        <f t="shared" si="669"/>
        <v/>
      </c>
      <c r="KG227" s="1" t="str">
        <f t="shared" si="669"/>
        <v/>
      </c>
      <c r="KH227" s="1" t="str">
        <f t="shared" si="669"/>
        <v/>
      </c>
      <c r="KI227" s="1" t="str">
        <f t="shared" si="669"/>
        <v/>
      </c>
      <c r="KJ227" s="1" t="str">
        <f t="shared" si="669"/>
        <v/>
      </c>
      <c r="KK227" s="1" t="str">
        <f t="shared" si="669"/>
        <v/>
      </c>
      <c r="KL227" s="1" t="str">
        <f t="shared" si="669"/>
        <v/>
      </c>
      <c r="KM227" s="1" t="str">
        <f t="shared" si="669"/>
        <v/>
      </c>
      <c r="KN227" s="1" t="str">
        <f t="shared" si="669"/>
        <v/>
      </c>
      <c r="KO227" s="1" t="str">
        <f t="shared" si="669"/>
        <v/>
      </c>
      <c r="KP227" s="1" t="str">
        <f t="shared" si="669"/>
        <v/>
      </c>
      <c r="KQ227" s="1" t="str">
        <f t="shared" si="669"/>
        <v/>
      </c>
      <c r="KR227" s="1" t="str">
        <f t="shared" si="669"/>
        <v/>
      </c>
      <c r="KS227" s="1" t="str">
        <f t="shared" si="669"/>
        <v/>
      </c>
      <c r="KT227" s="1" t="str">
        <f t="shared" si="669"/>
        <v/>
      </c>
      <c r="KU227" s="1" t="str">
        <f t="shared" si="669"/>
        <v/>
      </c>
      <c r="KV227" s="1" t="str">
        <f t="shared" si="669"/>
        <v/>
      </c>
      <c r="KW227" s="1" t="str">
        <f t="shared" si="669"/>
        <v/>
      </c>
      <c r="KX227" s="1" t="str">
        <f t="shared" si="669"/>
        <v/>
      </c>
      <c r="KY227" s="1" t="str">
        <f t="shared" si="669"/>
        <v/>
      </c>
      <c r="KZ227" s="1" t="str">
        <f t="shared" si="669"/>
        <v/>
      </c>
      <c r="LA227" s="1" t="str">
        <f t="shared" si="669"/>
        <v/>
      </c>
      <c r="LB227" s="1" t="str">
        <f t="shared" si="669"/>
        <v/>
      </c>
      <c r="LC227" s="1" t="str">
        <f t="shared" si="669"/>
        <v/>
      </c>
      <c r="LD227" s="1" t="str">
        <f t="shared" si="669"/>
        <v/>
      </c>
      <c r="LE227" s="1" t="str">
        <f t="shared" si="669"/>
        <v/>
      </c>
      <c r="LF227" s="1" t="str">
        <f t="shared" si="669"/>
        <v/>
      </c>
      <c r="LG227" s="1" t="str">
        <f t="shared" si="669"/>
        <v/>
      </c>
      <c r="LH227" s="1" t="str">
        <f t="shared" si="669"/>
        <v/>
      </c>
      <c r="LI227" s="1" t="str">
        <f t="shared" si="669"/>
        <v/>
      </c>
      <c r="LJ227" s="1" t="str">
        <f t="shared" si="669"/>
        <v/>
      </c>
      <c r="LK227" s="1" t="str">
        <f t="shared" si="669"/>
        <v/>
      </c>
      <c r="LL227" s="1" t="str">
        <f t="shared" si="669"/>
        <v/>
      </c>
      <c r="LM227" s="1" t="str">
        <f t="shared" si="669"/>
        <v/>
      </c>
      <c r="LN227" s="1" t="str">
        <f t="shared" si="669"/>
        <v/>
      </c>
      <c r="LO227" s="1" t="str">
        <f t="shared" si="669"/>
        <v/>
      </c>
      <c r="LP227" s="1" t="str">
        <f t="shared" si="669"/>
        <v/>
      </c>
      <c r="LQ227" s="1" t="str">
        <f t="shared" si="669"/>
        <v/>
      </c>
      <c r="LR227" s="1" t="str">
        <f t="shared" si="669"/>
        <v/>
      </c>
      <c r="LS227" s="1" t="str">
        <f t="shared" si="669"/>
        <v/>
      </c>
      <c r="LT227" s="1" t="str">
        <f t="shared" si="669"/>
        <v/>
      </c>
      <c r="LU227" s="1" t="str">
        <f t="shared" si="669"/>
        <v/>
      </c>
      <c r="LV227" s="1" t="str">
        <f t="shared" si="669"/>
        <v/>
      </c>
      <c r="LW227" s="1" t="str">
        <f t="shared" si="669"/>
        <v/>
      </c>
      <c r="LX227" s="1" t="str">
        <f t="shared" si="669"/>
        <v/>
      </c>
      <c r="LY227" s="1" t="str">
        <f t="shared" si="669"/>
        <v/>
      </c>
      <c r="LZ227" s="1" t="str">
        <f t="shared" si="669"/>
        <v/>
      </c>
      <c r="MA227" s="1" t="str">
        <f t="shared" si="669"/>
        <v/>
      </c>
      <c r="MB227" s="1" t="str">
        <f t="shared" si="669"/>
        <v/>
      </c>
      <c r="MC227" s="1" t="str">
        <f t="shared" si="669"/>
        <v/>
      </c>
      <c r="MD227" s="1" t="str">
        <f t="shared" si="669"/>
        <v/>
      </c>
      <c r="ME227" s="1" t="str">
        <f t="shared" si="669"/>
        <v/>
      </c>
      <c r="MF227" s="1" t="str">
        <f t="shared" si="669"/>
        <v/>
      </c>
      <c r="MG227" s="1" t="str">
        <f t="shared" si="669"/>
        <v/>
      </c>
      <c r="MH227" s="1" t="str">
        <f t="shared" si="669"/>
        <v/>
      </c>
      <c r="MI227" s="1" t="str">
        <f t="shared" si="660"/>
        <v/>
      </c>
      <c r="MJ227" s="1" t="str">
        <f t="shared" si="660"/>
        <v/>
      </c>
      <c r="MK227" s="1" t="str">
        <f t="shared" si="660"/>
        <v/>
      </c>
      <c r="ML227" s="1" t="str">
        <f t="shared" si="660"/>
        <v/>
      </c>
      <c r="MM227" s="1" t="str">
        <f t="shared" si="660"/>
        <v/>
      </c>
      <c r="MN227" s="1" t="str">
        <f t="shared" si="660"/>
        <v/>
      </c>
      <c r="MO227" s="1" t="str">
        <f t="shared" si="660"/>
        <v/>
      </c>
      <c r="MP227" s="1" t="str">
        <f t="shared" si="660"/>
        <v/>
      </c>
      <c r="MQ227" s="1" t="str">
        <f t="shared" si="660"/>
        <v/>
      </c>
      <c r="MR227" s="1" t="str">
        <f t="shared" si="660"/>
        <v/>
      </c>
      <c r="MS227" s="1" t="str">
        <f t="shared" si="660"/>
        <v/>
      </c>
      <c r="MT227" s="1" t="str">
        <f t="shared" si="660"/>
        <v/>
      </c>
      <c r="MU227" s="1" t="str">
        <f t="shared" si="660"/>
        <v/>
      </c>
      <c r="MV227" s="1" t="str">
        <f t="shared" si="660"/>
        <v/>
      </c>
      <c r="MW227" s="1" t="str">
        <f t="shared" si="660"/>
        <v/>
      </c>
      <c r="MX227" s="1" t="str">
        <f t="shared" si="660"/>
        <v/>
      </c>
      <c r="MY227" s="1" t="str">
        <f t="shared" si="660"/>
        <v/>
      </c>
      <c r="MZ227" s="1" t="str">
        <f t="shared" si="660"/>
        <v/>
      </c>
      <c r="NA227" s="1" t="str">
        <f t="shared" si="660"/>
        <v/>
      </c>
      <c r="NB227" s="1" t="str">
        <f t="shared" si="660"/>
        <v/>
      </c>
      <c r="NC227" s="1" t="str">
        <f t="shared" si="660"/>
        <v/>
      </c>
      <c r="ND227" s="1" t="str">
        <f t="shared" si="660"/>
        <v/>
      </c>
      <c r="NE227" s="1" t="str">
        <f t="shared" si="660"/>
        <v/>
      </c>
      <c r="NF227" s="1" t="str">
        <f t="shared" si="660"/>
        <v/>
      </c>
      <c r="NG227" s="1" t="str">
        <f t="shared" si="660"/>
        <v/>
      </c>
      <c r="NH227" s="1" t="str">
        <f t="shared" si="660"/>
        <v/>
      </c>
      <c r="NI227" s="1" t="str">
        <f t="shared" si="660"/>
        <v/>
      </c>
      <c r="NJ227" s="1" t="str">
        <f t="shared" si="660"/>
        <v/>
      </c>
      <c r="NK227" s="1" t="str">
        <f t="shared" si="660"/>
        <v/>
      </c>
      <c r="NL227" s="1" t="str">
        <f t="shared" si="660"/>
        <v/>
      </c>
      <c r="NM227" s="1" t="str">
        <f t="shared" si="660"/>
        <v/>
      </c>
      <c r="NN227" s="1" t="str">
        <f t="shared" si="660"/>
        <v/>
      </c>
      <c r="NO227" s="1" t="str">
        <f t="shared" si="660"/>
        <v/>
      </c>
      <c r="NP227" s="1" t="str">
        <f t="shared" si="660"/>
        <v/>
      </c>
      <c r="NQ227" s="1" t="str">
        <f t="shared" si="660"/>
        <v/>
      </c>
      <c r="NR227" s="1" t="str">
        <f t="shared" si="660"/>
        <v/>
      </c>
      <c r="NS227" s="1" t="str">
        <f t="shared" si="660"/>
        <v/>
      </c>
      <c r="NT227" s="1" t="str">
        <f t="shared" si="660"/>
        <v/>
      </c>
      <c r="NU227" s="1" t="str">
        <f t="shared" si="660"/>
        <v/>
      </c>
      <c r="NV227" s="1" t="str">
        <f t="shared" si="660"/>
        <v/>
      </c>
      <c r="NW227" s="1" t="str">
        <f t="shared" si="660"/>
        <v/>
      </c>
      <c r="NX227" s="1" t="str">
        <f t="shared" si="660"/>
        <v/>
      </c>
      <c r="NY227" s="1" t="str">
        <f t="shared" si="660"/>
        <v/>
      </c>
      <c r="NZ227" s="1" t="str">
        <f t="shared" si="660"/>
        <v/>
      </c>
      <c r="OA227" s="1" t="str">
        <f t="shared" si="660"/>
        <v/>
      </c>
      <c r="OB227" s="1" t="str">
        <f t="shared" si="660"/>
        <v/>
      </c>
      <c r="OC227" s="1" t="str">
        <f t="shared" si="660"/>
        <v/>
      </c>
      <c r="OD227" s="1" t="str">
        <f t="shared" si="660"/>
        <v/>
      </c>
      <c r="OE227" s="1" t="str">
        <f t="shared" si="660"/>
        <v/>
      </c>
      <c r="OF227" s="1" t="str">
        <f t="shared" si="660"/>
        <v/>
      </c>
      <c r="OG227" s="1" t="str">
        <f t="shared" si="660"/>
        <v/>
      </c>
      <c r="OH227" s="1" t="str">
        <f t="shared" si="660"/>
        <v/>
      </c>
      <c r="OI227" s="1" t="str">
        <f t="shared" si="660"/>
        <v/>
      </c>
      <c r="OJ227" s="1" t="str">
        <f t="shared" si="660"/>
        <v/>
      </c>
      <c r="OK227" s="1" t="str">
        <f t="shared" si="660"/>
        <v/>
      </c>
      <c r="OL227" s="1" t="str">
        <f t="shared" si="660"/>
        <v/>
      </c>
      <c r="OM227" s="1" t="str">
        <f t="shared" si="660"/>
        <v/>
      </c>
      <c r="ON227" s="1" t="str">
        <f t="shared" si="660"/>
        <v/>
      </c>
      <c r="OO227" s="1" t="str">
        <f t="shared" si="660"/>
        <v/>
      </c>
      <c r="OP227" s="1" t="str">
        <f t="shared" si="660"/>
        <v/>
      </c>
      <c r="OQ227" s="1" t="str">
        <f t="shared" si="660"/>
        <v/>
      </c>
      <c r="OR227" s="1" t="str">
        <f t="shared" si="660"/>
        <v/>
      </c>
      <c r="OS227" s="1" t="str">
        <f t="shared" si="660"/>
        <v/>
      </c>
      <c r="OT227" s="1" t="str">
        <f t="shared" si="657"/>
        <v/>
      </c>
      <c r="OU227" s="1" t="str">
        <f t="shared" si="657"/>
        <v/>
      </c>
      <c r="OV227" s="1" t="str">
        <f t="shared" si="657"/>
        <v/>
      </c>
      <c r="OW227" s="1" t="str">
        <f t="shared" si="657"/>
        <v/>
      </c>
      <c r="OX227" s="1" t="str">
        <f t="shared" si="657"/>
        <v/>
      </c>
      <c r="OY227" s="1" t="str">
        <f t="shared" si="657"/>
        <v/>
      </c>
      <c r="OZ227" s="1" t="str">
        <f t="shared" si="657"/>
        <v/>
      </c>
      <c r="PA227" s="1" t="str">
        <f t="shared" si="657"/>
        <v/>
      </c>
      <c r="PB227" s="1" t="str">
        <f t="shared" si="657"/>
        <v/>
      </c>
      <c r="PC227" s="1" t="str">
        <f t="shared" si="657"/>
        <v/>
      </c>
      <c r="PD227" s="1" t="str">
        <f t="shared" si="657"/>
        <v/>
      </c>
      <c r="PE227" s="1" t="str">
        <f t="shared" si="657"/>
        <v/>
      </c>
      <c r="PF227" s="1" t="str">
        <f t="shared" si="657"/>
        <v/>
      </c>
      <c r="PG227" s="1" t="str">
        <f t="shared" si="657"/>
        <v/>
      </c>
      <c r="PH227" s="1" t="str">
        <f t="shared" si="657"/>
        <v/>
      </c>
      <c r="PI227" s="1" t="str">
        <f t="shared" si="657"/>
        <v/>
      </c>
      <c r="PJ227" s="1" t="str">
        <f t="shared" si="657"/>
        <v/>
      </c>
      <c r="PK227" s="1" t="str">
        <f t="shared" si="657"/>
        <v/>
      </c>
      <c r="PL227" s="1" t="str">
        <f t="shared" si="657"/>
        <v/>
      </c>
      <c r="PM227" s="1" t="str">
        <f t="shared" si="657"/>
        <v/>
      </c>
      <c r="PN227" s="1" t="str">
        <f t="shared" si="657"/>
        <v/>
      </c>
      <c r="PO227" s="1" t="str">
        <f t="shared" si="657"/>
        <v/>
      </c>
      <c r="PP227" s="1" t="str">
        <f t="shared" si="657"/>
        <v/>
      </c>
      <c r="PQ227" s="1" t="str">
        <f t="shared" si="657"/>
        <v/>
      </c>
      <c r="PR227" s="1" t="str">
        <f t="shared" si="657"/>
        <v/>
      </c>
      <c r="PS227" s="1" t="str">
        <f t="shared" si="657"/>
        <v/>
      </c>
      <c r="PT227" s="1" t="str">
        <f t="shared" si="657"/>
        <v/>
      </c>
      <c r="PU227" s="1" t="str">
        <f t="shared" si="657"/>
        <v/>
      </c>
      <c r="PV227" s="1" t="str">
        <f t="shared" si="657"/>
        <v/>
      </c>
      <c r="PW227" s="1" t="str">
        <f t="shared" si="657"/>
        <v/>
      </c>
      <c r="PX227" s="1" t="str">
        <f t="shared" si="657"/>
        <v/>
      </c>
      <c r="PY227" s="1" t="str">
        <f t="shared" si="657"/>
        <v/>
      </c>
      <c r="PZ227" s="1" t="str">
        <f t="shared" si="657"/>
        <v/>
      </c>
      <c r="QA227" s="1" t="str">
        <f t="shared" si="657"/>
        <v/>
      </c>
      <c r="QB227" s="1" t="str">
        <f t="shared" si="657"/>
        <v/>
      </c>
      <c r="QC227" s="1" t="str">
        <f t="shared" si="657"/>
        <v/>
      </c>
      <c r="QD227" s="1" t="str">
        <f t="shared" si="657"/>
        <v/>
      </c>
      <c r="QE227" s="1" t="str">
        <f t="shared" si="657"/>
        <v/>
      </c>
      <c r="QF227" s="1" t="str">
        <f t="shared" si="657"/>
        <v/>
      </c>
      <c r="QG227" s="1" t="str">
        <f t="shared" si="657"/>
        <v/>
      </c>
      <c r="QH227" s="1" t="str">
        <f t="shared" si="657"/>
        <v/>
      </c>
      <c r="QI227" s="1" t="str">
        <f t="shared" si="657"/>
        <v/>
      </c>
      <c r="QJ227" s="1" t="str">
        <f t="shared" si="657"/>
        <v/>
      </c>
      <c r="QK227" s="1" t="str">
        <f t="shared" si="657"/>
        <v/>
      </c>
      <c r="QL227" s="1" t="str">
        <f t="shared" si="657"/>
        <v/>
      </c>
      <c r="QM227" s="1" t="str">
        <f t="shared" si="657"/>
        <v/>
      </c>
      <c r="QN227" s="1" t="str">
        <f t="shared" si="657"/>
        <v/>
      </c>
      <c r="QO227" s="1" t="str">
        <f t="shared" si="657"/>
        <v/>
      </c>
      <c r="QP227" s="1" t="str">
        <f t="shared" si="657"/>
        <v/>
      </c>
      <c r="QQ227" s="1" t="str">
        <f t="shared" si="657"/>
        <v/>
      </c>
      <c r="QR227" s="1" t="str">
        <f t="shared" si="657"/>
        <v/>
      </c>
      <c r="QS227" s="1" t="str">
        <f t="shared" si="657"/>
        <v/>
      </c>
      <c r="QT227" s="1" t="str">
        <f t="shared" si="657"/>
        <v/>
      </c>
      <c r="QU227" s="1" t="str">
        <f t="shared" si="657"/>
        <v/>
      </c>
      <c r="QV227" s="1" t="str">
        <f t="shared" si="657"/>
        <v/>
      </c>
      <c r="QW227" s="1" t="str">
        <f t="shared" si="657"/>
        <v/>
      </c>
      <c r="QX227" s="1" t="str">
        <f t="shared" si="657"/>
        <v/>
      </c>
      <c r="QY227" s="1" t="str">
        <f t="shared" si="657"/>
        <v/>
      </c>
      <c r="QZ227" s="1" t="str">
        <f t="shared" si="657"/>
        <v/>
      </c>
      <c r="RA227" s="1" t="str">
        <f t="shared" si="657"/>
        <v/>
      </c>
      <c r="RB227" s="1" t="str">
        <f t="shared" si="657"/>
        <v/>
      </c>
      <c r="RC227" s="1" t="str">
        <f t="shared" si="657"/>
        <v/>
      </c>
      <c r="RD227" s="1" t="str">
        <f t="shared" si="657"/>
        <v/>
      </c>
      <c r="RE227" s="1" t="str">
        <f t="shared" si="657"/>
        <v/>
      </c>
      <c r="RF227" s="1" t="str">
        <f t="shared" si="653"/>
        <v/>
      </c>
      <c r="RG227" s="1" t="str">
        <f t="shared" si="653"/>
        <v/>
      </c>
      <c r="RH227" s="1" t="str">
        <f t="shared" si="653"/>
        <v/>
      </c>
      <c r="RI227" s="1" t="str">
        <f t="shared" si="653"/>
        <v/>
      </c>
      <c r="RJ227" s="1" t="str">
        <f t="shared" si="653"/>
        <v/>
      </c>
      <c r="RK227" s="1" t="str">
        <f t="shared" si="653"/>
        <v/>
      </c>
      <c r="RL227" s="1" t="str">
        <f t="shared" si="653"/>
        <v/>
      </c>
      <c r="RM227" s="1" t="str">
        <f t="shared" si="653"/>
        <v/>
      </c>
      <c r="RN227" s="1" t="str">
        <f t="shared" si="653"/>
        <v/>
      </c>
      <c r="RO227" s="1" t="str">
        <f t="shared" si="653"/>
        <v/>
      </c>
      <c r="RP227" s="1" t="str">
        <f t="shared" si="653"/>
        <v/>
      </c>
      <c r="RQ227" s="1" t="str">
        <f t="shared" si="653"/>
        <v/>
      </c>
      <c r="RR227" s="1" t="str">
        <f t="shared" si="653"/>
        <v/>
      </c>
      <c r="RS227" s="1" t="str">
        <f t="shared" si="653"/>
        <v/>
      </c>
      <c r="RT227" s="1" t="str">
        <f t="shared" si="653"/>
        <v/>
      </c>
      <c r="RU227" s="1" t="str">
        <f t="shared" si="653"/>
        <v/>
      </c>
      <c r="RV227" s="1" t="str">
        <f t="shared" si="653"/>
        <v/>
      </c>
      <c r="RW227" s="1" t="str">
        <f t="shared" si="653"/>
        <v/>
      </c>
      <c r="RX227" s="1" t="str">
        <f t="shared" si="653"/>
        <v/>
      </c>
      <c r="RY227" s="1" t="str">
        <f t="shared" si="653"/>
        <v/>
      </c>
      <c r="RZ227" s="1" t="str">
        <f t="shared" si="653"/>
        <v/>
      </c>
      <c r="SA227" s="1" t="str">
        <f t="shared" si="653"/>
        <v/>
      </c>
      <c r="SB227" s="1" t="str">
        <f t="shared" si="653"/>
        <v/>
      </c>
      <c r="SC227" s="1" t="str">
        <f t="shared" si="653"/>
        <v/>
      </c>
      <c r="SD227" s="1" t="str">
        <f t="shared" si="653"/>
        <v/>
      </c>
      <c r="SE227" s="1" t="str">
        <f t="shared" si="653"/>
        <v/>
      </c>
      <c r="SF227" s="1" t="str">
        <f t="shared" si="653"/>
        <v/>
      </c>
      <c r="SG227" s="1" t="str">
        <f t="shared" si="653"/>
        <v/>
      </c>
      <c r="SH227" s="1" t="str">
        <f t="shared" si="653"/>
        <v/>
      </c>
      <c r="SI227" s="1" t="str">
        <f t="shared" si="653"/>
        <v/>
      </c>
      <c r="SJ227" s="1" t="str">
        <f t="shared" si="653"/>
        <v/>
      </c>
      <c r="SK227" s="1" t="str">
        <f t="shared" si="653"/>
        <v/>
      </c>
      <c r="SL227" s="1" t="str">
        <f t="shared" si="653"/>
        <v/>
      </c>
      <c r="SM227" s="1" t="str">
        <f t="shared" si="653"/>
        <v/>
      </c>
      <c r="SN227" s="1" t="str">
        <f t="shared" si="653"/>
        <v/>
      </c>
      <c r="SO227" s="1" t="str">
        <f t="shared" si="653"/>
        <v/>
      </c>
      <c r="SP227" s="1" t="str">
        <f t="shared" si="653"/>
        <v/>
      </c>
      <c r="SQ227" s="1" t="str">
        <f t="shared" si="653"/>
        <v/>
      </c>
      <c r="SR227" s="1" t="str">
        <f t="shared" si="653"/>
        <v/>
      </c>
      <c r="SS227" s="1" t="str">
        <f t="shared" si="653"/>
        <v/>
      </c>
      <c r="ST227" s="1" t="str">
        <f t="shared" si="653"/>
        <v/>
      </c>
      <c r="SU227" s="1" t="str">
        <f t="shared" si="653"/>
        <v/>
      </c>
      <c r="SV227" s="1" t="str">
        <f t="shared" si="653"/>
        <v/>
      </c>
      <c r="SW227" s="1" t="str">
        <f t="shared" si="653"/>
        <v/>
      </c>
      <c r="SX227" s="1" t="str">
        <f t="shared" si="653"/>
        <v/>
      </c>
      <c r="SY227" s="1" t="str">
        <f t="shared" si="653"/>
        <v/>
      </c>
      <c r="SZ227" s="1" t="str">
        <f t="shared" si="653"/>
        <v/>
      </c>
      <c r="TA227" s="1" t="str">
        <f t="shared" si="653"/>
        <v/>
      </c>
      <c r="TB227" s="1" t="str">
        <f t="shared" si="653"/>
        <v/>
      </c>
      <c r="TC227" s="1" t="str">
        <f t="shared" si="653"/>
        <v/>
      </c>
      <c r="TD227" s="1" t="str">
        <f t="shared" si="653"/>
        <v/>
      </c>
      <c r="TE227" s="1" t="str">
        <f t="shared" si="653"/>
        <v/>
      </c>
      <c r="TF227" s="1" t="str">
        <f t="shared" si="653"/>
        <v/>
      </c>
      <c r="TG227" s="1" t="str">
        <f t="shared" si="653"/>
        <v/>
      </c>
      <c r="TH227" s="1" t="str">
        <f t="shared" si="653"/>
        <v/>
      </c>
      <c r="TI227" s="1" t="str">
        <f t="shared" si="653"/>
        <v/>
      </c>
      <c r="TJ227" s="1" t="str">
        <f t="shared" si="653"/>
        <v/>
      </c>
      <c r="TK227" s="1" t="str">
        <f t="shared" si="653"/>
        <v/>
      </c>
      <c r="TL227" s="1" t="str">
        <f t="shared" si="653"/>
        <v/>
      </c>
      <c r="TM227" s="1" t="str">
        <f t="shared" si="653"/>
        <v/>
      </c>
      <c r="TN227" s="1" t="str">
        <f t="shared" si="653"/>
        <v/>
      </c>
      <c r="TO227" s="1" t="str">
        <f t="shared" si="653"/>
        <v/>
      </c>
      <c r="TP227" s="1" t="str">
        <f t="shared" si="653"/>
        <v/>
      </c>
      <c r="TQ227" s="1" t="str">
        <f t="shared" si="654"/>
        <v/>
      </c>
      <c r="TR227" s="1" t="str">
        <f t="shared" si="654"/>
        <v/>
      </c>
      <c r="TS227" s="1" t="str">
        <f t="shared" si="654"/>
        <v/>
      </c>
      <c r="TT227" s="1" t="str">
        <f t="shared" si="654"/>
        <v/>
      </c>
      <c r="TU227" s="1" t="str">
        <f t="shared" si="654"/>
        <v/>
      </c>
      <c r="TV227" s="1" t="str">
        <f t="shared" si="654"/>
        <v/>
      </c>
      <c r="TW227" s="1" t="str">
        <f t="shared" si="654"/>
        <v/>
      </c>
      <c r="TX227" s="1" t="str">
        <f t="shared" si="654"/>
        <v/>
      </c>
      <c r="TY227" s="1" t="str">
        <f t="shared" si="654"/>
        <v/>
      </c>
      <c r="TZ227" s="1" t="str">
        <f t="shared" si="654"/>
        <v/>
      </c>
      <c r="UA227" s="1" t="str">
        <f t="shared" si="654"/>
        <v/>
      </c>
      <c r="UB227" s="1" t="str">
        <f t="shared" si="654"/>
        <v/>
      </c>
      <c r="UC227" s="1" t="str">
        <f t="shared" si="654"/>
        <v/>
      </c>
      <c r="UD227" s="1" t="str">
        <f t="shared" si="654"/>
        <v/>
      </c>
      <c r="UE227" s="1" t="str">
        <f t="shared" si="654"/>
        <v/>
      </c>
      <c r="UF227" s="1" t="str">
        <f t="shared" si="654"/>
        <v/>
      </c>
      <c r="UG227" s="1" t="str">
        <f t="shared" si="654"/>
        <v/>
      </c>
      <c r="UH227" s="1" t="str">
        <f t="shared" si="654"/>
        <v/>
      </c>
      <c r="UI227" s="1" t="str">
        <f t="shared" si="654"/>
        <v/>
      </c>
      <c r="UJ227" s="1" t="str">
        <f t="shared" si="654"/>
        <v/>
      </c>
      <c r="UK227" s="1" t="str">
        <f t="shared" si="654"/>
        <v/>
      </c>
      <c r="UL227" s="1" t="str">
        <f t="shared" si="654"/>
        <v/>
      </c>
      <c r="UM227" s="1" t="str">
        <f t="shared" si="654"/>
        <v/>
      </c>
      <c r="UN227" s="1" t="str">
        <f t="shared" si="654"/>
        <v/>
      </c>
      <c r="UO227" s="1" t="str">
        <f t="shared" si="654"/>
        <v/>
      </c>
      <c r="UP227" s="1" t="str">
        <f t="shared" si="654"/>
        <v/>
      </c>
      <c r="UQ227" s="1" t="str">
        <f t="shared" si="654"/>
        <v/>
      </c>
      <c r="UR227" s="1" t="str">
        <f t="shared" si="654"/>
        <v/>
      </c>
      <c r="US227" s="1" t="str">
        <f t="shared" si="654"/>
        <v/>
      </c>
      <c r="UT227" s="1" t="str">
        <f t="shared" si="654"/>
        <v/>
      </c>
      <c r="UU227" s="1" t="str">
        <f t="shared" si="654"/>
        <v/>
      </c>
      <c r="UV227" s="1" t="str">
        <f t="shared" si="654"/>
        <v/>
      </c>
      <c r="UW227" s="1" t="str">
        <f t="shared" si="654"/>
        <v/>
      </c>
      <c r="UX227" s="1" t="str">
        <f t="shared" si="654"/>
        <v/>
      </c>
      <c r="UY227" s="1" t="str">
        <f t="shared" si="654"/>
        <v/>
      </c>
      <c r="UZ227" s="1" t="str">
        <f t="shared" si="654"/>
        <v/>
      </c>
      <c r="VA227" s="1" t="str">
        <f t="shared" si="654"/>
        <v/>
      </c>
      <c r="VB227" s="1" t="str">
        <f t="shared" si="654"/>
        <v/>
      </c>
      <c r="VC227" s="1" t="str">
        <f t="shared" si="654"/>
        <v/>
      </c>
      <c r="VD227" s="1" t="str">
        <f t="shared" si="654"/>
        <v/>
      </c>
      <c r="VE227" s="1" t="str">
        <f t="shared" si="654"/>
        <v/>
      </c>
      <c r="VF227" s="1" t="str">
        <f t="shared" si="654"/>
        <v/>
      </c>
      <c r="VG227" s="1" t="str">
        <f t="shared" si="654"/>
        <v/>
      </c>
      <c r="VH227" s="1" t="str">
        <f t="shared" si="654"/>
        <v/>
      </c>
      <c r="VI227" s="1" t="str">
        <f t="shared" si="654"/>
        <v/>
      </c>
      <c r="VJ227" s="1" t="str">
        <f t="shared" si="654"/>
        <v/>
      </c>
      <c r="VK227" s="1" t="str">
        <f t="shared" si="654"/>
        <v/>
      </c>
      <c r="VL227" s="1" t="str">
        <f t="shared" si="654"/>
        <v/>
      </c>
      <c r="VM227" s="1" t="str">
        <f t="shared" si="654"/>
        <v/>
      </c>
      <c r="VN227" s="1" t="str">
        <f t="shared" si="654"/>
        <v/>
      </c>
      <c r="VO227" s="1" t="str">
        <f t="shared" si="654"/>
        <v/>
      </c>
      <c r="VP227" s="1" t="str">
        <f t="shared" si="654"/>
        <v/>
      </c>
      <c r="VQ227" s="1" t="str">
        <f t="shared" si="654"/>
        <v/>
      </c>
      <c r="VR227" s="1" t="str">
        <f t="shared" si="654"/>
        <v/>
      </c>
      <c r="VS227" s="1" t="str">
        <f t="shared" si="654"/>
        <v/>
      </c>
      <c r="VT227" s="1" t="str">
        <f t="shared" si="654"/>
        <v/>
      </c>
      <c r="VU227" s="1" t="str">
        <f t="shared" si="654"/>
        <v/>
      </c>
      <c r="VV227" s="1" t="str">
        <f t="shared" si="654"/>
        <v/>
      </c>
      <c r="VW227" s="1" t="str">
        <f t="shared" si="654"/>
        <v/>
      </c>
      <c r="VX227" s="1" t="str">
        <f t="shared" si="654"/>
        <v/>
      </c>
      <c r="VY227" s="1" t="str">
        <f t="shared" si="654"/>
        <v/>
      </c>
      <c r="VZ227" s="1" t="str">
        <f t="shared" si="654"/>
        <v/>
      </c>
      <c r="WA227" s="1" t="str">
        <f t="shared" si="654"/>
        <v/>
      </c>
      <c r="WB227" s="1" t="str">
        <f t="shared" ref="WB227:YM230" si="670">IF(IF($B227&gt;WB$2,1/(1+EXP(-$B$10*(SUM($B$2*(1-(YEAR($B227)-YEAR(WB$2))/173),IF(OR(IF($L227&lt;&gt;".",$L227 = WB$23,FALSE),OR(IF($L227&lt;&gt;".",$L227 = WB$26,FALSE),IF($L227&lt;&gt;".",$L227 = WB$29,FALSE))),$B$4,0),IF(OR(IF($M227&lt;&gt;".",$M227 = WB$24,FALSE),OR(IF($M227&lt;&gt;".",$M227 = WB$27,FALSE),IF($M227&lt;&gt;".",$M227 = WB$30,FALSE))),$B$5,0),IF(OR(IF($N227&lt;&gt;".",$N227 = WB$25,FALSE),OR(IF($N227&lt;&gt;".",$N227 = WB$28,FALSE),IF($N227&lt;&gt;".",$N227 = WB$31,FALSE))),$B$6,0),$B$7*SUM(IF(AND($D227 =WB$4,$D227&lt;&gt;9999),$B$22,IF(OR($D227 = 1,$D227 =2),-$B$22,0)),IF(AND($E227 =WB$5,$E227&lt;&gt;9999),$B$21,IF(OR($E227 = 1,$E227 =2),-$B$21,0)),IF(AND($F227 =WB$6,$F227&lt;&gt;9999),$B$20,IF(OR($F227 = 1,$F227 =2),-$B$20,0)),IF(AND($G227 =WB$8,$G227&lt;&gt;9999),$B$27,IF(OR($G227 = 1,$G227 =2),-$B$27,0)),IF(AND($H227 =WB$9,$H227&lt;&gt;9999),$B$23,IF(OR($H227 = 1,$H227 =2),-$B$23,0)),IF(AND($I227 =WB$10,$I227&lt;&gt;9999),$B$25,IF(OR($I227 = 1,$I227 =2),-$B$25,0)),IF(AND($J227 =WB$19,$J227&lt;&gt;9999),$B$24,IF(OR($J227 = 1,$J227 =2),-$B$24,0)),IF(AND($K227 =WB$20,$K227&lt;&gt;9999),$B$26,IF(OR($K227 = 1,$K227 =2),-$B$26,0))),IF($O227=WB$32,$B$3,0))-$B$11))),"")&gt;0,IF($B227&gt;WB$2,1/(1+EXP(-$B$10*(SUM($B$2*(1-(YEAR($B227)-YEAR(WB$2))/173),IF(OR(IF($L227&lt;&gt;".",$L227 = WB$23,FALSE),OR(IF($L227&lt;&gt;".",$L227 = WB$26,FALSE),IF($L227&lt;&gt;".",$L227 = WB$29,FALSE))),$B$4,0),IF(OR(IF($M227&lt;&gt;".",$M227 = WB$24,FALSE),OR(IF($M227&lt;&gt;".",$M227 = WB$27,FALSE),IF($M227&lt;&gt;".",$M227 = WB$30,FALSE))),$B$5,0),IF(OR(IF($N227&lt;&gt;".",$N227 = WB$25,FALSE),OR(IF($N227&lt;&gt;".",$N227 = WB$28,FALSE),IF($N227&lt;&gt;".",$N227 = WB$31,FALSE))),$B$6,0),$B$7*SUM(IF(AND($D227 =WB$4,$D227&lt;&gt;9999),$B$22,IF(OR($D227 = 1,$D227 =2),-$B$22,0)),IF(AND($E227 =WB$5,$E227&lt;&gt;9999),$B$21,IF(OR($E227 = 1,$E227 =2),-$B$21,0)),IF(AND($F227 =WB$6,$F227&lt;&gt;9999),$B$20,IF(OR($F227 = 1,$F227 =2),-$B$20,0)),IF(AND($G227 =WB$8,$G227&lt;&gt;9999),$B$27,IF(OR($G227 = 1,$G227 =2),-$B$27,0)),IF(AND($H227 =WB$9,$H227&lt;&gt;9999),$B$23,IF(OR($H227 = 1,$H227 =2),-$B$23,0)),IF(AND($I227 =WB$10,$I227&lt;&gt;9999),$B$25,IF(OR($I227 = 1,$I227 =2),-$B$25,0)),IF(AND($J227 =WB$19,$J227&lt;&gt;9999),$B$24,IF(OR($J227 = 1,$J227 =2),-$B$24,0)),IF(AND($K227 =WB$20,$K227&lt;&gt;9999),$B$26,IF(OR($K227 = 1,$K227 =2),-$B$26,0))),IF($O227=WB$32,$B$3,0))-$B$11))),""),"")</f>
        <v/>
      </c>
      <c r="WC227" s="1" t="str">
        <f t="shared" si="670"/>
        <v/>
      </c>
      <c r="WD227" s="1" t="str">
        <f t="shared" si="670"/>
        <v/>
      </c>
      <c r="WE227" s="1" t="str">
        <f t="shared" si="670"/>
        <v/>
      </c>
      <c r="WF227" s="1" t="str">
        <f t="shared" si="670"/>
        <v/>
      </c>
      <c r="WG227" s="1" t="str">
        <f t="shared" si="670"/>
        <v/>
      </c>
      <c r="WH227" s="1" t="str">
        <f t="shared" si="670"/>
        <v/>
      </c>
      <c r="WI227" s="1" t="str">
        <f t="shared" si="670"/>
        <v/>
      </c>
      <c r="WJ227" s="1" t="str">
        <f t="shared" si="670"/>
        <v/>
      </c>
      <c r="WK227" s="1" t="str">
        <f t="shared" si="670"/>
        <v/>
      </c>
      <c r="WL227" s="1" t="str">
        <f t="shared" si="670"/>
        <v/>
      </c>
      <c r="WM227" s="1" t="str">
        <f t="shared" si="670"/>
        <v/>
      </c>
      <c r="WN227" s="1" t="str">
        <f t="shared" si="670"/>
        <v/>
      </c>
      <c r="WO227" s="1" t="str">
        <f t="shared" si="670"/>
        <v/>
      </c>
      <c r="WP227" s="1" t="str">
        <f t="shared" si="670"/>
        <v/>
      </c>
      <c r="WQ227" s="1" t="str">
        <f t="shared" si="670"/>
        <v/>
      </c>
      <c r="WR227" s="1" t="str">
        <f t="shared" si="670"/>
        <v/>
      </c>
      <c r="WS227" s="1" t="str">
        <f t="shared" si="670"/>
        <v/>
      </c>
      <c r="WT227" s="1" t="str">
        <f t="shared" si="670"/>
        <v/>
      </c>
      <c r="WU227" s="1" t="str">
        <f t="shared" si="670"/>
        <v/>
      </c>
      <c r="WV227" s="1" t="str">
        <f t="shared" si="670"/>
        <v/>
      </c>
      <c r="WW227" s="1" t="str">
        <f t="shared" si="670"/>
        <v/>
      </c>
      <c r="WX227" s="1" t="str">
        <f t="shared" si="670"/>
        <v/>
      </c>
      <c r="WY227" s="1" t="str">
        <f t="shared" si="670"/>
        <v/>
      </c>
      <c r="WZ227" s="1" t="str">
        <f t="shared" si="670"/>
        <v/>
      </c>
      <c r="XA227" s="1" t="str">
        <f t="shared" si="670"/>
        <v/>
      </c>
      <c r="XB227" s="1" t="str">
        <f t="shared" si="670"/>
        <v/>
      </c>
      <c r="XC227" s="1" t="str">
        <f t="shared" si="670"/>
        <v/>
      </c>
      <c r="XD227" s="1" t="str">
        <f t="shared" si="670"/>
        <v/>
      </c>
      <c r="XE227" s="1" t="str">
        <f t="shared" si="670"/>
        <v/>
      </c>
      <c r="XF227" s="1" t="str">
        <f t="shared" si="670"/>
        <v/>
      </c>
      <c r="XG227" s="1" t="str">
        <f t="shared" si="670"/>
        <v/>
      </c>
      <c r="XH227" s="1" t="str">
        <f t="shared" si="670"/>
        <v/>
      </c>
      <c r="XI227" s="1" t="str">
        <f t="shared" si="670"/>
        <v/>
      </c>
      <c r="XJ227" s="1" t="str">
        <f t="shared" si="670"/>
        <v/>
      </c>
      <c r="XK227" s="1" t="str">
        <f t="shared" si="670"/>
        <v/>
      </c>
      <c r="XL227" s="1" t="str">
        <f t="shared" si="670"/>
        <v/>
      </c>
      <c r="XM227" s="1" t="str">
        <f t="shared" si="670"/>
        <v/>
      </c>
      <c r="XN227" s="1" t="str">
        <f t="shared" si="670"/>
        <v/>
      </c>
      <c r="XO227" s="1" t="str">
        <f t="shared" si="670"/>
        <v/>
      </c>
      <c r="XP227" s="1" t="str">
        <f t="shared" si="670"/>
        <v/>
      </c>
      <c r="XQ227" s="1" t="str">
        <f t="shared" si="670"/>
        <v/>
      </c>
      <c r="XR227" s="1" t="str">
        <f t="shared" si="670"/>
        <v/>
      </c>
      <c r="XS227" s="1" t="str">
        <f t="shared" si="670"/>
        <v/>
      </c>
      <c r="XT227" s="1" t="str">
        <f t="shared" si="670"/>
        <v/>
      </c>
      <c r="XU227" s="1" t="str">
        <f t="shared" si="670"/>
        <v/>
      </c>
      <c r="XV227" s="1" t="str">
        <f t="shared" si="670"/>
        <v/>
      </c>
      <c r="XW227" s="1" t="str">
        <f t="shared" si="670"/>
        <v/>
      </c>
      <c r="XX227" s="1" t="str">
        <f t="shared" si="670"/>
        <v/>
      </c>
      <c r="XY227" s="1" t="str">
        <f t="shared" si="670"/>
        <v/>
      </c>
      <c r="XZ227" s="1" t="str">
        <f t="shared" si="670"/>
        <v/>
      </c>
      <c r="YA227" s="1" t="str">
        <f t="shared" si="670"/>
        <v/>
      </c>
      <c r="YB227" s="1" t="str">
        <f t="shared" si="670"/>
        <v/>
      </c>
      <c r="YC227" s="1" t="str">
        <f t="shared" si="670"/>
        <v/>
      </c>
      <c r="YD227" s="1" t="str">
        <f t="shared" si="670"/>
        <v/>
      </c>
      <c r="YE227" s="1" t="str">
        <f t="shared" si="670"/>
        <v/>
      </c>
      <c r="YF227" s="1" t="str">
        <f t="shared" si="670"/>
        <v/>
      </c>
      <c r="YG227" s="1" t="str">
        <f t="shared" si="670"/>
        <v/>
      </c>
      <c r="YH227" s="1" t="str">
        <f t="shared" si="670"/>
        <v/>
      </c>
      <c r="YI227" s="1" t="str">
        <f t="shared" si="670"/>
        <v/>
      </c>
      <c r="YJ227" s="1" t="str">
        <f t="shared" si="670"/>
        <v/>
      </c>
      <c r="YK227" s="1" t="str">
        <f t="shared" si="670"/>
        <v/>
      </c>
      <c r="YL227" s="1" t="str">
        <f t="shared" si="670"/>
        <v/>
      </c>
      <c r="YM227" s="1" t="str">
        <f t="shared" si="670"/>
        <v/>
      </c>
      <c r="YN227" s="1" t="str">
        <f t="shared" si="644"/>
        <v/>
      </c>
      <c r="YO227" s="1" t="str">
        <f t="shared" si="644"/>
        <v/>
      </c>
      <c r="YP227" s="1" t="str">
        <f t="shared" si="644"/>
        <v/>
      </c>
      <c r="YQ227" s="1" t="str">
        <f t="shared" ref="YQ227:ZQ227" si="671">IF(IF($B227&gt;YQ$2,1/(1+EXP(-$B$10*(SUM($B$2*(1-(YEAR($B227)-YEAR(YQ$2))/173),IF(OR(IF($L227&lt;&gt;".",$L227 = YQ$23,FALSE),OR(IF($L227&lt;&gt;".",$L227 = YQ$26,FALSE),IF($L227&lt;&gt;".",$L227 = YQ$29,FALSE))),$B$4,0),IF(OR(IF($M227&lt;&gt;".",$M227 = YQ$24,FALSE),OR(IF($M227&lt;&gt;".",$M227 = YQ$27,FALSE),IF($M227&lt;&gt;".",$M227 = YQ$30,FALSE))),$B$5,0),IF(OR(IF($N227&lt;&gt;".",$N227 = YQ$25,FALSE),OR(IF($N227&lt;&gt;".",$N227 = YQ$28,FALSE),IF($N227&lt;&gt;".",$N227 = YQ$31,FALSE))),$B$6,0),$B$7*SUM(IF(AND($D227 =YQ$4,$D227&lt;&gt;9999),$B$22,IF(OR($D227 = 1,$D227 =2),-$B$22,0)),IF(AND($E227 =YQ$5,$E227&lt;&gt;9999),$B$21,IF(OR($E227 = 1,$E227 =2),-$B$21,0)),IF(AND($F227 =YQ$6,$F227&lt;&gt;9999),$B$20,IF(OR($F227 = 1,$F227 =2),-$B$20,0)),IF(AND($G227 =YQ$8,$G227&lt;&gt;9999),$B$27,IF(OR($G227 = 1,$G227 =2),-$B$27,0)),IF(AND($H227 =YQ$9,$H227&lt;&gt;9999),$B$23,IF(OR($H227 = 1,$H227 =2),-$B$23,0)),IF(AND($I227 =YQ$10,$I227&lt;&gt;9999),$B$25,IF(OR($I227 = 1,$I227 =2),-$B$25,0)),IF(AND($J227 =YQ$19,$J227&lt;&gt;9999),$B$24,IF(OR($J227 = 1,$J227 =2),-$B$24,0)),IF(AND($K227 =YQ$20,$K227&lt;&gt;9999),$B$26,IF(OR($K227 = 1,$K227 =2),-$B$26,0))),IF($O227=YQ$32,$B$3,0))-$B$11))),"")&gt;0,IF($B227&gt;YQ$2,1/(1+EXP(-$B$10*(SUM($B$2*(1-(YEAR($B227)-YEAR(YQ$2))/173),IF(OR(IF($L227&lt;&gt;".",$L227 = YQ$23,FALSE),OR(IF($L227&lt;&gt;".",$L227 = YQ$26,FALSE),IF($L227&lt;&gt;".",$L227 = YQ$29,FALSE))),$B$4,0),IF(OR(IF($M227&lt;&gt;".",$M227 = YQ$24,FALSE),OR(IF($M227&lt;&gt;".",$M227 = YQ$27,FALSE),IF($M227&lt;&gt;".",$M227 = YQ$30,FALSE))),$B$5,0),IF(OR(IF($N227&lt;&gt;".",$N227 = YQ$25,FALSE),OR(IF($N227&lt;&gt;".",$N227 = YQ$28,FALSE),IF($N227&lt;&gt;".",$N227 = YQ$31,FALSE))),$B$6,0),$B$7*SUM(IF(AND($D227 =YQ$4,$D227&lt;&gt;9999),$B$22,IF(OR($D227 = 1,$D227 =2),-$B$22,0)),IF(AND($E227 =YQ$5,$E227&lt;&gt;9999),$B$21,IF(OR($E227 = 1,$E227 =2),-$B$21,0)),IF(AND($F227 =YQ$6,$F227&lt;&gt;9999),$B$20,IF(OR($F227 = 1,$F227 =2),-$B$20,0)),IF(AND($G227 =YQ$8,$G227&lt;&gt;9999),$B$27,IF(OR($G227 = 1,$G227 =2),-$B$27,0)),IF(AND($H227 =YQ$9,$H227&lt;&gt;9999),$B$23,IF(OR($H227 = 1,$H227 =2),-$B$23,0)),IF(AND($I227 =YQ$10,$I227&lt;&gt;9999),$B$25,IF(OR($I227 = 1,$I227 =2),-$B$25,0)),IF(AND($J227 =YQ$19,$J227&lt;&gt;9999),$B$24,IF(OR($J227 = 1,$J227 =2),-$B$24,0)),IF(AND($K227 =YQ$20,$K227&lt;&gt;9999),$B$26,IF(OR($K227 = 1,$K227 =2),-$B$26,0))),IF($O227=YQ$32,$B$3,0))-$B$11))),""),"")</f>
        <v/>
      </c>
      <c r="YR227" s="1" t="str">
        <f t="shared" si="671"/>
        <v/>
      </c>
      <c r="YS227" s="1" t="str">
        <f t="shared" si="671"/>
        <v/>
      </c>
      <c r="YT227" s="1" t="str">
        <f t="shared" si="671"/>
        <v/>
      </c>
      <c r="YU227" s="1" t="str">
        <f t="shared" si="671"/>
        <v/>
      </c>
      <c r="YV227" s="1" t="str">
        <f t="shared" si="671"/>
        <v/>
      </c>
      <c r="YW227" s="1" t="str">
        <f t="shared" si="671"/>
        <v/>
      </c>
      <c r="YX227" s="1" t="str">
        <f t="shared" si="671"/>
        <v/>
      </c>
      <c r="YY227" s="1" t="str">
        <f t="shared" si="671"/>
        <v/>
      </c>
      <c r="YZ227" s="1" t="str">
        <f t="shared" si="671"/>
        <v/>
      </c>
      <c r="ZA227" s="1" t="str">
        <f t="shared" si="671"/>
        <v/>
      </c>
      <c r="ZB227" s="1" t="str">
        <f t="shared" si="671"/>
        <v/>
      </c>
      <c r="ZC227" s="1" t="str">
        <f t="shared" si="671"/>
        <v/>
      </c>
      <c r="ZD227" s="1" t="str">
        <f t="shared" si="671"/>
        <v/>
      </c>
      <c r="ZE227" s="1" t="str">
        <f t="shared" si="671"/>
        <v/>
      </c>
      <c r="ZF227" s="1" t="str">
        <f t="shared" si="671"/>
        <v/>
      </c>
      <c r="ZG227" s="1" t="str">
        <f t="shared" si="671"/>
        <v/>
      </c>
      <c r="ZH227" s="1" t="str">
        <f t="shared" si="671"/>
        <v/>
      </c>
      <c r="ZI227" s="1" t="str">
        <f t="shared" si="671"/>
        <v/>
      </c>
      <c r="ZJ227" s="1" t="str">
        <f t="shared" si="671"/>
        <v/>
      </c>
      <c r="ZK227" s="1" t="str">
        <f t="shared" si="671"/>
        <v/>
      </c>
      <c r="ZL227" s="1" t="str">
        <f t="shared" si="671"/>
        <v/>
      </c>
      <c r="ZM227" s="1" t="str">
        <f t="shared" si="671"/>
        <v/>
      </c>
      <c r="ZN227" s="1" t="str">
        <f t="shared" si="671"/>
        <v/>
      </c>
      <c r="ZO227" s="1" t="str">
        <f t="shared" si="671"/>
        <v/>
      </c>
      <c r="ZP227" s="1" t="str">
        <f t="shared" si="671"/>
        <v/>
      </c>
      <c r="ZQ227" s="1" t="str">
        <f t="shared" si="671"/>
        <v/>
      </c>
      <c r="ZR227" s="1" t="str">
        <f t="shared" si="602"/>
        <v/>
      </c>
      <c r="ZS227" s="1" t="str">
        <f t="shared" si="602"/>
        <v/>
      </c>
      <c r="ZT227" s="1" t="str">
        <f t="shared" si="602"/>
        <v/>
      </c>
      <c r="ZU227" s="1" t="str">
        <f t="shared" si="602"/>
        <v/>
      </c>
      <c r="ZV227" s="1" t="str">
        <f t="shared" si="602"/>
        <v/>
      </c>
      <c r="ZW227" s="1" t="str">
        <f t="shared" si="602"/>
        <v/>
      </c>
      <c r="ZX227" s="1" t="str">
        <f t="shared" si="602"/>
        <v/>
      </c>
      <c r="ZY227" s="1" t="str">
        <f t="shared" si="602"/>
        <v/>
      </c>
      <c r="ZZ227" s="1" t="str">
        <f t="shared" si="602"/>
        <v/>
      </c>
      <c r="AAA227" s="1" t="str">
        <f t="shared" si="602"/>
        <v/>
      </c>
    </row>
    <row r="228" spans="1:703" x14ac:dyDescent="0.25">
      <c r="A228" s="9">
        <v>189</v>
      </c>
      <c r="B228" s="8">
        <v>21526</v>
      </c>
      <c r="C228" s="7" t="s">
        <v>550</v>
      </c>
      <c r="D228" s="7">
        <v>1</v>
      </c>
      <c r="E228" s="7">
        <v>1</v>
      </c>
      <c r="F228" s="7">
        <v>1</v>
      </c>
      <c r="G228" s="7">
        <v>2</v>
      </c>
      <c r="H228" s="7">
        <v>9999</v>
      </c>
      <c r="I228" s="7">
        <v>9999</v>
      </c>
      <c r="J228" s="7">
        <v>1</v>
      </c>
      <c r="K228" s="7">
        <v>9999</v>
      </c>
      <c r="L228" s="7">
        <v>4</v>
      </c>
      <c r="M228" s="7">
        <v>4.0999999999999996</v>
      </c>
      <c r="N228" s="7">
        <v>4.13</v>
      </c>
      <c r="O228" s="7">
        <v>1</v>
      </c>
      <c r="P228" s="5">
        <v>59.893977999999997</v>
      </c>
      <c r="Q228" s="5">
        <f t="shared" si="661"/>
        <v>60.62250120904838</v>
      </c>
      <c r="R228" s="5">
        <f t="shared" si="662"/>
        <v>0.72852320904838308</v>
      </c>
      <c r="S228" s="6">
        <f t="shared" si="663"/>
        <v>2.2077155976676743E-9</v>
      </c>
      <c r="T228" s="5" t="e">
        <f>SQRT(SUMPRODUCT(AB228:ZT228,#REF!:#REF!)/SUM(AB228:ZT228))/((COUNTIF(AB228:ZT228,"&gt;0")-1)/COUNTIF(AB228:ZT228,"&gt;0"))</f>
        <v>#REF!</v>
      </c>
      <c r="U228" s="4" t="e">
        <f t="shared" si="664"/>
        <v>#REF!</v>
      </c>
      <c r="V228" s="4" t="e">
        <f t="shared" si="665"/>
        <v>#REF!</v>
      </c>
      <c r="W228" s="4" t="e">
        <f t="shared" si="666"/>
        <v>#REF!</v>
      </c>
      <c r="X228" s="4">
        <f t="shared" si="667"/>
        <v>1</v>
      </c>
      <c r="Y228" s="3">
        <f t="shared" si="668"/>
        <v>0.7074993913874299</v>
      </c>
      <c r="Z228" s="3">
        <f t="shared" ref="Z228:Z291" si="672">Y228</f>
        <v>0.7074993913874299</v>
      </c>
      <c r="AB228" s="1">
        <f t="shared" si="469"/>
        <v>3.505893452694898E-21</v>
      </c>
      <c r="AC228" s="1">
        <f t="shared" si="658"/>
        <v>3.505893452694898E-21</v>
      </c>
      <c r="AD228" s="1">
        <f t="shared" si="658"/>
        <v>3.505893452694898E-21</v>
      </c>
      <c r="AE228" s="1">
        <f t="shared" si="658"/>
        <v>3.505893452694898E-21</v>
      </c>
      <c r="AF228" s="1">
        <f t="shared" si="658"/>
        <v>3.505893452694898E-21</v>
      </c>
      <c r="AG228" s="1">
        <f t="shared" si="658"/>
        <v>3.505893452694898E-21</v>
      </c>
      <c r="AH228" s="1">
        <f t="shared" si="658"/>
        <v>3.505893452694898E-21</v>
      </c>
      <c r="AI228" s="1">
        <f t="shared" si="658"/>
        <v>3.505893452694898E-21</v>
      </c>
      <c r="AJ228" s="1">
        <f t="shared" si="658"/>
        <v>3.505893452694898E-21</v>
      </c>
      <c r="AK228" s="1">
        <f t="shared" si="658"/>
        <v>1.2804879274811951E-19</v>
      </c>
      <c r="AL228" s="1">
        <f t="shared" si="658"/>
        <v>3.505893452694898E-21</v>
      </c>
      <c r="AM228" s="1">
        <f t="shared" si="658"/>
        <v>3.505893452694898E-21</v>
      </c>
      <c r="AN228" s="1">
        <f t="shared" si="658"/>
        <v>6.7203552414027824E-22</v>
      </c>
      <c r="AO228" s="1">
        <f t="shared" si="658"/>
        <v>6.7203552414027824E-22</v>
      </c>
      <c r="AP228" s="1">
        <f t="shared" si="658"/>
        <v>6.7203552414027824E-22</v>
      </c>
      <c r="AQ228" s="1">
        <f t="shared" si="658"/>
        <v>6.7203552414027824E-22</v>
      </c>
      <c r="AR228" s="1">
        <f t="shared" si="658"/>
        <v>6.7203552414027824E-22</v>
      </c>
      <c r="AS228" s="1">
        <f t="shared" si="658"/>
        <v>6.7203552414027824E-22</v>
      </c>
      <c r="AT228" s="1">
        <f t="shared" si="658"/>
        <v>6.7203552414027824E-22</v>
      </c>
      <c r="AU228" s="1">
        <f t="shared" si="658"/>
        <v>6.7203552414027824E-22</v>
      </c>
      <c r="AV228" s="1">
        <f t="shared" si="658"/>
        <v>3.505893452694898E-21</v>
      </c>
      <c r="AW228" s="1">
        <f t="shared" si="658"/>
        <v>3.505893452694898E-21</v>
      </c>
      <c r="AX228" s="1">
        <f t="shared" si="658"/>
        <v>3.505893452694898E-21</v>
      </c>
      <c r="AY228" s="1">
        <f t="shared" si="658"/>
        <v>6.7203552414027824E-22</v>
      </c>
      <c r="AZ228" s="1">
        <f t="shared" si="658"/>
        <v>6.7203552414027824E-22</v>
      </c>
      <c r="BA228" s="1">
        <f t="shared" si="658"/>
        <v>6.7203552414027824E-22</v>
      </c>
      <c r="BB228" s="1">
        <f t="shared" si="658"/>
        <v>2.4545337361540514E-20</v>
      </c>
      <c r="BC228" s="1">
        <f t="shared" si="658"/>
        <v>6.7203552414027824E-22</v>
      </c>
      <c r="BD228" s="1">
        <f t="shared" si="658"/>
        <v>6.7203552414027824E-22</v>
      </c>
      <c r="BE228" s="1">
        <f t="shared" si="658"/>
        <v>3.505893452694898E-21</v>
      </c>
      <c r="BF228" s="1">
        <f t="shared" si="658"/>
        <v>6.7203552414027824E-22</v>
      </c>
      <c r="BG228" s="1">
        <f t="shared" si="658"/>
        <v>3.505893452694898E-21</v>
      </c>
      <c r="BH228" s="1">
        <f t="shared" si="658"/>
        <v>6.7203552414027824E-22</v>
      </c>
      <c r="BI228" s="1">
        <f t="shared" si="658"/>
        <v>3.505893452694898E-21</v>
      </c>
      <c r="BJ228" s="1">
        <f t="shared" si="658"/>
        <v>6.7203552414027824E-22</v>
      </c>
      <c r="BK228" s="1">
        <f t="shared" si="658"/>
        <v>3.0891633208499912E-19</v>
      </c>
      <c r="BL228" s="1">
        <f t="shared" si="658"/>
        <v>3.0891633208499912E-19</v>
      </c>
      <c r="BM228" s="1">
        <f t="shared" si="658"/>
        <v>6.7203552414027824E-22</v>
      </c>
      <c r="BN228" s="1">
        <f t="shared" si="658"/>
        <v>6.7203552414027824E-22</v>
      </c>
      <c r="BO228" s="1">
        <f t="shared" si="658"/>
        <v>6.7203552414027824E-22</v>
      </c>
      <c r="BP228" s="1">
        <f t="shared" si="658"/>
        <v>1.7300684403086076E-17</v>
      </c>
      <c r="BQ228" s="1">
        <f t="shared" si="658"/>
        <v>5.921536177565673E-20</v>
      </c>
      <c r="BR228" s="1">
        <f t="shared" si="658"/>
        <v>6.7203552414027824E-22</v>
      </c>
      <c r="BS228" s="1">
        <f t="shared" si="658"/>
        <v>3.7636969312501025E-20</v>
      </c>
      <c r="BT228" s="1">
        <f t="shared" si="658"/>
        <v>1.7300684403086076E-17</v>
      </c>
      <c r="BU228" s="1">
        <f t="shared" si="658"/>
        <v>1.9634557929177734E-19</v>
      </c>
      <c r="BV228" s="1">
        <f t="shared" si="658"/>
        <v>3.7636969312501025E-20</v>
      </c>
      <c r="BW228" s="1">
        <f t="shared" si="658"/>
        <v>3.3163228340200758E-18</v>
      </c>
      <c r="BX228" s="1">
        <f t="shared" si="658"/>
        <v>3.7636969312501025E-20</v>
      </c>
      <c r="BY228" s="1">
        <f t="shared" si="658"/>
        <v>3.3163228340200758E-18</v>
      </c>
      <c r="BZ228" s="1">
        <f t="shared" si="658"/>
        <v>1.7300684403086076E-17</v>
      </c>
      <c r="CA228" s="1">
        <f t="shared" si="658"/>
        <v>1.9634557929177734E-19</v>
      </c>
      <c r="CB228" s="1">
        <f t="shared" si="658"/>
        <v>3.3163228340200758E-18</v>
      </c>
      <c r="CC228" s="1">
        <f t="shared" si="658"/>
        <v>1.7300684403086076E-17</v>
      </c>
      <c r="CD228" s="1">
        <f t="shared" si="658"/>
        <v>1.7300684403086076E-17</v>
      </c>
      <c r="CE228" s="1">
        <f t="shared" si="658"/>
        <v>3.3163228340200758E-18</v>
      </c>
      <c r="CF228" s="1">
        <f t="shared" si="658"/>
        <v>5.921536177565673E-20</v>
      </c>
      <c r="CG228" s="1">
        <f t="shared" si="658"/>
        <v>5.921536177565673E-20</v>
      </c>
      <c r="CH228" s="1">
        <f t="shared" si="658"/>
        <v>1.7300684403086076E-17</v>
      </c>
      <c r="CI228" s="1">
        <f t="shared" si="658"/>
        <v>3.7636969312501025E-20</v>
      </c>
      <c r="CJ228" s="1">
        <f t="shared" si="658"/>
        <v>3.7636969312501025E-20</v>
      </c>
      <c r="CK228" s="1">
        <f t="shared" si="658"/>
        <v>6.7203552414027824E-22</v>
      </c>
      <c r="CL228" s="1">
        <f t="shared" si="658"/>
        <v>1.9634557929177734E-19</v>
      </c>
      <c r="CM228" s="1">
        <f t="shared" si="658"/>
        <v>1.9634557929177734E-19</v>
      </c>
      <c r="CN228" s="1">
        <f t="shared" si="658"/>
        <v>4.1248946292277258E-20</v>
      </c>
      <c r="CO228" s="1">
        <f t="shared" si="655"/>
        <v>4.5207560579486745E-20</v>
      </c>
      <c r="CP228" s="1">
        <f t="shared" si="655"/>
        <v>2.2774975888041037E-17</v>
      </c>
      <c r="CQ228" s="1">
        <f t="shared" si="655"/>
        <v>7.7952317100336344E-20</v>
      </c>
      <c r="CR228" s="1">
        <f t="shared" si="655"/>
        <v>4.3656754161872538E-18</v>
      </c>
      <c r="CS228" s="1">
        <f t="shared" si="655"/>
        <v>9.3632249407879846E-20</v>
      </c>
      <c r="CT228" s="1">
        <f t="shared" si="655"/>
        <v>1.3155105452851869E-16</v>
      </c>
      <c r="CU228" s="1">
        <f t="shared" si="655"/>
        <v>7.521405969601543E-16</v>
      </c>
      <c r="CV228" s="1">
        <f t="shared" si="655"/>
        <v>8.2432267143108308E-16</v>
      </c>
      <c r="CW228" s="1">
        <f t="shared" si="655"/>
        <v>9.0343197718828221E-16</v>
      </c>
      <c r="CX228" s="1">
        <f t="shared" si="655"/>
        <v>1.0851552764270844E-15</v>
      </c>
      <c r="CY228" s="1">
        <f t="shared" si="655"/>
        <v>1.9489969924006402E-19</v>
      </c>
      <c r="CZ228" s="1">
        <f t="shared" si="655"/>
        <v>4.0706260124485357E-18</v>
      </c>
      <c r="DA228" s="1">
        <f t="shared" si="655"/>
        <v>1.4792656008630973E-17</v>
      </c>
      <c r="DB228" s="1">
        <f t="shared" si="655"/>
        <v>1.3034318063684398E-15</v>
      </c>
      <c r="DC228" s="1">
        <f t="shared" si="655"/>
        <v>1.4792656008630973E-17</v>
      </c>
      <c r="DD228" s="1">
        <f t="shared" si="655"/>
        <v>1.3110824716581171E-17</v>
      </c>
      <c r="DE228" s="1">
        <f t="shared" si="655"/>
        <v>8.5503594374062053E-18</v>
      </c>
      <c r="DF228" s="1">
        <f t="shared" si="655"/>
        <v>9.703808460843073E-20</v>
      </c>
      <c r="DG228" s="1">
        <f t="shared" si="655"/>
        <v>1.4918258701839171E-14</v>
      </c>
      <c r="DH228" s="1">
        <f t="shared" si="655"/>
        <v>2.7382938169766966E-16</v>
      </c>
      <c r="DI228" s="1">
        <f t="shared" si="655"/>
        <v>4.9309387443162349E-15</v>
      </c>
      <c r="DJ228" s="1">
        <f t="shared" si="655"/>
        <v>2.5656996263032888E-19</v>
      </c>
      <c r="DK228" s="1">
        <f t="shared" si="655"/>
        <v>7.8282793241250489E-16</v>
      </c>
      <c r="DL228" s="1">
        <f t="shared" si="655"/>
        <v>7.8282793241250489E-16</v>
      </c>
      <c r="DM228" s="1">
        <f t="shared" si="655"/>
        <v>3.1912576484361742E-21</v>
      </c>
      <c r="DN228" s="1">
        <f t="shared" si="655"/>
        <v>2.9365380366961381E-18</v>
      </c>
      <c r="DO228" s="1">
        <f t="shared" si="655"/>
        <v>2.811926890520067E-19</v>
      </c>
      <c r="DP228" s="1">
        <f t="shared" si="655"/>
        <v>3.4348523986967156E-15</v>
      </c>
      <c r="DQ228" s="1">
        <f t="shared" si="655"/>
        <v>2.811926890520067E-19</v>
      </c>
      <c r="DR228" s="1">
        <f t="shared" si="655"/>
        <v>3.4975190019202543E-21</v>
      </c>
      <c r="DS228" s="1">
        <f t="shared" si="655"/>
        <v>3.2183542398212065E-18</v>
      </c>
      <c r="DT228" s="1">
        <f t="shared" si="655"/>
        <v>3.081784304198664E-19</v>
      </c>
      <c r="DU228" s="1">
        <f t="shared" si="655"/>
        <v>1.7304335725351892E-12</v>
      </c>
      <c r="DV228" s="1">
        <f t="shared" si="655"/>
        <v>4.1257651913035312E-15</v>
      </c>
      <c r="DW228" s="1">
        <f t="shared" si="655"/>
        <v>3.7016782480064818E-19</v>
      </c>
      <c r="DX228" s="1">
        <f t="shared" si="655"/>
        <v>2.3588982277840191E-14</v>
      </c>
      <c r="DY228" s="1">
        <f t="shared" si="655"/>
        <v>2.0785063725402449E-12</v>
      </c>
      <c r="DZ228" s="1">
        <f t="shared" si="655"/>
        <v>1.0906855006640158E-13</v>
      </c>
      <c r="EA228" s="1">
        <f t="shared" si="655"/>
        <v>4.4578492104188423E-14</v>
      </c>
      <c r="EB228" s="1">
        <f t="shared" si="655"/>
        <v>5.4312419417867801E-15</v>
      </c>
      <c r="EC228" s="1">
        <f t="shared" si="655"/>
        <v>2.7361884313240516E-12</v>
      </c>
      <c r="ED228" s="1">
        <f t="shared" si="655"/>
        <v>1.8586674333117296E-16</v>
      </c>
      <c r="EE228" s="1">
        <f t="shared" si="655"/>
        <v>5.57728873736876E-18</v>
      </c>
      <c r="EF228" s="1">
        <f t="shared" si="655"/>
        <v>6.061070933952528E-21</v>
      </c>
      <c r="EG228" s="1">
        <f t="shared" si="655"/>
        <v>6.5237239764579454E-15</v>
      </c>
      <c r="EH228" s="1">
        <f t="shared" si="655"/>
        <v>6.061070933952528E-21</v>
      </c>
      <c r="EI228" s="1">
        <f t="shared" si="655"/>
        <v>5.3406180954654317E-19</v>
      </c>
      <c r="EJ228" s="1">
        <f t="shared" si="655"/>
        <v>3.2865665468132934E-12</v>
      </c>
      <c r="EK228" s="1">
        <f t="shared" si="655"/>
        <v>7.8359563019228756E-15</v>
      </c>
      <c r="EL228" s="1">
        <f t="shared" si="655"/>
        <v>7.2992136179759203E-16</v>
      </c>
      <c r="EM228" s="1">
        <f t="shared" si="655"/>
        <v>7.2992136179759203E-16</v>
      </c>
      <c r="EN228" s="1">
        <f t="shared" si="655"/>
        <v>3.5926124052968977E-17</v>
      </c>
      <c r="EO228" s="1">
        <f t="shared" si="655"/>
        <v>6.9045306476898086E-13</v>
      </c>
      <c r="EP228" s="1">
        <f t="shared" si="655"/>
        <v>9.4121411922433237E-15</v>
      </c>
      <c r="EQ228" s="1">
        <f t="shared" si="655"/>
        <v>1.0315413637867609E-14</v>
      </c>
      <c r="ER228" s="1">
        <f t="shared" si="655"/>
        <v>1.1305372108951747E-14</v>
      </c>
      <c r="ES228" s="1">
        <f t="shared" si="655"/>
        <v>2.1485122778679325E-17</v>
      </c>
      <c r="ET228" s="1">
        <f t="shared" si="655"/>
        <v>9.255093421935399E-19</v>
      </c>
      <c r="EU228" s="1">
        <f t="shared" si="655"/>
        <v>2.1937578369216121E-19</v>
      </c>
      <c r="EV228" s="1">
        <f t="shared" si="655"/>
        <v>1.2616389220278999E-20</v>
      </c>
      <c r="EW228" s="1">
        <f t="shared" si="655"/>
        <v>6.8411347111157531E-12</v>
      </c>
      <c r="EX228" s="1">
        <f t="shared" si="655"/>
        <v>1.3827169691287995E-20</v>
      </c>
      <c r="EY228" s="1">
        <f t="shared" si="655"/>
        <v>5.0502173268609942E-19</v>
      </c>
      <c r="EZ228" s="1">
        <f t="shared" si="659"/>
        <v>4.7895910608496323E-11</v>
      </c>
      <c r="FA228" s="1">
        <f t="shared" si="659"/>
        <v>6.2787273586673503E-14</v>
      </c>
      <c r="FB228" s="1">
        <f t="shared" si="659"/>
        <v>6.8411347111157531E-12</v>
      </c>
      <c r="FC228" s="1">
        <f t="shared" si="659"/>
        <v>1.5154147381912074E-20</v>
      </c>
      <c r="FD228" s="1">
        <f t="shared" si="659"/>
        <v>1.4372088197576702E-12</v>
      </c>
      <c r="FE228" s="1">
        <f t="shared" si="659"/>
        <v>7.4976705997188937E-12</v>
      </c>
      <c r="FF228" s="1">
        <f t="shared" si="659"/>
        <v>7.8095800850482138E-16</v>
      </c>
      <c r="FG228" s="1">
        <f t="shared" si="659"/>
        <v>1.575136109518577E-12</v>
      </c>
      <c r="FH228" s="1">
        <f t="shared" si="659"/>
        <v>1.8202369859007544E-20</v>
      </c>
      <c r="FI228" s="1">
        <f t="shared" si="659"/>
        <v>1.7577953243041079E-18</v>
      </c>
      <c r="FJ228" s="1">
        <f t="shared" si="659"/>
        <v>1.994923051514094E-20</v>
      </c>
      <c r="FK228" s="1">
        <f t="shared" si="659"/>
        <v>1.0880802041371407E-13</v>
      </c>
      <c r="FL228" s="1">
        <f t="shared" si="659"/>
        <v>2.4906296716791486E-12</v>
      </c>
      <c r="FM228" s="1">
        <f t="shared" si="659"/>
        <v>2.4906296716791486E-12</v>
      </c>
      <c r="FN228" s="1">
        <f t="shared" si="659"/>
        <v>5.1875267605306564E-15</v>
      </c>
      <c r="FO228" s="1">
        <f t="shared" si="659"/>
        <v>2.8781869828138308E-20</v>
      </c>
      <c r="FP228" s="1">
        <f t="shared" si="659"/>
        <v>2.7794532580379886E-18</v>
      </c>
      <c r="FQ228" s="1">
        <f t="shared" si="659"/>
        <v>1.0178093332474155E-11</v>
      </c>
      <c r="FR228" s="1">
        <f t="shared" si="659"/>
        <v>2.9916141979595381E-12</v>
      </c>
      <c r="FS228" s="1">
        <f t="shared" si="659"/>
        <v>6.6441469486272708E-16</v>
      </c>
      <c r="FT228" s="1">
        <f t="shared" si="659"/>
        <v>1.8745994977788037E-11</v>
      </c>
      <c r="FU228" s="1">
        <f t="shared" si="659"/>
        <v>3.3385339955858005E-18</v>
      </c>
      <c r="FV228" s="1">
        <f t="shared" si="659"/>
        <v>3.7889043928901031E-20</v>
      </c>
      <c r="FW228" s="1">
        <f t="shared" si="659"/>
        <v>3.593370628801023E-12</v>
      </c>
      <c r="FX228" s="1">
        <f t="shared" si="659"/>
        <v>7.0319830207604413E-14</v>
      </c>
      <c r="FY228" s="1">
        <f t="shared" si="659"/>
        <v>2.3316564120841402E-13</v>
      </c>
      <c r="FZ228" s="1">
        <f t="shared" si="659"/>
        <v>6.4044860857874833E-18</v>
      </c>
      <c r="GA228" s="1">
        <f t="shared" si="659"/>
        <v>2.0545026715948945E-11</v>
      </c>
      <c r="GB228" s="1">
        <f t="shared" si="659"/>
        <v>2.0545026715948945E-11</v>
      </c>
      <c r="GC228" s="1">
        <f t="shared" si="659"/>
        <v>1.5764319074443216E-10</v>
      </c>
      <c r="GD228" s="1">
        <f t="shared" si="659"/>
        <v>4.5510339434947592E-20</v>
      </c>
      <c r="GE228" s="1">
        <f t="shared" si="659"/>
        <v>4.5510339434947592E-20</v>
      </c>
      <c r="GF228" s="1">
        <f t="shared" si="659"/>
        <v>4.5510339434947592E-20</v>
      </c>
      <c r="GG228" s="1">
        <f t="shared" si="659"/>
        <v>1.9607908622967695E-12</v>
      </c>
      <c r="GH228" s="1">
        <f t="shared" si="659"/>
        <v>4.7303868171277284E-12</v>
      </c>
      <c r="GI228" s="1">
        <f t="shared" si="659"/>
        <v>8.7304887730953322E-20</v>
      </c>
      <c r="GJ228" s="1">
        <f t="shared" si="659"/>
        <v>4.3949146449552207E-18</v>
      </c>
      <c r="GK228" s="1">
        <f t="shared" si="659"/>
        <v>2.4677612380338635E-11</v>
      </c>
      <c r="GL228" s="1">
        <f t="shared" si="659"/>
        <v>5.3998449016752618E-12</v>
      </c>
      <c r="GM228" s="1">
        <f t="shared" si="659"/>
        <v>5.3685190611407128E-14</v>
      </c>
      <c r="GN228" s="1">
        <f t="shared" si="659"/>
        <v>1.1815527184996328E-12</v>
      </c>
      <c r="GO228" s="1">
        <f t="shared" si="659"/>
        <v>2.4677612380338635E-11</v>
      </c>
      <c r="GP228" s="1">
        <f t="shared" si="659"/>
        <v>5.8837297069109497E-14</v>
      </c>
      <c r="GQ228" s="1">
        <f t="shared" si="659"/>
        <v>2.7045894669253003E-11</v>
      </c>
      <c r="GR228" s="1">
        <f t="shared" si="659"/>
        <v>2.7045894669253003E-11</v>
      </c>
      <c r="GS228" s="1">
        <f t="shared" si="659"/>
        <v>4.1224744423158011E-12</v>
      </c>
      <c r="GT228" s="1">
        <f t="shared" si="659"/>
        <v>5.6818934283444771E-12</v>
      </c>
      <c r="GU228" s="1">
        <f t="shared" si="659"/>
        <v>2.9641458305867385E-11</v>
      </c>
      <c r="GV228" s="1">
        <f t="shared" si="659"/>
        <v>5.9910744519598633E-20</v>
      </c>
      <c r="GW228" s="1">
        <f t="shared" si="659"/>
        <v>1.0126872833871069E-17</v>
      </c>
      <c r="GX228" s="1">
        <f t="shared" si="659"/>
        <v>6.5660310278980054E-20</v>
      </c>
      <c r="GY228" s="1">
        <f t="shared" si="659"/>
        <v>3.5603770614275991E-11</v>
      </c>
      <c r="GZ228" s="1">
        <f t="shared" si="659"/>
        <v>7.1961655300770865E-20</v>
      </c>
      <c r="HA228" s="1">
        <f t="shared" si="659"/>
        <v>4.4508593687198727E-12</v>
      </c>
      <c r="HB228" s="1">
        <f t="shared" si="659"/>
        <v>4.0406742320729745E-13</v>
      </c>
      <c r="HC228" s="1">
        <f t="shared" si="659"/>
        <v>8.4173152615498315E-17</v>
      </c>
      <c r="HD228" s="1">
        <f t="shared" si="659"/>
        <v>3.902062383588399E-11</v>
      </c>
      <c r="HE228" s="1">
        <f t="shared" si="659"/>
        <v>6.9674168435565332E-13</v>
      </c>
      <c r="HF228" s="1">
        <f t="shared" si="659"/>
        <v>3.902062383588399E-11</v>
      </c>
      <c r="HG228" s="1">
        <f t="shared" si="659"/>
        <v>3.902062383588399E-11</v>
      </c>
      <c r="HH228" s="1">
        <f t="shared" si="659"/>
        <v>8.6436579534293697E-20</v>
      </c>
      <c r="HI228" s="1">
        <f t="shared" si="659"/>
        <v>4.8534467164900592E-13</v>
      </c>
      <c r="HJ228" s="1">
        <f t="shared" si="659"/>
        <v>1.5619574417064155E-9</v>
      </c>
      <c r="HK228" s="1">
        <f t="shared" si="659"/>
        <v>8.1975852104889297E-12</v>
      </c>
      <c r="HL228" s="1">
        <f t="shared" si="656"/>
        <v>8.6436579534293697E-20</v>
      </c>
      <c r="HM228" s="1" t="str">
        <f t="shared" si="656"/>
        <v/>
      </c>
      <c r="HN228" s="1" t="str">
        <f t="shared" si="656"/>
        <v/>
      </c>
      <c r="HO228" s="1" t="str">
        <f t="shared" si="656"/>
        <v/>
      </c>
      <c r="HP228" s="1" t="str">
        <f t="shared" si="656"/>
        <v/>
      </c>
      <c r="HQ228" s="1" t="str">
        <f t="shared" si="656"/>
        <v/>
      </c>
      <c r="HR228" s="1" t="str">
        <f t="shared" si="656"/>
        <v/>
      </c>
      <c r="HS228" s="1" t="str">
        <f t="shared" si="656"/>
        <v/>
      </c>
      <c r="HT228" s="1" t="str">
        <f t="shared" si="656"/>
        <v/>
      </c>
      <c r="HU228" s="1" t="str">
        <f t="shared" si="656"/>
        <v/>
      </c>
      <c r="HV228" s="1" t="str">
        <f t="shared" si="656"/>
        <v/>
      </c>
      <c r="HW228" s="1" t="str">
        <f t="shared" si="656"/>
        <v/>
      </c>
      <c r="HX228" s="1" t="str">
        <f t="shared" si="656"/>
        <v/>
      </c>
      <c r="HY228" s="1" t="str">
        <f t="shared" si="656"/>
        <v/>
      </c>
      <c r="HZ228" s="1" t="str">
        <f t="shared" si="656"/>
        <v/>
      </c>
      <c r="IA228" s="1" t="str">
        <f t="shared" si="656"/>
        <v/>
      </c>
      <c r="IB228" s="1" t="str">
        <f t="shared" si="656"/>
        <v/>
      </c>
      <c r="IC228" s="1" t="str">
        <f t="shared" si="656"/>
        <v/>
      </c>
      <c r="ID228" s="1" t="str">
        <f t="shared" si="656"/>
        <v/>
      </c>
      <c r="IE228" s="1" t="str">
        <f t="shared" si="656"/>
        <v/>
      </c>
      <c r="IF228" s="1" t="str">
        <f t="shared" si="656"/>
        <v/>
      </c>
      <c r="IG228" s="1" t="str">
        <f t="shared" si="656"/>
        <v/>
      </c>
      <c r="IH228" s="1" t="str">
        <f t="shared" si="656"/>
        <v/>
      </c>
      <c r="II228" s="1" t="str">
        <f t="shared" si="656"/>
        <v/>
      </c>
      <c r="IJ228" s="1" t="str">
        <f t="shared" si="656"/>
        <v/>
      </c>
      <c r="IK228" s="1" t="str">
        <f t="shared" si="656"/>
        <v/>
      </c>
      <c r="IL228" s="1" t="str">
        <f t="shared" si="656"/>
        <v/>
      </c>
      <c r="IM228" s="1" t="str">
        <f t="shared" si="656"/>
        <v/>
      </c>
      <c r="IN228" s="1" t="str">
        <f t="shared" si="656"/>
        <v/>
      </c>
      <c r="IO228" s="1" t="str">
        <f t="shared" si="656"/>
        <v/>
      </c>
      <c r="IP228" s="1" t="str">
        <f t="shared" si="656"/>
        <v/>
      </c>
      <c r="IQ228" s="1" t="str">
        <f t="shared" si="656"/>
        <v/>
      </c>
      <c r="IR228" s="1" t="str">
        <f t="shared" si="656"/>
        <v/>
      </c>
      <c r="IS228" s="1" t="str">
        <f t="shared" si="656"/>
        <v/>
      </c>
      <c r="IT228" s="1" t="str">
        <f t="shared" si="656"/>
        <v/>
      </c>
      <c r="IU228" s="1" t="str">
        <f t="shared" si="656"/>
        <v/>
      </c>
      <c r="IV228" s="1" t="str">
        <f t="shared" si="656"/>
        <v/>
      </c>
      <c r="IW228" s="1" t="str">
        <f t="shared" si="656"/>
        <v/>
      </c>
      <c r="IX228" s="1" t="str">
        <f t="shared" si="656"/>
        <v/>
      </c>
      <c r="IY228" s="1" t="str">
        <f t="shared" si="656"/>
        <v/>
      </c>
      <c r="IZ228" s="1" t="str">
        <f t="shared" si="656"/>
        <v/>
      </c>
      <c r="JA228" s="1" t="str">
        <f t="shared" si="656"/>
        <v/>
      </c>
      <c r="JB228" s="1" t="str">
        <f t="shared" si="656"/>
        <v/>
      </c>
      <c r="JC228" s="1" t="str">
        <f t="shared" si="656"/>
        <v/>
      </c>
      <c r="JD228" s="1" t="str">
        <f t="shared" si="656"/>
        <v/>
      </c>
      <c r="JE228" s="1" t="str">
        <f t="shared" si="656"/>
        <v/>
      </c>
      <c r="JF228" s="1" t="str">
        <f t="shared" si="656"/>
        <v/>
      </c>
      <c r="JG228" s="1" t="str">
        <f t="shared" si="656"/>
        <v/>
      </c>
      <c r="JH228" s="1" t="str">
        <f t="shared" si="656"/>
        <v/>
      </c>
      <c r="JI228" s="1" t="str">
        <f t="shared" si="656"/>
        <v/>
      </c>
      <c r="JJ228" s="1" t="str">
        <f t="shared" si="656"/>
        <v/>
      </c>
      <c r="JK228" s="1" t="str">
        <f t="shared" si="656"/>
        <v/>
      </c>
      <c r="JL228" s="1" t="str">
        <f t="shared" si="656"/>
        <v/>
      </c>
      <c r="JM228" s="1" t="str">
        <f t="shared" si="656"/>
        <v/>
      </c>
      <c r="JN228" s="1" t="str">
        <f t="shared" si="656"/>
        <v/>
      </c>
      <c r="JO228" s="1" t="str">
        <f t="shared" si="656"/>
        <v/>
      </c>
      <c r="JP228" s="1" t="str">
        <f t="shared" si="656"/>
        <v/>
      </c>
      <c r="JQ228" s="1" t="str">
        <f t="shared" si="656"/>
        <v/>
      </c>
      <c r="JR228" s="1" t="str">
        <f t="shared" si="656"/>
        <v/>
      </c>
      <c r="JS228" s="1" t="str">
        <f t="shared" si="656"/>
        <v/>
      </c>
      <c r="JT228" s="1" t="str">
        <f t="shared" si="656"/>
        <v/>
      </c>
      <c r="JU228" s="1" t="str">
        <f t="shared" si="656"/>
        <v/>
      </c>
      <c r="JV228" s="1" t="str">
        <f t="shared" si="656"/>
        <v/>
      </c>
      <c r="JW228" s="1" t="str">
        <f t="shared" si="669"/>
        <v/>
      </c>
      <c r="JX228" s="1" t="str">
        <f t="shared" si="669"/>
        <v/>
      </c>
      <c r="JY228" s="1" t="str">
        <f t="shared" si="669"/>
        <v/>
      </c>
      <c r="JZ228" s="1" t="str">
        <f t="shared" si="669"/>
        <v/>
      </c>
      <c r="KA228" s="1" t="str">
        <f t="shared" si="669"/>
        <v/>
      </c>
      <c r="KB228" s="1" t="str">
        <f t="shared" si="669"/>
        <v/>
      </c>
      <c r="KC228" s="1" t="str">
        <f t="shared" si="669"/>
        <v/>
      </c>
      <c r="KD228" s="1" t="str">
        <f t="shared" si="669"/>
        <v/>
      </c>
      <c r="KE228" s="1" t="str">
        <f t="shared" si="669"/>
        <v/>
      </c>
      <c r="KF228" s="1" t="str">
        <f t="shared" si="669"/>
        <v/>
      </c>
      <c r="KG228" s="1" t="str">
        <f t="shared" si="669"/>
        <v/>
      </c>
      <c r="KH228" s="1" t="str">
        <f t="shared" si="669"/>
        <v/>
      </c>
      <c r="KI228" s="1" t="str">
        <f t="shared" si="669"/>
        <v/>
      </c>
      <c r="KJ228" s="1" t="str">
        <f t="shared" si="669"/>
        <v/>
      </c>
      <c r="KK228" s="1" t="str">
        <f t="shared" si="669"/>
        <v/>
      </c>
      <c r="KL228" s="1" t="str">
        <f t="shared" si="669"/>
        <v/>
      </c>
      <c r="KM228" s="1" t="str">
        <f t="shared" si="669"/>
        <v/>
      </c>
      <c r="KN228" s="1" t="str">
        <f t="shared" si="669"/>
        <v/>
      </c>
      <c r="KO228" s="1" t="str">
        <f t="shared" si="669"/>
        <v/>
      </c>
      <c r="KP228" s="1" t="str">
        <f t="shared" si="669"/>
        <v/>
      </c>
      <c r="KQ228" s="1" t="str">
        <f t="shared" si="669"/>
        <v/>
      </c>
      <c r="KR228" s="1" t="str">
        <f t="shared" si="669"/>
        <v/>
      </c>
      <c r="KS228" s="1" t="str">
        <f t="shared" si="669"/>
        <v/>
      </c>
      <c r="KT228" s="1" t="str">
        <f t="shared" si="669"/>
        <v/>
      </c>
      <c r="KU228" s="1" t="str">
        <f t="shared" si="669"/>
        <v/>
      </c>
      <c r="KV228" s="1" t="str">
        <f t="shared" si="669"/>
        <v/>
      </c>
      <c r="KW228" s="1" t="str">
        <f t="shared" si="669"/>
        <v/>
      </c>
      <c r="KX228" s="1" t="str">
        <f t="shared" si="669"/>
        <v/>
      </c>
      <c r="KY228" s="1" t="str">
        <f t="shared" si="669"/>
        <v/>
      </c>
      <c r="KZ228" s="1" t="str">
        <f t="shared" si="669"/>
        <v/>
      </c>
      <c r="LA228" s="1" t="str">
        <f t="shared" si="669"/>
        <v/>
      </c>
      <c r="LB228" s="1" t="str">
        <f t="shared" si="669"/>
        <v/>
      </c>
      <c r="LC228" s="1" t="str">
        <f t="shared" si="669"/>
        <v/>
      </c>
      <c r="LD228" s="1" t="str">
        <f t="shared" si="669"/>
        <v/>
      </c>
      <c r="LE228" s="1" t="str">
        <f t="shared" si="669"/>
        <v/>
      </c>
      <c r="LF228" s="1" t="str">
        <f t="shared" si="669"/>
        <v/>
      </c>
      <c r="LG228" s="1" t="str">
        <f t="shared" si="669"/>
        <v/>
      </c>
      <c r="LH228" s="1" t="str">
        <f t="shared" si="669"/>
        <v/>
      </c>
      <c r="LI228" s="1" t="str">
        <f t="shared" si="669"/>
        <v/>
      </c>
      <c r="LJ228" s="1" t="str">
        <f t="shared" si="669"/>
        <v/>
      </c>
      <c r="LK228" s="1" t="str">
        <f t="shared" si="669"/>
        <v/>
      </c>
      <c r="LL228" s="1" t="str">
        <f t="shared" si="669"/>
        <v/>
      </c>
      <c r="LM228" s="1" t="str">
        <f t="shared" si="669"/>
        <v/>
      </c>
      <c r="LN228" s="1" t="str">
        <f t="shared" si="669"/>
        <v/>
      </c>
      <c r="LO228" s="1" t="str">
        <f t="shared" si="669"/>
        <v/>
      </c>
      <c r="LP228" s="1" t="str">
        <f t="shared" si="669"/>
        <v/>
      </c>
      <c r="LQ228" s="1" t="str">
        <f t="shared" si="669"/>
        <v/>
      </c>
      <c r="LR228" s="1" t="str">
        <f t="shared" si="669"/>
        <v/>
      </c>
      <c r="LS228" s="1" t="str">
        <f t="shared" si="669"/>
        <v/>
      </c>
      <c r="LT228" s="1" t="str">
        <f t="shared" si="669"/>
        <v/>
      </c>
      <c r="LU228" s="1" t="str">
        <f t="shared" si="669"/>
        <v/>
      </c>
      <c r="LV228" s="1" t="str">
        <f t="shared" si="669"/>
        <v/>
      </c>
      <c r="LW228" s="1" t="str">
        <f t="shared" si="669"/>
        <v/>
      </c>
      <c r="LX228" s="1" t="str">
        <f t="shared" si="669"/>
        <v/>
      </c>
      <c r="LY228" s="1" t="str">
        <f t="shared" si="669"/>
        <v/>
      </c>
      <c r="LZ228" s="1" t="str">
        <f t="shared" si="669"/>
        <v/>
      </c>
      <c r="MA228" s="1" t="str">
        <f t="shared" si="669"/>
        <v/>
      </c>
      <c r="MB228" s="1" t="str">
        <f t="shared" si="669"/>
        <v/>
      </c>
      <c r="MC228" s="1" t="str">
        <f t="shared" si="669"/>
        <v/>
      </c>
      <c r="MD228" s="1" t="str">
        <f t="shared" si="669"/>
        <v/>
      </c>
      <c r="ME228" s="1" t="str">
        <f t="shared" si="669"/>
        <v/>
      </c>
      <c r="MF228" s="1" t="str">
        <f t="shared" si="669"/>
        <v/>
      </c>
      <c r="MG228" s="1" t="str">
        <f t="shared" si="669"/>
        <v/>
      </c>
      <c r="MH228" s="1" t="str">
        <f t="shared" si="669"/>
        <v/>
      </c>
      <c r="MI228" s="1" t="str">
        <f t="shared" si="660"/>
        <v/>
      </c>
      <c r="MJ228" s="1" t="str">
        <f t="shared" si="660"/>
        <v/>
      </c>
      <c r="MK228" s="1" t="str">
        <f t="shared" si="660"/>
        <v/>
      </c>
      <c r="ML228" s="1" t="str">
        <f t="shared" si="660"/>
        <v/>
      </c>
      <c r="MM228" s="1" t="str">
        <f t="shared" si="660"/>
        <v/>
      </c>
      <c r="MN228" s="1" t="str">
        <f t="shared" si="660"/>
        <v/>
      </c>
      <c r="MO228" s="1" t="str">
        <f t="shared" si="660"/>
        <v/>
      </c>
      <c r="MP228" s="1" t="str">
        <f t="shared" si="660"/>
        <v/>
      </c>
      <c r="MQ228" s="1" t="str">
        <f t="shared" si="660"/>
        <v/>
      </c>
      <c r="MR228" s="1" t="str">
        <f t="shared" si="660"/>
        <v/>
      </c>
      <c r="MS228" s="1" t="str">
        <f t="shared" si="660"/>
        <v/>
      </c>
      <c r="MT228" s="1" t="str">
        <f t="shared" si="660"/>
        <v/>
      </c>
      <c r="MU228" s="1" t="str">
        <f t="shared" si="660"/>
        <v/>
      </c>
      <c r="MV228" s="1" t="str">
        <f t="shared" si="660"/>
        <v/>
      </c>
      <c r="MW228" s="1" t="str">
        <f t="shared" si="660"/>
        <v/>
      </c>
      <c r="MX228" s="1" t="str">
        <f t="shared" si="660"/>
        <v/>
      </c>
      <c r="MY228" s="1" t="str">
        <f t="shared" si="660"/>
        <v/>
      </c>
      <c r="MZ228" s="1" t="str">
        <f t="shared" si="660"/>
        <v/>
      </c>
      <c r="NA228" s="1" t="str">
        <f t="shared" si="660"/>
        <v/>
      </c>
      <c r="NB228" s="1" t="str">
        <f t="shared" si="660"/>
        <v/>
      </c>
      <c r="NC228" s="1" t="str">
        <f t="shared" si="660"/>
        <v/>
      </c>
      <c r="ND228" s="1" t="str">
        <f t="shared" si="660"/>
        <v/>
      </c>
      <c r="NE228" s="1" t="str">
        <f t="shared" si="660"/>
        <v/>
      </c>
      <c r="NF228" s="1" t="str">
        <f t="shared" si="660"/>
        <v/>
      </c>
      <c r="NG228" s="1" t="str">
        <f t="shared" si="660"/>
        <v/>
      </c>
      <c r="NH228" s="1" t="str">
        <f t="shared" si="660"/>
        <v/>
      </c>
      <c r="NI228" s="1" t="str">
        <f t="shared" si="660"/>
        <v/>
      </c>
      <c r="NJ228" s="1" t="str">
        <f t="shared" si="660"/>
        <v/>
      </c>
      <c r="NK228" s="1" t="str">
        <f t="shared" si="660"/>
        <v/>
      </c>
      <c r="NL228" s="1" t="str">
        <f t="shared" si="660"/>
        <v/>
      </c>
      <c r="NM228" s="1" t="str">
        <f t="shared" si="660"/>
        <v/>
      </c>
      <c r="NN228" s="1" t="str">
        <f t="shared" si="660"/>
        <v/>
      </c>
      <c r="NO228" s="1" t="str">
        <f t="shared" si="660"/>
        <v/>
      </c>
      <c r="NP228" s="1" t="str">
        <f t="shared" si="660"/>
        <v/>
      </c>
      <c r="NQ228" s="1" t="str">
        <f t="shared" si="660"/>
        <v/>
      </c>
      <c r="NR228" s="1" t="str">
        <f t="shared" si="660"/>
        <v/>
      </c>
      <c r="NS228" s="1" t="str">
        <f t="shared" si="660"/>
        <v/>
      </c>
      <c r="NT228" s="1" t="str">
        <f t="shared" si="660"/>
        <v/>
      </c>
      <c r="NU228" s="1" t="str">
        <f t="shared" si="660"/>
        <v/>
      </c>
      <c r="NV228" s="1" t="str">
        <f t="shared" si="660"/>
        <v/>
      </c>
      <c r="NW228" s="1" t="str">
        <f t="shared" si="660"/>
        <v/>
      </c>
      <c r="NX228" s="1" t="str">
        <f t="shared" si="660"/>
        <v/>
      </c>
      <c r="NY228" s="1" t="str">
        <f t="shared" si="660"/>
        <v/>
      </c>
      <c r="NZ228" s="1" t="str">
        <f t="shared" si="660"/>
        <v/>
      </c>
      <c r="OA228" s="1" t="str">
        <f t="shared" si="660"/>
        <v/>
      </c>
      <c r="OB228" s="1" t="str">
        <f t="shared" si="660"/>
        <v/>
      </c>
      <c r="OC228" s="1" t="str">
        <f t="shared" si="660"/>
        <v/>
      </c>
      <c r="OD228" s="1" t="str">
        <f t="shared" si="660"/>
        <v/>
      </c>
      <c r="OE228" s="1" t="str">
        <f t="shared" si="660"/>
        <v/>
      </c>
      <c r="OF228" s="1" t="str">
        <f t="shared" si="660"/>
        <v/>
      </c>
      <c r="OG228" s="1" t="str">
        <f t="shared" si="660"/>
        <v/>
      </c>
      <c r="OH228" s="1" t="str">
        <f t="shared" si="660"/>
        <v/>
      </c>
      <c r="OI228" s="1" t="str">
        <f t="shared" si="660"/>
        <v/>
      </c>
      <c r="OJ228" s="1" t="str">
        <f t="shared" si="660"/>
        <v/>
      </c>
      <c r="OK228" s="1" t="str">
        <f t="shared" si="660"/>
        <v/>
      </c>
      <c r="OL228" s="1" t="str">
        <f t="shared" si="660"/>
        <v/>
      </c>
      <c r="OM228" s="1" t="str">
        <f t="shared" si="660"/>
        <v/>
      </c>
      <c r="ON228" s="1" t="str">
        <f t="shared" si="660"/>
        <v/>
      </c>
      <c r="OO228" s="1" t="str">
        <f t="shared" si="660"/>
        <v/>
      </c>
      <c r="OP228" s="1" t="str">
        <f t="shared" si="660"/>
        <v/>
      </c>
      <c r="OQ228" s="1" t="str">
        <f t="shared" si="660"/>
        <v/>
      </c>
      <c r="OR228" s="1" t="str">
        <f t="shared" si="660"/>
        <v/>
      </c>
      <c r="OS228" s="1" t="str">
        <f t="shared" si="660"/>
        <v/>
      </c>
      <c r="OT228" s="1" t="str">
        <f t="shared" si="657"/>
        <v/>
      </c>
      <c r="OU228" s="1" t="str">
        <f t="shared" si="657"/>
        <v/>
      </c>
      <c r="OV228" s="1" t="str">
        <f t="shared" si="657"/>
        <v/>
      </c>
      <c r="OW228" s="1" t="str">
        <f t="shared" si="657"/>
        <v/>
      </c>
      <c r="OX228" s="1" t="str">
        <f t="shared" si="657"/>
        <v/>
      </c>
      <c r="OY228" s="1" t="str">
        <f t="shared" si="657"/>
        <v/>
      </c>
      <c r="OZ228" s="1" t="str">
        <f t="shared" si="657"/>
        <v/>
      </c>
      <c r="PA228" s="1" t="str">
        <f t="shared" si="657"/>
        <v/>
      </c>
      <c r="PB228" s="1" t="str">
        <f t="shared" si="657"/>
        <v/>
      </c>
      <c r="PC228" s="1" t="str">
        <f t="shared" si="657"/>
        <v/>
      </c>
      <c r="PD228" s="1" t="str">
        <f t="shared" si="657"/>
        <v/>
      </c>
      <c r="PE228" s="1" t="str">
        <f t="shared" si="657"/>
        <v/>
      </c>
      <c r="PF228" s="1" t="str">
        <f t="shared" si="657"/>
        <v/>
      </c>
      <c r="PG228" s="1" t="str">
        <f t="shared" si="657"/>
        <v/>
      </c>
      <c r="PH228" s="1" t="str">
        <f t="shared" si="657"/>
        <v/>
      </c>
      <c r="PI228" s="1" t="str">
        <f t="shared" si="657"/>
        <v/>
      </c>
      <c r="PJ228" s="1" t="str">
        <f t="shared" si="657"/>
        <v/>
      </c>
      <c r="PK228" s="1" t="str">
        <f t="shared" si="657"/>
        <v/>
      </c>
      <c r="PL228" s="1" t="str">
        <f t="shared" si="657"/>
        <v/>
      </c>
      <c r="PM228" s="1" t="str">
        <f t="shared" si="657"/>
        <v/>
      </c>
      <c r="PN228" s="1" t="str">
        <f t="shared" si="657"/>
        <v/>
      </c>
      <c r="PO228" s="1" t="str">
        <f t="shared" si="657"/>
        <v/>
      </c>
      <c r="PP228" s="1" t="str">
        <f t="shared" si="657"/>
        <v/>
      </c>
      <c r="PQ228" s="1" t="str">
        <f t="shared" si="657"/>
        <v/>
      </c>
      <c r="PR228" s="1" t="str">
        <f t="shared" si="657"/>
        <v/>
      </c>
      <c r="PS228" s="1" t="str">
        <f t="shared" si="657"/>
        <v/>
      </c>
      <c r="PT228" s="1" t="str">
        <f t="shared" si="657"/>
        <v/>
      </c>
      <c r="PU228" s="1" t="str">
        <f t="shared" si="657"/>
        <v/>
      </c>
      <c r="PV228" s="1" t="str">
        <f t="shared" si="657"/>
        <v/>
      </c>
      <c r="PW228" s="1" t="str">
        <f t="shared" si="657"/>
        <v/>
      </c>
      <c r="PX228" s="1" t="str">
        <f t="shared" si="657"/>
        <v/>
      </c>
      <c r="PY228" s="1" t="str">
        <f t="shared" si="657"/>
        <v/>
      </c>
      <c r="PZ228" s="1" t="str">
        <f t="shared" si="657"/>
        <v/>
      </c>
      <c r="QA228" s="1" t="str">
        <f t="shared" si="657"/>
        <v/>
      </c>
      <c r="QB228" s="1" t="str">
        <f t="shared" si="657"/>
        <v/>
      </c>
      <c r="QC228" s="1" t="str">
        <f t="shared" si="657"/>
        <v/>
      </c>
      <c r="QD228" s="1" t="str">
        <f t="shared" si="657"/>
        <v/>
      </c>
      <c r="QE228" s="1" t="str">
        <f t="shared" si="657"/>
        <v/>
      </c>
      <c r="QF228" s="1" t="str">
        <f t="shared" si="657"/>
        <v/>
      </c>
      <c r="QG228" s="1" t="str">
        <f t="shared" si="657"/>
        <v/>
      </c>
      <c r="QH228" s="1" t="str">
        <f t="shared" si="657"/>
        <v/>
      </c>
      <c r="QI228" s="1" t="str">
        <f t="shared" si="657"/>
        <v/>
      </c>
      <c r="QJ228" s="1" t="str">
        <f t="shared" si="657"/>
        <v/>
      </c>
      <c r="QK228" s="1" t="str">
        <f t="shared" si="657"/>
        <v/>
      </c>
      <c r="QL228" s="1" t="str">
        <f t="shared" si="657"/>
        <v/>
      </c>
      <c r="QM228" s="1" t="str">
        <f t="shared" si="657"/>
        <v/>
      </c>
      <c r="QN228" s="1" t="str">
        <f t="shared" si="657"/>
        <v/>
      </c>
      <c r="QO228" s="1" t="str">
        <f t="shared" si="657"/>
        <v/>
      </c>
      <c r="QP228" s="1" t="str">
        <f t="shared" si="657"/>
        <v/>
      </c>
      <c r="QQ228" s="1" t="str">
        <f t="shared" si="657"/>
        <v/>
      </c>
      <c r="QR228" s="1" t="str">
        <f t="shared" si="657"/>
        <v/>
      </c>
      <c r="QS228" s="1" t="str">
        <f t="shared" si="657"/>
        <v/>
      </c>
      <c r="QT228" s="1" t="str">
        <f t="shared" si="657"/>
        <v/>
      </c>
      <c r="QU228" s="1" t="str">
        <f t="shared" si="657"/>
        <v/>
      </c>
      <c r="QV228" s="1" t="str">
        <f t="shared" si="657"/>
        <v/>
      </c>
      <c r="QW228" s="1" t="str">
        <f t="shared" si="657"/>
        <v/>
      </c>
      <c r="QX228" s="1" t="str">
        <f t="shared" si="657"/>
        <v/>
      </c>
      <c r="QY228" s="1" t="str">
        <f t="shared" si="657"/>
        <v/>
      </c>
      <c r="QZ228" s="1" t="str">
        <f t="shared" si="657"/>
        <v/>
      </c>
      <c r="RA228" s="1" t="str">
        <f t="shared" si="657"/>
        <v/>
      </c>
      <c r="RB228" s="1" t="str">
        <f t="shared" si="657"/>
        <v/>
      </c>
      <c r="RC228" s="1" t="str">
        <f t="shared" si="657"/>
        <v/>
      </c>
      <c r="RD228" s="1" t="str">
        <f t="shared" si="657"/>
        <v/>
      </c>
      <c r="RE228" s="1" t="str">
        <f t="shared" ref="RE228:TP232" si="673">IF(IF($B228&gt;RE$2,1/(1+EXP(-$B$10*(SUM($B$2*(1-(YEAR($B228)-YEAR(RE$2))/173),IF(OR(IF($L228&lt;&gt;".",$L228 = RE$23,FALSE),OR(IF($L228&lt;&gt;".",$L228 = RE$26,FALSE),IF($L228&lt;&gt;".",$L228 = RE$29,FALSE))),$B$4,0),IF(OR(IF($M228&lt;&gt;".",$M228 = RE$24,FALSE),OR(IF($M228&lt;&gt;".",$M228 = RE$27,FALSE),IF($M228&lt;&gt;".",$M228 = RE$30,FALSE))),$B$5,0),IF(OR(IF($N228&lt;&gt;".",$N228 = RE$25,FALSE),OR(IF($N228&lt;&gt;".",$N228 = RE$28,FALSE),IF($N228&lt;&gt;".",$N228 = RE$31,FALSE))),$B$6,0),$B$7*SUM(IF(AND($D228 =RE$4,$D228&lt;&gt;9999),$B$22,IF(OR($D228 = 1,$D228 =2),-$B$22,0)),IF(AND($E228 =RE$5,$E228&lt;&gt;9999),$B$21,IF(OR($E228 = 1,$E228 =2),-$B$21,0)),IF(AND($F228 =RE$6,$F228&lt;&gt;9999),$B$20,IF(OR($F228 = 1,$F228 =2),-$B$20,0)),IF(AND($G228 =RE$8,$G228&lt;&gt;9999),$B$27,IF(OR($G228 = 1,$G228 =2),-$B$27,0)),IF(AND($H228 =RE$9,$H228&lt;&gt;9999),$B$23,IF(OR($H228 = 1,$H228 =2),-$B$23,0)),IF(AND($I228 =RE$10,$I228&lt;&gt;9999),$B$25,IF(OR($I228 = 1,$I228 =2),-$B$25,0)),IF(AND($J228 =RE$19,$J228&lt;&gt;9999),$B$24,IF(OR($J228 = 1,$J228 =2),-$B$24,0)),IF(AND($K228 =RE$20,$K228&lt;&gt;9999),$B$26,IF(OR($K228 = 1,$K228 =2),-$B$26,0))),IF($O228=RE$32,$B$3,0))-$B$11))),"")&gt;0,IF($B228&gt;RE$2,1/(1+EXP(-$B$10*(SUM($B$2*(1-(YEAR($B228)-YEAR(RE$2))/173),IF(OR(IF($L228&lt;&gt;".",$L228 = RE$23,FALSE),OR(IF($L228&lt;&gt;".",$L228 = RE$26,FALSE),IF($L228&lt;&gt;".",$L228 = RE$29,FALSE))),$B$4,0),IF(OR(IF($M228&lt;&gt;".",$M228 = RE$24,FALSE),OR(IF($M228&lt;&gt;".",$M228 = RE$27,FALSE),IF($M228&lt;&gt;".",$M228 = RE$30,FALSE))),$B$5,0),IF(OR(IF($N228&lt;&gt;".",$N228 = RE$25,FALSE),OR(IF($N228&lt;&gt;".",$N228 = RE$28,FALSE),IF($N228&lt;&gt;".",$N228 = RE$31,FALSE))),$B$6,0),$B$7*SUM(IF(AND($D228 =RE$4,$D228&lt;&gt;9999),$B$22,IF(OR($D228 = 1,$D228 =2),-$B$22,0)),IF(AND($E228 =RE$5,$E228&lt;&gt;9999),$B$21,IF(OR($E228 = 1,$E228 =2),-$B$21,0)),IF(AND($F228 =RE$6,$F228&lt;&gt;9999),$B$20,IF(OR($F228 = 1,$F228 =2),-$B$20,0)),IF(AND($G228 =RE$8,$G228&lt;&gt;9999),$B$27,IF(OR($G228 = 1,$G228 =2),-$B$27,0)),IF(AND($H228 =RE$9,$H228&lt;&gt;9999),$B$23,IF(OR($H228 = 1,$H228 =2),-$B$23,0)),IF(AND($I228 =RE$10,$I228&lt;&gt;9999),$B$25,IF(OR($I228 = 1,$I228 =2),-$B$25,0)),IF(AND($J228 =RE$19,$J228&lt;&gt;9999),$B$24,IF(OR($J228 = 1,$J228 =2),-$B$24,0)),IF(AND($K228 =RE$20,$K228&lt;&gt;9999),$B$26,IF(OR($K228 = 1,$K228 =2),-$B$26,0))),IF($O228=RE$32,$B$3,0))-$B$11))),""),"")</f>
        <v/>
      </c>
      <c r="RF228" s="1" t="str">
        <f t="shared" si="673"/>
        <v/>
      </c>
      <c r="RG228" s="1" t="str">
        <f t="shared" si="673"/>
        <v/>
      </c>
      <c r="RH228" s="1" t="str">
        <f t="shared" si="673"/>
        <v/>
      </c>
      <c r="RI228" s="1" t="str">
        <f t="shared" si="673"/>
        <v/>
      </c>
      <c r="RJ228" s="1" t="str">
        <f t="shared" si="673"/>
        <v/>
      </c>
      <c r="RK228" s="1" t="str">
        <f t="shared" si="673"/>
        <v/>
      </c>
      <c r="RL228" s="1" t="str">
        <f t="shared" si="673"/>
        <v/>
      </c>
      <c r="RM228" s="1" t="str">
        <f t="shared" si="673"/>
        <v/>
      </c>
      <c r="RN228" s="1" t="str">
        <f t="shared" si="673"/>
        <v/>
      </c>
      <c r="RO228" s="1" t="str">
        <f t="shared" si="673"/>
        <v/>
      </c>
      <c r="RP228" s="1" t="str">
        <f t="shared" si="673"/>
        <v/>
      </c>
      <c r="RQ228" s="1" t="str">
        <f t="shared" si="673"/>
        <v/>
      </c>
      <c r="RR228" s="1" t="str">
        <f t="shared" si="673"/>
        <v/>
      </c>
      <c r="RS228" s="1" t="str">
        <f t="shared" si="673"/>
        <v/>
      </c>
      <c r="RT228" s="1" t="str">
        <f t="shared" si="673"/>
        <v/>
      </c>
      <c r="RU228" s="1" t="str">
        <f t="shared" si="673"/>
        <v/>
      </c>
      <c r="RV228" s="1" t="str">
        <f t="shared" si="673"/>
        <v/>
      </c>
      <c r="RW228" s="1" t="str">
        <f t="shared" si="673"/>
        <v/>
      </c>
      <c r="RX228" s="1" t="str">
        <f t="shared" si="673"/>
        <v/>
      </c>
      <c r="RY228" s="1" t="str">
        <f t="shared" si="673"/>
        <v/>
      </c>
      <c r="RZ228" s="1" t="str">
        <f t="shared" si="673"/>
        <v/>
      </c>
      <c r="SA228" s="1" t="str">
        <f t="shared" si="673"/>
        <v/>
      </c>
      <c r="SB228" s="1" t="str">
        <f t="shared" si="673"/>
        <v/>
      </c>
      <c r="SC228" s="1" t="str">
        <f t="shared" si="673"/>
        <v/>
      </c>
      <c r="SD228" s="1" t="str">
        <f t="shared" si="673"/>
        <v/>
      </c>
      <c r="SE228" s="1" t="str">
        <f t="shared" si="673"/>
        <v/>
      </c>
      <c r="SF228" s="1" t="str">
        <f t="shared" si="673"/>
        <v/>
      </c>
      <c r="SG228" s="1" t="str">
        <f t="shared" si="673"/>
        <v/>
      </c>
      <c r="SH228" s="1" t="str">
        <f t="shared" si="673"/>
        <v/>
      </c>
      <c r="SI228" s="1" t="str">
        <f t="shared" si="673"/>
        <v/>
      </c>
      <c r="SJ228" s="1" t="str">
        <f t="shared" si="673"/>
        <v/>
      </c>
      <c r="SK228" s="1" t="str">
        <f t="shared" si="673"/>
        <v/>
      </c>
      <c r="SL228" s="1" t="str">
        <f t="shared" si="673"/>
        <v/>
      </c>
      <c r="SM228" s="1" t="str">
        <f t="shared" si="673"/>
        <v/>
      </c>
      <c r="SN228" s="1" t="str">
        <f t="shared" si="673"/>
        <v/>
      </c>
      <c r="SO228" s="1" t="str">
        <f t="shared" si="673"/>
        <v/>
      </c>
      <c r="SP228" s="1" t="str">
        <f t="shared" si="673"/>
        <v/>
      </c>
      <c r="SQ228" s="1" t="str">
        <f t="shared" si="673"/>
        <v/>
      </c>
      <c r="SR228" s="1" t="str">
        <f t="shared" si="673"/>
        <v/>
      </c>
      <c r="SS228" s="1" t="str">
        <f t="shared" si="673"/>
        <v/>
      </c>
      <c r="ST228" s="1" t="str">
        <f t="shared" si="673"/>
        <v/>
      </c>
      <c r="SU228" s="1" t="str">
        <f t="shared" si="673"/>
        <v/>
      </c>
      <c r="SV228" s="1" t="str">
        <f t="shared" si="673"/>
        <v/>
      </c>
      <c r="SW228" s="1" t="str">
        <f t="shared" si="673"/>
        <v/>
      </c>
      <c r="SX228" s="1" t="str">
        <f t="shared" si="673"/>
        <v/>
      </c>
      <c r="SY228" s="1" t="str">
        <f t="shared" si="673"/>
        <v/>
      </c>
      <c r="SZ228" s="1" t="str">
        <f t="shared" si="673"/>
        <v/>
      </c>
      <c r="TA228" s="1" t="str">
        <f t="shared" si="673"/>
        <v/>
      </c>
      <c r="TB228" s="1" t="str">
        <f t="shared" si="673"/>
        <v/>
      </c>
      <c r="TC228" s="1" t="str">
        <f t="shared" si="673"/>
        <v/>
      </c>
      <c r="TD228" s="1" t="str">
        <f t="shared" si="673"/>
        <v/>
      </c>
      <c r="TE228" s="1" t="str">
        <f t="shared" si="673"/>
        <v/>
      </c>
      <c r="TF228" s="1" t="str">
        <f t="shared" si="673"/>
        <v/>
      </c>
      <c r="TG228" s="1" t="str">
        <f t="shared" si="673"/>
        <v/>
      </c>
      <c r="TH228" s="1" t="str">
        <f t="shared" si="673"/>
        <v/>
      </c>
      <c r="TI228" s="1" t="str">
        <f t="shared" si="673"/>
        <v/>
      </c>
      <c r="TJ228" s="1" t="str">
        <f t="shared" si="673"/>
        <v/>
      </c>
      <c r="TK228" s="1" t="str">
        <f t="shared" si="673"/>
        <v/>
      </c>
      <c r="TL228" s="1" t="str">
        <f t="shared" si="673"/>
        <v/>
      </c>
      <c r="TM228" s="1" t="str">
        <f t="shared" si="673"/>
        <v/>
      </c>
      <c r="TN228" s="1" t="str">
        <f t="shared" si="673"/>
        <v/>
      </c>
      <c r="TO228" s="1" t="str">
        <f t="shared" si="673"/>
        <v/>
      </c>
      <c r="TP228" s="1" t="str">
        <f t="shared" si="673"/>
        <v/>
      </c>
      <c r="TQ228" s="1" t="str">
        <f t="shared" ref="TQ228:WB231" si="674">IF(IF($B228&gt;TQ$2,1/(1+EXP(-$B$10*(SUM($B$2*(1-(YEAR($B228)-YEAR(TQ$2))/173),IF(OR(IF($L228&lt;&gt;".",$L228 = TQ$23,FALSE),OR(IF($L228&lt;&gt;".",$L228 = TQ$26,FALSE),IF($L228&lt;&gt;".",$L228 = TQ$29,FALSE))),$B$4,0),IF(OR(IF($M228&lt;&gt;".",$M228 = TQ$24,FALSE),OR(IF($M228&lt;&gt;".",$M228 = TQ$27,FALSE),IF($M228&lt;&gt;".",$M228 = TQ$30,FALSE))),$B$5,0),IF(OR(IF($N228&lt;&gt;".",$N228 = TQ$25,FALSE),OR(IF($N228&lt;&gt;".",$N228 = TQ$28,FALSE),IF($N228&lt;&gt;".",$N228 = TQ$31,FALSE))),$B$6,0),$B$7*SUM(IF(AND($D228 =TQ$4,$D228&lt;&gt;9999),$B$22,IF(OR($D228 = 1,$D228 =2),-$B$22,0)),IF(AND($E228 =TQ$5,$E228&lt;&gt;9999),$B$21,IF(OR($E228 = 1,$E228 =2),-$B$21,0)),IF(AND($F228 =TQ$6,$F228&lt;&gt;9999),$B$20,IF(OR($F228 = 1,$F228 =2),-$B$20,0)),IF(AND($G228 =TQ$8,$G228&lt;&gt;9999),$B$27,IF(OR($G228 = 1,$G228 =2),-$B$27,0)),IF(AND($H228 =TQ$9,$H228&lt;&gt;9999),$B$23,IF(OR($H228 = 1,$H228 =2),-$B$23,0)),IF(AND($I228 =TQ$10,$I228&lt;&gt;9999),$B$25,IF(OR($I228 = 1,$I228 =2),-$B$25,0)),IF(AND($J228 =TQ$19,$J228&lt;&gt;9999),$B$24,IF(OR($J228 = 1,$J228 =2),-$B$24,0)),IF(AND($K228 =TQ$20,$K228&lt;&gt;9999),$B$26,IF(OR($K228 = 1,$K228 =2),-$B$26,0))),IF($O228=TQ$32,$B$3,0))-$B$11))),"")&gt;0,IF($B228&gt;TQ$2,1/(1+EXP(-$B$10*(SUM($B$2*(1-(YEAR($B228)-YEAR(TQ$2))/173),IF(OR(IF($L228&lt;&gt;".",$L228 = TQ$23,FALSE),OR(IF($L228&lt;&gt;".",$L228 = TQ$26,FALSE),IF($L228&lt;&gt;".",$L228 = TQ$29,FALSE))),$B$4,0),IF(OR(IF($M228&lt;&gt;".",$M228 = TQ$24,FALSE),OR(IF($M228&lt;&gt;".",$M228 = TQ$27,FALSE),IF($M228&lt;&gt;".",$M228 = TQ$30,FALSE))),$B$5,0),IF(OR(IF($N228&lt;&gt;".",$N228 = TQ$25,FALSE),OR(IF($N228&lt;&gt;".",$N228 = TQ$28,FALSE),IF($N228&lt;&gt;".",$N228 = TQ$31,FALSE))),$B$6,0),$B$7*SUM(IF(AND($D228 =TQ$4,$D228&lt;&gt;9999),$B$22,IF(OR($D228 = 1,$D228 =2),-$B$22,0)),IF(AND($E228 =TQ$5,$E228&lt;&gt;9999),$B$21,IF(OR($E228 = 1,$E228 =2),-$B$21,0)),IF(AND($F228 =TQ$6,$F228&lt;&gt;9999),$B$20,IF(OR($F228 = 1,$F228 =2),-$B$20,0)),IF(AND($G228 =TQ$8,$G228&lt;&gt;9999),$B$27,IF(OR($G228 = 1,$G228 =2),-$B$27,0)),IF(AND($H228 =TQ$9,$H228&lt;&gt;9999),$B$23,IF(OR($H228 = 1,$H228 =2),-$B$23,0)),IF(AND($I228 =TQ$10,$I228&lt;&gt;9999),$B$25,IF(OR($I228 = 1,$I228 =2),-$B$25,0)),IF(AND($J228 =TQ$19,$J228&lt;&gt;9999),$B$24,IF(OR($J228 = 1,$J228 =2),-$B$24,0)),IF(AND($K228 =TQ$20,$K228&lt;&gt;9999),$B$26,IF(OR($K228 = 1,$K228 =2),-$B$26,0))),IF($O228=TQ$32,$B$3,0))-$B$11))),""),"")</f>
        <v/>
      </c>
      <c r="TR228" s="1" t="str">
        <f t="shared" si="674"/>
        <v/>
      </c>
      <c r="TS228" s="1" t="str">
        <f t="shared" si="674"/>
        <v/>
      </c>
      <c r="TT228" s="1" t="str">
        <f t="shared" si="674"/>
        <v/>
      </c>
      <c r="TU228" s="1" t="str">
        <f t="shared" si="674"/>
        <v/>
      </c>
      <c r="TV228" s="1" t="str">
        <f t="shared" si="674"/>
        <v/>
      </c>
      <c r="TW228" s="1" t="str">
        <f t="shared" si="674"/>
        <v/>
      </c>
      <c r="TX228" s="1" t="str">
        <f t="shared" si="674"/>
        <v/>
      </c>
      <c r="TY228" s="1" t="str">
        <f t="shared" si="674"/>
        <v/>
      </c>
      <c r="TZ228" s="1" t="str">
        <f t="shared" si="674"/>
        <v/>
      </c>
      <c r="UA228" s="1" t="str">
        <f t="shared" si="674"/>
        <v/>
      </c>
      <c r="UB228" s="1" t="str">
        <f t="shared" si="674"/>
        <v/>
      </c>
      <c r="UC228" s="1" t="str">
        <f t="shared" si="674"/>
        <v/>
      </c>
      <c r="UD228" s="1" t="str">
        <f t="shared" si="674"/>
        <v/>
      </c>
      <c r="UE228" s="1" t="str">
        <f t="shared" si="674"/>
        <v/>
      </c>
      <c r="UF228" s="1" t="str">
        <f t="shared" si="674"/>
        <v/>
      </c>
      <c r="UG228" s="1" t="str">
        <f t="shared" si="674"/>
        <v/>
      </c>
      <c r="UH228" s="1" t="str">
        <f t="shared" si="674"/>
        <v/>
      </c>
      <c r="UI228" s="1" t="str">
        <f t="shared" si="674"/>
        <v/>
      </c>
      <c r="UJ228" s="1" t="str">
        <f t="shared" si="674"/>
        <v/>
      </c>
      <c r="UK228" s="1" t="str">
        <f t="shared" si="674"/>
        <v/>
      </c>
      <c r="UL228" s="1" t="str">
        <f t="shared" si="674"/>
        <v/>
      </c>
      <c r="UM228" s="1" t="str">
        <f t="shared" si="674"/>
        <v/>
      </c>
      <c r="UN228" s="1" t="str">
        <f t="shared" si="674"/>
        <v/>
      </c>
      <c r="UO228" s="1" t="str">
        <f t="shared" si="674"/>
        <v/>
      </c>
      <c r="UP228" s="1" t="str">
        <f t="shared" si="674"/>
        <v/>
      </c>
      <c r="UQ228" s="1" t="str">
        <f t="shared" si="674"/>
        <v/>
      </c>
      <c r="UR228" s="1" t="str">
        <f t="shared" si="674"/>
        <v/>
      </c>
      <c r="US228" s="1" t="str">
        <f t="shared" si="674"/>
        <v/>
      </c>
      <c r="UT228" s="1" t="str">
        <f t="shared" si="674"/>
        <v/>
      </c>
      <c r="UU228" s="1" t="str">
        <f t="shared" si="674"/>
        <v/>
      </c>
      <c r="UV228" s="1" t="str">
        <f t="shared" si="674"/>
        <v/>
      </c>
      <c r="UW228" s="1" t="str">
        <f t="shared" si="674"/>
        <v/>
      </c>
      <c r="UX228" s="1" t="str">
        <f t="shared" si="674"/>
        <v/>
      </c>
      <c r="UY228" s="1" t="str">
        <f t="shared" si="674"/>
        <v/>
      </c>
      <c r="UZ228" s="1" t="str">
        <f t="shared" si="674"/>
        <v/>
      </c>
      <c r="VA228" s="1" t="str">
        <f t="shared" si="674"/>
        <v/>
      </c>
      <c r="VB228" s="1" t="str">
        <f t="shared" si="674"/>
        <v/>
      </c>
      <c r="VC228" s="1" t="str">
        <f t="shared" si="674"/>
        <v/>
      </c>
      <c r="VD228" s="1" t="str">
        <f t="shared" si="674"/>
        <v/>
      </c>
      <c r="VE228" s="1" t="str">
        <f t="shared" si="674"/>
        <v/>
      </c>
      <c r="VF228" s="1" t="str">
        <f t="shared" si="674"/>
        <v/>
      </c>
      <c r="VG228" s="1" t="str">
        <f t="shared" si="674"/>
        <v/>
      </c>
      <c r="VH228" s="1" t="str">
        <f t="shared" si="674"/>
        <v/>
      </c>
      <c r="VI228" s="1" t="str">
        <f t="shared" si="674"/>
        <v/>
      </c>
      <c r="VJ228" s="1" t="str">
        <f t="shared" si="674"/>
        <v/>
      </c>
      <c r="VK228" s="1" t="str">
        <f t="shared" si="674"/>
        <v/>
      </c>
      <c r="VL228" s="1" t="str">
        <f t="shared" si="674"/>
        <v/>
      </c>
      <c r="VM228" s="1" t="str">
        <f t="shared" si="674"/>
        <v/>
      </c>
      <c r="VN228" s="1" t="str">
        <f t="shared" si="674"/>
        <v/>
      </c>
      <c r="VO228" s="1" t="str">
        <f t="shared" si="674"/>
        <v/>
      </c>
      <c r="VP228" s="1" t="str">
        <f t="shared" si="674"/>
        <v/>
      </c>
      <c r="VQ228" s="1" t="str">
        <f t="shared" si="674"/>
        <v/>
      </c>
      <c r="VR228" s="1" t="str">
        <f t="shared" si="674"/>
        <v/>
      </c>
      <c r="VS228" s="1" t="str">
        <f t="shared" si="674"/>
        <v/>
      </c>
      <c r="VT228" s="1" t="str">
        <f t="shared" si="674"/>
        <v/>
      </c>
      <c r="VU228" s="1" t="str">
        <f t="shared" si="674"/>
        <v/>
      </c>
      <c r="VV228" s="1" t="str">
        <f t="shared" si="674"/>
        <v/>
      </c>
      <c r="VW228" s="1" t="str">
        <f t="shared" si="674"/>
        <v/>
      </c>
      <c r="VX228" s="1" t="str">
        <f t="shared" si="674"/>
        <v/>
      </c>
      <c r="VY228" s="1" t="str">
        <f t="shared" si="674"/>
        <v/>
      </c>
      <c r="VZ228" s="1" t="str">
        <f t="shared" si="674"/>
        <v/>
      </c>
      <c r="WA228" s="1" t="str">
        <f t="shared" si="674"/>
        <v/>
      </c>
      <c r="WB228" s="1" t="str">
        <f t="shared" si="674"/>
        <v/>
      </c>
      <c r="WC228" s="1" t="str">
        <f t="shared" si="670"/>
        <v/>
      </c>
      <c r="WD228" s="1" t="str">
        <f t="shared" si="670"/>
        <v/>
      </c>
      <c r="WE228" s="1" t="str">
        <f t="shared" si="670"/>
        <v/>
      </c>
      <c r="WF228" s="1" t="str">
        <f t="shared" si="670"/>
        <v/>
      </c>
      <c r="WG228" s="1" t="str">
        <f t="shared" si="670"/>
        <v/>
      </c>
      <c r="WH228" s="1" t="str">
        <f t="shared" si="670"/>
        <v/>
      </c>
      <c r="WI228" s="1" t="str">
        <f t="shared" si="670"/>
        <v/>
      </c>
      <c r="WJ228" s="1" t="str">
        <f t="shared" si="670"/>
        <v/>
      </c>
      <c r="WK228" s="1" t="str">
        <f t="shared" si="670"/>
        <v/>
      </c>
      <c r="WL228" s="1" t="str">
        <f t="shared" si="670"/>
        <v/>
      </c>
      <c r="WM228" s="1" t="str">
        <f t="shared" si="670"/>
        <v/>
      </c>
      <c r="WN228" s="1" t="str">
        <f t="shared" si="670"/>
        <v/>
      </c>
      <c r="WO228" s="1" t="str">
        <f t="shared" si="670"/>
        <v/>
      </c>
      <c r="WP228" s="1" t="str">
        <f t="shared" si="670"/>
        <v/>
      </c>
      <c r="WQ228" s="1" t="str">
        <f t="shared" si="670"/>
        <v/>
      </c>
      <c r="WR228" s="1" t="str">
        <f t="shared" si="670"/>
        <v/>
      </c>
      <c r="WS228" s="1" t="str">
        <f t="shared" si="670"/>
        <v/>
      </c>
      <c r="WT228" s="1" t="str">
        <f t="shared" si="670"/>
        <v/>
      </c>
      <c r="WU228" s="1" t="str">
        <f t="shared" si="670"/>
        <v/>
      </c>
      <c r="WV228" s="1" t="str">
        <f t="shared" si="670"/>
        <v/>
      </c>
      <c r="WW228" s="1" t="str">
        <f t="shared" si="670"/>
        <v/>
      </c>
      <c r="WX228" s="1" t="str">
        <f t="shared" si="670"/>
        <v/>
      </c>
      <c r="WY228" s="1" t="str">
        <f t="shared" si="670"/>
        <v/>
      </c>
      <c r="WZ228" s="1" t="str">
        <f t="shared" si="670"/>
        <v/>
      </c>
      <c r="XA228" s="1" t="str">
        <f t="shared" si="670"/>
        <v/>
      </c>
      <c r="XB228" s="1" t="str">
        <f t="shared" si="670"/>
        <v/>
      </c>
      <c r="XC228" s="1" t="str">
        <f t="shared" si="670"/>
        <v/>
      </c>
      <c r="XD228" s="1" t="str">
        <f t="shared" si="670"/>
        <v/>
      </c>
      <c r="XE228" s="1" t="str">
        <f t="shared" si="670"/>
        <v/>
      </c>
      <c r="XF228" s="1" t="str">
        <f t="shared" si="670"/>
        <v/>
      </c>
      <c r="XG228" s="1" t="str">
        <f t="shared" si="670"/>
        <v/>
      </c>
      <c r="XH228" s="1" t="str">
        <f t="shared" si="670"/>
        <v/>
      </c>
      <c r="XI228" s="1" t="str">
        <f t="shared" si="670"/>
        <v/>
      </c>
      <c r="XJ228" s="1" t="str">
        <f t="shared" si="670"/>
        <v/>
      </c>
      <c r="XK228" s="1" t="str">
        <f t="shared" si="670"/>
        <v/>
      </c>
      <c r="XL228" s="1" t="str">
        <f t="shared" si="670"/>
        <v/>
      </c>
      <c r="XM228" s="1" t="str">
        <f t="shared" si="670"/>
        <v/>
      </c>
      <c r="XN228" s="1" t="str">
        <f t="shared" si="670"/>
        <v/>
      </c>
      <c r="XO228" s="1" t="str">
        <f t="shared" si="670"/>
        <v/>
      </c>
      <c r="XP228" s="1" t="str">
        <f t="shared" si="670"/>
        <v/>
      </c>
      <c r="XQ228" s="1" t="str">
        <f t="shared" si="670"/>
        <v/>
      </c>
      <c r="XR228" s="1" t="str">
        <f t="shared" si="670"/>
        <v/>
      </c>
      <c r="XS228" s="1" t="str">
        <f t="shared" si="670"/>
        <v/>
      </c>
      <c r="XT228" s="1" t="str">
        <f t="shared" si="670"/>
        <v/>
      </c>
      <c r="XU228" s="1" t="str">
        <f t="shared" si="670"/>
        <v/>
      </c>
      <c r="XV228" s="1" t="str">
        <f t="shared" si="670"/>
        <v/>
      </c>
      <c r="XW228" s="1" t="str">
        <f t="shared" si="670"/>
        <v/>
      </c>
      <c r="XX228" s="1" t="str">
        <f t="shared" si="670"/>
        <v/>
      </c>
      <c r="XY228" s="1" t="str">
        <f t="shared" si="670"/>
        <v/>
      </c>
      <c r="XZ228" s="1" t="str">
        <f t="shared" si="670"/>
        <v/>
      </c>
      <c r="YA228" s="1" t="str">
        <f t="shared" si="670"/>
        <v/>
      </c>
      <c r="YB228" s="1" t="str">
        <f t="shared" si="670"/>
        <v/>
      </c>
      <c r="YC228" s="1" t="str">
        <f t="shared" si="670"/>
        <v/>
      </c>
      <c r="YD228" s="1" t="str">
        <f t="shared" si="670"/>
        <v/>
      </c>
      <c r="YE228" s="1" t="str">
        <f t="shared" si="670"/>
        <v/>
      </c>
      <c r="YF228" s="1" t="str">
        <f t="shared" si="670"/>
        <v/>
      </c>
      <c r="YG228" s="1" t="str">
        <f t="shared" si="670"/>
        <v/>
      </c>
      <c r="YH228" s="1" t="str">
        <f t="shared" si="670"/>
        <v/>
      </c>
      <c r="YI228" s="1" t="str">
        <f t="shared" si="670"/>
        <v/>
      </c>
      <c r="YJ228" s="1" t="str">
        <f t="shared" si="670"/>
        <v/>
      </c>
      <c r="YK228" s="1" t="str">
        <f t="shared" si="670"/>
        <v/>
      </c>
      <c r="YL228" s="1" t="str">
        <f t="shared" si="670"/>
        <v/>
      </c>
      <c r="YM228" s="1" t="str">
        <f t="shared" si="670"/>
        <v/>
      </c>
      <c r="YN228" s="1" t="str">
        <f t="shared" ref="YN228:ZQ234" si="675">IF(IF($B228&gt;YN$2,1/(1+EXP(-$B$10*(SUM($B$2*(1-(YEAR($B228)-YEAR(YN$2))/173),IF(OR(IF($L228&lt;&gt;".",$L228 = YN$23,FALSE),OR(IF($L228&lt;&gt;".",$L228 = YN$26,FALSE),IF($L228&lt;&gt;".",$L228 = YN$29,FALSE))),$B$4,0),IF(OR(IF($M228&lt;&gt;".",$M228 = YN$24,FALSE),OR(IF($M228&lt;&gt;".",$M228 = YN$27,FALSE),IF($M228&lt;&gt;".",$M228 = YN$30,FALSE))),$B$5,0),IF(OR(IF($N228&lt;&gt;".",$N228 = YN$25,FALSE),OR(IF($N228&lt;&gt;".",$N228 = YN$28,FALSE),IF($N228&lt;&gt;".",$N228 = YN$31,FALSE))),$B$6,0),$B$7*SUM(IF(AND($D228 =YN$4,$D228&lt;&gt;9999),$B$22,IF(OR($D228 = 1,$D228 =2),-$B$22,0)),IF(AND($E228 =YN$5,$E228&lt;&gt;9999),$B$21,IF(OR($E228 = 1,$E228 =2),-$B$21,0)),IF(AND($F228 =YN$6,$F228&lt;&gt;9999),$B$20,IF(OR($F228 = 1,$F228 =2),-$B$20,0)),IF(AND($G228 =YN$8,$G228&lt;&gt;9999),$B$27,IF(OR($G228 = 1,$G228 =2),-$B$27,0)),IF(AND($H228 =YN$9,$H228&lt;&gt;9999),$B$23,IF(OR($H228 = 1,$H228 =2),-$B$23,0)),IF(AND($I228 =YN$10,$I228&lt;&gt;9999),$B$25,IF(OR($I228 = 1,$I228 =2),-$B$25,0)),IF(AND($J228 =YN$19,$J228&lt;&gt;9999),$B$24,IF(OR($J228 = 1,$J228 =2),-$B$24,0)),IF(AND($K228 =YN$20,$K228&lt;&gt;9999),$B$26,IF(OR($K228 = 1,$K228 =2),-$B$26,0))),IF($O228=YN$32,$B$3,0))-$B$11))),"")&gt;0,IF($B228&gt;YN$2,1/(1+EXP(-$B$10*(SUM($B$2*(1-(YEAR($B228)-YEAR(YN$2))/173),IF(OR(IF($L228&lt;&gt;".",$L228 = YN$23,FALSE),OR(IF($L228&lt;&gt;".",$L228 = YN$26,FALSE),IF($L228&lt;&gt;".",$L228 = YN$29,FALSE))),$B$4,0),IF(OR(IF($M228&lt;&gt;".",$M228 = YN$24,FALSE),OR(IF($M228&lt;&gt;".",$M228 = YN$27,FALSE),IF($M228&lt;&gt;".",$M228 = YN$30,FALSE))),$B$5,0),IF(OR(IF($N228&lt;&gt;".",$N228 = YN$25,FALSE),OR(IF($N228&lt;&gt;".",$N228 = YN$28,FALSE),IF($N228&lt;&gt;".",$N228 = YN$31,FALSE))),$B$6,0),$B$7*SUM(IF(AND($D228 =YN$4,$D228&lt;&gt;9999),$B$22,IF(OR($D228 = 1,$D228 =2),-$B$22,0)),IF(AND($E228 =YN$5,$E228&lt;&gt;9999),$B$21,IF(OR($E228 = 1,$E228 =2),-$B$21,0)),IF(AND($F228 =YN$6,$F228&lt;&gt;9999),$B$20,IF(OR($F228 = 1,$F228 =2),-$B$20,0)),IF(AND($G228 =YN$8,$G228&lt;&gt;9999),$B$27,IF(OR($G228 = 1,$G228 =2),-$B$27,0)),IF(AND($H228 =YN$9,$H228&lt;&gt;9999),$B$23,IF(OR($H228 = 1,$H228 =2),-$B$23,0)),IF(AND($I228 =YN$10,$I228&lt;&gt;9999),$B$25,IF(OR($I228 = 1,$I228 =2),-$B$25,0)),IF(AND($J228 =YN$19,$J228&lt;&gt;9999),$B$24,IF(OR($J228 = 1,$J228 =2),-$B$24,0)),IF(AND($K228 =YN$20,$K228&lt;&gt;9999),$B$26,IF(OR($K228 = 1,$K228 =2),-$B$26,0))),IF($O228=YN$32,$B$3,0))-$B$11))),""),"")</f>
        <v/>
      </c>
      <c r="YO228" s="1" t="str">
        <f t="shared" si="675"/>
        <v/>
      </c>
      <c r="YP228" s="1" t="str">
        <f t="shared" si="675"/>
        <v/>
      </c>
      <c r="YQ228" s="1" t="str">
        <f t="shared" si="675"/>
        <v/>
      </c>
      <c r="YR228" s="1" t="str">
        <f t="shared" si="675"/>
        <v/>
      </c>
      <c r="YS228" s="1" t="str">
        <f t="shared" si="675"/>
        <v/>
      </c>
      <c r="YT228" s="1" t="str">
        <f t="shared" si="675"/>
        <v/>
      </c>
      <c r="YU228" s="1" t="str">
        <f t="shared" si="675"/>
        <v/>
      </c>
      <c r="YV228" s="1" t="str">
        <f t="shared" si="675"/>
        <v/>
      </c>
      <c r="YW228" s="1" t="str">
        <f t="shared" si="675"/>
        <v/>
      </c>
      <c r="YX228" s="1" t="str">
        <f t="shared" si="675"/>
        <v/>
      </c>
      <c r="YY228" s="1" t="str">
        <f t="shared" si="675"/>
        <v/>
      </c>
      <c r="YZ228" s="1" t="str">
        <f t="shared" si="675"/>
        <v/>
      </c>
      <c r="ZA228" s="1" t="str">
        <f t="shared" si="675"/>
        <v/>
      </c>
      <c r="ZB228" s="1" t="str">
        <f t="shared" si="675"/>
        <v/>
      </c>
      <c r="ZC228" s="1" t="str">
        <f t="shared" si="675"/>
        <v/>
      </c>
      <c r="ZD228" s="1" t="str">
        <f t="shared" si="675"/>
        <v/>
      </c>
      <c r="ZE228" s="1" t="str">
        <f t="shared" si="675"/>
        <v/>
      </c>
      <c r="ZF228" s="1" t="str">
        <f t="shared" si="675"/>
        <v/>
      </c>
      <c r="ZG228" s="1" t="str">
        <f t="shared" si="675"/>
        <v/>
      </c>
      <c r="ZH228" s="1" t="str">
        <f t="shared" si="675"/>
        <v/>
      </c>
      <c r="ZI228" s="1" t="str">
        <f t="shared" si="675"/>
        <v/>
      </c>
      <c r="ZJ228" s="1" t="str">
        <f t="shared" si="675"/>
        <v/>
      </c>
      <c r="ZK228" s="1" t="str">
        <f t="shared" si="675"/>
        <v/>
      </c>
      <c r="ZL228" s="1" t="str">
        <f t="shared" si="675"/>
        <v/>
      </c>
      <c r="ZM228" s="1" t="str">
        <f t="shared" si="675"/>
        <v/>
      </c>
      <c r="ZN228" s="1" t="str">
        <f t="shared" si="675"/>
        <v/>
      </c>
      <c r="ZO228" s="1" t="str">
        <f t="shared" si="675"/>
        <v/>
      </c>
      <c r="ZP228" s="1" t="str">
        <f t="shared" si="675"/>
        <v/>
      </c>
      <c r="ZQ228" s="1" t="str">
        <f t="shared" si="675"/>
        <v/>
      </c>
      <c r="ZR228" s="1" t="str">
        <f t="shared" si="602"/>
        <v/>
      </c>
      <c r="ZS228" s="1" t="str">
        <f t="shared" si="602"/>
        <v/>
      </c>
      <c r="ZT228" s="1" t="str">
        <f t="shared" si="602"/>
        <v/>
      </c>
      <c r="ZU228" s="1" t="str">
        <f t="shared" si="602"/>
        <v/>
      </c>
      <c r="ZV228" s="1" t="str">
        <f t="shared" si="602"/>
        <v/>
      </c>
      <c r="ZW228" s="1" t="str">
        <f t="shared" si="602"/>
        <v/>
      </c>
      <c r="ZX228" s="1" t="str">
        <f t="shared" si="602"/>
        <v/>
      </c>
      <c r="ZY228" s="1" t="str">
        <f t="shared" si="602"/>
        <v/>
      </c>
      <c r="ZZ228" s="1" t="str">
        <f t="shared" si="602"/>
        <v/>
      </c>
      <c r="AAA228" s="1" t="str">
        <f t="shared" si="602"/>
        <v/>
      </c>
    </row>
    <row r="229" spans="1:703" x14ac:dyDescent="0.25">
      <c r="A229" s="9">
        <v>190</v>
      </c>
      <c r="B229" s="8">
        <v>21526</v>
      </c>
      <c r="C229" s="7" t="s">
        <v>110</v>
      </c>
      <c r="D229" s="7">
        <v>1</v>
      </c>
      <c r="E229" s="7">
        <v>1</v>
      </c>
      <c r="F229" s="7">
        <v>1</v>
      </c>
      <c r="G229" s="7">
        <v>1</v>
      </c>
      <c r="H229" s="7">
        <v>9999</v>
      </c>
      <c r="I229" s="7">
        <v>9999</v>
      </c>
      <c r="J229" s="7">
        <v>1</v>
      </c>
      <c r="K229" s="7">
        <v>9999</v>
      </c>
      <c r="L229" s="7">
        <v>2</v>
      </c>
      <c r="M229" s="7">
        <v>2.5</v>
      </c>
      <c r="N229" s="7" t="s">
        <v>29</v>
      </c>
      <c r="O229" s="7">
        <v>2</v>
      </c>
      <c r="P229" s="5">
        <v>75.178168999999997</v>
      </c>
      <c r="Q229" s="5">
        <f t="shared" si="661"/>
        <v>58.998372759332327</v>
      </c>
      <c r="R229" s="5">
        <f t="shared" si="662"/>
        <v>16.17979624066767</v>
      </c>
      <c r="S229" s="6">
        <f t="shared" si="663"/>
        <v>2.9093999447380617E-10</v>
      </c>
      <c r="T229" s="5" t="e">
        <f>SQRT(SUMPRODUCT(AB229:ZT229,#REF!:#REF!)/SUM(AB229:ZT229))/((COUNTIF(AB229:ZT229,"&gt;0")-1)/COUNTIF(AB229:ZT229,"&gt;0"))</f>
        <v>#REF!</v>
      </c>
      <c r="U229" s="4" t="e">
        <f t="shared" si="664"/>
        <v>#REF!</v>
      </c>
      <c r="V229" s="4" t="e">
        <f t="shared" si="665"/>
        <v>#REF!</v>
      </c>
      <c r="W229" s="4" t="e">
        <f t="shared" si="666"/>
        <v>#REF!</v>
      </c>
      <c r="X229" s="4">
        <f t="shared" si="667"/>
        <v>1</v>
      </c>
      <c r="Y229" s="3">
        <f t="shared" si="668"/>
        <v>0.13546645551162428</v>
      </c>
      <c r="Z229" s="3">
        <f t="shared" si="672"/>
        <v>0.13546645551162428</v>
      </c>
      <c r="AB229" s="1">
        <f t="shared" ref="AB229:AQ292" si="676">IF(IF($B229&gt;AB$2,1/(1+EXP(-$B$10*(SUM($B$2*(1-(YEAR($B229)-YEAR(AB$2))/173),IF(OR(IF($L229&lt;&gt;".",$L229 = AB$23,FALSE),OR(IF($L229&lt;&gt;".",$L229 = AB$26,FALSE),IF($L229&lt;&gt;".",$L229 = AB$29,FALSE))),$B$4,0),IF(OR(IF($M229&lt;&gt;".",$M229 = AB$24,FALSE),OR(IF($M229&lt;&gt;".",$M229 = AB$27,FALSE),IF($M229&lt;&gt;".",$M229 = AB$30,FALSE))),$B$5,0),IF(OR(IF($N229&lt;&gt;".",$N229 = AB$25,FALSE),OR(IF($N229&lt;&gt;".",$N229 = AB$28,FALSE),IF($N229&lt;&gt;".",$N229 = AB$31,FALSE))),$B$6,0),$B$7*SUM(IF(AND($D229 =AB$4,$D229&lt;&gt;9999),$B$22,IF(OR($D229 = 1,$D229 =2),-$B$22,0)),IF(AND($E229 =AB$5,$E229&lt;&gt;9999),$B$21,IF(OR($E229 = 1,$E229 =2),-$B$21,0)),IF(AND($F229 =AB$6,$F229&lt;&gt;9999),$B$20,IF(OR($F229 = 1,$F229 =2),-$B$20,0)),IF(AND($G229 =AB$8,$G229&lt;&gt;9999),$B$27,IF(OR($G229 = 1,$G229 =2),-$B$27,0)),IF(AND($H229 =AB$9,$H229&lt;&gt;9999),$B$23,IF(OR($H229 = 1,$H229 =2),-$B$23,0)),IF(AND($I229 =AB$10,$I229&lt;&gt;9999),$B$25,IF(OR($I229 = 1,$I229 =2),-$B$25,0)),IF(AND($J229 =AB$19,$J229&lt;&gt;9999),$B$24,IF(OR($J229 = 1,$J229 =2),-$B$24,0)),IF(AND($K229 =AB$20,$K229&lt;&gt;9999),$B$26,IF(OR($K229 = 1,$K229 =2),-$B$26,0))),IF($O229=AB$32,$B$3,0))-$B$11))),"")&gt;0,IF($B229&gt;AB$2,1/(1+EXP(-$B$10*(SUM($B$2*(1-(YEAR($B229)-YEAR(AB$2))/173),IF(OR(IF($L229&lt;&gt;".",$L229 = AB$23,FALSE),OR(IF($L229&lt;&gt;".",$L229 = AB$26,FALSE),IF($L229&lt;&gt;".",$L229 = AB$29,FALSE))),$B$4,0),IF(OR(IF($M229&lt;&gt;".",$M229 = AB$24,FALSE),OR(IF($M229&lt;&gt;".",$M229 = AB$27,FALSE),IF($M229&lt;&gt;".",$M229 = AB$30,FALSE))),$B$5,0),IF(OR(IF($N229&lt;&gt;".",$N229 = AB$25,FALSE),OR(IF($N229&lt;&gt;".",$N229 = AB$28,FALSE),IF($N229&lt;&gt;".",$N229 = AB$31,FALSE))),$B$6,0),$B$7*SUM(IF(AND($D229 =AB$4,$D229&lt;&gt;9999),$B$22,IF(OR($D229 = 1,$D229 =2),-$B$22,0)),IF(AND($E229 =AB$5,$E229&lt;&gt;9999),$B$21,IF(OR($E229 = 1,$E229 =2),-$B$21,0)),IF(AND($F229 =AB$6,$F229&lt;&gt;9999),$B$20,IF(OR($F229 = 1,$F229 =2),-$B$20,0)),IF(AND($G229 =AB$8,$G229&lt;&gt;9999),$B$27,IF(OR($G229 = 1,$G229 =2),-$B$27,0)),IF(AND($H229 =AB$9,$H229&lt;&gt;9999),$B$23,IF(OR($H229 = 1,$H229 =2),-$B$23,0)),IF(AND($I229 =AB$10,$I229&lt;&gt;9999),$B$25,IF(OR($I229 = 1,$I229 =2),-$B$25,0)),IF(AND($J229 =AB$19,$J229&lt;&gt;9999),$B$24,IF(OR($J229 = 1,$J229 =2),-$B$24,0)),IF(AND($K229 =AB$20,$K229&lt;&gt;9999),$B$26,IF(OR($K229 = 1,$K229 =2),-$B$26,0))),IF($O229=AB$32,$B$3,0))-$B$11))),""),"")</f>
        <v>6.7203552414027824E-22</v>
      </c>
      <c r="AC229" s="1">
        <f t="shared" si="676"/>
        <v>6.7203552414027824E-22</v>
      </c>
      <c r="AD229" s="1">
        <f t="shared" si="676"/>
        <v>6.7203552414027824E-22</v>
      </c>
      <c r="AE229" s="1">
        <f t="shared" si="676"/>
        <v>6.7203552414027824E-22</v>
      </c>
      <c r="AF229" s="1">
        <f t="shared" si="676"/>
        <v>6.7203552414027824E-22</v>
      </c>
      <c r="AG229" s="1">
        <f t="shared" si="676"/>
        <v>6.7203552414027824E-22</v>
      </c>
      <c r="AH229" s="1">
        <f t="shared" si="676"/>
        <v>6.7203552414027824E-22</v>
      </c>
      <c r="AI229" s="1">
        <f t="shared" si="676"/>
        <v>6.7203552414027824E-22</v>
      </c>
      <c r="AJ229" s="1">
        <f t="shared" si="676"/>
        <v>6.7203552414027824E-22</v>
      </c>
      <c r="AK229" s="1">
        <f t="shared" si="676"/>
        <v>6.7203552414027824E-22</v>
      </c>
      <c r="AL229" s="1">
        <f t="shared" si="676"/>
        <v>6.7203552414027824E-22</v>
      </c>
      <c r="AM229" s="1">
        <f t="shared" si="676"/>
        <v>6.7203552414027824E-22</v>
      </c>
      <c r="AN229" s="1">
        <f t="shared" si="676"/>
        <v>3.505893452694898E-21</v>
      </c>
      <c r="AO229" s="1">
        <f t="shared" si="676"/>
        <v>3.505893452694898E-21</v>
      </c>
      <c r="AP229" s="1">
        <f t="shared" si="676"/>
        <v>3.505893452694898E-21</v>
      </c>
      <c r="AQ229" s="1">
        <f t="shared" si="676"/>
        <v>3.505893452694898E-21</v>
      </c>
      <c r="AR229" s="1">
        <f t="shared" si="658"/>
        <v>3.505893452694898E-21</v>
      </c>
      <c r="AS229" s="1">
        <f t="shared" si="658"/>
        <v>3.505893452694898E-21</v>
      </c>
      <c r="AT229" s="1">
        <f t="shared" si="658"/>
        <v>3.505893452694898E-21</v>
      </c>
      <c r="AU229" s="1">
        <f t="shared" si="658"/>
        <v>3.505893452694898E-21</v>
      </c>
      <c r="AV229" s="1">
        <f t="shared" si="658"/>
        <v>6.7203552414027824E-22</v>
      </c>
      <c r="AW229" s="1">
        <f t="shared" si="658"/>
        <v>6.7203552414027824E-22</v>
      </c>
      <c r="AX229" s="1">
        <f t="shared" si="658"/>
        <v>6.7203552414027824E-22</v>
      </c>
      <c r="AY229" s="1">
        <f t="shared" si="658"/>
        <v>3.505893452694898E-21</v>
      </c>
      <c r="AZ229" s="1">
        <f t="shared" si="658"/>
        <v>3.505893452694898E-21</v>
      </c>
      <c r="BA229" s="1">
        <f t="shared" si="658"/>
        <v>3.505893452694898E-21</v>
      </c>
      <c r="BB229" s="1">
        <f t="shared" si="658"/>
        <v>3.505893452694898E-21</v>
      </c>
      <c r="BC229" s="1">
        <f t="shared" si="658"/>
        <v>3.505893452694898E-21</v>
      </c>
      <c r="BD229" s="1">
        <f t="shared" si="658"/>
        <v>3.505893452694898E-21</v>
      </c>
      <c r="BE229" s="1">
        <f t="shared" si="658"/>
        <v>6.7203552414027824E-22</v>
      </c>
      <c r="BF229" s="1">
        <f t="shared" si="658"/>
        <v>3.505893452694898E-21</v>
      </c>
      <c r="BG229" s="1">
        <f t="shared" si="658"/>
        <v>6.7203552414027824E-22</v>
      </c>
      <c r="BH229" s="1">
        <f t="shared" si="658"/>
        <v>3.505893452694898E-21</v>
      </c>
      <c r="BI229" s="1">
        <f t="shared" si="658"/>
        <v>6.7203552414027824E-22</v>
      </c>
      <c r="BJ229" s="1">
        <f t="shared" si="658"/>
        <v>3.505893452694898E-21</v>
      </c>
      <c r="BK229" s="1">
        <f t="shared" si="658"/>
        <v>5.921536177565673E-20</v>
      </c>
      <c r="BL229" s="1">
        <f t="shared" si="658"/>
        <v>5.921536177565673E-20</v>
      </c>
      <c r="BM229" s="1">
        <f t="shared" si="658"/>
        <v>3.505893452694898E-21</v>
      </c>
      <c r="BN229" s="1">
        <f t="shared" si="658"/>
        <v>3.505893452694898E-21</v>
      </c>
      <c r="BO229" s="1">
        <f t="shared" si="658"/>
        <v>6.7203552414027824E-22</v>
      </c>
      <c r="BP229" s="1">
        <f t="shared" si="658"/>
        <v>3.3163228340200758E-18</v>
      </c>
      <c r="BQ229" s="1">
        <f t="shared" si="658"/>
        <v>5.921536177565673E-20</v>
      </c>
      <c r="BR229" s="1">
        <f t="shared" si="658"/>
        <v>6.7203552414027824E-22</v>
      </c>
      <c r="BS229" s="1">
        <f t="shared" si="658"/>
        <v>1.9634557929177734E-19</v>
      </c>
      <c r="BT229" s="1">
        <f t="shared" si="658"/>
        <v>3.3163228340200758E-18</v>
      </c>
      <c r="BU229" s="1">
        <f t="shared" si="658"/>
        <v>3.7636969312501025E-20</v>
      </c>
      <c r="BV229" s="1">
        <f t="shared" si="658"/>
        <v>1.9634557929177734E-19</v>
      </c>
      <c r="BW229" s="1">
        <f t="shared" si="658"/>
        <v>1.7300684403086076E-17</v>
      </c>
      <c r="BX229" s="1">
        <f t="shared" si="658"/>
        <v>1.9634557929177734E-19</v>
      </c>
      <c r="BY229" s="1">
        <f t="shared" si="658"/>
        <v>1.7300684403086076E-17</v>
      </c>
      <c r="BZ229" s="1">
        <f t="shared" si="658"/>
        <v>3.3163228340200758E-18</v>
      </c>
      <c r="CA229" s="1">
        <f t="shared" si="658"/>
        <v>3.7636969312501025E-20</v>
      </c>
      <c r="CB229" s="1">
        <f t="shared" si="658"/>
        <v>1.7300684403086076E-17</v>
      </c>
      <c r="CC229" s="1">
        <f t="shared" si="658"/>
        <v>3.3163228340200758E-18</v>
      </c>
      <c r="CD229" s="1">
        <f t="shared" si="658"/>
        <v>3.3163228340200758E-18</v>
      </c>
      <c r="CE229" s="1">
        <f t="shared" si="658"/>
        <v>1.7300684403086076E-17</v>
      </c>
      <c r="CF229" s="1">
        <f t="shared" si="658"/>
        <v>5.921536177565673E-20</v>
      </c>
      <c r="CG229" s="1">
        <f t="shared" si="658"/>
        <v>5.921536177565673E-20</v>
      </c>
      <c r="CH229" s="1">
        <f t="shared" si="658"/>
        <v>3.3163228340200758E-18</v>
      </c>
      <c r="CI229" s="1">
        <f t="shared" si="658"/>
        <v>1.9634557929177734E-19</v>
      </c>
      <c r="CJ229" s="1">
        <f t="shared" si="658"/>
        <v>1.9634557929177734E-19</v>
      </c>
      <c r="CK229" s="1">
        <f t="shared" si="658"/>
        <v>6.7203552414027824E-22</v>
      </c>
      <c r="CL229" s="1">
        <f t="shared" si="658"/>
        <v>3.7636969312501025E-20</v>
      </c>
      <c r="CM229" s="1">
        <f t="shared" si="658"/>
        <v>3.7636969312501025E-20</v>
      </c>
      <c r="CN229" s="1">
        <f t="shared" si="658"/>
        <v>2.1518864039465871E-19</v>
      </c>
      <c r="CO229" s="1">
        <f t="shared" si="655"/>
        <v>2.3584004856095575E-19</v>
      </c>
      <c r="CP229" s="1">
        <f t="shared" si="655"/>
        <v>4.3656754161872538E-18</v>
      </c>
      <c r="CQ229" s="1">
        <f t="shared" ref="CQ229:FB244" si="677">IF(IF($B229&gt;CQ$2,1/(1+EXP(-$B$10*(SUM($B$2*(1-(YEAR($B229)-YEAR(CQ$2))/173),IF(OR(IF($L229&lt;&gt;".",$L229 = CQ$23,FALSE),OR(IF($L229&lt;&gt;".",$L229 = CQ$26,FALSE),IF($L229&lt;&gt;".",$L229 = CQ$29,FALSE))),$B$4,0),IF(OR(IF($M229&lt;&gt;".",$M229 = CQ$24,FALSE),OR(IF($M229&lt;&gt;".",$M229 = CQ$27,FALSE),IF($M229&lt;&gt;".",$M229 = CQ$30,FALSE))),$B$5,0),IF(OR(IF($N229&lt;&gt;".",$N229 = CQ$25,FALSE),OR(IF($N229&lt;&gt;".",$N229 = CQ$28,FALSE),IF($N229&lt;&gt;".",$N229 = CQ$31,FALSE))),$B$6,0),$B$7*SUM(IF(AND($D229 =CQ$4,$D229&lt;&gt;9999),$B$22,IF(OR($D229 = 1,$D229 =2),-$B$22,0)),IF(AND($E229 =CQ$5,$E229&lt;&gt;9999),$B$21,IF(OR($E229 = 1,$E229 =2),-$B$21,0)),IF(AND($F229 =CQ$6,$F229&lt;&gt;9999),$B$20,IF(OR($F229 = 1,$F229 =2),-$B$20,0)),IF(AND($G229 =CQ$8,$G229&lt;&gt;9999),$B$27,IF(OR($G229 = 1,$G229 =2),-$B$27,0)),IF(AND($H229 =CQ$9,$H229&lt;&gt;9999),$B$23,IF(OR($H229 = 1,$H229 =2),-$B$23,0)),IF(AND($I229 =CQ$10,$I229&lt;&gt;9999),$B$25,IF(OR($I229 = 1,$I229 =2),-$B$25,0)),IF(AND($J229 =CQ$19,$J229&lt;&gt;9999),$B$24,IF(OR($J229 = 1,$J229 =2),-$B$24,0)),IF(AND($K229 =CQ$20,$K229&lt;&gt;9999),$B$26,IF(OR($K229 = 1,$K229 =2),-$B$26,0))),IF($O229=CQ$32,$B$3,0))-$B$11))),"")&gt;0,IF($B229&gt;CQ$2,1/(1+EXP(-$B$10*(SUM($B$2*(1-(YEAR($B229)-YEAR(CQ$2))/173),IF(OR(IF($L229&lt;&gt;".",$L229 = CQ$23,FALSE),OR(IF($L229&lt;&gt;".",$L229 = CQ$26,FALSE),IF($L229&lt;&gt;".",$L229 = CQ$29,FALSE))),$B$4,0),IF(OR(IF($M229&lt;&gt;".",$M229 = CQ$24,FALSE),OR(IF($M229&lt;&gt;".",$M229 = CQ$27,FALSE),IF($M229&lt;&gt;".",$M229 = CQ$30,FALSE))),$B$5,0),IF(OR(IF($N229&lt;&gt;".",$N229 = CQ$25,FALSE),OR(IF($N229&lt;&gt;".",$N229 = CQ$28,FALSE),IF($N229&lt;&gt;".",$N229 = CQ$31,FALSE))),$B$6,0),$B$7*SUM(IF(AND($D229 =CQ$4,$D229&lt;&gt;9999),$B$22,IF(OR($D229 = 1,$D229 =2),-$B$22,0)),IF(AND($E229 =CQ$5,$E229&lt;&gt;9999),$B$21,IF(OR($E229 = 1,$E229 =2),-$B$21,0)),IF(AND($F229 =CQ$6,$F229&lt;&gt;9999),$B$20,IF(OR($F229 = 1,$F229 =2),-$B$20,0)),IF(AND($G229 =CQ$8,$G229&lt;&gt;9999),$B$27,IF(OR($G229 = 1,$G229 =2),-$B$27,0)),IF(AND($H229 =CQ$9,$H229&lt;&gt;9999),$B$23,IF(OR($H229 = 1,$H229 =2),-$B$23,0)),IF(AND($I229 =CQ$10,$I229&lt;&gt;9999),$B$25,IF(OR($I229 = 1,$I229 =2),-$B$25,0)),IF(AND($J229 =CQ$19,$J229&lt;&gt;9999),$B$24,IF(OR($J229 = 1,$J229 =2),-$B$24,0)),IF(AND($K229 =CQ$20,$K229&lt;&gt;9999),$B$26,IF(OR($K229 = 1,$K229 =2),-$B$26,0))),IF($O229=CQ$32,$B$3,0))-$B$11))),""),"")</f>
        <v>7.7952317100336344E-20</v>
      </c>
      <c r="CR229" s="1">
        <f t="shared" si="677"/>
        <v>4.3656754161872538E-18</v>
      </c>
      <c r="CS229" s="1">
        <f t="shared" si="677"/>
        <v>9.3632249407879846E-20</v>
      </c>
      <c r="CT229" s="1">
        <f t="shared" si="677"/>
        <v>6.8627916858510128E-16</v>
      </c>
      <c r="CU229" s="1">
        <f t="shared" si="677"/>
        <v>1.4417585905719985E-16</v>
      </c>
      <c r="CV229" s="1">
        <f t="shared" si="677"/>
        <v>1.5801225166443085E-16</v>
      </c>
      <c r="CW229" s="1">
        <f t="shared" si="677"/>
        <v>1.7317650707500037E-16</v>
      </c>
      <c r="CX229" s="1">
        <f t="shared" si="677"/>
        <v>2.0801056986107144E-16</v>
      </c>
      <c r="CY229" s="1">
        <f t="shared" si="677"/>
        <v>1.9489969924006402E-19</v>
      </c>
      <c r="CZ229" s="1">
        <f t="shared" si="677"/>
        <v>4.0706260124485357E-18</v>
      </c>
      <c r="DA229" s="1">
        <f t="shared" si="677"/>
        <v>2.8355654466753956E-18</v>
      </c>
      <c r="DB229" s="1">
        <f t="shared" si="677"/>
        <v>2.4985142560467929E-16</v>
      </c>
      <c r="DC229" s="1">
        <f t="shared" si="677"/>
        <v>2.8355654466753956E-18</v>
      </c>
      <c r="DD229" s="1">
        <f t="shared" si="677"/>
        <v>6.8396911892559071E-17</v>
      </c>
      <c r="DE229" s="1">
        <f t="shared" si="677"/>
        <v>2.3410333300647586E-19</v>
      </c>
      <c r="DF229" s="1">
        <f t="shared" si="677"/>
        <v>2.6568402418284185E-21</v>
      </c>
      <c r="DG229" s="1">
        <f t="shared" si="677"/>
        <v>2.859641897629406E-15</v>
      </c>
      <c r="DH229" s="1">
        <f t="shared" si="677"/>
        <v>1.4285206688701085E-15</v>
      </c>
      <c r="DI229" s="1">
        <f t="shared" si="677"/>
        <v>4.9309387443162349E-15</v>
      </c>
      <c r="DJ229" s="1">
        <f t="shared" si="677"/>
        <v>2.5656996263032888E-19</v>
      </c>
      <c r="DK229" s="1">
        <f t="shared" si="677"/>
        <v>1.5005823393352034E-16</v>
      </c>
      <c r="DL229" s="1">
        <f t="shared" si="677"/>
        <v>1.5005823393352034E-16</v>
      </c>
      <c r="DM229" s="1">
        <f t="shared" si="677"/>
        <v>3.1912576484361742E-21</v>
      </c>
      <c r="DN229" s="1">
        <f t="shared" si="677"/>
        <v>2.9365380366961381E-18</v>
      </c>
      <c r="DO229" s="1">
        <f t="shared" si="677"/>
        <v>2.811926890520067E-19</v>
      </c>
      <c r="DP229" s="1">
        <f t="shared" si="677"/>
        <v>1.7919032704363873E-14</v>
      </c>
      <c r="DQ229" s="1">
        <f t="shared" si="677"/>
        <v>2.811926890520067E-19</v>
      </c>
      <c r="DR229" s="1">
        <f t="shared" si="677"/>
        <v>3.4975190019202543E-21</v>
      </c>
      <c r="DS229" s="1">
        <f t="shared" si="677"/>
        <v>1.6789599139534202E-17</v>
      </c>
      <c r="DT229" s="1">
        <f t="shared" si="677"/>
        <v>3.081784304198664E-19</v>
      </c>
      <c r="DU229" s="1">
        <f t="shared" si="677"/>
        <v>3.3170227464167311E-13</v>
      </c>
      <c r="DV229" s="1">
        <f t="shared" si="677"/>
        <v>2.1523405611706988E-14</v>
      </c>
      <c r="DW229" s="1">
        <f t="shared" si="677"/>
        <v>6.4793126462935778E-19</v>
      </c>
      <c r="DX229" s="1">
        <f t="shared" si="677"/>
        <v>4.5217101668731201E-15</v>
      </c>
      <c r="DY229" s="1">
        <f t="shared" si="677"/>
        <v>6.9738908721199766E-13</v>
      </c>
      <c r="DZ229" s="1">
        <f t="shared" si="677"/>
        <v>2.0907064404583778E-14</v>
      </c>
      <c r="EA229" s="1">
        <f t="shared" si="677"/>
        <v>8.5451342748577953E-15</v>
      </c>
      <c r="EB229" s="1">
        <f t="shared" si="677"/>
        <v>2.8333852720168215E-14</v>
      </c>
      <c r="EC229" s="1">
        <f t="shared" si="677"/>
        <v>5.2449278661964013E-13</v>
      </c>
      <c r="ED229" s="1">
        <f t="shared" si="677"/>
        <v>5.0889116916571378E-18</v>
      </c>
      <c r="EE229" s="1">
        <f t="shared" si="677"/>
        <v>5.57728873736876E-18</v>
      </c>
      <c r="EF229" s="1">
        <f t="shared" si="677"/>
        <v>6.061070933952528E-21</v>
      </c>
      <c r="EG229" s="1">
        <f t="shared" si="677"/>
        <v>3.4033143122174798E-14</v>
      </c>
      <c r="EH229" s="1">
        <f t="shared" si="677"/>
        <v>6.061070933952528E-21</v>
      </c>
      <c r="EI229" s="1">
        <f t="shared" si="677"/>
        <v>5.3406180954654317E-19</v>
      </c>
      <c r="EJ229" s="1">
        <f t="shared" si="677"/>
        <v>6.2999332458825391E-13</v>
      </c>
      <c r="EK229" s="1">
        <f t="shared" si="677"/>
        <v>7.8359563019228756E-15</v>
      </c>
      <c r="EL229" s="1">
        <f t="shared" si="677"/>
        <v>1.3991671212363083E-16</v>
      </c>
      <c r="EM229" s="1">
        <f t="shared" si="677"/>
        <v>1.3991671212363083E-16</v>
      </c>
      <c r="EN229" s="1">
        <f t="shared" si="677"/>
        <v>1.8742039456788837E-16</v>
      </c>
      <c r="EO229" s="1">
        <f t="shared" si="677"/>
        <v>3.6019745864719519E-12</v>
      </c>
      <c r="EP229" s="1">
        <f t="shared" si="677"/>
        <v>4.9101517697205295E-14</v>
      </c>
      <c r="EQ229" s="1">
        <f t="shared" si="677"/>
        <v>5.3813734297904627E-14</v>
      </c>
      <c r="ER229" s="1">
        <f t="shared" si="677"/>
        <v>5.897817694645886E-14</v>
      </c>
      <c r="ES229" s="1">
        <f t="shared" si="677"/>
        <v>3.0687926660214513E-18</v>
      </c>
      <c r="ET229" s="1">
        <f t="shared" si="677"/>
        <v>9.255093421935399E-19</v>
      </c>
      <c r="EU229" s="1">
        <f t="shared" si="677"/>
        <v>2.1937578369216121E-19</v>
      </c>
      <c r="EV229" s="1">
        <f t="shared" si="677"/>
        <v>1.2616389220278999E-20</v>
      </c>
      <c r="EW229" s="1">
        <f t="shared" si="677"/>
        <v>1.3113591765860293E-12</v>
      </c>
      <c r="EX229" s="1">
        <f t="shared" si="677"/>
        <v>1.3827169691287995E-20</v>
      </c>
      <c r="EY229" s="1">
        <f t="shared" si="677"/>
        <v>1.3827169691287995E-20</v>
      </c>
      <c r="EZ229" s="1">
        <f t="shared" si="677"/>
        <v>1.3113591765860293E-12</v>
      </c>
      <c r="FA229" s="1">
        <f t="shared" si="677"/>
        <v>3.2755038011067202E-13</v>
      </c>
      <c r="FB229" s="1">
        <f t="shared" si="677"/>
        <v>1.3113591765860293E-12</v>
      </c>
      <c r="FC229" s="1">
        <f t="shared" si="659"/>
        <v>1.5154147381912074E-20</v>
      </c>
      <c r="FD229" s="1">
        <f t="shared" si="659"/>
        <v>1.4372088197576702E-12</v>
      </c>
      <c r="FE229" s="1">
        <f t="shared" si="659"/>
        <v>1.4372088197576702E-12</v>
      </c>
      <c r="FF229" s="1">
        <f t="shared" si="659"/>
        <v>4.0741232725000708E-15</v>
      </c>
      <c r="FG229" s="1">
        <f t="shared" si="659"/>
        <v>8.2172134880702177E-12</v>
      </c>
      <c r="FH229" s="1">
        <f t="shared" si="659"/>
        <v>1.8202369859007544E-20</v>
      </c>
      <c r="FI229" s="1">
        <f t="shared" si="659"/>
        <v>1.7577953243041079E-18</v>
      </c>
      <c r="FJ229" s="1">
        <f t="shared" si="659"/>
        <v>1.994923051514094E-20</v>
      </c>
      <c r="FK229" s="1">
        <f t="shared" si="659"/>
        <v>5.6763268111006886E-13</v>
      </c>
      <c r="FL229" s="1">
        <f t="shared" si="659"/>
        <v>1.2993185546413468E-11</v>
      </c>
      <c r="FM229" s="1">
        <f t="shared" si="659"/>
        <v>2.4906296716791486E-12</v>
      </c>
      <c r="FN229" s="1">
        <f t="shared" si="659"/>
        <v>1.4203114074803578E-16</v>
      </c>
      <c r="FO229" s="1">
        <f t="shared" si="659"/>
        <v>2.8781869828138308E-20</v>
      </c>
      <c r="FP229" s="1">
        <f t="shared" si="659"/>
        <v>2.7794532580379886E-18</v>
      </c>
      <c r="FQ229" s="1">
        <f t="shared" si="659"/>
        <v>9.3500394004380082E-14</v>
      </c>
      <c r="FR229" s="1">
        <f t="shared" si="659"/>
        <v>1.5606735436940804E-11</v>
      </c>
      <c r="FS229" s="1">
        <f t="shared" si="659"/>
        <v>3.4661369003869553E-15</v>
      </c>
      <c r="FT229" s="1">
        <f t="shared" si="659"/>
        <v>3.593370628801023E-12</v>
      </c>
      <c r="FU229" s="1">
        <f t="shared" si="659"/>
        <v>1.7416556203181227E-17</v>
      </c>
      <c r="FV229" s="1">
        <f t="shared" si="659"/>
        <v>3.7889043928901031E-20</v>
      </c>
      <c r="FW229" s="1">
        <f t="shared" si="659"/>
        <v>1.8745994977788037E-11</v>
      </c>
      <c r="FX229" s="1">
        <f t="shared" si="659"/>
        <v>3.6684642918954187E-13</v>
      </c>
      <c r="FY229" s="1">
        <f t="shared" si="659"/>
        <v>4.4694910445890042E-14</v>
      </c>
      <c r="FZ229" s="1">
        <f t="shared" si="659"/>
        <v>3.6589292919799239E-18</v>
      </c>
      <c r="GA229" s="1">
        <f t="shared" si="659"/>
        <v>3.9382223059702515E-12</v>
      </c>
      <c r="GB229" s="1">
        <f t="shared" si="659"/>
        <v>6.8933526582585355E-12</v>
      </c>
      <c r="GC229" s="1">
        <f t="shared" si="659"/>
        <v>3.9412609817938081E-11</v>
      </c>
      <c r="GD229" s="1">
        <f t="shared" si="659"/>
        <v>4.5510339434947592E-20</v>
      </c>
      <c r="GE229" s="1">
        <f t="shared" si="659"/>
        <v>4.5510339434947592E-20</v>
      </c>
      <c r="GF229" s="1">
        <f t="shared" si="659"/>
        <v>4.5510339434947592E-20</v>
      </c>
      <c r="GG229" s="1">
        <f t="shared" si="659"/>
        <v>2.800663826691985E-13</v>
      </c>
      <c r="GH229" s="1">
        <f t="shared" si="659"/>
        <v>2.4677612380338635E-11</v>
      </c>
      <c r="GI229" s="1">
        <f t="shared" si="659"/>
        <v>4.9877914757390839E-20</v>
      </c>
      <c r="GJ229" s="1">
        <f t="shared" si="659"/>
        <v>4.3949146449552207E-18</v>
      </c>
      <c r="GK229" s="1">
        <f t="shared" si="659"/>
        <v>4.7303868171277284E-12</v>
      </c>
      <c r="GL229" s="1">
        <f t="shared" si="659"/>
        <v>4.4063675885414544E-13</v>
      </c>
      <c r="GM229" s="1">
        <f t="shared" si="659"/>
        <v>2.800663826691985E-13</v>
      </c>
      <c r="GN229" s="1">
        <f t="shared" si="659"/>
        <v>2.2648874279583952E-13</v>
      </c>
      <c r="GO229" s="1">
        <f t="shared" si="659"/>
        <v>4.7303868171277284E-12</v>
      </c>
      <c r="GP229" s="1">
        <f t="shared" si="659"/>
        <v>3.0694403369924565E-13</v>
      </c>
      <c r="GQ229" s="1">
        <f t="shared" si="659"/>
        <v>9.0745508629273652E-12</v>
      </c>
      <c r="GR229" s="1">
        <f t="shared" si="659"/>
        <v>9.0745508629273652E-12</v>
      </c>
      <c r="GS229" s="1">
        <f t="shared" si="659"/>
        <v>3.3640110221599045E-13</v>
      </c>
      <c r="GT229" s="1">
        <f t="shared" si="659"/>
        <v>2.9641458305867385E-11</v>
      </c>
      <c r="GU229" s="1">
        <f t="shared" si="659"/>
        <v>5.6818934283444771E-12</v>
      </c>
      <c r="GV229" s="1">
        <f t="shared" si="659"/>
        <v>5.9910744519598633E-20</v>
      </c>
      <c r="GW229" s="1">
        <f t="shared" si="659"/>
        <v>5.7855558044281144E-18</v>
      </c>
      <c r="GX229" s="1">
        <f t="shared" si="659"/>
        <v>1.1492994535094201E-19</v>
      </c>
      <c r="GY229" s="1">
        <f t="shared" si="659"/>
        <v>1.1945924928872366E-11</v>
      </c>
      <c r="GZ229" s="1">
        <f t="shared" si="659"/>
        <v>1.2595964100597078E-19</v>
      </c>
      <c r="HA229" s="1">
        <f t="shared" si="659"/>
        <v>6.3573127921925321E-13</v>
      </c>
      <c r="HB229" s="1">
        <f t="shared" si="659"/>
        <v>7.7454624964282405E-14</v>
      </c>
      <c r="HC229" s="1">
        <f t="shared" si="659"/>
        <v>8.4173152615498315E-17</v>
      </c>
      <c r="HD229" s="1">
        <f t="shared" si="659"/>
        <v>7.4797610784489003E-12</v>
      </c>
      <c r="HE229" s="1">
        <f t="shared" si="659"/>
        <v>1.3355658674586239E-13</v>
      </c>
      <c r="HF229" s="1">
        <f t="shared" si="659"/>
        <v>1.3092361707200463E-11</v>
      </c>
      <c r="HG229" s="1">
        <f t="shared" si="659"/>
        <v>1.3092361707200463E-11</v>
      </c>
      <c r="HH229" s="1">
        <f t="shared" si="659"/>
        <v>8.6436579534293697E-20</v>
      </c>
      <c r="HI229" s="1">
        <f t="shared" si="659"/>
        <v>9.3034447624111833E-14</v>
      </c>
      <c r="HJ229" s="1">
        <f t="shared" si="659"/>
        <v>1.4348820714406562E-11</v>
      </c>
      <c r="HK229" s="1">
        <f t="shared" si="659"/>
        <v>1.4348820714406562E-11</v>
      </c>
      <c r="HL229" s="1">
        <f t="shared" si="656"/>
        <v>8.6436579534293697E-20</v>
      </c>
      <c r="HM229" s="1" t="str">
        <f t="shared" si="656"/>
        <v/>
      </c>
      <c r="HN229" s="1" t="str">
        <f t="shared" ref="HN229:JY233" si="678">IF(IF($B229&gt;HN$2,1/(1+EXP(-$B$10*(SUM($B$2*(1-(YEAR($B229)-YEAR(HN$2))/173),IF(OR(IF($L229&lt;&gt;".",$L229 = HN$23,FALSE),OR(IF($L229&lt;&gt;".",$L229 = HN$26,FALSE),IF($L229&lt;&gt;".",$L229 = HN$29,FALSE))),$B$4,0),IF(OR(IF($M229&lt;&gt;".",$M229 = HN$24,FALSE),OR(IF($M229&lt;&gt;".",$M229 = HN$27,FALSE),IF($M229&lt;&gt;".",$M229 = HN$30,FALSE))),$B$5,0),IF(OR(IF($N229&lt;&gt;".",$N229 = HN$25,FALSE),OR(IF($N229&lt;&gt;".",$N229 = HN$28,FALSE),IF($N229&lt;&gt;".",$N229 = HN$31,FALSE))),$B$6,0),$B$7*SUM(IF(AND($D229 =HN$4,$D229&lt;&gt;9999),$B$22,IF(OR($D229 = 1,$D229 =2),-$B$22,0)),IF(AND($E229 =HN$5,$E229&lt;&gt;9999),$B$21,IF(OR($E229 = 1,$E229 =2),-$B$21,0)),IF(AND($F229 =HN$6,$F229&lt;&gt;9999),$B$20,IF(OR($F229 = 1,$F229 =2),-$B$20,0)),IF(AND($G229 =HN$8,$G229&lt;&gt;9999),$B$27,IF(OR($G229 = 1,$G229 =2),-$B$27,0)),IF(AND($H229 =HN$9,$H229&lt;&gt;9999),$B$23,IF(OR($H229 = 1,$H229 =2),-$B$23,0)),IF(AND($I229 =HN$10,$I229&lt;&gt;9999),$B$25,IF(OR($I229 = 1,$I229 =2),-$B$25,0)),IF(AND($J229 =HN$19,$J229&lt;&gt;9999),$B$24,IF(OR($J229 = 1,$J229 =2),-$B$24,0)),IF(AND($K229 =HN$20,$K229&lt;&gt;9999),$B$26,IF(OR($K229 = 1,$K229 =2),-$B$26,0))),IF($O229=HN$32,$B$3,0))-$B$11))),"")&gt;0,IF($B229&gt;HN$2,1/(1+EXP(-$B$10*(SUM($B$2*(1-(YEAR($B229)-YEAR(HN$2))/173),IF(OR(IF($L229&lt;&gt;".",$L229 = HN$23,FALSE),OR(IF($L229&lt;&gt;".",$L229 = HN$26,FALSE),IF($L229&lt;&gt;".",$L229 = HN$29,FALSE))),$B$4,0),IF(OR(IF($M229&lt;&gt;".",$M229 = HN$24,FALSE),OR(IF($M229&lt;&gt;".",$M229 = HN$27,FALSE),IF($M229&lt;&gt;".",$M229 = HN$30,FALSE))),$B$5,0),IF(OR(IF($N229&lt;&gt;".",$N229 = HN$25,FALSE),OR(IF($N229&lt;&gt;".",$N229 = HN$28,FALSE),IF($N229&lt;&gt;".",$N229 = HN$31,FALSE))),$B$6,0),$B$7*SUM(IF(AND($D229 =HN$4,$D229&lt;&gt;9999),$B$22,IF(OR($D229 = 1,$D229 =2),-$B$22,0)),IF(AND($E229 =HN$5,$E229&lt;&gt;9999),$B$21,IF(OR($E229 = 1,$E229 =2),-$B$21,0)),IF(AND($F229 =HN$6,$F229&lt;&gt;9999),$B$20,IF(OR($F229 = 1,$F229 =2),-$B$20,0)),IF(AND($G229 =HN$8,$G229&lt;&gt;9999),$B$27,IF(OR($G229 = 1,$G229 =2),-$B$27,0)),IF(AND($H229 =HN$9,$H229&lt;&gt;9999),$B$23,IF(OR($H229 = 1,$H229 =2),-$B$23,0)),IF(AND($I229 =HN$10,$I229&lt;&gt;9999),$B$25,IF(OR($I229 = 1,$I229 =2),-$B$25,0)),IF(AND($J229 =HN$19,$J229&lt;&gt;9999),$B$24,IF(OR($J229 = 1,$J229 =2),-$B$24,0)),IF(AND($K229 =HN$20,$K229&lt;&gt;9999),$B$26,IF(OR($K229 = 1,$K229 =2),-$B$26,0))),IF($O229=HN$32,$B$3,0))-$B$11))),""),"")</f>
        <v/>
      </c>
      <c r="HO229" s="1" t="str">
        <f t="shared" si="678"/>
        <v/>
      </c>
      <c r="HP229" s="1" t="str">
        <f t="shared" si="678"/>
        <v/>
      </c>
      <c r="HQ229" s="1" t="str">
        <f t="shared" si="678"/>
        <v/>
      </c>
      <c r="HR229" s="1" t="str">
        <f t="shared" si="678"/>
        <v/>
      </c>
      <c r="HS229" s="1" t="str">
        <f t="shared" si="678"/>
        <v/>
      </c>
      <c r="HT229" s="1" t="str">
        <f t="shared" si="678"/>
        <v/>
      </c>
      <c r="HU229" s="1" t="str">
        <f t="shared" si="678"/>
        <v/>
      </c>
      <c r="HV229" s="1" t="str">
        <f t="shared" si="678"/>
        <v/>
      </c>
      <c r="HW229" s="1" t="str">
        <f t="shared" si="678"/>
        <v/>
      </c>
      <c r="HX229" s="1" t="str">
        <f t="shared" si="678"/>
        <v/>
      </c>
      <c r="HY229" s="1" t="str">
        <f t="shared" si="678"/>
        <v/>
      </c>
      <c r="HZ229" s="1" t="str">
        <f t="shared" si="678"/>
        <v/>
      </c>
      <c r="IA229" s="1" t="str">
        <f t="shared" si="678"/>
        <v/>
      </c>
      <c r="IB229" s="1" t="str">
        <f t="shared" si="678"/>
        <v/>
      </c>
      <c r="IC229" s="1" t="str">
        <f t="shared" si="678"/>
        <v/>
      </c>
      <c r="ID229" s="1" t="str">
        <f t="shared" si="678"/>
        <v/>
      </c>
      <c r="IE229" s="1" t="str">
        <f t="shared" si="678"/>
        <v/>
      </c>
      <c r="IF229" s="1" t="str">
        <f t="shared" si="678"/>
        <v/>
      </c>
      <c r="IG229" s="1" t="str">
        <f t="shared" si="678"/>
        <v/>
      </c>
      <c r="IH229" s="1" t="str">
        <f t="shared" si="678"/>
        <v/>
      </c>
      <c r="II229" s="1" t="str">
        <f t="shared" si="678"/>
        <v/>
      </c>
      <c r="IJ229" s="1" t="str">
        <f t="shared" si="678"/>
        <v/>
      </c>
      <c r="IK229" s="1" t="str">
        <f t="shared" si="678"/>
        <v/>
      </c>
      <c r="IL229" s="1" t="str">
        <f t="shared" si="678"/>
        <v/>
      </c>
      <c r="IM229" s="1" t="str">
        <f t="shared" si="678"/>
        <v/>
      </c>
      <c r="IN229" s="1" t="str">
        <f t="shared" si="678"/>
        <v/>
      </c>
      <c r="IO229" s="1" t="str">
        <f t="shared" si="678"/>
        <v/>
      </c>
      <c r="IP229" s="1" t="str">
        <f t="shared" si="678"/>
        <v/>
      </c>
      <c r="IQ229" s="1" t="str">
        <f t="shared" si="678"/>
        <v/>
      </c>
      <c r="IR229" s="1" t="str">
        <f t="shared" si="678"/>
        <v/>
      </c>
      <c r="IS229" s="1" t="str">
        <f t="shared" si="678"/>
        <v/>
      </c>
      <c r="IT229" s="1" t="str">
        <f t="shared" si="678"/>
        <v/>
      </c>
      <c r="IU229" s="1" t="str">
        <f t="shared" si="678"/>
        <v/>
      </c>
      <c r="IV229" s="1" t="str">
        <f t="shared" si="678"/>
        <v/>
      </c>
      <c r="IW229" s="1" t="str">
        <f t="shared" si="678"/>
        <v/>
      </c>
      <c r="IX229" s="1" t="str">
        <f t="shared" si="678"/>
        <v/>
      </c>
      <c r="IY229" s="1" t="str">
        <f t="shared" si="678"/>
        <v/>
      </c>
      <c r="IZ229" s="1" t="str">
        <f t="shared" si="678"/>
        <v/>
      </c>
      <c r="JA229" s="1" t="str">
        <f t="shared" si="678"/>
        <v/>
      </c>
      <c r="JB229" s="1" t="str">
        <f t="shared" si="678"/>
        <v/>
      </c>
      <c r="JC229" s="1" t="str">
        <f t="shared" si="678"/>
        <v/>
      </c>
      <c r="JD229" s="1" t="str">
        <f t="shared" si="678"/>
        <v/>
      </c>
      <c r="JE229" s="1" t="str">
        <f t="shared" si="678"/>
        <v/>
      </c>
      <c r="JF229" s="1" t="str">
        <f t="shared" si="678"/>
        <v/>
      </c>
      <c r="JG229" s="1" t="str">
        <f t="shared" si="678"/>
        <v/>
      </c>
      <c r="JH229" s="1" t="str">
        <f t="shared" si="678"/>
        <v/>
      </c>
      <c r="JI229" s="1" t="str">
        <f t="shared" si="678"/>
        <v/>
      </c>
      <c r="JJ229" s="1" t="str">
        <f t="shared" si="678"/>
        <v/>
      </c>
      <c r="JK229" s="1" t="str">
        <f t="shared" si="678"/>
        <v/>
      </c>
      <c r="JL229" s="1" t="str">
        <f t="shared" si="678"/>
        <v/>
      </c>
      <c r="JM229" s="1" t="str">
        <f t="shared" si="678"/>
        <v/>
      </c>
      <c r="JN229" s="1" t="str">
        <f t="shared" si="678"/>
        <v/>
      </c>
      <c r="JO229" s="1" t="str">
        <f t="shared" si="678"/>
        <v/>
      </c>
      <c r="JP229" s="1" t="str">
        <f t="shared" si="678"/>
        <v/>
      </c>
      <c r="JQ229" s="1" t="str">
        <f t="shared" si="678"/>
        <v/>
      </c>
      <c r="JR229" s="1" t="str">
        <f t="shared" si="678"/>
        <v/>
      </c>
      <c r="JS229" s="1" t="str">
        <f t="shared" si="678"/>
        <v/>
      </c>
      <c r="JT229" s="1" t="str">
        <f t="shared" si="678"/>
        <v/>
      </c>
      <c r="JU229" s="1" t="str">
        <f t="shared" si="678"/>
        <v/>
      </c>
      <c r="JV229" s="1" t="str">
        <f t="shared" si="678"/>
        <v/>
      </c>
      <c r="JW229" s="1" t="str">
        <f t="shared" si="678"/>
        <v/>
      </c>
      <c r="JX229" s="1" t="str">
        <f t="shared" si="678"/>
        <v/>
      </c>
      <c r="JY229" s="1" t="str">
        <f t="shared" si="678"/>
        <v/>
      </c>
      <c r="JZ229" s="1" t="str">
        <f t="shared" si="669"/>
        <v/>
      </c>
      <c r="KA229" s="1" t="str">
        <f t="shared" si="669"/>
        <v/>
      </c>
      <c r="KB229" s="1" t="str">
        <f t="shared" si="669"/>
        <v/>
      </c>
      <c r="KC229" s="1" t="str">
        <f t="shared" si="669"/>
        <v/>
      </c>
      <c r="KD229" s="1" t="str">
        <f t="shared" si="669"/>
        <v/>
      </c>
      <c r="KE229" s="1" t="str">
        <f t="shared" si="669"/>
        <v/>
      </c>
      <c r="KF229" s="1" t="str">
        <f t="shared" si="669"/>
        <v/>
      </c>
      <c r="KG229" s="1" t="str">
        <f t="shared" si="669"/>
        <v/>
      </c>
      <c r="KH229" s="1" t="str">
        <f t="shared" si="669"/>
        <v/>
      </c>
      <c r="KI229" s="1" t="str">
        <f t="shared" si="669"/>
        <v/>
      </c>
      <c r="KJ229" s="1" t="str">
        <f t="shared" si="669"/>
        <v/>
      </c>
      <c r="KK229" s="1" t="str">
        <f t="shared" si="669"/>
        <v/>
      </c>
      <c r="KL229" s="1" t="str">
        <f t="shared" si="669"/>
        <v/>
      </c>
      <c r="KM229" s="1" t="str">
        <f t="shared" si="669"/>
        <v/>
      </c>
      <c r="KN229" s="1" t="str">
        <f t="shared" si="669"/>
        <v/>
      </c>
      <c r="KO229" s="1" t="str">
        <f t="shared" si="669"/>
        <v/>
      </c>
      <c r="KP229" s="1" t="str">
        <f t="shared" si="669"/>
        <v/>
      </c>
      <c r="KQ229" s="1" t="str">
        <f t="shared" si="669"/>
        <v/>
      </c>
      <c r="KR229" s="1" t="str">
        <f t="shared" si="669"/>
        <v/>
      </c>
      <c r="KS229" s="1" t="str">
        <f t="shared" si="669"/>
        <v/>
      </c>
      <c r="KT229" s="1" t="str">
        <f t="shared" si="669"/>
        <v/>
      </c>
      <c r="KU229" s="1" t="str">
        <f t="shared" si="669"/>
        <v/>
      </c>
      <c r="KV229" s="1" t="str">
        <f t="shared" si="669"/>
        <v/>
      </c>
      <c r="KW229" s="1" t="str">
        <f t="shared" si="669"/>
        <v/>
      </c>
      <c r="KX229" s="1" t="str">
        <f t="shared" si="669"/>
        <v/>
      </c>
      <c r="KY229" s="1" t="str">
        <f t="shared" si="669"/>
        <v/>
      </c>
      <c r="KZ229" s="1" t="str">
        <f t="shared" si="669"/>
        <v/>
      </c>
      <c r="LA229" s="1" t="str">
        <f t="shared" si="669"/>
        <v/>
      </c>
      <c r="LB229" s="1" t="str">
        <f t="shared" si="669"/>
        <v/>
      </c>
      <c r="LC229" s="1" t="str">
        <f t="shared" si="669"/>
        <v/>
      </c>
      <c r="LD229" s="1" t="str">
        <f t="shared" si="669"/>
        <v/>
      </c>
      <c r="LE229" s="1" t="str">
        <f t="shared" si="669"/>
        <v/>
      </c>
      <c r="LF229" s="1" t="str">
        <f t="shared" si="669"/>
        <v/>
      </c>
      <c r="LG229" s="1" t="str">
        <f t="shared" si="669"/>
        <v/>
      </c>
      <c r="LH229" s="1" t="str">
        <f t="shared" si="669"/>
        <v/>
      </c>
      <c r="LI229" s="1" t="str">
        <f t="shared" si="669"/>
        <v/>
      </c>
      <c r="LJ229" s="1" t="str">
        <f t="shared" si="669"/>
        <v/>
      </c>
      <c r="LK229" s="1" t="str">
        <f t="shared" si="669"/>
        <v/>
      </c>
      <c r="LL229" s="1" t="str">
        <f t="shared" si="669"/>
        <v/>
      </c>
      <c r="LM229" s="1" t="str">
        <f t="shared" si="669"/>
        <v/>
      </c>
      <c r="LN229" s="1" t="str">
        <f t="shared" si="669"/>
        <v/>
      </c>
      <c r="LO229" s="1" t="str">
        <f t="shared" si="669"/>
        <v/>
      </c>
      <c r="LP229" s="1" t="str">
        <f t="shared" si="669"/>
        <v/>
      </c>
      <c r="LQ229" s="1" t="str">
        <f t="shared" si="669"/>
        <v/>
      </c>
      <c r="LR229" s="1" t="str">
        <f t="shared" si="669"/>
        <v/>
      </c>
      <c r="LS229" s="1" t="str">
        <f t="shared" si="669"/>
        <v/>
      </c>
      <c r="LT229" s="1" t="str">
        <f t="shared" si="669"/>
        <v/>
      </c>
      <c r="LU229" s="1" t="str">
        <f t="shared" si="669"/>
        <v/>
      </c>
      <c r="LV229" s="1" t="str">
        <f t="shared" si="669"/>
        <v/>
      </c>
      <c r="LW229" s="1" t="str">
        <f t="shared" si="669"/>
        <v/>
      </c>
      <c r="LX229" s="1" t="str">
        <f t="shared" si="669"/>
        <v/>
      </c>
      <c r="LY229" s="1" t="str">
        <f t="shared" si="669"/>
        <v/>
      </c>
      <c r="LZ229" s="1" t="str">
        <f t="shared" si="669"/>
        <v/>
      </c>
      <c r="MA229" s="1" t="str">
        <f t="shared" si="669"/>
        <v/>
      </c>
      <c r="MB229" s="1" t="str">
        <f t="shared" si="669"/>
        <v/>
      </c>
      <c r="MC229" s="1" t="str">
        <f t="shared" si="669"/>
        <v/>
      </c>
      <c r="MD229" s="1" t="str">
        <f t="shared" si="669"/>
        <v/>
      </c>
      <c r="ME229" s="1" t="str">
        <f t="shared" si="669"/>
        <v/>
      </c>
      <c r="MF229" s="1" t="str">
        <f t="shared" si="669"/>
        <v/>
      </c>
      <c r="MG229" s="1" t="str">
        <f t="shared" si="669"/>
        <v/>
      </c>
      <c r="MH229" s="1" t="str">
        <f t="shared" si="669"/>
        <v/>
      </c>
      <c r="MI229" s="1" t="str">
        <f t="shared" si="660"/>
        <v/>
      </c>
      <c r="MJ229" s="1" t="str">
        <f t="shared" si="660"/>
        <v/>
      </c>
      <c r="MK229" s="1" t="str">
        <f t="shared" si="660"/>
        <v/>
      </c>
      <c r="ML229" s="1" t="str">
        <f t="shared" si="660"/>
        <v/>
      </c>
      <c r="MM229" s="1" t="str">
        <f t="shared" si="660"/>
        <v/>
      </c>
      <c r="MN229" s="1" t="str">
        <f t="shared" si="660"/>
        <v/>
      </c>
      <c r="MO229" s="1" t="str">
        <f t="shared" si="660"/>
        <v/>
      </c>
      <c r="MP229" s="1" t="str">
        <f t="shared" si="660"/>
        <v/>
      </c>
      <c r="MQ229" s="1" t="str">
        <f t="shared" si="660"/>
        <v/>
      </c>
      <c r="MR229" s="1" t="str">
        <f t="shared" si="660"/>
        <v/>
      </c>
      <c r="MS229" s="1" t="str">
        <f t="shared" si="660"/>
        <v/>
      </c>
      <c r="MT229" s="1" t="str">
        <f t="shared" si="660"/>
        <v/>
      </c>
      <c r="MU229" s="1" t="str">
        <f t="shared" si="660"/>
        <v/>
      </c>
      <c r="MV229" s="1" t="str">
        <f t="shared" si="660"/>
        <v/>
      </c>
      <c r="MW229" s="1" t="str">
        <f t="shared" si="660"/>
        <v/>
      </c>
      <c r="MX229" s="1" t="str">
        <f t="shared" si="660"/>
        <v/>
      </c>
      <c r="MY229" s="1" t="str">
        <f t="shared" si="660"/>
        <v/>
      </c>
      <c r="MZ229" s="1" t="str">
        <f t="shared" si="660"/>
        <v/>
      </c>
      <c r="NA229" s="1" t="str">
        <f t="shared" si="660"/>
        <v/>
      </c>
      <c r="NB229" s="1" t="str">
        <f t="shared" si="660"/>
        <v/>
      </c>
      <c r="NC229" s="1" t="str">
        <f t="shared" si="660"/>
        <v/>
      </c>
      <c r="ND229" s="1" t="str">
        <f t="shared" si="660"/>
        <v/>
      </c>
      <c r="NE229" s="1" t="str">
        <f t="shared" si="660"/>
        <v/>
      </c>
      <c r="NF229" s="1" t="str">
        <f t="shared" si="660"/>
        <v/>
      </c>
      <c r="NG229" s="1" t="str">
        <f t="shared" si="660"/>
        <v/>
      </c>
      <c r="NH229" s="1" t="str">
        <f t="shared" si="660"/>
        <v/>
      </c>
      <c r="NI229" s="1" t="str">
        <f t="shared" si="660"/>
        <v/>
      </c>
      <c r="NJ229" s="1" t="str">
        <f t="shared" si="660"/>
        <v/>
      </c>
      <c r="NK229" s="1" t="str">
        <f t="shared" si="660"/>
        <v/>
      </c>
      <c r="NL229" s="1" t="str">
        <f t="shared" si="660"/>
        <v/>
      </c>
      <c r="NM229" s="1" t="str">
        <f t="shared" si="660"/>
        <v/>
      </c>
      <c r="NN229" s="1" t="str">
        <f t="shared" si="660"/>
        <v/>
      </c>
      <c r="NO229" s="1" t="str">
        <f t="shared" si="660"/>
        <v/>
      </c>
      <c r="NP229" s="1" t="str">
        <f t="shared" si="660"/>
        <v/>
      </c>
      <c r="NQ229" s="1" t="str">
        <f t="shared" si="660"/>
        <v/>
      </c>
      <c r="NR229" s="1" t="str">
        <f t="shared" si="660"/>
        <v/>
      </c>
      <c r="NS229" s="1" t="str">
        <f t="shared" si="660"/>
        <v/>
      </c>
      <c r="NT229" s="1" t="str">
        <f t="shared" si="660"/>
        <v/>
      </c>
      <c r="NU229" s="1" t="str">
        <f t="shared" si="660"/>
        <v/>
      </c>
      <c r="NV229" s="1" t="str">
        <f t="shared" si="660"/>
        <v/>
      </c>
      <c r="NW229" s="1" t="str">
        <f t="shared" si="660"/>
        <v/>
      </c>
      <c r="NX229" s="1" t="str">
        <f t="shared" si="660"/>
        <v/>
      </c>
      <c r="NY229" s="1" t="str">
        <f t="shared" si="660"/>
        <v/>
      </c>
      <c r="NZ229" s="1" t="str">
        <f t="shared" si="660"/>
        <v/>
      </c>
      <c r="OA229" s="1" t="str">
        <f t="shared" si="660"/>
        <v/>
      </c>
      <c r="OB229" s="1" t="str">
        <f t="shared" si="660"/>
        <v/>
      </c>
      <c r="OC229" s="1" t="str">
        <f t="shared" si="660"/>
        <v/>
      </c>
      <c r="OD229" s="1" t="str">
        <f t="shared" si="660"/>
        <v/>
      </c>
      <c r="OE229" s="1" t="str">
        <f t="shared" si="660"/>
        <v/>
      </c>
      <c r="OF229" s="1" t="str">
        <f t="shared" si="660"/>
        <v/>
      </c>
      <c r="OG229" s="1" t="str">
        <f t="shared" si="660"/>
        <v/>
      </c>
      <c r="OH229" s="1" t="str">
        <f t="shared" si="660"/>
        <v/>
      </c>
      <c r="OI229" s="1" t="str">
        <f t="shared" si="660"/>
        <v/>
      </c>
      <c r="OJ229" s="1" t="str">
        <f t="shared" si="660"/>
        <v/>
      </c>
      <c r="OK229" s="1" t="str">
        <f t="shared" si="660"/>
        <v/>
      </c>
      <c r="OL229" s="1" t="str">
        <f t="shared" si="660"/>
        <v/>
      </c>
      <c r="OM229" s="1" t="str">
        <f t="shared" si="660"/>
        <v/>
      </c>
      <c r="ON229" s="1" t="str">
        <f t="shared" si="660"/>
        <v/>
      </c>
      <c r="OO229" s="1" t="str">
        <f t="shared" si="660"/>
        <v/>
      </c>
      <c r="OP229" s="1" t="str">
        <f t="shared" si="660"/>
        <v/>
      </c>
      <c r="OQ229" s="1" t="str">
        <f t="shared" si="660"/>
        <v/>
      </c>
      <c r="OR229" s="1" t="str">
        <f t="shared" si="660"/>
        <v/>
      </c>
      <c r="OS229" s="1" t="str">
        <f t="shared" si="660"/>
        <v/>
      </c>
      <c r="OT229" s="1" t="str">
        <f t="shared" ref="OT229:RE233" si="679">IF(IF($B229&gt;OT$2,1/(1+EXP(-$B$10*(SUM($B$2*(1-(YEAR($B229)-YEAR(OT$2))/173),IF(OR(IF($L229&lt;&gt;".",$L229 = OT$23,FALSE),OR(IF($L229&lt;&gt;".",$L229 = OT$26,FALSE),IF($L229&lt;&gt;".",$L229 = OT$29,FALSE))),$B$4,0),IF(OR(IF($M229&lt;&gt;".",$M229 = OT$24,FALSE),OR(IF($M229&lt;&gt;".",$M229 = OT$27,FALSE),IF($M229&lt;&gt;".",$M229 = OT$30,FALSE))),$B$5,0),IF(OR(IF($N229&lt;&gt;".",$N229 = OT$25,FALSE),OR(IF($N229&lt;&gt;".",$N229 = OT$28,FALSE),IF($N229&lt;&gt;".",$N229 = OT$31,FALSE))),$B$6,0),$B$7*SUM(IF(AND($D229 =OT$4,$D229&lt;&gt;9999),$B$22,IF(OR($D229 = 1,$D229 =2),-$B$22,0)),IF(AND($E229 =OT$5,$E229&lt;&gt;9999),$B$21,IF(OR($E229 = 1,$E229 =2),-$B$21,0)),IF(AND($F229 =OT$6,$F229&lt;&gt;9999),$B$20,IF(OR($F229 = 1,$F229 =2),-$B$20,0)),IF(AND($G229 =OT$8,$G229&lt;&gt;9999),$B$27,IF(OR($G229 = 1,$G229 =2),-$B$27,0)),IF(AND($H229 =OT$9,$H229&lt;&gt;9999),$B$23,IF(OR($H229 = 1,$H229 =2),-$B$23,0)),IF(AND($I229 =OT$10,$I229&lt;&gt;9999),$B$25,IF(OR($I229 = 1,$I229 =2),-$B$25,0)),IF(AND($J229 =OT$19,$J229&lt;&gt;9999),$B$24,IF(OR($J229 = 1,$J229 =2),-$B$24,0)),IF(AND($K229 =OT$20,$K229&lt;&gt;9999),$B$26,IF(OR($K229 = 1,$K229 =2),-$B$26,0))),IF($O229=OT$32,$B$3,0))-$B$11))),"")&gt;0,IF($B229&gt;OT$2,1/(1+EXP(-$B$10*(SUM($B$2*(1-(YEAR($B229)-YEAR(OT$2))/173),IF(OR(IF($L229&lt;&gt;".",$L229 = OT$23,FALSE),OR(IF($L229&lt;&gt;".",$L229 = OT$26,FALSE),IF($L229&lt;&gt;".",$L229 = OT$29,FALSE))),$B$4,0),IF(OR(IF($M229&lt;&gt;".",$M229 = OT$24,FALSE),OR(IF($M229&lt;&gt;".",$M229 = OT$27,FALSE),IF($M229&lt;&gt;".",$M229 = OT$30,FALSE))),$B$5,0),IF(OR(IF($N229&lt;&gt;".",$N229 = OT$25,FALSE),OR(IF($N229&lt;&gt;".",$N229 = OT$28,FALSE),IF($N229&lt;&gt;".",$N229 = OT$31,FALSE))),$B$6,0),$B$7*SUM(IF(AND($D229 =OT$4,$D229&lt;&gt;9999),$B$22,IF(OR($D229 = 1,$D229 =2),-$B$22,0)),IF(AND($E229 =OT$5,$E229&lt;&gt;9999),$B$21,IF(OR($E229 = 1,$E229 =2),-$B$21,0)),IF(AND($F229 =OT$6,$F229&lt;&gt;9999),$B$20,IF(OR($F229 = 1,$F229 =2),-$B$20,0)),IF(AND($G229 =OT$8,$G229&lt;&gt;9999),$B$27,IF(OR($G229 = 1,$G229 =2),-$B$27,0)),IF(AND($H229 =OT$9,$H229&lt;&gt;9999),$B$23,IF(OR($H229 = 1,$H229 =2),-$B$23,0)),IF(AND($I229 =OT$10,$I229&lt;&gt;9999),$B$25,IF(OR($I229 = 1,$I229 =2),-$B$25,0)),IF(AND($J229 =OT$19,$J229&lt;&gt;9999),$B$24,IF(OR($J229 = 1,$J229 =2),-$B$24,0)),IF(AND($K229 =OT$20,$K229&lt;&gt;9999),$B$26,IF(OR($K229 = 1,$K229 =2),-$B$26,0))),IF($O229=OT$32,$B$3,0))-$B$11))),""),"")</f>
        <v/>
      </c>
      <c r="OU229" s="1" t="str">
        <f t="shared" si="679"/>
        <v/>
      </c>
      <c r="OV229" s="1" t="str">
        <f t="shared" si="679"/>
        <v/>
      </c>
      <c r="OW229" s="1" t="str">
        <f t="shared" si="679"/>
        <v/>
      </c>
      <c r="OX229" s="1" t="str">
        <f t="shared" si="679"/>
        <v/>
      </c>
      <c r="OY229" s="1" t="str">
        <f t="shared" si="679"/>
        <v/>
      </c>
      <c r="OZ229" s="1" t="str">
        <f t="shared" si="679"/>
        <v/>
      </c>
      <c r="PA229" s="1" t="str">
        <f t="shared" si="679"/>
        <v/>
      </c>
      <c r="PB229" s="1" t="str">
        <f t="shared" si="679"/>
        <v/>
      </c>
      <c r="PC229" s="1" t="str">
        <f t="shared" si="679"/>
        <v/>
      </c>
      <c r="PD229" s="1" t="str">
        <f t="shared" si="679"/>
        <v/>
      </c>
      <c r="PE229" s="1" t="str">
        <f t="shared" si="679"/>
        <v/>
      </c>
      <c r="PF229" s="1" t="str">
        <f t="shared" si="679"/>
        <v/>
      </c>
      <c r="PG229" s="1" t="str">
        <f t="shared" si="679"/>
        <v/>
      </c>
      <c r="PH229" s="1" t="str">
        <f t="shared" si="679"/>
        <v/>
      </c>
      <c r="PI229" s="1" t="str">
        <f t="shared" si="679"/>
        <v/>
      </c>
      <c r="PJ229" s="1" t="str">
        <f t="shared" si="679"/>
        <v/>
      </c>
      <c r="PK229" s="1" t="str">
        <f t="shared" si="679"/>
        <v/>
      </c>
      <c r="PL229" s="1" t="str">
        <f t="shared" si="679"/>
        <v/>
      </c>
      <c r="PM229" s="1" t="str">
        <f t="shared" si="679"/>
        <v/>
      </c>
      <c r="PN229" s="1" t="str">
        <f t="shared" si="679"/>
        <v/>
      </c>
      <c r="PO229" s="1" t="str">
        <f t="shared" si="679"/>
        <v/>
      </c>
      <c r="PP229" s="1" t="str">
        <f t="shared" si="679"/>
        <v/>
      </c>
      <c r="PQ229" s="1" t="str">
        <f t="shared" si="679"/>
        <v/>
      </c>
      <c r="PR229" s="1" t="str">
        <f t="shared" si="679"/>
        <v/>
      </c>
      <c r="PS229" s="1" t="str">
        <f t="shared" si="679"/>
        <v/>
      </c>
      <c r="PT229" s="1" t="str">
        <f t="shared" si="679"/>
        <v/>
      </c>
      <c r="PU229" s="1" t="str">
        <f t="shared" si="679"/>
        <v/>
      </c>
      <c r="PV229" s="1" t="str">
        <f t="shared" si="679"/>
        <v/>
      </c>
      <c r="PW229" s="1" t="str">
        <f t="shared" si="679"/>
        <v/>
      </c>
      <c r="PX229" s="1" t="str">
        <f t="shared" si="679"/>
        <v/>
      </c>
      <c r="PY229" s="1" t="str">
        <f t="shared" si="679"/>
        <v/>
      </c>
      <c r="PZ229" s="1" t="str">
        <f t="shared" si="679"/>
        <v/>
      </c>
      <c r="QA229" s="1" t="str">
        <f t="shared" si="679"/>
        <v/>
      </c>
      <c r="QB229" s="1" t="str">
        <f t="shared" si="679"/>
        <v/>
      </c>
      <c r="QC229" s="1" t="str">
        <f t="shared" si="679"/>
        <v/>
      </c>
      <c r="QD229" s="1" t="str">
        <f t="shared" si="679"/>
        <v/>
      </c>
      <c r="QE229" s="1" t="str">
        <f t="shared" si="679"/>
        <v/>
      </c>
      <c r="QF229" s="1" t="str">
        <f t="shared" si="679"/>
        <v/>
      </c>
      <c r="QG229" s="1" t="str">
        <f t="shared" si="679"/>
        <v/>
      </c>
      <c r="QH229" s="1" t="str">
        <f t="shared" si="679"/>
        <v/>
      </c>
      <c r="QI229" s="1" t="str">
        <f t="shared" si="679"/>
        <v/>
      </c>
      <c r="QJ229" s="1" t="str">
        <f t="shared" si="679"/>
        <v/>
      </c>
      <c r="QK229" s="1" t="str">
        <f t="shared" si="679"/>
        <v/>
      </c>
      <c r="QL229" s="1" t="str">
        <f t="shared" si="679"/>
        <v/>
      </c>
      <c r="QM229" s="1" t="str">
        <f t="shared" si="679"/>
        <v/>
      </c>
      <c r="QN229" s="1" t="str">
        <f t="shared" si="679"/>
        <v/>
      </c>
      <c r="QO229" s="1" t="str">
        <f t="shared" si="679"/>
        <v/>
      </c>
      <c r="QP229" s="1" t="str">
        <f t="shared" si="679"/>
        <v/>
      </c>
      <c r="QQ229" s="1" t="str">
        <f t="shared" si="679"/>
        <v/>
      </c>
      <c r="QR229" s="1" t="str">
        <f t="shared" si="679"/>
        <v/>
      </c>
      <c r="QS229" s="1" t="str">
        <f t="shared" si="679"/>
        <v/>
      </c>
      <c r="QT229" s="1" t="str">
        <f t="shared" si="679"/>
        <v/>
      </c>
      <c r="QU229" s="1" t="str">
        <f t="shared" si="679"/>
        <v/>
      </c>
      <c r="QV229" s="1" t="str">
        <f t="shared" si="679"/>
        <v/>
      </c>
      <c r="QW229" s="1" t="str">
        <f t="shared" si="679"/>
        <v/>
      </c>
      <c r="QX229" s="1" t="str">
        <f t="shared" si="679"/>
        <v/>
      </c>
      <c r="QY229" s="1" t="str">
        <f t="shared" si="679"/>
        <v/>
      </c>
      <c r="QZ229" s="1" t="str">
        <f t="shared" si="679"/>
        <v/>
      </c>
      <c r="RA229" s="1" t="str">
        <f t="shared" si="679"/>
        <v/>
      </c>
      <c r="RB229" s="1" t="str">
        <f t="shared" si="679"/>
        <v/>
      </c>
      <c r="RC229" s="1" t="str">
        <f t="shared" si="679"/>
        <v/>
      </c>
      <c r="RD229" s="1" t="str">
        <f t="shared" si="679"/>
        <v/>
      </c>
      <c r="RE229" s="1" t="str">
        <f t="shared" si="679"/>
        <v/>
      </c>
      <c r="RF229" s="1" t="str">
        <f t="shared" si="673"/>
        <v/>
      </c>
      <c r="RG229" s="1" t="str">
        <f t="shared" si="673"/>
        <v/>
      </c>
      <c r="RH229" s="1" t="str">
        <f t="shared" si="673"/>
        <v/>
      </c>
      <c r="RI229" s="1" t="str">
        <f t="shared" si="673"/>
        <v/>
      </c>
      <c r="RJ229" s="1" t="str">
        <f t="shared" si="673"/>
        <v/>
      </c>
      <c r="RK229" s="1" t="str">
        <f t="shared" si="673"/>
        <v/>
      </c>
      <c r="RL229" s="1" t="str">
        <f t="shared" si="673"/>
        <v/>
      </c>
      <c r="RM229" s="1" t="str">
        <f t="shared" si="673"/>
        <v/>
      </c>
      <c r="RN229" s="1" t="str">
        <f t="shared" si="673"/>
        <v/>
      </c>
      <c r="RO229" s="1" t="str">
        <f t="shared" si="673"/>
        <v/>
      </c>
      <c r="RP229" s="1" t="str">
        <f t="shared" si="673"/>
        <v/>
      </c>
      <c r="RQ229" s="1" t="str">
        <f t="shared" si="673"/>
        <v/>
      </c>
      <c r="RR229" s="1" t="str">
        <f t="shared" si="673"/>
        <v/>
      </c>
      <c r="RS229" s="1" t="str">
        <f t="shared" si="673"/>
        <v/>
      </c>
      <c r="RT229" s="1" t="str">
        <f t="shared" si="673"/>
        <v/>
      </c>
      <c r="RU229" s="1" t="str">
        <f t="shared" si="673"/>
        <v/>
      </c>
      <c r="RV229" s="1" t="str">
        <f t="shared" si="673"/>
        <v/>
      </c>
      <c r="RW229" s="1" t="str">
        <f t="shared" si="673"/>
        <v/>
      </c>
      <c r="RX229" s="1" t="str">
        <f t="shared" si="673"/>
        <v/>
      </c>
      <c r="RY229" s="1" t="str">
        <f t="shared" si="673"/>
        <v/>
      </c>
      <c r="RZ229" s="1" t="str">
        <f t="shared" si="673"/>
        <v/>
      </c>
      <c r="SA229" s="1" t="str">
        <f t="shared" si="673"/>
        <v/>
      </c>
      <c r="SB229" s="1" t="str">
        <f t="shared" si="673"/>
        <v/>
      </c>
      <c r="SC229" s="1" t="str">
        <f t="shared" si="673"/>
        <v/>
      </c>
      <c r="SD229" s="1" t="str">
        <f t="shared" si="673"/>
        <v/>
      </c>
      <c r="SE229" s="1" t="str">
        <f t="shared" si="673"/>
        <v/>
      </c>
      <c r="SF229" s="1" t="str">
        <f t="shared" si="673"/>
        <v/>
      </c>
      <c r="SG229" s="1" t="str">
        <f t="shared" si="673"/>
        <v/>
      </c>
      <c r="SH229" s="1" t="str">
        <f t="shared" si="673"/>
        <v/>
      </c>
      <c r="SI229" s="1" t="str">
        <f t="shared" si="673"/>
        <v/>
      </c>
      <c r="SJ229" s="1" t="str">
        <f t="shared" si="673"/>
        <v/>
      </c>
      <c r="SK229" s="1" t="str">
        <f t="shared" si="673"/>
        <v/>
      </c>
      <c r="SL229" s="1" t="str">
        <f t="shared" si="673"/>
        <v/>
      </c>
      <c r="SM229" s="1" t="str">
        <f t="shared" si="673"/>
        <v/>
      </c>
      <c r="SN229" s="1" t="str">
        <f t="shared" si="673"/>
        <v/>
      </c>
      <c r="SO229" s="1" t="str">
        <f t="shared" si="673"/>
        <v/>
      </c>
      <c r="SP229" s="1" t="str">
        <f t="shared" si="673"/>
        <v/>
      </c>
      <c r="SQ229" s="1" t="str">
        <f t="shared" si="673"/>
        <v/>
      </c>
      <c r="SR229" s="1" t="str">
        <f t="shared" si="673"/>
        <v/>
      </c>
      <c r="SS229" s="1" t="str">
        <f t="shared" si="673"/>
        <v/>
      </c>
      <c r="ST229" s="1" t="str">
        <f t="shared" si="673"/>
        <v/>
      </c>
      <c r="SU229" s="1" t="str">
        <f t="shared" si="673"/>
        <v/>
      </c>
      <c r="SV229" s="1" t="str">
        <f t="shared" si="673"/>
        <v/>
      </c>
      <c r="SW229" s="1" t="str">
        <f t="shared" si="673"/>
        <v/>
      </c>
      <c r="SX229" s="1" t="str">
        <f t="shared" si="673"/>
        <v/>
      </c>
      <c r="SY229" s="1" t="str">
        <f t="shared" si="673"/>
        <v/>
      </c>
      <c r="SZ229" s="1" t="str">
        <f t="shared" si="673"/>
        <v/>
      </c>
      <c r="TA229" s="1" t="str">
        <f t="shared" si="673"/>
        <v/>
      </c>
      <c r="TB229" s="1" t="str">
        <f t="shared" si="673"/>
        <v/>
      </c>
      <c r="TC229" s="1" t="str">
        <f t="shared" si="673"/>
        <v/>
      </c>
      <c r="TD229" s="1" t="str">
        <f t="shared" si="673"/>
        <v/>
      </c>
      <c r="TE229" s="1" t="str">
        <f t="shared" si="673"/>
        <v/>
      </c>
      <c r="TF229" s="1" t="str">
        <f t="shared" si="673"/>
        <v/>
      </c>
      <c r="TG229" s="1" t="str">
        <f t="shared" si="673"/>
        <v/>
      </c>
      <c r="TH229" s="1" t="str">
        <f t="shared" si="673"/>
        <v/>
      </c>
      <c r="TI229" s="1" t="str">
        <f t="shared" si="673"/>
        <v/>
      </c>
      <c r="TJ229" s="1" t="str">
        <f t="shared" si="673"/>
        <v/>
      </c>
      <c r="TK229" s="1" t="str">
        <f t="shared" si="673"/>
        <v/>
      </c>
      <c r="TL229" s="1" t="str">
        <f t="shared" si="673"/>
        <v/>
      </c>
      <c r="TM229" s="1" t="str">
        <f t="shared" si="673"/>
        <v/>
      </c>
      <c r="TN229" s="1" t="str">
        <f t="shared" si="673"/>
        <v/>
      </c>
      <c r="TO229" s="1" t="str">
        <f t="shared" si="673"/>
        <v/>
      </c>
      <c r="TP229" s="1" t="str">
        <f t="shared" si="673"/>
        <v/>
      </c>
      <c r="TQ229" s="1" t="str">
        <f t="shared" si="674"/>
        <v/>
      </c>
      <c r="TR229" s="1" t="str">
        <f t="shared" si="674"/>
        <v/>
      </c>
      <c r="TS229" s="1" t="str">
        <f t="shared" si="674"/>
        <v/>
      </c>
      <c r="TT229" s="1" t="str">
        <f t="shared" si="674"/>
        <v/>
      </c>
      <c r="TU229" s="1" t="str">
        <f t="shared" si="674"/>
        <v/>
      </c>
      <c r="TV229" s="1" t="str">
        <f t="shared" si="674"/>
        <v/>
      </c>
      <c r="TW229" s="1" t="str">
        <f t="shared" si="674"/>
        <v/>
      </c>
      <c r="TX229" s="1" t="str">
        <f t="shared" si="674"/>
        <v/>
      </c>
      <c r="TY229" s="1" t="str">
        <f t="shared" si="674"/>
        <v/>
      </c>
      <c r="TZ229" s="1" t="str">
        <f t="shared" si="674"/>
        <v/>
      </c>
      <c r="UA229" s="1" t="str">
        <f t="shared" si="674"/>
        <v/>
      </c>
      <c r="UB229" s="1" t="str">
        <f t="shared" si="674"/>
        <v/>
      </c>
      <c r="UC229" s="1" t="str">
        <f t="shared" si="674"/>
        <v/>
      </c>
      <c r="UD229" s="1" t="str">
        <f t="shared" si="674"/>
        <v/>
      </c>
      <c r="UE229" s="1" t="str">
        <f t="shared" si="674"/>
        <v/>
      </c>
      <c r="UF229" s="1" t="str">
        <f t="shared" si="674"/>
        <v/>
      </c>
      <c r="UG229" s="1" t="str">
        <f t="shared" si="674"/>
        <v/>
      </c>
      <c r="UH229" s="1" t="str">
        <f t="shared" si="674"/>
        <v/>
      </c>
      <c r="UI229" s="1" t="str">
        <f t="shared" si="674"/>
        <v/>
      </c>
      <c r="UJ229" s="1" t="str">
        <f t="shared" si="674"/>
        <v/>
      </c>
      <c r="UK229" s="1" t="str">
        <f t="shared" si="674"/>
        <v/>
      </c>
      <c r="UL229" s="1" t="str">
        <f t="shared" si="674"/>
        <v/>
      </c>
      <c r="UM229" s="1" t="str">
        <f t="shared" si="674"/>
        <v/>
      </c>
      <c r="UN229" s="1" t="str">
        <f t="shared" si="674"/>
        <v/>
      </c>
      <c r="UO229" s="1" t="str">
        <f t="shared" si="674"/>
        <v/>
      </c>
      <c r="UP229" s="1" t="str">
        <f t="shared" si="674"/>
        <v/>
      </c>
      <c r="UQ229" s="1" t="str">
        <f t="shared" si="674"/>
        <v/>
      </c>
      <c r="UR229" s="1" t="str">
        <f t="shared" si="674"/>
        <v/>
      </c>
      <c r="US229" s="1" t="str">
        <f t="shared" si="674"/>
        <v/>
      </c>
      <c r="UT229" s="1" t="str">
        <f t="shared" si="674"/>
        <v/>
      </c>
      <c r="UU229" s="1" t="str">
        <f t="shared" si="674"/>
        <v/>
      </c>
      <c r="UV229" s="1" t="str">
        <f t="shared" si="674"/>
        <v/>
      </c>
      <c r="UW229" s="1" t="str">
        <f t="shared" si="674"/>
        <v/>
      </c>
      <c r="UX229" s="1" t="str">
        <f t="shared" si="674"/>
        <v/>
      </c>
      <c r="UY229" s="1" t="str">
        <f t="shared" si="674"/>
        <v/>
      </c>
      <c r="UZ229" s="1" t="str">
        <f t="shared" si="674"/>
        <v/>
      </c>
      <c r="VA229" s="1" t="str">
        <f t="shared" si="674"/>
        <v/>
      </c>
      <c r="VB229" s="1" t="str">
        <f t="shared" si="674"/>
        <v/>
      </c>
      <c r="VC229" s="1" t="str">
        <f t="shared" si="674"/>
        <v/>
      </c>
      <c r="VD229" s="1" t="str">
        <f t="shared" si="674"/>
        <v/>
      </c>
      <c r="VE229" s="1" t="str">
        <f t="shared" si="674"/>
        <v/>
      </c>
      <c r="VF229" s="1" t="str">
        <f t="shared" si="674"/>
        <v/>
      </c>
      <c r="VG229" s="1" t="str">
        <f t="shared" si="674"/>
        <v/>
      </c>
      <c r="VH229" s="1" t="str">
        <f t="shared" si="674"/>
        <v/>
      </c>
      <c r="VI229" s="1" t="str">
        <f t="shared" si="674"/>
        <v/>
      </c>
      <c r="VJ229" s="1" t="str">
        <f t="shared" si="674"/>
        <v/>
      </c>
      <c r="VK229" s="1" t="str">
        <f t="shared" si="674"/>
        <v/>
      </c>
      <c r="VL229" s="1" t="str">
        <f t="shared" si="674"/>
        <v/>
      </c>
      <c r="VM229" s="1" t="str">
        <f t="shared" si="674"/>
        <v/>
      </c>
      <c r="VN229" s="1" t="str">
        <f t="shared" si="674"/>
        <v/>
      </c>
      <c r="VO229" s="1" t="str">
        <f t="shared" si="674"/>
        <v/>
      </c>
      <c r="VP229" s="1" t="str">
        <f t="shared" si="674"/>
        <v/>
      </c>
      <c r="VQ229" s="1" t="str">
        <f t="shared" si="674"/>
        <v/>
      </c>
      <c r="VR229" s="1" t="str">
        <f t="shared" si="674"/>
        <v/>
      </c>
      <c r="VS229" s="1" t="str">
        <f t="shared" si="674"/>
        <v/>
      </c>
      <c r="VT229" s="1" t="str">
        <f t="shared" si="674"/>
        <v/>
      </c>
      <c r="VU229" s="1" t="str">
        <f t="shared" si="674"/>
        <v/>
      </c>
      <c r="VV229" s="1" t="str">
        <f t="shared" si="674"/>
        <v/>
      </c>
      <c r="VW229" s="1" t="str">
        <f t="shared" si="674"/>
        <v/>
      </c>
      <c r="VX229" s="1" t="str">
        <f t="shared" si="674"/>
        <v/>
      </c>
      <c r="VY229" s="1" t="str">
        <f t="shared" si="674"/>
        <v/>
      </c>
      <c r="VZ229" s="1" t="str">
        <f t="shared" si="674"/>
        <v/>
      </c>
      <c r="WA229" s="1" t="str">
        <f t="shared" si="674"/>
        <v/>
      </c>
      <c r="WB229" s="1" t="str">
        <f t="shared" si="674"/>
        <v/>
      </c>
      <c r="WC229" s="1" t="str">
        <f t="shared" si="670"/>
        <v/>
      </c>
      <c r="WD229" s="1" t="str">
        <f t="shared" si="670"/>
        <v/>
      </c>
      <c r="WE229" s="1" t="str">
        <f t="shared" si="670"/>
        <v/>
      </c>
      <c r="WF229" s="1" t="str">
        <f t="shared" si="670"/>
        <v/>
      </c>
      <c r="WG229" s="1" t="str">
        <f t="shared" si="670"/>
        <v/>
      </c>
      <c r="WH229" s="1" t="str">
        <f t="shared" si="670"/>
        <v/>
      </c>
      <c r="WI229" s="1" t="str">
        <f t="shared" si="670"/>
        <v/>
      </c>
      <c r="WJ229" s="1" t="str">
        <f t="shared" si="670"/>
        <v/>
      </c>
      <c r="WK229" s="1" t="str">
        <f t="shared" si="670"/>
        <v/>
      </c>
      <c r="WL229" s="1" t="str">
        <f t="shared" si="670"/>
        <v/>
      </c>
      <c r="WM229" s="1" t="str">
        <f t="shared" si="670"/>
        <v/>
      </c>
      <c r="WN229" s="1" t="str">
        <f t="shared" si="670"/>
        <v/>
      </c>
      <c r="WO229" s="1" t="str">
        <f t="shared" si="670"/>
        <v/>
      </c>
      <c r="WP229" s="1" t="str">
        <f t="shared" si="670"/>
        <v/>
      </c>
      <c r="WQ229" s="1" t="str">
        <f t="shared" si="670"/>
        <v/>
      </c>
      <c r="WR229" s="1" t="str">
        <f t="shared" si="670"/>
        <v/>
      </c>
      <c r="WS229" s="1" t="str">
        <f t="shared" si="670"/>
        <v/>
      </c>
      <c r="WT229" s="1" t="str">
        <f t="shared" si="670"/>
        <v/>
      </c>
      <c r="WU229" s="1" t="str">
        <f t="shared" si="670"/>
        <v/>
      </c>
      <c r="WV229" s="1" t="str">
        <f t="shared" si="670"/>
        <v/>
      </c>
      <c r="WW229" s="1" t="str">
        <f t="shared" si="670"/>
        <v/>
      </c>
      <c r="WX229" s="1" t="str">
        <f t="shared" si="670"/>
        <v/>
      </c>
      <c r="WY229" s="1" t="str">
        <f t="shared" si="670"/>
        <v/>
      </c>
      <c r="WZ229" s="1" t="str">
        <f t="shared" si="670"/>
        <v/>
      </c>
      <c r="XA229" s="1" t="str">
        <f t="shared" si="670"/>
        <v/>
      </c>
      <c r="XB229" s="1" t="str">
        <f t="shared" si="670"/>
        <v/>
      </c>
      <c r="XC229" s="1" t="str">
        <f t="shared" si="670"/>
        <v/>
      </c>
      <c r="XD229" s="1" t="str">
        <f t="shared" si="670"/>
        <v/>
      </c>
      <c r="XE229" s="1" t="str">
        <f t="shared" si="670"/>
        <v/>
      </c>
      <c r="XF229" s="1" t="str">
        <f t="shared" si="670"/>
        <v/>
      </c>
      <c r="XG229" s="1" t="str">
        <f t="shared" si="670"/>
        <v/>
      </c>
      <c r="XH229" s="1" t="str">
        <f t="shared" si="670"/>
        <v/>
      </c>
      <c r="XI229" s="1" t="str">
        <f t="shared" si="670"/>
        <v/>
      </c>
      <c r="XJ229" s="1" t="str">
        <f t="shared" si="670"/>
        <v/>
      </c>
      <c r="XK229" s="1" t="str">
        <f t="shared" si="670"/>
        <v/>
      </c>
      <c r="XL229" s="1" t="str">
        <f t="shared" si="670"/>
        <v/>
      </c>
      <c r="XM229" s="1" t="str">
        <f t="shared" si="670"/>
        <v/>
      </c>
      <c r="XN229" s="1" t="str">
        <f t="shared" si="670"/>
        <v/>
      </c>
      <c r="XO229" s="1" t="str">
        <f t="shared" si="670"/>
        <v/>
      </c>
      <c r="XP229" s="1" t="str">
        <f t="shared" si="670"/>
        <v/>
      </c>
      <c r="XQ229" s="1" t="str">
        <f t="shared" si="670"/>
        <v/>
      </c>
      <c r="XR229" s="1" t="str">
        <f t="shared" si="670"/>
        <v/>
      </c>
      <c r="XS229" s="1" t="str">
        <f t="shared" si="670"/>
        <v/>
      </c>
      <c r="XT229" s="1" t="str">
        <f t="shared" si="670"/>
        <v/>
      </c>
      <c r="XU229" s="1" t="str">
        <f t="shared" si="670"/>
        <v/>
      </c>
      <c r="XV229" s="1" t="str">
        <f t="shared" si="670"/>
        <v/>
      </c>
      <c r="XW229" s="1" t="str">
        <f t="shared" si="670"/>
        <v/>
      </c>
      <c r="XX229" s="1" t="str">
        <f t="shared" si="670"/>
        <v/>
      </c>
      <c r="XY229" s="1" t="str">
        <f t="shared" si="670"/>
        <v/>
      </c>
      <c r="XZ229" s="1" t="str">
        <f t="shared" si="670"/>
        <v/>
      </c>
      <c r="YA229" s="1" t="str">
        <f t="shared" si="670"/>
        <v/>
      </c>
      <c r="YB229" s="1" t="str">
        <f t="shared" si="670"/>
        <v/>
      </c>
      <c r="YC229" s="1" t="str">
        <f t="shared" si="670"/>
        <v/>
      </c>
      <c r="YD229" s="1" t="str">
        <f t="shared" si="670"/>
        <v/>
      </c>
      <c r="YE229" s="1" t="str">
        <f t="shared" si="670"/>
        <v/>
      </c>
      <c r="YF229" s="1" t="str">
        <f t="shared" si="670"/>
        <v/>
      </c>
      <c r="YG229" s="1" t="str">
        <f t="shared" si="670"/>
        <v/>
      </c>
      <c r="YH229" s="1" t="str">
        <f t="shared" si="670"/>
        <v/>
      </c>
      <c r="YI229" s="1" t="str">
        <f t="shared" si="670"/>
        <v/>
      </c>
      <c r="YJ229" s="1" t="str">
        <f t="shared" si="670"/>
        <v/>
      </c>
      <c r="YK229" s="1" t="str">
        <f t="shared" si="670"/>
        <v/>
      </c>
      <c r="YL229" s="1" t="str">
        <f t="shared" si="670"/>
        <v/>
      </c>
      <c r="YM229" s="1" t="str">
        <f t="shared" si="670"/>
        <v/>
      </c>
      <c r="YN229" s="1" t="str">
        <f t="shared" si="675"/>
        <v/>
      </c>
      <c r="YO229" s="1" t="str">
        <f t="shared" si="675"/>
        <v/>
      </c>
      <c r="YP229" s="1" t="str">
        <f t="shared" si="675"/>
        <v/>
      </c>
      <c r="YQ229" s="1" t="str">
        <f t="shared" si="675"/>
        <v/>
      </c>
      <c r="YR229" s="1" t="str">
        <f t="shared" si="675"/>
        <v/>
      </c>
      <c r="YS229" s="1" t="str">
        <f t="shared" si="675"/>
        <v/>
      </c>
      <c r="YT229" s="1" t="str">
        <f t="shared" si="675"/>
        <v/>
      </c>
      <c r="YU229" s="1" t="str">
        <f t="shared" si="675"/>
        <v/>
      </c>
      <c r="YV229" s="1" t="str">
        <f t="shared" si="675"/>
        <v/>
      </c>
      <c r="YW229" s="1" t="str">
        <f t="shared" si="675"/>
        <v/>
      </c>
      <c r="YX229" s="1" t="str">
        <f t="shared" si="675"/>
        <v/>
      </c>
      <c r="YY229" s="1" t="str">
        <f t="shared" si="675"/>
        <v/>
      </c>
      <c r="YZ229" s="1" t="str">
        <f t="shared" si="675"/>
        <v/>
      </c>
      <c r="ZA229" s="1" t="str">
        <f t="shared" si="675"/>
        <v/>
      </c>
      <c r="ZB229" s="1" t="str">
        <f t="shared" si="675"/>
        <v/>
      </c>
      <c r="ZC229" s="1" t="str">
        <f t="shared" si="675"/>
        <v/>
      </c>
      <c r="ZD229" s="1" t="str">
        <f t="shared" si="675"/>
        <v/>
      </c>
      <c r="ZE229" s="1" t="str">
        <f t="shared" si="675"/>
        <v/>
      </c>
      <c r="ZF229" s="1" t="str">
        <f t="shared" si="675"/>
        <v/>
      </c>
      <c r="ZG229" s="1" t="str">
        <f t="shared" si="675"/>
        <v/>
      </c>
      <c r="ZH229" s="1" t="str">
        <f t="shared" si="675"/>
        <v/>
      </c>
      <c r="ZI229" s="1" t="str">
        <f t="shared" si="675"/>
        <v/>
      </c>
      <c r="ZJ229" s="1" t="str">
        <f t="shared" si="675"/>
        <v/>
      </c>
      <c r="ZK229" s="1" t="str">
        <f t="shared" si="675"/>
        <v/>
      </c>
      <c r="ZL229" s="1" t="str">
        <f t="shared" si="675"/>
        <v/>
      </c>
      <c r="ZM229" s="1" t="str">
        <f t="shared" si="675"/>
        <v/>
      </c>
      <c r="ZN229" s="1" t="str">
        <f t="shared" si="675"/>
        <v/>
      </c>
      <c r="ZO229" s="1" t="str">
        <f t="shared" si="675"/>
        <v/>
      </c>
      <c r="ZP229" s="1" t="str">
        <f t="shared" si="675"/>
        <v/>
      </c>
      <c r="ZQ229" s="1" t="str">
        <f t="shared" si="675"/>
        <v/>
      </c>
      <c r="ZR229" s="1" t="str">
        <f t="shared" si="602"/>
        <v/>
      </c>
      <c r="ZS229" s="1" t="str">
        <f t="shared" si="602"/>
        <v/>
      </c>
      <c r="ZT229" s="1" t="str">
        <f t="shared" si="602"/>
        <v/>
      </c>
      <c r="ZU229" s="1" t="str">
        <f t="shared" si="602"/>
        <v/>
      </c>
      <c r="ZV229" s="1" t="str">
        <f t="shared" si="602"/>
        <v/>
      </c>
      <c r="ZW229" s="1" t="str">
        <f t="shared" si="602"/>
        <v/>
      </c>
      <c r="ZX229" s="1" t="str">
        <f t="shared" si="602"/>
        <v/>
      </c>
      <c r="ZY229" s="1" t="str">
        <f t="shared" si="602"/>
        <v/>
      </c>
      <c r="ZZ229" s="1" t="str">
        <f t="shared" si="602"/>
        <v/>
      </c>
      <c r="AAA229" s="1" t="str">
        <f t="shared" si="602"/>
        <v/>
      </c>
    </row>
    <row r="230" spans="1:703" x14ac:dyDescent="0.25">
      <c r="A230" s="9">
        <v>191</v>
      </c>
      <c r="B230" s="8">
        <v>21582</v>
      </c>
      <c r="C230" s="7" t="s">
        <v>529</v>
      </c>
      <c r="D230" s="7">
        <v>5</v>
      </c>
      <c r="E230" s="7">
        <v>1</v>
      </c>
      <c r="F230" s="7">
        <v>2</v>
      </c>
      <c r="G230" s="7" t="s">
        <v>29</v>
      </c>
      <c r="H230" s="7">
        <v>9999</v>
      </c>
      <c r="I230" s="7">
        <v>9999</v>
      </c>
      <c r="J230" s="7">
        <v>5</v>
      </c>
      <c r="K230" s="7">
        <v>9999</v>
      </c>
      <c r="L230" s="7">
        <v>1</v>
      </c>
      <c r="M230" s="7">
        <v>1.4</v>
      </c>
      <c r="N230" s="7">
        <v>1.43</v>
      </c>
      <c r="O230" s="7">
        <v>1</v>
      </c>
      <c r="P230" s="5">
        <v>33.078394000000003</v>
      </c>
      <c r="Q230" s="5">
        <f t="shared" si="661"/>
        <v>39.364245122682348</v>
      </c>
      <c r="R230" s="5">
        <f t="shared" si="662"/>
        <v>6.2858511226823452</v>
      </c>
      <c r="S230" s="6">
        <f t="shared" si="663"/>
        <v>1.0685143879360324E-12</v>
      </c>
      <c r="T230" s="5" t="e">
        <f>SQRT(SUMPRODUCT(AB230:ZT230,#REF!:#REF!)/SUM(AB230:ZT230))/((COUNTIF(AB230:ZT230,"&gt;0")-1)/COUNTIF(AB230:ZT230,"&gt;0"))</f>
        <v>#REF!</v>
      </c>
      <c r="U230" s="4" t="e">
        <f t="shared" si="664"/>
        <v>#REF!</v>
      </c>
      <c r="V230" s="4" t="e">
        <f t="shared" si="665"/>
        <v>#REF!</v>
      </c>
      <c r="W230" s="4" t="e">
        <f t="shared" si="666"/>
        <v>#REF!</v>
      </c>
      <c r="X230" s="4">
        <f t="shared" si="667"/>
        <v>1</v>
      </c>
      <c r="Y230" s="3">
        <f t="shared" si="668"/>
        <v>0.20673409741190599</v>
      </c>
      <c r="Z230" s="3">
        <f t="shared" si="672"/>
        <v>0.20673409741190599</v>
      </c>
      <c r="AB230" s="1">
        <f t="shared" si="676"/>
        <v>1.4474442939288922E-19</v>
      </c>
      <c r="AC230" s="1">
        <f t="shared" ref="AC230:CN233" si="680">IF(IF($B230&gt;AC$2,1/(1+EXP(-$B$10*(SUM($B$2*(1-(YEAR($B230)-YEAR(AC$2))/173),IF(OR(IF($L230&lt;&gt;".",$L230 = AC$23,FALSE),OR(IF($L230&lt;&gt;".",$L230 = AC$26,FALSE),IF($L230&lt;&gt;".",$L230 = AC$29,FALSE))),$B$4,0),IF(OR(IF($M230&lt;&gt;".",$M230 = AC$24,FALSE),OR(IF($M230&lt;&gt;".",$M230 = AC$27,FALSE),IF($M230&lt;&gt;".",$M230 = AC$30,FALSE))),$B$5,0),IF(OR(IF($N230&lt;&gt;".",$N230 = AC$25,FALSE),OR(IF($N230&lt;&gt;".",$N230 = AC$28,FALSE),IF($N230&lt;&gt;".",$N230 = AC$31,FALSE))),$B$6,0),$B$7*SUM(IF(AND($D230 =AC$4,$D230&lt;&gt;9999),$B$22,IF(OR($D230 = 1,$D230 =2),-$B$22,0)),IF(AND($E230 =AC$5,$E230&lt;&gt;9999),$B$21,IF(OR($E230 = 1,$E230 =2),-$B$21,0)),IF(AND($F230 =AC$6,$F230&lt;&gt;9999),$B$20,IF(OR($F230 = 1,$F230 =2),-$B$20,0)),IF(AND($G230 =AC$8,$G230&lt;&gt;9999),$B$27,IF(OR($G230 = 1,$G230 =2),-$B$27,0)),IF(AND($H230 =AC$9,$H230&lt;&gt;9999),$B$23,IF(OR($H230 = 1,$H230 =2),-$B$23,0)),IF(AND($I230 =AC$10,$I230&lt;&gt;9999),$B$25,IF(OR($I230 = 1,$I230 =2),-$B$25,0)),IF(AND($J230 =AC$19,$J230&lt;&gt;9999),$B$24,IF(OR($J230 = 1,$J230 =2),-$B$24,0)),IF(AND($K230 =AC$20,$K230&lt;&gt;9999),$B$26,IF(OR($K230 = 1,$K230 =2),-$B$26,0))),IF($O230=AC$32,$B$3,0))-$B$11))),"")&gt;0,IF($B230&gt;AC$2,1/(1+EXP(-$B$10*(SUM($B$2*(1-(YEAR($B230)-YEAR(AC$2))/173),IF(OR(IF($L230&lt;&gt;".",$L230 = AC$23,FALSE),OR(IF($L230&lt;&gt;".",$L230 = AC$26,FALSE),IF($L230&lt;&gt;".",$L230 = AC$29,FALSE))),$B$4,0),IF(OR(IF($M230&lt;&gt;".",$M230 = AC$24,FALSE),OR(IF($M230&lt;&gt;".",$M230 = AC$27,FALSE),IF($M230&lt;&gt;".",$M230 = AC$30,FALSE))),$B$5,0),IF(OR(IF($N230&lt;&gt;".",$N230 = AC$25,FALSE),OR(IF($N230&lt;&gt;".",$N230 = AC$28,FALSE),IF($N230&lt;&gt;".",$N230 = AC$31,FALSE))),$B$6,0),$B$7*SUM(IF(AND($D230 =AC$4,$D230&lt;&gt;9999),$B$22,IF(OR($D230 = 1,$D230 =2),-$B$22,0)),IF(AND($E230 =AC$5,$E230&lt;&gt;9999),$B$21,IF(OR($E230 = 1,$E230 =2),-$B$21,0)),IF(AND($F230 =AC$6,$F230&lt;&gt;9999),$B$20,IF(OR($F230 = 1,$F230 =2),-$B$20,0)),IF(AND($G230 =AC$8,$G230&lt;&gt;9999),$B$27,IF(OR($G230 = 1,$G230 =2),-$B$27,0)),IF(AND($H230 =AC$9,$H230&lt;&gt;9999),$B$23,IF(OR($H230 = 1,$H230 =2),-$B$23,0)),IF(AND($I230 =AC$10,$I230&lt;&gt;9999),$B$25,IF(OR($I230 = 1,$I230 =2),-$B$25,0)),IF(AND($J230 =AC$19,$J230&lt;&gt;9999),$B$24,IF(OR($J230 = 1,$J230 =2),-$B$24,0)),IF(AND($K230 =AC$20,$K230&lt;&gt;9999),$B$26,IF(OR($K230 = 1,$K230 =2),-$B$26,0))),IF($O230=AC$32,$B$3,0))-$B$11))),""),"")</f>
        <v>1.4474442939288922E-19</v>
      </c>
      <c r="AD230" s="1">
        <f t="shared" si="680"/>
        <v>1.4474442939288922E-19</v>
      </c>
      <c r="AE230" s="1">
        <f t="shared" si="680"/>
        <v>5.2866265592093514E-18</v>
      </c>
      <c r="AF230" s="1">
        <f t="shared" si="680"/>
        <v>1.4474442939288922E-19</v>
      </c>
      <c r="AG230" s="1">
        <f t="shared" si="680"/>
        <v>5.2866265592093514E-18</v>
      </c>
      <c r="AH230" s="1">
        <f t="shared" si="680"/>
        <v>1.4474442939288922E-19</v>
      </c>
      <c r="AI230" s="1">
        <f t="shared" si="680"/>
        <v>1.4474442939288922E-19</v>
      </c>
      <c r="AJ230" s="1">
        <f t="shared" si="680"/>
        <v>1.4474442939288922E-19</v>
      </c>
      <c r="AK230" s="1">
        <f t="shared" si="680"/>
        <v>1.4474442939288922E-19</v>
      </c>
      <c r="AL230" s="1">
        <f t="shared" si="680"/>
        <v>1.4474442939288922E-19</v>
      </c>
      <c r="AM230" s="1">
        <f t="shared" si="680"/>
        <v>1.4474442939288922E-19</v>
      </c>
      <c r="AN230" s="1">
        <f t="shared" si="680"/>
        <v>2.7745680177092869E-20</v>
      </c>
      <c r="AO230" s="1">
        <f t="shared" si="680"/>
        <v>1.0133795845738531E-18</v>
      </c>
      <c r="AP230" s="1">
        <f t="shared" si="680"/>
        <v>2.7745680177092869E-20</v>
      </c>
      <c r="AQ230" s="1">
        <f t="shared" si="680"/>
        <v>2.7745680177092869E-20</v>
      </c>
      <c r="AR230" s="1">
        <f t="shared" si="680"/>
        <v>2.7745680177092869E-20</v>
      </c>
      <c r="AS230" s="1">
        <f t="shared" si="680"/>
        <v>2.7745680177092869E-20</v>
      </c>
      <c r="AT230" s="1">
        <f t="shared" si="680"/>
        <v>1.0133795845738531E-18</v>
      </c>
      <c r="AU230" s="1">
        <f t="shared" si="680"/>
        <v>2.7745680177092869E-20</v>
      </c>
      <c r="AV230" s="1">
        <f t="shared" si="680"/>
        <v>1.4474442939288922E-19</v>
      </c>
      <c r="AW230" s="1">
        <f t="shared" si="680"/>
        <v>1.4474442939288922E-19</v>
      </c>
      <c r="AX230" s="1">
        <f t="shared" si="680"/>
        <v>1.4474442939288922E-19</v>
      </c>
      <c r="AY230" s="1">
        <f t="shared" si="680"/>
        <v>2.7745680177092869E-20</v>
      </c>
      <c r="AZ230" s="1">
        <f t="shared" si="680"/>
        <v>2.7745680177092869E-20</v>
      </c>
      <c r="BA230" s="1">
        <f t="shared" si="680"/>
        <v>2.7745680177092869E-20</v>
      </c>
      <c r="BB230" s="1">
        <f t="shared" si="680"/>
        <v>2.7745680177092869E-20</v>
      </c>
      <c r="BC230" s="1">
        <f t="shared" si="680"/>
        <v>2.7745680177092869E-20</v>
      </c>
      <c r="BD230" s="1">
        <f t="shared" si="680"/>
        <v>2.7745680177092869E-20</v>
      </c>
      <c r="BE230" s="1">
        <f t="shared" si="680"/>
        <v>1.4474442939288922E-19</v>
      </c>
      <c r="BF230" s="1">
        <f t="shared" si="680"/>
        <v>2.7745680177092869E-20</v>
      </c>
      <c r="BG230" s="1">
        <f t="shared" si="680"/>
        <v>1.4474442939288922E-19</v>
      </c>
      <c r="BH230" s="1">
        <f t="shared" si="680"/>
        <v>2.7745680177092869E-20</v>
      </c>
      <c r="BI230" s="1">
        <f t="shared" si="680"/>
        <v>1.4474442939288922E-19</v>
      </c>
      <c r="BJ230" s="1">
        <f t="shared" si="680"/>
        <v>2.7745680177092869E-20</v>
      </c>
      <c r="BK230" s="1">
        <f t="shared" si="680"/>
        <v>1.2753929582034863E-17</v>
      </c>
      <c r="BL230" s="1">
        <f t="shared" si="680"/>
        <v>1.2753929582034863E-17</v>
      </c>
      <c r="BM230" s="1">
        <f t="shared" si="680"/>
        <v>2.7745680177092869E-20</v>
      </c>
      <c r="BN230" s="1">
        <f t="shared" si="680"/>
        <v>2.7745680177092869E-20</v>
      </c>
      <c r="BO230" s="1">
        <f t="shared" si="680"/>
        <v>2.7745680177092869E-20</v>
      </c>
      <c r="BP230" s="1">
        <f t="shared" si="680"/>
        <v>1.2753929582034863E-17</v>
      </c>
      <c r="BQ230" s="1">
        <f t="shared" si="680"/>
        <v>2.4447673231263202E-18</v>
      </c>
      <c r="BR230" s="1">
        <f t="shared" si="680"/>
        <v>2.7745680177092869E-20</v>
      </c>
      <c r="BS230" s="1">
        <f t="shared" si="680"/>
        <v>2.7745680177092869E-20</v>
      </c>
      <c r="BT230" s="1">
        <f t="shared" si="680"/>
        <v>1.2753929582034863E-17</v>
      </c>
      <c r="BU230" s="1">
        <f t="shared" si="680"/>
        <v>1.4474442939288922E-19</v>
      </c>
      <c r="BV230" s="1">
        <f t="shared" si="680"/>
        <v>2.7745680177092869E-20</v>
      </c>
      <c r="BW230" s="1">
        <f t="shared" si="680"/>
        <v>2.4447673231263202E-18</v>
      </c>
      <c r="BX230" s="1">
        <f t="shared" si="680"/>
        <v>2.7745680177092869E-20</v>
      </c>
      <c r="BY230" s="1">
        <f t="shared" si="680"/>
        <v>2.4447673231263202E-18</v>
      </c>
      <c r="BZ230" s="1">
        <f t="shared" si="680"/>
        <v>1.2753929582034863E-17</v>
      </c>
      <c r="CA230" s="1">
        <f t="shared" si="680"/>
        <v>1.4474442939288922E-19</v>
      </c>
      <c r="CB230" s="1">
        <f t="shared" si="680"/>
        <v>2.4447673231263202E-18</v>
      </c>
      <c r="CC230" s="1">
        <f t="shared" si="680"/>
        <v>1.2753929582034863E-17</v>
      </c>
      <c r="CD230" s="1">
        <f t="shared" si="680"/>
        <v>1.2753929582034863E-17</v>
      </c>
      <c r="CE230" s="1">
        <f t="shared" si="680"/>
        <v>2.4447673231263202E-18</v>
      </c>
      <c r="CF230" s="1">
        <f t="shared" si="680"/>
        <v>2.4447673231263202E-18</v>
      </c>
      <c r="CG230" s="1">
        <f t="shared" si="680"/>
        <v>2.4447673231263202E-18</v>
      </c>
      <c r="CH230" s="1">
        <f t="shared" si="680"/>
        <v>1.2753929582034863E-17</v>
      </c>
      <c r="CI230" s="1">
        <f t="shared" si="680"/>
        <v>2.7745680177092869E-20</v>
      </c>
      <c r="CJ230" s="1">
        <f t="shared" si="680"/>
        <v>2.7745680177092869E-20</v>
      </c>
      <c r="CK230" s="1">
        <f t="shared" si="680"/>
        <v>2.7745680177092869E-20</v>
      </c>
      <c r="CL230" s="1">
        <f t="shared" si="680"/>
        <v>1.4474442939288922E-19</v>
      </c>
      <c r="CM230" s="1">
        <f t="shared" si="680"/>
        <v>1.4474442939288922E-19</v>
      </c>
      <c r="CN230" s="1">
        <f t="shared" si="680"/>
        <v>3.0408401430118904E-20</v>
      </c>
      <c r="CO230" s="1">
        <f t="shared" ref="CO230:EZ245" si="681">IF(IF($B230&gt;CO$2,1/(1+EXP(-$B$10*(SUM($B$2*(1-(YEAR($B230)-YEAR(CO$2))/173),IF(OR(IF($L230&lt;&gt;".",$L230 = CO$23,FALSE),OR(IF($L230&lt;&gt;".",$L230 = CO$26,FALSE),IF($L230&lt;&gt;".",$L230 = CO$29,FALSE))),$B$4,0),IF(OR(IF($M230&lt;&gt;".",$M230 = CO$24,FALSE),OR(IF($M230&lt;&gt;".",$M230 = CO$27,FALSE),IF($M230&lt;&gt;".",$M230 = CO$30,FALSE))),$B$5,0),IF(OR(IF($N230&lt;&gt;".",$N230 = CO$25,FALSE),OR(IF($N230&lt;&gt;".",$N230 = CO$28,FALSE),IF($N230&lt;&gt;".",$N230 = CO$31,FALSE))),$B$6,0),$B$7*SUM(IF(AND($D230 =CO$4,$D230&lt;&gt;9999),$B$22,IF(OR($D230 = 1,$D230 =2),-$B$22,0)),IF(AND($E230 =CO$5,$E230&lt;&gt;9999),$B$21,IF(OR($E230 = 1,$E230 =2),-$B$21,0)),IF(AND($F230 =CO$6,$F230&lt;&gt;9999),$B$20,IF(OR($F230 = 1,$F230 =2),-$B$20,0)),IF(AND($G230 =CO$8,$G230&lt;&gt;9999),$B$27,IF(OR($G230 = 1,$G230 =2),-$B$27,0)),IF(AND($H230 =CO$9,$H230&lt;&gt;9999),$B$23,IF(OR($H230 = 1,$H230 =2),-$B$23,0)),IF(AND($I230 =CO$10,$I230&lt;&gt;9999),$B$25,IF(OR($I230 = 1,$I230 =2),-$B$25,0)),IF(AND($J230 =CO$19,$J230&lt;&gt;9999),$B$24,IF(OR($J230 = 1,$J230 =2),-$B$24,0)),IF(AND($K230 =CO$20,$K230&lt;&gt;9999),$B$26,IF(OR($K230 = 1,$K230 =2),-$B$26,0))),IF($O230=CO$32,$B$3,0))-$B$11))),"")&gt;0,IF($B230&gt;CO$2,1/(1+EXP(-$B$10*(SUM($B$2*(1-(YEAR($B230)-YEAR(CO$2))/173),IF(OR(IF($L230&lt;&gt;".",$L230 = CO$23,FALSE),OR(IF($L230&lt;&gt;".",$L230 = CO$26,FALSE),IF($L230&lt;&gt;".",$L230 = CO$29,FALSE))),$B$4,0),IF(OR(IF($M230&lt;&gt;".",$M230 = CO$24,FALSE),OR(IF($M230&lt;&gt;".",$M230 = CO$27,FALSE),IF($M230&lt;&gt;".",$M230 = CO$30,FALSE))),$B$5,0),IF(OR(IF($N230&lt;&gt;".",$N230 = CO$25,FALSE),OR(IF($N230&lt;&gt;".",$N230 = CO$28,FALSE),IF($N230&lt;&gt;".",$N230 = CO$31,FALSE))),$B$6,0),$B$7*SUM(IF(AND($D230 =CO$4,$D230&lt;&gt;9999),$B$22,IF(OR($D230 = 1,$D230 =2),-$B$22,0)),IF(AND($E230 =CO$5,$E230&lt;&gt;9999),$B$21,IF(OR($E230 = 1,$E230 =2),-$B$21,0)),IF(AND($F230 =CO$6,$F230&lt;&gt;9999),$B$20,IF(OR($F230 = 1,$F230 =2),-$B$20,0)),IF(AND($G230 =CO$8,$G230&lt;&gt;9999),$B$27,IF(OR($G230 = 1,$G230 =2),-$B$27,0)),IF(AND($H230 =CO$9,$H230&lt;&gt;9999),$B$23,IF(OR($H230 = 1,$H230 =2),-$B$23,0)),IF(AND($I230 =CO$10,$I230&lt;&gt;9999),$B$25,IF(OR($I230 = 1,$I230 =2),-$B$25,0)),IF(AND($J230 =CO$19,$J230&lt;&gt;9999),$B$24,IF(OR($J230 = 1,$J230 =2),-$B$24,0)),IF(AND($K230 =CO$20,$K230&lt;&gt;9999),$B$26,IF(OR($K230 = 1,$K230 =2),-$B$26,0))),IF($O230=CO$32,$B$3,0))-$B$11))),""),"")</f>
        <v>3.3326661002121767E-20</v>
      </c>
      <c r="CP230" s="1">
        <f t="shared" si="681"/>
        <v>1.678953456065596E-17</v>
      </c>
      <c r="CQ230" s="1">
        <f t="shared" si="681"/>
        <v>3.2183418608653727E-18</v>
      </c>
      <c r="CR230" s="1">
        <f t="shared" si="681"/>
        <v>3.2183418608653727E-18</v>
      </c>
      <c r="CS230" s="1">
        <f t="shared" si="681"/>
        <v>3.8657040483927375E-18</v>
      </c>
      <c r="CT230" s="1">
        <f t="shared" si="681"/>
        <v>4.6432816760311274E-18</v>
      </c>
      <c r="CU230" s="1">
        <f t="shared" si="681"/>
        <v>2.6547872718930502E-17</v>
      </c>
      <c r="CV230" s="1">
        <f t="shared" si="681"/>
        <v>2.9095641757575086E-17</v>
      </c>
      <c r="CW230" s="1">
        <f t="shared" si="681"/>
        <v>3.1887917282407823E-17</v>
      </c>
      <c r="CX230" s="1">
        <f t="shared" si="681"/>
        <v>3.8302099734137955E-17</v>
      </c>
      <c r="CY230" s="1">
        <f t="shared" si="681"/>
        <v>8.0466352260830779E-18</v>
      </c>
      <c r="CZ230" s="1">
        <f t="shared" si="681"/>
        <v>8.0466352260830779E-18</v>
      </c>
      <c r="DA230" s="1">
        <f t="shared" si="681"/>
        <v>5.2212784481949955E-19</v>
      </c>
      <c r="DB230" s="1">
        <f t="shared" si="681"/>
        <v>4.6006480481345674E-17</v>
      </c>
      <c r="DC230" s="1">
        <f t="shared" si="681"/>
        <v>5.2212784481949955E-19</v>
      </c>
      <c r="DD230" s="1">
        <f t="shared" si="681"/>
        <v>1.1766563389392688E-14</v>
      </c>
      <c r="DE230" s="1">
        <f t="shared" si="681"/>
        <v>1.2787212337441942E-17</v>
      </c>
      <c r="DF230" s="1">
        <f t="shared" si="681"/>
        <v>1.4512215559947105E-19</v>
      </c>
      <c r="DG230" s="1">
        <f t="shared" si="681"/>
        <v>7.5707726285456648E-19</v>
      </c>
      <c r="DH230" s="1">
        <f t="shared" si="681"/>
        <v>1.1766563389392688E-14</v>
      </c>
      <c r="DI230" s="1">
        <f t="shared" si="681"/>
        <v>1.0487821762082687E-16</v>
      </c>
      <c r="DJ230" s="1">
        <f t="shared" si="681"/>
        <v>1.2895787045545189E-14</v>
      </c>
      <c r="DK230" s="1">
        <f t="shared" si="681"/>
        <v>8.2973310351585012E-19</v>
      </c>
      <c r="DL230" s="1">
        <f t="shared" si="681"/>
        <v>8.2973310351585012E-19</v>
      </c>
      <c r="DM230" s="1">
        <f t="shared" si="681"/>
        <v>1.603998325439034E-16</v>
      </c>
      <c r="DN230" s="1">
        <f t="shared" si="681"/>
        <v>1.7431314902684519E-19</v>
      </c>
      <c r="DO230" s="1">
        <f t="shared" si="681"/>
        <v>1.4133381006893507E-14</v>
      </c>
      <c r="DP230" s="1">
        <f t="shared" si="681"/>
        <v>1.7431314902684519E-19</v>
      </c>
      <c r="DQ230" s="1">
        <f t="shared" si="681"/>
        <v>1.4133381006893507E-14</v>
      </c>
      <c r="DR230" s="1">
        <f t="shared" si="681"/>
        <v>1.7579322136589094E-16</v>
      </c>
      <c r="DS230" s="1">
        <f t="shared" si="681"/>
        <v>1.9104178294870945E-19</v>
      </c>
      <c r="DT230" s="1">
        <f t="shared" si="681"/>
        <v>1.5489745447915314E-14</v>
      </c>
      <c r="DU230" s="1">
        <f t="shared" si="681"/>
        <v>8.7816677457626604E-17</v>
      </c>
      <c r="DV230" s="1">
        <f t="shared" si="681"/>
        <v>2.0937584477118864E-19</v>
      </c>
      <c r="DW230" s="1">
        <f t="shared" si="681"/>
        <v>1.4062922196877412E-14</v>
      </c>
      <c r="DX230" s="1">
        <f t="shared" si="681"/>
        <v>1.1971023222858137E-18</v>
      </c>
      <c r="DY230" s="1">
        <f t="shared" si="681"/>
        <v>7.97275272745742E-17</v>
      </c>
      <c r="DZ230" s="1">
        <f t="shared" si="681"/>
        <v>1.1560367584698331E-16</v>
      </c>
      <c r="EA230" s="1">
        <f t="shared" si="681"/>
        <v>1.2669802864860734E-16</v>
      </c>
      <c r="EB230" s="1">
        <f t="shared" si="681"/>
        <v>2.7562665759924536E-19</v>
      </c>
      <c r="EC230" s="1">
        <f t="shared" si="681"/>
        <v>1.3885709382365149E-16</v>
      </c>
      <c r="ED230" s="1">
        <f t="shared" si="681"/>
        <v>3.0207823328258473E-19</v>
      </c>
      <c r="EE230" s="1">
        <f t="shared" si="681"/>
        <v>3.3106833648799251E-19</v>
      </c>
      <c r="EF230" s="1">
        <f t="shared" si="681"/>
        <v>3.3106833648799251E-19</v>
      </c>
      <c r="EG230" s="1">
        <f t="shared" si="681"/>
        <v>3.3106833648799251E-19</v>
      </c>
      <c r="EH230" s="1">
        <f t="shared" si="681"/>
        <v>3.0464314384616405E-16</v>
      </c>
      <c r="EI230" s="1">
        <f t="shared" si="681"/>
        <v>2.6843155350159994E-14</v>
      </c>
      <c r="EJ230" s="1">
        <f t="shared" si="681"/>
        <v>1.6678788424229302E-16</v>
      </c>
      <c r="EK230" s="1">
        <f t="shared" si="681"/>
        <v>3.9766198371237197E-19</v>
      </c>
      <c r="EL230" s="1">
        <f t="shared" si="681"/>
        <v>2.0745340015565277E-18</v>
      </c>
      <c r="EM230" s="1">
        <f t="shared" si="681"/>
        <v>2.0745340015565277E-18</v>
      </c>
      <c r="EN230" s="1">
        <f t="shared" si="681"/>
        <v>3.2242595347172531E-14</v>
      </c>
      <c r="EO230" s="1">
        <f t="shared" si="681"/>
        <v>3.5039365307477639E-17</v>
      </c>
      <c r="EP230" s="1">
        <f t="shared" si="681"/>
        <v>4.7765079248463304E-19</v>
      </c>
      <c r="EQ230" s="1">
        <f t="shared" si="681"/>
        <v>5.2349039376871369E-19</v>
      </c>
      <c r="ER230" s="1">
        <f t="shared" si="681"/>
        <v>5.7372916925903214E-19</v>
      </c>
      <c r="ES230" s="1">
        <f t="shared" si="681"/>
        <v>5.2793528880904833E-16</v>
      </c>
      <c r="ET230" s="1">
        <f t="shared" si="681"/>
        <v>4.6518194348364236E-14</v>
      </c>
      <c r="EU230" s="1">
        <f t="shared" si="681"/>
        <v>5.2793528880904833E-16</v>
      </c>
      <c r="EV230" s="1">
        <f t="shared" si="681"/>
        <v>6.3412827830843592E-16</v>
      </c>
      <c r="EW230" s="1">
        <f t="shared" si="681"/>
        <v>3.4717641284151451E-16</v>
      </c>
      <c r="EX230" s="1">
        <f t="shared" si="681"/>
        <v>6.9498484527740375E-16</v>
      </c>
      <c r="EY230" s="1">
        <f t="shared" si="681"/>
        <v>6.9498484527740375E-16</v>
      </c>
      <c r="EZ230" s="1">
        <f t="shared" si="681"/>
        <v>6.6549336344989392E-17</v>
      </c>
      <c r="FA230" s="1">
        <f t="shared" si="677"/>
        <v>6.6549336344989392E-17</v>
      </c>
      <c r="FB230" s="1">
        <f t="shared" si="677"/>
        <v>3.4717641284151451E-16</v>
      </c>
      <c r="FC230" s="1">
        <f t="shared" si="659"/>
        <v>7.6168174750650412E-16</v>
      </c>
      <c r="FD230" s="1">
        <f t="shared" si="659"/>
        <v>7.2936000183452279E-17</v>
      </c>
      <c r="FE230" s="1">
        <f t="shared" ref="FE230:HP233" si="682">IF(IF($B230&gt;FE$2,1/(1+EXP(-$B$10*(SUM($B$2*(1-(YEAR($B230)-YEAR(FE$2))/173),IF(OR(IF($L230&lt;&gt;".",$L230 = FE$23,FALSE),OR(IF($L230&lt;&gt;".",$L230 = FE$26,FALSE),IF($L230&lt;&gt;".",$L230 = FE$29,FALSE))),$B$4,0),IF(OR(IF($M230&lt;&gt;".",$M230 = FE$24,FALSE),OR(IF($M230&lt;&gt;".",$M230 = FE$27,FALSE),IF($M230&lt;&gt;".",$M230 = FE$30,FALSE))),$B$5,0),IF(OR(IF($N230&lt;&gt;".",$N230 = FE$25,FALSE),OR(IF($N230&lt;&gt;".",$N230 = FE$28,FALSE),IF($N230&lt;&gt;".",$N230 = FE$31,FALSE))),$B$6,0),$B$7*SUM(IF(AND($D230 =FE$4,$D230&lt;&gt;9999),$B$22,IF(OR($D230 = 1,$D230 =2),-$B$22,0)),IF(AND($E230 =FE$5,$E230&lt;&gt;9999),$B$21,IF(OR($E230 = 1,$E230 =2),-$B$21,0)),IF(AND($F230 =FE$6,$F230&lt;&gt;9999),$B$20,IF(OR($F230 = 1,$F230 =2),-$B$20,0)),IF(AND($G230 =FE$8,$G230&lt;&gt;9999),$B$27,IF(OR($G230 = 1,$G230 =2),-$B$27,0)),IF(AND($H230 =FE$9,$H230&lt;&gt;9999),$B$23,IF(OR($H230 = 1,$H230 =2),-$B$23,0)),IF(AND($I230 =FE$10,$I230&lt;&gt;9999),$B$25,IF(OR($I230 = 1,$I230 =2),-$B$25,0)),IF(AND($J230 =FE$19,$J230&lt;&gt;9999),$B$24,IF(OR($J230 = 1,$J230 =2),-$B$24,0)),IF(AND($K230 =FE$20,$K230&lt;&gt;9999),$B$26,IF(OR($K230 = 1,$K230 =2),-$B$26,0))),IF($O230=FE$32,$B$3,0))-$B$11))),"")&gt;0,IF($B230&gt;FE$2,1/(1+EXP(-$B$10*(SUM($B$2*(1-(YEAR($B230)-YEAR(FE$2))/173),IF(OR(IF($L230&lt;&gt;".",$L230 = FE$23,FALSE),OR(IF($L230&lt;&gt;".",$L230 = FE$26,FALSE),IF($L230&lt;&gt;".",$L230 = FE$29,FALSE))),$B$4,0),IF(OR(IF($M230&lt;&gt;".",$M230 = FE$24,FALSE),OR(IF($M230&lt;&gt;".",$M230 = FE$27,FALSE),IF($M230&lt;&gt;".",$M230 = FE$30,FALSE))),$B$5,0),IF(OR(IF($N230&lt;&gt;".",$N230 = FE$25,FALSE),OR(IF($N230&lt;&gt;".",$N230 = FE$28,FALSE),IF($N230&lt;&gt;".",$N230 = FE$31,FALSE))),$B$6,0),$B$7*SUM(IF(AND($D230 =FE$4,$D230&lt;&gt;9999),$B$22,IF(OR($D230 = 1,$D230 =2),-$B$22,0)),IF(AND($E230 =FE$5,$E230&lt;&gt;9999),$B$21,IF(OR($E230 = 1,$E230 =2),-$B$21,0)),IF(AND($F230 =FE$6,$F230&lt;&gt;9999),$B$20,IF(OR($F230 = 1,$F230 =2),-$B$20,0)),IF(AND($G230 =FE$8,$G230&lt;&gt;9999),$B$27,IF(OR($G230 = 1,$G230 =2),-$B$27,0)),IF(AND($H230 =FE$9,$H230&lt;&gt;9999),$B$23,IF(OR($H230 = 1,$H230 =2),-$B$23,0)),IF(AND($I230 =FE$10,$I230&lt;&gt;9999),$B$25,IF(OR($I230 = 1,$I230 =2),-$B$25,0)),IF(AND($J230 =FE$19,$J230&lt;&gt;9999),$B$24,IF(OR($J230 = 1,$J230 =2),-$B$24,0)),IF(AND($K230 =FE$20,$K230&lt;&gt;9999),$B$26,IF(OR($K230 = 1,$K230 =2),-$B$26,0))),IF($O230=FE$32,$B$3,0))-$B$11))),""),"")</f>
        <v>3.8049453685656976E-16</v>
      </c>
      <c r="FF230" s="1">
        <f t="shared" si="682"/>
        <v>8.2775113825500515E-19</v>
      </c>
      <c r="FG230" s="1">
        <f t="shared" si="682"/>
        <v>7.9935584859683392E-17</v>
      </c>
      <c r="FH230" s="1">
        <f t="shared" si="682"/>
        <v>9.1489230859117739E-16</v>
      </c>
      <c r="FI230" s="1">
        <f t="shared" si="682"/>
        <v>8.8350771616004962E-14</v>
      </c>
      <c r="FJ230" s="1">
        <f t="shared" si="682"/>
        <v>1.0026934790352615E-15</v>
      </c>
      <c r="FK230" s="1">
        <f t="shared" si="682"/>
        <v>1.1532753588271789E-16</v>
      </c>
      <c r="FL230" s="1">
        <f t="shared" si="682"/>
        <v>1.2639538784720383E-16</v>
      </c>
      <c r="FM230" s="1">
        <f t="shared" si="682"/>
        <v>1.2639538784720383E-16</v>
      </c>
      <c r="FN230" s="1">
        <f t="shared" si="682"/>
        <v>1.3852540893002121E-16</v>
      </c>
      <c r="FO230" s="1">
        <f t="shared" si="682"/>
        <v>1.4466419228156341E-15</v>
      </c>
      <c r="FP230" s="1">
        <f t="shared" si="682"/>
        <v>1.3970161179913197E-13</v>
      </c>
      <c r="FQ230" s="1">
        <f t="shared" si="682"/>
        <v>5.9864450822533983E-16</v>
      </c>
      <c r="FR230" s="1">
        <f t="shared" si="682"/>
        <v>1.518195342889176E-16</v>
      </c>
      <c r="FS230" s="1">
        <f t="shared" si="682"/>
        <v>1.8883553047852168E-18</v>
      </c>
      <c r="FT230" s="1">
        <f t="shared" si="682"/>
        <v>9.5132862696537957E-16</v>
      </c>
      <c r="FU230" s="1">
        <f t="shared" si="682"/>
        <v>1.8235769029457961E-16</v>
      </c>
      <c r="FV230" s="1">
        <f t="shared" si="682"/>
        <v>1.9043891064146737E-15</v>
      </c>
      <c r="FW230" s="1">
        <f t="shared" si="682"/>
        <v>1.8235769029457961E-16</v>
      </c>
      <c r="FX230" s="1">
        <f t="shared" si="682"/>
        <v>1.9985834965852076E-16</v>
      </c>
      <c r="FY230" s="1">
        <f t="shared" si="682"/>
        <v>1.183277545763917E-17</v>
      </c>
      <c r="FZ230" s="1">
        <f t="shared" si="682"/>
        <v>1.3900516065839625E-13</v>
      </c>
      <c r="GA230" s="1">
        <f t="shared" si="682"/>
        <v>1.0426265492893156E-15</v>
      </c>
      <c r="GB230" s="1">
        <f t="shared" si="682"/>
        <v>7.8806791238317491E-16</v>
      </c>
      <c r="GC230" s="1">
        <f t="shared" si="682"/>
        <v>1.6555998413518653E-16</v>
      </c>
      <c r="GD230" s="1">
        <f t="shared" si="682"/>
        <v>2.2874526686865955E-15</v>
      </c>
      <c r="GE230" s="1">
        <f t="shared" si="682"/>
        <v>2.4858696646050495E-18</v>
      </c>
      <c r="GF230" s="1">
        <f t="shared" si="682"/>
        <v>2.4858696646050495E-18</v>
      </c>
      <c r="GG230" s="1">
        <f t="shared" si="682"/>
        <v>2.724435738528945E-18</v>
      </c>
      <c r="GH230" s="1">
        <f t="shared" si="682"/>
        <v>2.4005940474337907E-16</v>
      </c>
      <c r="GI230" s="1">
        <f t="shared" si="682"/>
        <v>1.8948952004497704E-15</v>
      </c>
      <c r="GJ230" s="1">
        <f t="shared" si="682"/>
        <v>2.2089835756159082E-13</v>
      </c>
      <c r="GK230" s="1">
        <f t="shared" si="682"/>
        <v>1.2523485219391008E-15</v>
      </c>
      <c r="GL230" s="1">
        <f t="shared" si="682"/>
        <v>1.814485868147277E-16</v>
      </c>
      <c r="GM230" s="1">
        <f t="shared" si="682"/>
        <v>2.724435738528945E-18</v>
      </c>
      <c r="GN230" s="1">
        <f t="shared" si="682"/>
        <v>5.7233489419354422E-15</v>
      </c>
      <c r="GO230" s="1">
        <f t="shared" si="682"/>
        <v>1.2523485219391008E-15</v>
      </c>
      <c r="GP230" s="1">
        <f t="shared" si="682"/>
        <v>2.9858967262280176E-18</v>
      </c>
      <c r="GQ230" s="1">
        <f t="shared" si="682"/>
        <v>1.0374287678159171E-15</v>
      </c>
      <c r="GR230" s="1">
        <f t="shared" si="682"/>
        <v>1.0374287678159171E-15</v>
      </c>
      <c r="GS230" s="1">
        <f t="shared" si="682"/>
        <v>2.4734769173680112E-18</v>
      </c>
      <c r="GT230" s="1">
        <f t="shared" si="682"/>
        <v>2.8834681115004878E-16</v>
      </c>
      <c r="GU230" s="1">
        <f t="shared" si="682"/>
        <v>1.5042555951333691E-15</v>
      </c>
      <c r="GV230" s="1">
        <f t="shared" si="682"/>
        <v>3.0112496223027653E-15</v>
      </c>
      <c r="GW230" s="1">
        <f t="shared" si="682"/>
        <v>2.1979711820487178E-13</v>
      </c>
      <c r="GX230" s="1">
        <f t="shared" si="682"/>
        <v>2.710853673486727E-18</v>
      </c>
      <c r="GY230" s="1">
        <f t="shared" si="682"/>
        <v>1.3656925137801481E-15</v>
      </c>
      <c r="GZ230" s="1">
        <f t="shared" si="682"/>
        <v>2.7338712115194382E-15</v>
      </c>
      <c r="HA230" s="1">
        <f t="shared" si="682"/>
        <v>3.4634712016086454E-16</v>
      </c>
      <c r="HB230" s="1">
        <f t="shared" si="682"/>
        <v>2.0505761757093338E-17</v>
      </c>
      <c r="HC230" s="1">
        <f t="shared" si="682"/>
        <v>3.930695708887294E-18</v>
      </c>
      <c r="HD230" s="1">
        <f t="shared" si="682"/>
        <v>1.9802329266524215E-15</v>
      </c>
      <c r="HE230" s="1">
        <f t="shared" si="682"/>
        <v>1.9802329266524215E-15</v>
      </c>
      <c r="HF230" s="1">
        <f t="shared" si="682"/>
        <v>1.4967564652973121E-15</v>
      </c>
      <c r="HG230" s="1">
        <f t="shared" si="682"/>
        <v>1.4967564652973121E-15</v>
      </c>
      <c r="HH230" s="1">
        <f t="shared" si="682"/>
        <v>4.3444981290565735E-15</v>
      </c>
      <c r="HI230" s="1">
        <f t="shared" si="682"/>
        <v>2.4630449363902614E-17</v>
      </c>
      <c r="HJ230" s="1">
        <f t="shared" si="682"/>
        <v>1.6403984746232186E-15</v>
      </c>
      <c r="HK230" s="1">
        <f t="shared" si="682"/>
        <v>3.1444368277790521E-16</v>
      </c>
      <c r="HL230" s="1">
        <f t="shared" si="682"/>
        <v>4.3444981290565735E-15</v>
      </c>
      <c r="HM230" s="1">
        <f t="shared" si="682"/>
        <v>1.6403984746232186E-15</v>
      </c>
      <c r="HN230" s="1">
        <f t="shared" si="682"/>
        <v>3.1444368277790521E-16</v>
      </c>
      <c r="HO230" s="1" t="str">
        <f t="shared" si="682"/>
        <v/>
      </c>
      <c r="HP230" s="1" t="str">
        <f t="shared" si="682"/>
        <v/>
      </c>
      <c r="HQ230" s="1" t="str">
        <f t="shared" si="678"/>
        <v/>
      </c>
      <c r="HR230" s="1" t="str">
        <f t="shared" si="678"/>
        <v/>
      </c>
      <c r="HS230" s="1" t="str">
        <f t="shared" si="678"/>
        <v/>
      </c>
      <c r="HT230" s="1" t="str">
        <f t="shared" si="678"/>
        <v/>
      </c>
      <c r="HU230" s="1" t="str">
        <f t="shared" si="678"/>
        <v/>
      </c>
      <c r="HV230" s="1" t="str">
        <f t="shared" si="678"/>
        <v/>
      </c>
      <c r="HW230" s="1" t="str">
        <f t="shared" si="678"/>
        <v/>
      </c>
      <c r="HX230" s="1" t="str">
        <f t="shared" si="678"/>
        <v/>
      </c>
      <c r="HY230" s="1" t="str">
        <f t="shared" si="678"/>
        <v/>
      </c>
      <c r="HZ230" s="1" t="str">
        <f t="shared" si="678"/>
        <v/>
      </c>
      <c r="IA230" s="1" t="str">
        <f t="shared" si="678"/>
        <v/>
      </c>
      <c r="IB230" s="1" t="str">
        <f t="shared" si="678"/>
        <v/>
      </c>
      <c r="IC230" s="1" t="str">
        <f t="shared" si="678"/>
        <v/>
      </c>
      <c r="ID230" s="1" t="str">
        <f t="shared" si="678"/>
        <v/>
      </c>
      <c r="IE230" s="1" t="str">
        <f t="shared" si="678"/>
        <v/>
      </c>
      <c r="IF230" s="1" t="str">
        <f t="shared" si="678"/>
        <v/>
      </c>
      <c r="IG230" s="1" t="str">
        <f t="shared" si="678"/>
        <v/>
      </c>
      <c r="IH230" s="1" t="str">
        <f t="shared" si="678"/>
        <v/>
      </c>
      <c r="II230" s="1" t="str">
        <f t="shared" si="678"/>
        <v/>
      </c>
      <c r="IJ230" s="1" t="str">
        <f t="shared" si="678"/>
        <v/>
      </c>
      <c r="IK230" s="1" t="str">
        <f t="shared" si="678"/>
        <v/>
      </c>
      <c r="IL230" s="1" t="str">
        <f t="shared" si="678"/>
        <v/>
      </c>
      <c r="IM230" s="1" t="str">
        <f t="shared" si="678"/>
        <v/>
      </c>
      <c r="IN230" s="1" t="str">
        <f t="shared" si="678"/>
        <v/>
      </c>
      <c r="IO230" s="1" t="str">
        <f t="shared" si="678"/>
        <v/>
      </c>
      <c r="IP230" s="1" t="str">
        <f t="shared" si="678"/>
        <v/>
      </c>
      <c r="IQ230" s="1" t="str">
        <f t="shared" si="678"/>
        <v/>
      </c>
      <c r="IR230" s="1" t="str">
        <f t="shared" si="678"/>
        <v/>
      </c>
      <c r="IS230" s="1" t="str">
        <f t="shared" si="678"/>
        <v/>
      </c>
      <c r="IT230" s="1" t="str">
        <f t="shared" si="678"/>
        <v/>
      </c>
      <c r="IU230" s="1" t="str">
        <f t="shared" si="678"/>
        <v/>
      </c>
      <c r="IV230" s="1" t="str">
        <f t="shared" si="678"/>
        <v/>
      </c>
      <c r="IW230" s="1" t="str">
        <f t="shared" si="678"/>
        <v/>
      </c>
      <c r="IX230" s="1" t="str">
        <f t="shared" si="678"/>
        <v/>
      </c>
      <c r="IY230" s="1" t="str">
        <f t="shared" si="678"/>
        <v/>
      </c>
      <c r="IZ230" s="1" t="str">
        <f t="shared" si="678"/>
        <v/>
      </c>
      <c r="JA230" s="1" t="str">
        <f t="shared" si="678"/>
        <v/>
      </c>
      <c r="JB230" s="1" t="str">
        <f t="shared" si="678"/>
        <v/>
      </c>
      <c r="JC230" s="1" t="str">
        <f t="shared" si="678"/>
        <v/>
      </c>
      <c r="JD230" s="1" t="str">
        <f t="shared" si="678"/>
        <v/>
      </c>
      <c r="JE230" s="1" t="str">
        <f t="shared" si="678"/>
        <v/>
      </c>
      <c r="JF230" s="1" t="str">
        <f t="shared" si="678"/>
        <v/>
      </c>
      <c r="JG230" s="1" t="str">
        <f t="shared" si="678"/>
        <v/>
      </c>
      <c r="JH230" s="1" t="str">
        <f t="shared" si="678"/>
        <v/>
      </c>
      <c r="JI230" s="1" t="str">
        <f t="shared" si="678"/>
        <v/>
      </c>
      <c r="JJ230" s="1" t="str">
        <f t="shared" si="678"/>
        <v/>
      </c>
      <c r="JK230" s="1" t="str">
        <f t="shared" si="678"/>
        <v/>
      </c>
      <c r="JL230" s="1" t="str">
        <f t="shared" si="678"/>
        <v/>
      </c>
      <c r="JM230" s="1" t="str">
        <f t="shared" si="678"/>
        <v/>
      </c>
      <c r="JN230" s="1" t="str">
        <f t="shared" si="678"/>
        <v/>
      </c>
      <c r="JO230" s="1" t="str">
        <f t="shared" si="678"/>
        <v/>
      </c>
      <c r="JP230" s="1" t="str">
        <f t="shared" si="678"/>
        <v/>
      </c>
      <c r="JQ230" s="1" t="str">
        <f t="shared" si="678"/>
        <v/>
      </c>
      <c r="JR230" s="1" t="str">
        <f t="shared" si="678"/>
        <v/>
      </c>
      <c r="JS230" s="1" t="str">
        <f t="shared" si="678"/>
        <v/>
      </c>
      <c r="JT230" s="1" t="str">
        <f t="shared" si="678"/>
        <v/>
      </c>
      <c r="JU230" s="1" t="str">
        <f t="shared" si="678"/>
        <v/>
      </c>
      <c r="JV230" s="1" t="str">
        <f t="shared" si="678"/>
        <v/>
      </c>
      <c r="JW230" s="1" t="str">
        <f t="shared" si="678"/>
        <v/>
      </c>
      <c r="JX230" s="1" t="str">
        <f t="shared" si="678"/>
        <v/>
      </c>
      <c r="JY230" s="1" t="str">
        <f t="shared" si="678"/>
        <v/>
      </c>
      <c r="JZ230" s="1" t="str">
        <f t="shared" si="669"/>
        <v/>
      </c>
      <c r="KA230" s="1" t="str">
        <f t="shared" si="669"/>
        <v/>
      </c>
      <c r="KB230" s="1" t="str">
        <f t="shared" si="669"/>
        <v/>
      </c>
      <c r="KC230" s="1" t="str">
        <f t="shared" si="669"/>
        <v/>
      </c>
      <c r="KD230" s="1" t="str">
        <f t="shared" si="669"/>
        <v/>
      </c>
      <c r="KE230" s="1" t="str">
        <f t="shared" si="669"/>
        <v/>
      </c>
      <c r="KF230" s="1" t="str">
        <f t="shared" si="669"/>
        <v/>
      </c>
      <c r="KG230" s="1" t="str">
        <f t="shared" si="669"/>
        <v/>
      </c>
      <c r="KH230" s="1" t="str">
        <f t="shared" si="669"/>
        <v/>
      </c>
      <c r="KI230" s="1" t="str">
        <f t="shared" si="669"/>
        <v/>
      </c>
      <c r="KJ230" s="1" t="str">
        <f t="shared" si="669"/>
        <v/>
      </c>
      <c r="KK230" s="1" t="str">
        <f t="shared" si="669"/>
        <v/>
      </c>
      <c r="KL230" s="1" t="str">
        <f t="shared" si="669"/>
        <v/>
      </c>
      <c r="KM230" s="1" t="str">
        <f t="shared" si="669"/>
        <v/>
      </c>
      <c r="KN230" s="1" t="str">
        <f t="shared" si="669"/>
        <v/>
      </c>
      <c r="KO230" s="1" t="str">
        <f t="shared" si="669"/>
        <v/>
      </c>
      <c r="KP230" s="1" t="str">
        <f t="shared" si="669"/>
        <v/>
      </c>
      <c r="KQ230" s="1" t="str">
        <f t="shared" si="669"/>
        <v/>
      </c>
      <c r="KR230" s="1" t="str">
        <f t="shared" si="669"/>
        <v/>
      </c>
      <c r="KS230" s="1" t="str">
        <f t="shared" si="669"/>
        <v/>
      </c>
      <c r="KT230" s="1" t="str">
        <f t="shared" si="669"/>
        <v/>
      </c>
      <c r="KU230" s="1" t="str">
        <f t="shared" si="669"/>
        <v/>
      </c>
      <c r="KV230" s="1" t="str">
        <f t="shared" si="669"/>
        <v/>
      </c>
      <c r="KW230" s="1" t="str">
        <f t="shared" si="669"/>
        <v/>
      </c>
      <c r="KX230" s="1" t="str">
        <f t="shared" si="669"/>
        <v/>
      </c>
      <c r="KY230" s="1" t="str">
        <f t="shared" si="669"/>
        <v/>
      </c>
      <c r="KZ230" s="1" t="str">
        <f t="shared" si="669"/>
        <v/>
      </c>
      <c r="LA230" s="1" t="str">
        <f t="shared" si="669"/>
        <v/>
      </c>
      <c r="LB230" s="1" t="str">
        <f t="shared" si="669"/>
        <v/>
      </c>
      <c r="LC230" s="1" t="str">
        <f t="shared" si="669"/>
        <v/>
      </c>
      <c r="LD230" s="1" t="str">
        <f t="shared" si="669"/>
        <v/>
      </c>
      <c r="LE230" s="1" t="str">
        <f t="shared" si="669"/>
        <v/>
      </c>
      <c r="LF230" s="1" t="str">
        <f t="shared" si="669"/>
        <v/>
      </c>
      <c r="LG230" s="1" t="str">
        <f t="shared" si="669"/>
        <v/>
      </c>
      <c r="LH230" s="1" t="str">
        <f t="shared" si="669"/>
        <v/>
      </c>
      <c r="LI230" s="1" t="str">
        <f t="shared" si="669"/>
        <v/>
      </c>
      <c r="LJ230" s="1" t="str">
        <f t="shared" si="669"/>
        <v/>
      </c>
      <c r="LK230" s="1" t="str">
        <f t="shared" si="669"/>
        <v/>
      </c>
      <c r="LL230" s="1" t="str">
        <f t="shared" si="669"/>
        <v/>
      </c>
      <c r="LM230" s="1" t="str">
        <f t="shared" si="669"/>
        <v/>
      </c>
      <c r="LN230" s="1" t="str">
        <f t="shared" si="669"/>
        <v/>
      </c>
      <c r="LO230" s="1" t="str">
        <f t="shared" si="669"/>
        <v/>
      </c>
      <c r="LP230" s="1" t="str">
        <f t="shared" si="669"/>
        <v/>
      </c>
      <c r="LQ230" s="1" t="str">
        <f t="shared" si="669"/>
        <v/>
      </c>
      <c r="LR230" s="1" t="str">
        <f t="shared" si="669"/>
        <v/>
      </c>
      <c r="LS230" s="1" t="str">
        <f t="shared" si="669"/>
        <v/>
      </c>
      <c r="LT230" s="1" t="str">
        <f t="shared" si="669"/>
        <v/>
      </c>
      <c r="LU230" s="1" t="str">
        <f t="shared" si="669"/>
        <v/>
      </c>
      <c r="LV230" s="1" t="str">
        <f t="shared" si="669"/>
        <v/>
      </c>
      <c r="LW230" s="1" t="str">
        <f t="shared" si="669"/>
        <v/>
      </c>
      <c r="LX230" s="1" t="str">
        <f t="shared" si="669"/>
        <v/>
      </c>
      <c r="LY230" s="1" t="str">
        <f t="shared" si="669"/>
        <v/>
      </c>
      <c r="LZ230" s="1" t="str">
        <f t="shared" si="669"/>
        <v/>
      </c>
      <c r="MA230" s="1" t="str">
        <f t="shared" si="669"/>
        <v/>
      </c>
      <c r="MB230" s="1" t="str">
        <f t="shared" si="669"/>
        <v/>
      </c>
      <c r="MC230" s="1" t="str">
        <f t="shared" si="669"/>
        <v/>
      </c>
      <c r="MD230" s="1" t="str">
        <f t="shared" si="669"/>
        <v/>
      </c>
      <c r="ME230" s="1" t="str">
        <f t="shared" si="669"/>
        <v/>
      </c>
      <c r="MF230" s="1" t="str">
        <f t="shared" si="669"/>
        <v/>
      </c>
      <c r="MG230" s="1" t="str">
        <f t="shared" si="669"/>
        <v/>
      </c>
      <c r="MH230" s="1" t="str">
        <f t="shared" si="669"/>
        <v/>
      </c>
      <c r="MI230" s="1" t="str">
        <f t="shared" si="660"/>
        <v/>
      </c>
      <c r="MJ230" s="1" t="str">
        <f t="shared" si="660"/>
        <v/>
      </c>
      <c r="MK230" s="1" t="str">
        <f t="shared" ref="MK230:OV234" si="683">IF(IF($B230&gt;MK$2,1/(1+EXP(-$B$10*(SUM($B$2*(1-(YEAR($B230)-YEAR(MK$2))/173),IF(OR(IF($L230&lt;&gt;".",$L230 = MK$23,FALSE),OR(IF($L230&lt;&gt;".",$L230 = MK$26,FALSE),IF($L230&lt;&gt;".",$L230 = MK$29,FALSE))),$B$4,0),IF(OR(IF($M230&lt;&gt;".",$M230 = MK$24,FALSE),OR(IF($M230&lt;&gt;".",$M230 = MK$27,FALSE),IF($M230&lt;&gt;".",$M230 = MK$30,FALSE))),$B$5,0),IF(OR(IF($N230&lt;&gt;".",$N230 = MK$25,FALSE),OR(IF($N230&lt;&gt;".",$N230 = MK$28,FALSE),IF($N230&lt;&gt;".",$N230 = MK$31,FALSE))),$B$6,0),$B$7*SUM(IF(AND($D230 =MK$4,$D230&lt;&gt;9999),$B$22,IF(OR($D230 = 1,$D230 =2),-$B$22,0)),IF(AND($E230 =MK$5,$E230&lt;&gt;9999),$B$21,IF(OR($E230 = 1,$E230 =2),-$B$21,0)),IF(AND($F230 =MK$6,$F230&lt;&gt;9999),$B$20,IF(OR($F230 = 1,$F230 =2),-$B$20,0)),IF(AND($G230 =MK$8,$G230&lt;&gt;9999),$B$27,IF(OR($G230 = 1,$G230 =2),-$B$27,0)),IF(AND($H230 =MK$9,$H230&lt;&gt;9999),$B$23,IF(OR($H230 = 1,$H230 =2),-$B$23,0)),IF(AND($I230 =MK$10,$I230&lt;&gt;9999),$B$25,IF(OR($I230 = 1,$I230 =2),-$B$25,0)),IF(AND($J230 =MK$19,$J230&lt;&gt;9999),$B$24,IF(OR($J230 = 1,$J230 =2),-$B$24,0)),IF(AND($K230 =MK$20,$K230&lt;&gt;9999),$B$26,IF(OR($K230 = 1,$K230 =2),-$B$26,0))),IF($O230=MK$32,$B$3,0))-$B$11))),"")&gt;0,IF($B230&gt;MK$2,1/(1+EXP(-$B$10*(SUM($B$2*(1-(YEAR($B230)-YEAR(MK$2))/173),IF(OR(IF($L230&lt;&gt;".",$L230 = MK$23,FALSE),OR(IF($L230&lt;&gt;".",$L230 = MK$26,FALSE),IF($L230&lt;&gt;".",$L230 = MK$29,FALSE))),$B$4,0),IF(OR(IF($M230&lt;&gt;".",$M230 = MK$24,FALSE),OR(IF($M230&lt;&gt;".",$M230 = MK$27,FALSE),IF($M230&lt;&gt;".",$M230 = MK$30,FALSE))),$B$5,0),IF(OR(IF($N230&lt;&gt;".",$N230 = MK$25,FALSE),OR(IF($N230&lt;&gt;".",$N230 = MK$28,FALSE),IF($N230&lt;&gt;".",$N230 = MK$31,FALSE))),$B$6,0),$B$7*SUM(IF(AND($D230 =MK$4,$D230&lt;&gt;9999),$B$22,IF(OR($D230 = 1,$D230 =2),-$B$22,0)),IF(AND($E230 =MK$5,$E230&lt;&gt;9999),$B$21,IF(OR($E230 = 1,$E230 =2),-$B$21,0)),IF(AND($F230 =MK$6,$F230&lt;&gt;9999),$B$20,IF(OR($F230 = 1,$F230 =2),-$B$20,0)),IF(AND($G230 =MK$8,$G230&lt;&gt;9999),$B$27,IF(OR($G230 = 1,$G230 =2),-$B$27,0)),IF(AND($H230 =MK$9,$H230&lt;&gt;9999),$B$23,IF(OR($H230 = 1,$H230 =2),-$B$23,0)),IF(AND($I230 =MK$10,$I230&lt;&gt;9999),$B$25,IF(OR($I230 = 1,$I230 =2),-$B$25,0)),IF(AND($J230 =MK$19,$J230&lt;&gt;9999),$B$24,IF(OR($J230 = 1,$J230 =2),-$B$24,0)),IF(AND($K230 =MK$20,$K230&lt;&gt;9999),$B$26,IF(OR($K230 = 1,$K230 =2),-$B$26,0))),IF($O230=MK$32,$B$3,0))-$B$11))),""),"")</f>
        <v/>
      </c>
      <c r="ML230" s="1" t="str">
        <f t="shared" si="683"/>
        <v/>
      </c>
      <c r="MM230" s="1" t="str">
        <f t="shared" si="683"/>
        <v/>
      </c>
      <c r="MN230" s="1" t="str">
        <f t="shared" si="683"/>
        <v/>
      </c>
      <c r="MO230" s="1" t="str">
        <f t="shared" si="683"/>
        <v/>
      </c>
      <c r="MP230" s="1" t="str">
        <f t="shared" si="683"/>
        <v/>
      </c>
      <c r="MQ230" s="1" t="str">
        <f t="shared" si="683"/>
        <v/>
      </c>
      <c r="MR230" s="1" t="str">
        <f t="shared" si="683"/>
        <v/>
      </c>
      <c r="MS230" s="1" t="str">
        <f t="shared" si="683"/>
        <v/>
      </c>
      <c r="MT230" s="1" t="str">
        <f t="shared" si="683"/>
        <v/>
      </c>
      <c r="MU230" s="1" t="str">
        <f t="shared" si="683"/>
        <v/>
      </c>
      <c r="MV230" s="1" t="str">
        <f t="shared" si="683"/>
        <v/>
      </c>
      <c r="MW230" s="1" t="str">
        <f t="shared" si="683"/>
        <v/>
      </c>
      <c r="MX230" s="1" t="str">
        <f t="shared" si="683"/>
        <v/>
      </c>
      <c r="MY230" s="1" t="str">
        <f t="shared" si="683"/>
        <v/>
      </c>
      <c r="MZ230" s="1" t="str">
        <f t="shared" si="683"/>
        <v/>
      </c>
      <c r="NA230" s="1" t="str">
        <f t="shared" si="683"/>
        <v/>
      </c>
      <c r="NB230" s="1" t="str">
        <f t="shared" si="683"/>
        <v/>
      </c>
      <c r="NC230" s="1" t="str">
        <f t="shared" si="683"/>
        <v/>
      </c>
      <c r="ND230" s="1" t="str">
        <f t="shared" si="683"/>
        <v/>
      </c>
      <c r="NE230" s="1" t="str">
        <f t="shared" si="683"/>
        <v/>
      </c>
      <c r="NF230" s="1" t="str">
        <f t="shared" si="683"/>
        <v/>
      </c>
      <c r="NG230" s="1" t="str">
        <f t="shared" si="683"/>
        <v/>
      </c>
      <c r="NH230" s="1" t="str">
        <f t="shared" si="683"/>
        <v/>
      </c>
      <c r="NI230" s="1" t="str">
        <f t="shared" si="683"/>
        <v/>
      </c>
      <c r="NJ230" s="1" t="str">
        <f t="shared" si="683"/>
        <v/>
      </c>
      <c r="NK230" s="1" t="str">
        <f t="shared" si="683"/>
        <v/>
      </c>
      <c r="NL230" s="1" t="str">
        <f t="shared" si="683"/>
        <v/>
      </c>
      <c r="NM230" s="1" t="str">
        <f t="shared" si="683"/>
        <v/>
      </c>
      <c r="NN230" s="1" t="str">
        <f t="shared" si="683"/>
        <v/>
      </c>
      <c r="NO230" s="1" t="str">
        <f t="shared" si="683"/>
        <v/>
      </c>
      <c r="NP230" s="1" t="str">
        <f t="shared" si="683"/>
        <v/>
      </c>
      <c r="NQ230" s="1" t="str">
        <f t="shared" si="683"/>
        <v/>
      </c>
      <c r="NR230" s="1" t="str">
        <f t="shared" si="683"/>
        <v/>
      </c>
      <c r="NS230" s="1" t="str">
        <f t="shared" si="683"/>
        <v/>
      </c>
      <c r="NT230" s="1" t="str">
        <f t="shared" si="683"/>
        <v/>
      </c>
      <c r="NU230" s="1" t="str">
        <f t="shared" si="683"/>
        <v/>
      </c>
      <c r="NV230" s="1" t="str">
        <f t="shared" si="683"/>
        <v/>
      </c>
      <c r="NW230" s="1" t="str">
        <f t="shared" si="683"/>
        <v/>
      </c>
      <c r="NX230" s="1" t="str">
        <f t="shared" si="683"/>
        <v/>
      </c>
      <c r="NY230" s="1" t="str">
        <f t="shared" si="683"/>
        <v/>
      </c>
      <c r="NZ230" s="1" t="str">
        <f t="shared" si="683"/>
        <v/>
      </c>
      <c r="OA230" s="1" t="str">
        <f t="shared" si="683"/>
        <v/>
      </c>
      <c r="OB230" s="1" t="str">
        <f t="shared" si="683"/>
        <v/>
      </c>
      <c r="OC230" s="1" t="str">
        <f t="shared" si="683"/>
        <v/>
      </c>
      <c r="OD230" s="1" t="str">
        <f t="shared" si="683"/>
        <v/>
      </c>
      <c r="OE230" s="1" t="str">
        <f t="shared" si="683"/>
        <v/>
      </c>
      <c r="OF230" s="1" t="str">
        <f t="shared" si="683"/>
        <v/>
      </c>
      <c r="OG230" s="1" t="str">
        <f t="shared" si="683"/>
        <v/>
      </c>
      <c r="OH230" s="1" t="str">
        <f t="shared" si="683"/>
        <v/>
      </c>
      <c r="OI230" s="1" t="str">
        <f t="shared" si="683"/>
        <v/>
      </c>
      <c r="OJ230" s="1" t="str">
        <f t="shared" si="683"/>
        <v/>
      </c>
      <c r="OK230" s="1" t="str">
        <f t="shared" si="683"/>
        <v/>
      </c>
      <c r="OL230" s="1" t="str">
        <f t="shared" si="683"/>
        <v/>
      </c>
      <c r="OM230" s="1" t="str">
        <f t="shared" si="683"/>
        <v/>
      </c>
      <c r="ON230" s="1" t="str">
        <f t="shared" si="683"/>
        <v/>
      </c>
      <c r="OO230" s="1" t="str">
        <f t="shared" si="683"/>
        <v/>
      </c>
      <c r="OP230" s="1" t="str">
        <f t="shared" si="683"/>
        <v/>
      </c>
      <c r="OQ230" s="1" t="str">
        <f t="shared" si="683"/>
        <v/>
      </c>
      <c r="OR230" s="1" t="str">
        <f t="shared" si="683"/>
        <v/>
      </c>
      <c r="OS230" s="1" t="str">
        <f t="shared" si="683"/>
        <v/>
      </c>
      <c r="OT230" s="1" t="str">
        <f t="shared" si="683"/>
        <v/>
      </c>
      <c r="OU230" s="1" t="str">
        <f t="shared" si="683"/>
        <v/>
      </c>
      <c r="OV230" s="1" t="str">
        <f t="shared" si="683"/>
        <v/>
      </c>
      <c r="OW230" s="1" t="str">
        <f t="shared" si="679"/>
        <v/>
      </c>
      <c r="OX230" s="1" t="str">
        <f t="shared" si="679"/>
        <v/>
      </c>
      <c r="OY230" s="1" t="str">
        <f t="shared" si="679"/>
        <v/>
      </c>
      <c r="OZ230" s="1" t="str">
        <f t="shared" si="679"/>
        <v/>
      </c>
      <c r="PA230" s="1" t="str">
        <f t="shared" si="679"/>
        <v/>
      </c>
      <c r="PB230" s="1" t="str">
        <f t="shared" si="679"/>
        <v/>
      </c>
      <c r="PC230" s="1" t="str">
        <f t="shared" si="679"/>
        <v/>
      </c>
      <c r="PD230" s="1" t="str">
        <f t="shared" si="679"/>
        <v/>
      </c>
      <c r="PE230" s="1" t="str">
        <f t="shared" si="679"/>
        <v/>
      </c>
      <c r="PF230" s="1" t="str">
        <f t="shared" si="679"/>
        <v/>
      </c>
      <c r="PG230" s="1" t="str">
        <f t="shared" si="679"/>
        <v/>
      </c>
      <c r="PH230" s="1" t="str">
        <f t="shared" si="679"/>
        <v/>
      </c>
      <c r="PI230" s="1" t="str">
        <f t="shared" si="679"/>
        <v/>
      </c>
      <c r="PJ230" s="1" t="str">
        <f t="shared" si="679"/>
        <v/>
      </c>
      <c r="PK230" s="1" t="str">
        <f t="shared" si="679"/>
        <v/>
      </c>
      <c r="PL230" s="1" t="str">
        <f t="shared" si="679"/>
        <v/>
      </c>
      <c r="PM230" s="1" t="str">
        <f t="shared" si="679"/>
        <v/>
      </c>
      <c r="PN230" s="1" t="str">
        <f t="shared" si="679"/>
        <v/>
      </c>
      <c r="PO230" s="1" t="str">
        <f t="shared" si="679"/>
        <v/>
      </c>
      <c r="PP230" s="1" t="str">
        <f t="shared" si="679"/>
        <v/>
      </c>
      <c r="PQ230" s="1" t="str">
        <f t="shared" si="679"/>
        <v/>
      </c>
      <c r="PR230" s="1" t="str">
        <f t="shared" si="679"/>
        <v/>
      </c>
      <c r="PS230" s="1" t="str">
        <f t="shared" si="679"/>
        <v/>
      </c>
      <c r="PT230" s="1" t="str">
        <f t="shared" si="679"/>
        <v/>
      </c>
      <c r="PU230" s="1" t="str">
        <f t="shared" si="679"/>
        <v/>
      </c>
      <c r="PV230" s="1" t="str">
        <f t="shared" si="679"/>
        <v/>
      </c>
      <c r="PW230" s="1" t="str">
        <f t="shared" si="679"/>
        <v/>
      </c>
      <c r="PX230" s="1" t="str">
        <f t="shared" si="679"/>
        <v/>
      </c>
      <c r="PY230" s="1" t="str">
        <f t="shared" si="679"/>
        <v/>
      </c>
      <c r="PZ230" s="1" t="str">
        <f t="shared" si="679"/>
        <v/>
      </c>
      <c r="QA230" s="1" t="str">
        <f t="shared" si="679"/>
        <v/>
      </c>
      <c r="QB230" s="1" t="str">
        <f t="shared" si="679"/>
        <v/>
      </c>
      <c r="QC230" s="1" t="str">
        <f t="shared" si="679"/>
        <v/>
      </c>
      <c r="QD230" s="1" t="str">
        <f t="shared" si="679"/>
        <v/>
      </c>
      <c r="QE230" s="1" t="str">
        <f t="shared" si="679"/>
        <v/>
      </c>
      <c r="QF230" s="1" t="str">
        <f t="shared" si="679"/>
        <v/>
      </c>
      <c r="QG230" s="1" t="str">
        <f t="shared" si="679"/>
        <v/>
      </c>
      <c r="QH230" s="1" t="str">
        <f t="shared" si="679"/>
        <v/>
      </c>
      <c r="QI230" s="1" t="str">
        <f t="shared" si="679"/>
        <v/>
      </c>
      <c r="QJ230" s="1" t="str">
        <f t="shared" si="679"/>
        <v/>
      </c>
      <c r="QK230" s="1" t="str">
        <f t="shared" si="679"/>
        <v/>
      </c>
      <c r="QL230" s="1" t="str">
        <f t="shared" si="679"/>
        <v/>
      </c>
      <c r="QM230" s="1" t="str">
        <f t="shared" si="679"/>
        <v/>
      </c>
      <c r="QN230" s="1" t="str">
        <f t="shared" si="679"/>
        <v/>
      </c>
      <c r="QO230" s="1" t="str">
        <f t="shared" si="679"/>
        <v/>
      </c>
      <c r="QP230" s="1" t="str">
        <f t="shared" si="679"/>
        <v/>
      </c>
      <c r="QQ230" s="1" t="str">
        <f t="shared" si="679"/>
        <v/>
      </c>
      <c r="QR230" s="1" t="str">
        <f t="shared" si="679"/>
        <v/>
      </c>
      <c r="QS230" s="1" t="str">
        <f t="shared" si="679"/>
        <v/>
      </c>
      <c r="QT230" s="1" t="str">
        <f t="shared" si="679"/>
        <v/>
      </c>
      <c r="QU230" s="1" t="str">
        <f t="shared" si="679"/>
        <v/>
      </c>
      <c r="QV230" s="1" t="str">
        <f t="shared" si="679"/>
        <v/>
      </c>
      <c r="QW230" s="1" t="str">
        <f t="shared" si="679"/>
        <v/>
      </c>
      <c r="QX230" s="1" t="str">
        <f t="shared" si="679"/>
        <v/>
      </c>
      <c r="QY230" s="1" t="str">
        <f t="shared" si="679"/>
        <v/>
      </c>
      <c r="QZ230" s="1" t="str">
        <f t="shared" si="679"/>
        <v/>
      </c>
      <c r="RA230" s="1" t="str">
        <f t="shared" si="679"/>
        <v/>
      </c>
      <c r="RB230" s="1" t="str">
        <f t="shared" si="679"/>
        <v/>
      </c>
      <c r="RC230" s="1" t="str">
        <f t="shared" si="679"/>
        <v/>
      </c>
      <c r="RD230" s="1" t="str">
        <f t="shared" si="679"/>
        <v/>
      </c>
      <c r="RE230" s="1" t="str">
        <f t="shared" si="679"/>
        <v/>
      </c>
      <c r="RF230" s="1" t="str">
        <f t="shared" si="673"/>
        <v/>
      </c>
      <c r="RG230" s="1" t="str">
        <f t="shared" si="673"/>
        <v/>
      </c>
      <c r="RH230" s="1" t="str">
        <f t="shared" si="673"/>
        <v/>
      </c>
      <c r="RI230" s="1" t="str">
        <f t="shared" si="673"/>
        <v/>
      </c>
      <c r="RJ230" s="1" t="str">
        <f t="shared" si="673"/>
        <v/>
      </c>
      <c r="RK230" s="1" t="str">
        <f t="shared" si="673"/>
        <v/>
      </c>
      <c r="RL230" s="1" t="str">
        <f t="shared" si="673"/>
        <v/>
      </c>
      <c r="RM230" s="1" t="str">
        <f t="shared" si="673"/>
        <v/>
      </c>
      <c r="RN230" s="1" t="str">
        <f t="shared" si="673"/>
        <v/>
      </c>
      <c r="RO230" s="1" t="str">
        <f t="shared" si="673"/>
        <v/>
      </c>
      <c r="RP230" s="1" t="str">
        <f t="shared" si="673"/>
        <v/>
      </c>
      <c r="RQ230" s="1" t="str">
        <f t="shared" si="673"/>
        <v/>
      </c>
      <c r="RR230" s="1" t="str">
        <f t="shared" si="673"/>
        <v/>
      </c>
      <c r="RS230" s="1" t="str">
        <f t="shared" si="673"/>
        <v/>
      </c>
      <c r="RT230" s="1" t="str">
        <f t="shared" si="673"/>
        <v/>
      </c>
      <c r="RU230" s="1" t="str">
        <f t="shared" si="673"/>
        <v/>
      </c>
      <c r="RV230" s="1" t="str">
        <f t="shared" si="673"/>
        <v/>
      </c>
      <c r="RW230" s="1" t="str">
        <f t="shared" si="673"/>
        <v/>
      </c>
      <c r="RX230" s="1" t="str">
        <f t="shared" si="673"/>
        <v/>
      </c>
      <c r="RY230" s="1" t="str">
        <f t="shared" si="673"/>
        <v/>
      </c>
      <c r="RZ230" s="1" t="str">
        <f t="shared" si="673"/>
        <v/>
      </c>
      <c r="SA230" s="1" t="str">
        <f t="shared" si="673"/>
        <v/>
      </c>
      <c r="SB230" s="1" t="str">
        <f t="shared" si="673"/>
        <v/>
      </c>
      <c r="SC230" s="1" t="str">
        <f t="shared" si="673"/>
        <v/>
      </c>
      <c r="SD230" s="1" t="str">
        <f t="shared" si="673"/>
        <v/>
      </c>
      <c r="SE230" s="1" t="str">
        <f t="shared" si="673"/>
        <v/>
      </c>
      <c r="SF230" s="1" t="str">
        <f t="shared" si="673"/>
        <v/>
      </c>
      <c r="SG230" s="1" t="str">
        <f t="shared" si="673"/>
        <v/>
      </c>
      <c r="SH230" s="1" t="str">
        <f t="shared" si="673"/>
        <v/>
      </c>
      <c r="SI230" s="1" t="str">
        <f t="shared" si="673"/>
        <v/>
      </c>
      <c r="SJ230" s="1" t="str">
        <f t="shared" si="673"/>
        <v/>
      </c>
      <c r="SK230" s="1" t="str">
        <f t="shared" si="673"/>
        <v/>
      </c>
      <c r="SL230" s="1" t="str">
        <f t="shared" si="673"/>
        <v/>
      </c>
      <c r="SM230" s="1" t="str">
        <f t="shared" si="673"/>
        <v/>
      </c>
      <c r="SN230" s="1" t="str">
        <f t="shared" si="673"/>
        <v/>
      </c>
      <c r="SO230" s="1" t="str">
        <f t="shared" si="673"/>
        <v/>
      </c>
      <c r="SP230" s="1" t="str">
        <f t="shared" si="673"/>
        <v/>
      </c>
      <c r="SQ230" s="1" t="str">
        <f t="shared" si="673"/>
        <v/>
      </c>
      <c r="SR230" s="1" t="str">
        <f t="shared" si="673"/>
        <v/>
      </c>
      <c r="SS230" s="1" t="str">
        <f t="shared" si="673"/>
        <v/>
      </c>
      <c r="ST230" s="1" t="str">
        <f t="shared" si="673"/>
        <v/>
      </c>
      <c r="SU230" s="1" t="str">
        <f t="shared" si="673"/>
        <v/>
      </c>
      <c r="SV230" s="1" t="str">
        <f t="shared" si="673"/>
        <v/>
      </c>
      <c r="SW230" s="1" t="str">
        <f t="shared" si="673"/>
        <v/>
      </c>
      <c r="SX230" s="1" t="str">
        <f t="shared" si="673"/>
        <v/>
      </c>
      <c r="SY230" s="1" t="str">
        <f t="shared" si="673"/>
        <v/>
      </c>
      <c r="SZ230" s="1" t="str">
        <f t="shared" si="673"/>
        <v/>
      </c>
      <c r="TA230" s="1" t="str">
        <f t="shared" si="673"/>
        <v/>
      </c>
      <c r="TB230" s="1" t="str">
        <f t="shared" si="673"/>
        <v/>
      </c>
      <c r="TC230" s="1" t="str">
        <f t="shared" si="673"/>
        <v/>
      </c>
      <c r="TD230" s="1" t="str">
        <f t="shared" si="673"/>
        <v/>
      </c>
      <c r="TE230" s="1" t="str">
        <f t="shared" si="673"/>
        <v/>
      </c>
      <c r="TF230" s="1" t="str">
        <f t="shared" si="673"/>
        <v/>
      </c>
      <c r="TG230" s="1" t="str">
        <f t="shared" si="673"/>
        <v/>
      </c>
      <c r="TH230" s="1" t="str">
        <f t="shared" si="673"/>
        <v/>
      </c>
      <c r="TI230" s="1" t="str">
        <f t="shared" si="673"/>
        <v/>
      </c>
      <c r="TJ230" s="1" t="str">
        <f t="shared" si="673"/>
        <v/>
      </c>
      <c r="TK230" s="1" t="str">
        <f t="shared" si="673"/>
        <v/>
      </c>
      <c r="TL230" s="1" t="str">
        <f t="shared" si="673"/>
        <v/>
      </c>
      <c r="TM230" s="1" t="str">
        <f t="shared" si="673"/>
        <v/>
      </c>
      <c r="TN230" s="1" t="str">
        <f t="shared" si="673"/>
        <v/>
      </c>
      <c r="TO230" s="1" t="str">
        <f t="shared" si="673"/>
        <v/>
      </c>
      <c r="TP230" s="1" t="str">
        <f t="shared" si="673"/>
        <v/>
      </c>
      <c r="TQ230" s="1" t="str">
        <f t="shared" si="674"/>
        <v/>
      </c>
      <c r="TR230" s="1" t="str">
        <f t="shared" si="674"/>
        <v/>
      </c>
      <c r="TS230" s="1" t="str">
        <f t="shared" si="674"/>
        <v/>
      </c>
      <c r="TT230" s="1" t="str">
        <f t="shared" si="674"/>
        <v/>
      </c>
      <c r="TU230" s="1" t="str">
        <f t="shared" si="674"/>
        <v/>
      </c>
      <c r="TV230" s="1" t="str">
        <f t="shared" si="674"/>
        <v/>
      </c>
      <c r="TW230" s="1" t="str">
        <f t="shared" si="674"/>
        <v/>
      </c>
      <c r="TX230" s="1" t="str">
        <f t="shared" si="674"/>
        <v/>
      </c>
      <c r="TY230" s="1" t="str">
        <f t="shared" si="674"/>
        <v/>
      </c>
      <c r="TZ230" s="1" t="str">
        <f t="shared" si="674"/>
        <v/>
      </c>
      <c r="UA230" s="1" t="str">
        <f t="shared" si="674"/>
        <v/>
      </c>
      <c r="UB230" s="1" t="str">
        <f t="shared" si="674"/>
        <v/>
      </c>
      <c r="UC230" s="1" t="str">
        <f t="shared" si="674"/>
        <v/>
      </c>
      <c r="UD230" s="1" t="str">
        <f t="shared" si="674"/>
        <v/>
      </c>
      <c r="UE230" s="1" t="str">
        <f t="shared" si="674"/>
        <v/>
      </c>
      <c r="UF230" s="1" t="str">
        <f t="shared" si="674"/>
        <v/>
      </c>
      <c r="UG230" s="1" t="str">
        <f t="shared" si="674"/>
        <v/>
      </c>
      <c r="UH230" s="1" t="str">
        <f t="shared" si="674"/>
        <v/>
      </c>
      <c r="UI230" s="1" t="str">
        <f t="shared" si="674"/>
        <v/>
      </c>
      <c r="UJ230" s="1" t="str">
        <f t="shared" si="674"/>
        <v/>
      </c>
      <c r="UK230" s="1" t="str">
        <f t="shared" si="674"/>
        <v/>
      </c>
      <c r="UL230" s="1" t="str">
        <f t="shared" si="674"/>
        <v/>
      </c>
      <c r="UM230" s="1" t="str">
        <f t="shared" si="674"/>
        <v/>
      </c>
      <c r="UN230" s="1" t="str">
        <f t="shared" si="674"/>
        <v/>
      </c>
      <c r="UO230" s="1" t="str">
        <f t="shared" si="674"/>
        <v/>
      </c>
      <c r="UP230" s="1" t="str">
        <f t="shared" si="674"/>
        <v/>
      </c>
      <c r="UQ230" s="1" t="str">
        <f t="shared" si="674"/>
        <v/>
      </c>
      <c r="UR230" s="1" t="str">
        <f t="shared" si="674"/>
        <v/>
      </c>
      <c r="US230" s="1" t="str">
        <f t="shared" si="674"/>
        <v/>
      </c>
      <c r="UT230" s="1" t="str">
        <f t="shared" si="674"/>
        <v/>
      </c>
      <c r="UU230" s="1" t="str">
        <f t="shared" si="674"/>
        <v/>
      </c>
      <c r="UV230" s="1" t="str">
        <f t="shared" si="674"/>
        <v/>
      </c>
      <c r="UW230" s="1" t="str">
        <f t="shared" si="674"/>
        <v/>
      </c>
      <c r="UX230" s="1" t="str">
        <f t="shared" si="674"/>
        <v/>
      </c>
      <c r="UY230" s="1" t="str">
        <f t="shared" si="674"/>
        <v/>
      </c>
      <c r="UZ230" s="1" t="str">
        <f t="shared" si="674"/>
        <v/>
      </c>
      <c r="VA230" s="1" t="str">
        <f t="shared" si="674"/>
        <v/>
      </c>
      <c r="VB230" s="1" t="str">
        <f t="shared" si="674"/>
        <v/>
      </c>
      <c r="VC230" s="1" t="str">
        <f t="shared" si="674"/>
        <v/>
      </c>
      <c r="VD230" s="1" t="str">
        <f t="shared" si="674"/>
        <v/>
      </c>
      <c r="VE230" s="1" t="str">
        <f t="shared" si="674"/>
        <v/>
      </c>
      <c r="VF230" s="1" t="str">
        <f t="shared" si="674"/>
        <v/>
      </c>
      <c r="VG230" s="1" t="str">
        <f t="shared" si="674"/>
        <v/>
      </c>
      <c r="VH230" s="1" t="str">
        <f t="shared" si="674"/>
        <v/>
      </c>
      <c r="VI230" s="1" t="str">
        <f t="shared" si="674"/>
        <v/>
      </c>
      <c r="VJ230" s="1" t="str">
        <f t="shared" si="674"/>
        <v/>
      </c>
      <c r="VK230" s="1" t="str">
        <f t="shared" si="674"/>
        <v/>
      </c>
      <c r="VL230" s="1" t="str">
        <f t="shared" si="674"/>
        <v/>
      </c>
      <c r="VM230" s="1" t="str">
        <f t="shared" si="674"/>
        <v/>
      </c>
      <c r="VN230" s="1" t="str">
        <f t="shared" si="674"/>
        <v/>
      </c>
      <c r="VO230" s="1" t="str">
        <f t="shared" si="674"/>
        <v/>
      </c>
      <c r="VP230" s="1" t="str">
        <f t="shared" si="674"/>
        <v/>
      </c>
      <c r="VQ230" s="1" t="str">
        <f t="shared" si="674"/>
        <v/>
      </c>
      <c r="VR230" s="1" t="str">
        <f t="shared" si="674"/>
        <v/>
      </c>
      <c r="VS230" s="1" t="str">
        <f t="shared" si="674"/>
        <v/>
      </c>
      <c r="VT230" s="1" t="str">
        <f t="shared" si="674"/>
        <v/>
      </c>
      <c r="VU230" s="1" t="str">
        <f t="shared" si="674"/>
        <v/>
      </c>
      <c r="VV230" s="1" t="str">
        <f t="shared" si="674"/>
        <v/>
      </c>
      <c r="VW230" s="1" t="str">
        <f t="shared" si="674"/>
        <v/>
      </c>
      <c r="VX230" s="1" t="str">
        <f t="shared" si="674"/>
        <v/>
      </c>
      <c r="VY230" s="1" t="str">
        <f t="shared" si="674"/>
        <v/>
      </c>
      <c r="VZ230" s="1" t="str">
        <f t="shared" si="674"/>
        <v/>
      </c>
      <c r="WA230" s="1" t="str">
        <f t="shared" si="674"/>
        <v/>
      </c>
      <c r="WB230" s="1" t="str">
        <f t="shared" si="674"/>
        <v/>
      </c>
      <c r="WC230" s="1" t="str">
        <f t="shared" si="670"/>
        <v/>
      </c>
      <c r="WD230" s="1" t="str">
        <f t="shared" si="670"/>
        <v/>
      </c>
      <c r="WE230" s="1" t="str">
        <f t="shared" si="670"/>
        <v/>
      </c>
      <c r="WF230" s="1" t="str">
        <f t="shared" si="670"/>
        <v/>
      </c>
      <c r="WG230" s="1" t="str">
        <f t="shared" si="670"/>
        <v/>
      </c>
      <c r="WH230" s="1" t="str">
        <f t="shared" si="670"/>
        <v/>
      </c>
      <c r="WI230" s="1" t="str">
        <f t="shared" si="670"/>
        <v/>
      </c>
      <c r="WJ230" s="1" t="str">
        <f t="shared" si="670"/>
        <v/>
      </c>
      <c r="WK230" s="1" t="str">
        <f t="shared" si="670"/>
        <v/>
      </c>
      <c r="WL230" s="1" t="str">
        <f t="shared" si="670"/>
        <v/>
      </c>
      <c r="WM230" s="1" t="str">
        <f t="shared" si="670"/>
        <v/>
      </c>
      <c r="WN230" s="1" t="str">
        <f t="shared" si="670"/>
        <v/>
      </c>
      <c r="WO230" s="1" t="str">
        <f t="shared" si="670"/>
        <v/>
      </c>
      <c r="WP230" s="1" t="str">
        <f t="shared" si="670"/>
        <v/>
      </c>
      <c r="WQ230" s="1" t="str">
        <f t="shared" si="670"/>
        <v/>
      </c>
      <c r="WR230" s="1" t="str">
        <f t="shared" si="670"/>
        <v/>
      </c>
      <c r="WS230" s="1" t="str">
        <f t="shared" si="670"/>
        <v/>
      </c>
      <c r="WT230" s="1" t="str">
        <f t="shared" si="670"/>
        <v/>
      </c>
      <c r="WU230" s="1" t="str">
        <f t="shared" si="670"/>
        <v/>
      </c>
      <c r="WV230" s="1" t="str">
        <f t="shared" si="670"/>
        <v/>
      </c>
      <c r="WW230" s="1" t="str">
        <f t="shared" si="670"/>
        <v/>
      </c>
      <c r="WX230" s="1" t="str">
        <f t="shared" si="670"/>
        <v/>
      </c>
      <c r="WY230" s="1" t="str">
        <f t="shared" si="670"/>
        <v/>
      </c>
      <c r="WZ230" s="1" t="str">
        <f t="shared" si="670"/>
        <v/>
      </c>
      <c r="XA230" s="1" t="str">
        <f t="shared" si="670"/>
        <v/>
      </c>
      <c r="XB230" s="1" t="str">
        <f t="shared" si="670"/>
        <v/>
      </c>
      <c r="XC230" s="1" t="str">
        <f t="shared" si="670"/>
        <v/>
      </c>
      <c r="XD230" s="1" t="str">
        <f t="shared" si="670"/>
        <v/>
      </c>
      <c r="XE230" s="1" t="str">
        <f t="shared" si="670"/>
        <v/>
      </c>
      <c r="XF230" s="1" t="str">
        <f t="shared" si="670"/>
        <v/>
      </c>
      <c r="XG230" s="1" t="str">
        <f t="shared" si="670"/>
        <v/>
      </c>
      <c r="XH230" s="1" t="str">
        <f t="shared" si="670"/>
        <v/>
      </c>
      <c r="XI230" s="1" t="str">
        <f t="shared" si="670"/>
        <v/>
      </c>
      <c r="XJ230" s="1" t="str">
        <f t="shared" si="670"/>
        <v/>
      </c>
      <c r="XK230" s="1" t="str">
        <f t="shared" si="670"/>
        <v/>
      </c>
      <c r="XL230" s="1" t="str">
        <f t="shared" si="670"/>
        <v/>
      </c>
      <c r="XM230" s="1" t="str">
        <f t="shared" si="670"/>
        <v/>
      </c>
      <c r="XN230" s="1" t="str">
        <f t="shared" si="670"/>
        <v/>
      </c>
      <c r="XO230" s="1" t="str">
        <f t="shared" si="670"/>
        <v/>
      </c>
      <c r="XP230" s="1" t="str">
        <f t="shared" si="670"/>
        <v/>
      </c>
      <c r="XQ230" s="1" t="str">
        <f t="shared" si="670"/>
        <v/>
      </c>
      <c r="XR230" s="1" t="str">
        <f t="shared" si="670"/>
        <v/>
      </c>
      <c r="XS230" s="1" t="str">
        <f t="shared" si="670"/>
        <v/>
      </c>
      <c r="XT230" s="1" t="str">
        <f t="shared" si="670"/>
        <v/>
      </c>
      <c r="XU230" s="1" t="str">
        <f t="shared" si="670"/>
        <v/>
      </c>
      <c r="XV230" s="1" t="str">
        <f t="shared" si="670"/>
        <v/>
      </c>
      <c r="XW230" s="1" t="str">
        <f t="shared" si="670"/>
        <v/>
      </c>
      <c r="XX230" s="1" t="str">
        <f t="shared" si="670"/>
        <v/>
      </c>
      <c r="XY230" s="1" t="str">
        <f t="shared" si="670"/>
        <v/>
      </c>
      <c r="XZ230" s="1" t="str">
        <f t="shared" si="670"/>
        <v/>
      </c>
      <c r="YA230" s="1" t="str">
        <f t="shared" si="670"/>
        <v/>
      </c>
      <c r="YB230" s="1" t="str">
        <f t="shared" si="670"/>
        <v/>
      </c>
      <c r="YC230" s="1" t="str">
        <f t="shared" si="670"/>
        <v/>
      </c>
      <c r="YD230" s="1" t="str">
        <f t="shared" si="670"/>
        <v/>
      </c>
      <c r="YE230" s="1" t="str">
        <f t="shared" si="670"/>
        <v/>
      </c>
      <c r="YF230" s="1" t="str">
        <f t="shared" si="670"/>
        <v/>
      </c>
      <c r="YG230" s="1" t="str">
        <f t="shared" si="670"/>
        <v/>
      </c>
      <c r="YH230" s="1" t="str">
        <f t="shared" si="670"/>
        <v/>
      </c>
      <c r="YI230" s="1" t="str">
        <f t="shared" si="670"/>
        <v/>
      </c>
      <c r="YJ230" s="1" t="str">
        <f t="shared" si="670"/>
        <v/>
      </c>
      <c r="YK230" s="1" t="str">
        <f t="shared" si="670"/>
        <v/>
      </c>
      <c r="YL230" s="1" t="str">
        <f t="shared" si="670"/>
        <v/>
      </c>
      <c r="YM230" s="1" t="str">
        <f t="shared" si="670"/>
        <v/>
      </c>
      <c r="YN230" s="1" t="str">
        <f t="shared" si="675"/>
        <v/>
      </c>
      <c r="YO230" s="1" t="str">
        <f t="shared" si="675"/>
        <v/>
      </c>
      <c r="YP230" s="1" t="str">
        <f t="shared" si="675"/>
        <v/>
      </c>
      <c r="YQ230" s="1" t="str">
        <f t="shared" si="675"/>
        <v/>
      </c>
      <c r="YR230" s="1" t="str">
        <f t="shared" si="675"/>
        <v/>
      </c>
      <c r="YS230" s="1" t="str">
        <f t="shared" si="675"/>
        <v/>
      </c>
      <c r="YT230" s="1" t="str">
        <f t="shared" si="675"/>
        <v/>
      </c>
      <c r="YU230" s="1" t="str">
        <f t="shared" si="675"/>
        <v/>
      </c>
      <c r="YV230" s="1" t="str">
        <f t="shared" si="675"/>
        <v/>
      </c>
      <c r="YW230" s="1" t="str">
        <f t="shared" si="675"/>
        <v/>
      </c>
      <c r="YX230" s="1" t="str">
        <f t="shared" si="675"/>
        <v/>
      </c>
      <c r="YY230" s="1" t="str">
        <f t="shared" si="675"/>
        <v/>
      </c>
      <c r="YZ230" s="1" t="str">
        <f t="shared" si="675"/>
        <v/>
      </c>
      <c r="ZA230" s="1" t="str">
        <f t="shared" si="675"/>
        <v/>
      </c>
      <c r="ZB230" s="1" t="str">
        <f t="shared" si="675"/>
        <v/>
      </c>
      <c r="ZC230" s="1" t="str">
        <f t="shared" si="675"/>
        <v/>
      </c>
      <c r="ZD230" s="1" t="str">
        <f t="shared" si="675"/>
        <v/>
      </c>
      <c r="ZE230" s="1" t="str">
        <f t="shared" si="675"/>
        <v/>
      </c>
      <c r="ZF230" s="1" t="str">
        <f t="shared" si="675"/>
        <v/>
      </c>
      <c r="ZG230" s="1" t="str">
        <f t="shared" si="675"/>
        <v/>
      </c>
      <c r="ZH230" s="1" t="str">
        <f t="shared" si="675"/>
        <v/>
      </c>
      <c r="ZI230" s="1" t="str">
        <f t="shared" si="675"/>
        <v/>
      </c>
      <c r="ZJ230" s="1" t="str">
        <f t="shared" si="675"/>
        <v/>
      </c>
      <c r="ZK230" s="1" t="str">
        <f t="shared" si="675"/>
        <v/>
      </c>
      <c r="ZL230" s="1" t="str">
        <f t="shared" si="675"/>
        <v/>
      </c>
      <c r="ZM230" s="1" t="str">
        <f t="shared" si="675"/>
        <v/>
      </c>
      <c r="ZN230" s="1" t="str">
        <f t="shared" si="675"/>
        <v/>
      </c>
      <c r="ZO230" s="1" t="str">
        <f t="shared" si="675"/>
        <v/>
      </c>
      <c r="ZP230" s="1" t="str">
        <f t="shared" si="675"/>
        <v/>
      </c>
      <c r="ZQ230" s="1" t="str">
        <f t="shared" si="675"/>
        <v/>
      </c>
      <c r="ZR230" s="1" t="str">
        <f t="shared" si="602"/>
        <v/>
      </c>
      <c r="ZS230" s="1" t="str">
        <f t="shared" si="602"/>
        <v/>
      </c>
      <c r="ZT230" s="1" t="str">
        <f t="shared" si="602"/>
        <v/>
      </c>
      <c r="ZU230" s="1" t="str">
        <f t="shared" si="602"/>
        <v/>
      </c>
      <c r="ZV230" s="1" t="str">
        <f t="shared" si="602"/>
        <v/>
      </c>
      <c r="ZW230" s="1" t="str">
        <f t="shared" si="602"/>
        <v/>
      </c>
      <c r="ZX230" s="1" t="str">
        <f t="shared" si="602"/>
        <v/>
      </c>
      <c r="ZY230" s="1" t="str">
        <f t="shared" si="602"/>
        <v/>
      </c>
      <c r="ZZ230" s="1" t="str">
        <f t="shared" si="602"/>
        <v/>
      </c>
      <c r="AAA230" s="1" t="str">
        <f t="shared" si="602"/>
        <v/>
      </c>
    </row>
    <row r="231" spans="1:703" x14ac:dyDescent="0.25">
      <c r="A231" s="9">
        <v>192</v>
      </c>
      <c r="B231" s="8">
        <v>21694</v>
      </c>
      <c r="C231" s="7" t="s">
        <v>109</v>
      </c>
      <c r="D231" s="7">
        <v>1</v>
      </c>
      <c r="E231" s="7">
        <v>1</v>
      </c>
      <c r="F231" s="7">
        <v>1</v>
      </c>
      <c r="G231" s="7" t="s">
        <v>29</v>
      </c>
      <c r="H231" s="7">
        <v>9999</v>
      </c>
      <c r="I231" s="7">
        <v>9999</v>
      </c>
      <c r="J231" s="7">
        <v>1</v>
      </c>
      <c r="K231" s="7">
        <v>9999</v>
      </c>
      <c r="L231" s="7">
        <v>3</v>
      </c>
      <c r="M231" s="7">
        <v>3.1</v>
      </c>
      <c r="N231" s="7">
        <v>3.11</v>
      </c>
      <c r="O231" s="7">
        <v>1</v>
      </c>
      <c r="P231" s="5">
        <v>62.262568000000002</v>
      </c>
      <c r="Q231" s="5">
        <f t="shared" si="661"/>
        <v>51.656233955786426</v>
      </c>
      <c r="R231" s="5">
        <f t="shared" si="662"/>
        <v>10.606334044213575</v>
      </c>
      <c r="S231" s="6">
        <f t="shared" si="663"/>
        <v>2.9220696154332099E-9</v>
      </c>
      <c r="T231" s="5" t="e">
        <f>SQRT(SUMPRODUCT(AB231:ZT231,#REF!:#REF!)/SUM(AB231:ZT231))/((COUNTIF(AB231:ZT231,"&gt;0")-1)/COUNTIF(AB231:ZT231,"&gt;0"))</f>
        <v>#REF!</v>
      </c>
      <c r="U231" s="4" t="e">
        <f t="shared" si="664"/>
        <v>#REF!</v>
      </c>
      <c r="V231" s="4" t="e">
        <f t="shared" si="665"/>
        <v>#REF!</v>
      </c>
      <c r="W231" s="4" t="e">
        <f t="shared" si="666"/>
        <v>#REF!</v>
      </c>
      <c r="X231" s="4">
        <f t="shared" si="667"/>
        <v>1</v>
      </c>
      <c r="Y231" s="3">
        <f t="shared" si="668"/>
        <v>0.77895519749421838</v>
      </c>
      <c r="Z231" s="3">
        <f t="shared" si="672"/>
        <v>0.77895519749421838</v>
      </c>
      <c r="AB231" s="1">
        <f t="shared" si="676"/>
        <v>4.2321946525561676E-21</v>
      </c>
      <c r="AC231" s="1">
        <f t="shared" si="680"/>
        <v>4.2321946525561676E-21</v>
      </c>
      <c r="AD231" s="1">
        <f t="shared" si="680"/>
        <v>4.2321946525561676E-21</v>
      </c>
      <c r="AE231" s="1">
        <f t="shared" si="680"/>
        <v>4.2321946525561676E-21</v>
      </c>
      <c r="AF231" s="1">
        <f t="shared" si="680"/>
        <v>4.2321946525561676E-21</v>
      </c>
      <c r="AG231" s="1">
        <f t="shared" si="680"/>
        <v>4.2321946525561676E-21</v>
      </c>
      <c r="AH231" s="1">
        <f t="shared" si="680"/>
        <v>4.2321946525561676E-21</v>
      </c>
      <c r="AI231" s="1">
        <f t="shared" si="680"/>
        <v>4.2321946525561676E-21</v>
      </c>
      <c r="AJ231" s="1">
        <f t="shared" si="680"/>
        <v>4.2321946525561676E-21</v>
      </c>
      <c r="AK231" s="1">
        <f t="shared" si="680"/>
        <v>4.2321946525561676E-21</v>
      </c>
      <c r="AL231" s="1">
        <f t="shared" si="680"/>
        <v>4.2321946525561676E-21</v>
      </c>
      <c r="AM231" s="1">
        <f t="shared" si="680"/>
        <v>4.2321946525561676E-21</v>
      </c>
      <c r="AN231" s="1">
        <f t="shared" si="680"/>
        <v>8.1125829691373223E-22</v>
      </c>
      <c r="AO231" s="1">
        <f t="shared" si="680"/>
        <v>8.1125829691373223E-22</v>
      </c>
      <c r="AP231" s="1">
        <f t="shared" si="680"/>
        <v>8.1125829691373223E-22</v>
      </c>
      <c r="AQ231" s="1">
        <f t="shared" si="680"/>
        <v>8.1125829691373223E-22</v>
      </c>
      <c r="AR231" s="1">
        <f t="shared" si="680"/>
        <v>8.1125829691373223E-22</v>
      </c>
      <c r="AS231" s="1">
        <f t="shared" si="680"/>
        <v>8.1125829691373223E-22</v>
      </c>
      <c r="AT231" s="1">
        <f t="shared" si="680"/>
        <v>8.1125829691373223E-22</v>
      </c>
      <c r="AU231" s="1">
        <f t="shared" si="680"/>
        <v>8.1125829691373223E-22</v>
      </c>
      <c r="AV231" s="1">
        <f t="shared" si="680"/>
        <v>4.2321946525561676E-21</v>
      </c>
      <c r="AW231" s="1">
        <f t="shared" si="680"/>
        <v>4.2321946525561676E-21</v>
      </c>
      <c r="AX231" s="1">
        <f t="shared" si="680"/>
        <v>4.2321946525561676E-21</v>
      </c>
      <c r="AY231" s="1">
        <f t="shared" si="680"/>
        <v>8.1125829691373223E-22</v>
      </c>
      <c r="AZ231" s="1">
        <f t="shared" si="680"/>
        <v>8.1125829691373223E-22</v>
      </c>
      <c r="BA231" s="1">
        <f t="shared" si="680"/>
        <v>8.1125829691373223E-22</v>
      </c>
      <c r="BB231" s="1">
        <f t="shared" si="680"/>
        <v>8.1125829691373223E-22</v>
      </c>
      <c r="BC231" s="1">
        <f t="shared" si="680"/>
        <v>8.1125829691373223E-22</v>
      </c>
      <c r="BD231" s="1">
        <f t="shared" si="680"/>
        <v>8.1125829691373223E-22</v>
      </c>
      <c r="BE231" s="1">
        <f t="shared" si="680"/>
        <v>4.2321946525561676E-21</v>
      </c>
      <c r="BF231" s="1">
        <f t="shared" si="680"/>
        <v>8.1125829691373223E-22</v>
      </c>
      <c r="BG231" s="1">
        <f t="shared" si="680"/>
        <v>4.2321946525561676E-21</v>
      </c>
      <c r="BH231" s="1">
        <f t="shared" si="680"/>
        <v>8.1125829691373223E-22</v>
      </c>
      <c r="BI231" s="1">
        <f t="shared" si="680"/>
        <v>4.2321946525561676E-21</v>
      </c>
      <c r="BJ231" s="1">
        <f t="shared" si="680"/>
        <v>8.1125829691373223E-22</v>
      </c>
      <c r="BK231" s="1">
        <f t="shared" si="680"/>
        <v>3.729132292176294E-19</v>
      </c>
      <c r="BL231" s="1">
        <f t="shared" si="680"/>
        <v>3.729132292176294E-19</v>
      </c>
      <c r="BM231" s="1">
        <f t="shared" si="680"/>
        <v>8.1125829691373223E-22</v>
      </c>
      <c r="BN231" s="1">
        <f t="shared" si="680"/>
        <v>8.1125829691373223E-22</v>
      </c>
      <c r="BO231" s="1">
        <f t="shared" si="680"/>
        <v>8.1125829691373223E-22</v>
      </c>
      <c r="BP231" s="1">
        <f t="shared" si="680"/>
        <v>2.0884794419528033E-17</v>
      </c>
      <c r="BQ231" s="1">
        <f t="shared" si="680"/>
        <v>7.1482759198935313E-20</v>
      </c>
      <c r="BR231" s="1">
        <f t="shared" si="680"/>
        <v>8.1125829691373223E-22</v>
      </c>
      <c r="BS231" s="1">
        <f t="shared" si="680"/>
        <v>4.5434061933726519E-20</v>
      </c>
      <c r="BT231" s="1">
        <f t="shared" si="680"/>
        <v>2.0884794419528033E-17</v>
      </c>
      <c r="BU231" s="1">
        <f t="shared" si="680"/>
        <v>2.3702166707118492E-19</v>
      </c>
      <c r="BV231" s="1">
        <f t="shared" si="680"/>
        <v>4.5434061933726519E-20</v>
      </c>
      <c r="BW231" s="1">
        <f t="shared" si="680"/>
        <v>4.0033514861955817E-18</v>
      </c>
      <c r="BX231" s="1">
        <f t="shared" si="680"/>
        <v>4.5434061933726519E-20</v>
      </c>
      <c r="BY231" s="1">
        <f t="shared" si="680"/>
        <v>4.0033514861955817E-18</v>
      </c>
      <c r="BZ231" s="1">
        <f t="shared" si="680"/>
        <v>2.0884794419528033E-17</v>
      </c>
      <c r="CA231" s="1">
        <f t="shared" si="680"/>
        <v>2.3702166707118492E-19</v>
      </c>
      <c r="CB231" s="1">
        <f t="shared" si="680"/>
        <v>4.0033514861955817E-18</v>
      </c>
      <c r="CC231" s="1">
        <f t="shared" si="680"/>
        <v>2.0884794419528033E-17</v>
      </c>
      <c r="CD231" s="1">
        <f t="shared" si="680"/>
        <v>2.0884794419528033E-17</v>
      </c>
      <c r="CE231" s="1">
        <f t="shared" si="680"/>
        <v>4.0033514861955817E-18</v>
      </c>
      <c r="CF231" s="1">
        <f t="shared" si="680"/>
        <v>7.1482759198935313E-20</v>
      </c>
      <c r="CG231" s="1">
        <f t="shared" si="680"/>
        <v>7.1482759198935313E-20</v>
      </c>
      <c r="CH231" s="1">
        <f t="shared" si="680"/>
        <v>2.0884794419528033E-17</v>
      </c>
      <c r="CI231" s="1">
        <f t="shared" si="680"/>
        <v>4.5434061933726519E-20</v>
      </c>
      <c r="CJ231" s="1">
        <f t="shared" si="680"/>
        <v>4.5434061933726519E-20</v>
      </c>
      <c r="CK231" s="1">
        <f t="shared" si="680"/>
        <v>8.1125829691373223E-22</v>
      </c>
      <c r="CL231" s="1">
        <f t="shared" si="680"/>
        <v>2.3702166707118492E-19</v>
      </c>
      <c r="CM231" s="1">
        <f t="shared" si="680"/>
        <v>2.3702166707118492E-19</v>
      </c>
      <c r="CN231" s="1">
        <f t="shared" si="680"/>
        <v>4.9794316991453502E-20</v>
      </c>
      <c r="CO231" s="1">
        <f t="shared" si="681"/>
        <v>5.4573020749544669E-20</v>
      </c>
      <c r="CP231" s="1">
        <f t="shared" si="681"/>
        <v>2.7493171845074463E-17</v>
      </c>
      <c r="CQ231" s="1">
        <f t="shared" si="681"/>
        <v>9.4101370745539993E-20</v>
      </c>
      <c r="CR231" s="1">
        <f t="shared" si="681"/>
        <v>5.2700940289503062E-18</v>
      </c>
      <c r="CS231" s="1">
        <f t="shared" si="681"/>
        <v>1.1302964867521238E-19</v>
      </c>
      <c r="CT231" s="1">
        <f t="shared" si="681"/>
        <v>1.5880393315597122E-16</v>
      </c>
      <c r="CU231" s="1">
        <f t="shared" si="681"/>
        <v>9.0795840072615175E-16</v>
      </c>
      <c r="CV231" s="1">
        <f t="shared" si="681"/>
        <v>9.9509413194795396E-16</v>
      </c>
      <c r="CW231" s="1">
        <f t="shared" si="681"/>
        <v>1.0905921798237853E-15</v>
      </c>
      <c r="CX231" s="1">
        <f t="shared" si="681"/>
        <v>1.3099623305886747E-15</v>
      </c>
      <c r="CY231" s="1">
        <f t="shared" si="681"/>
        <v>2.3527625013092135E-19</v>
      </c>
      <c r="CZ231" s="1">
        <f t="shared" si="681"/>
        <v>4.9139204812964566E-18</v>
      </c>
      <c r="DA231" s="1">
        <f t="shared" si="681"/>
        <v>1.7857188332037623E-17</v>
      </c>
      <c r="DB231" s="1">
        <f t="shared" si="681"/>
        <v>1.5734582911080163E-15</v>
      </c>
      <c r="DC231" s="1">
        <f t="shared" si="681"/>
        <v>1.7857188332037623E-17</v>
      </c>
      <c r="DD231" s="1">
        <f t="shared" si="681"/>
        <v>2.0939295544057785E-17</v>
      </c>
      <c r="DE231" s="1">
        <f t="shared" si="681"/>
        <v>3.7388638652701249E-19</v>
      </c>
      <c r="DF231" s="1">
        <f t="shared" si="681"/>
        <v>4.2432390211603814E-21</v>
      </c>
      <c r="DG231" s="1">
        <f t="shared" si="681"/>
        <v>2.3825948001993826E-14</v>
      </c>
      <c r="DH231" s="1">
        <f t="shared" si="681"/>
        <v>4.3733285098096242E-16</v>
      </c>
      <c r="DI231" s="1">
        <f t="shared" si="681"/>
        <v>7.875201286636262E-15</v>
      </c>
      <c r="DJ231" s="1">
        <f t="shared" si="681"/>
        <v>4.0976783622542732E-19</v>
      </c>
      <c r="DK231" s="1">
        <f t="shared" si="681"/>
        <v>1.2502543349693667E-15</v>
      </c>
      <c r="DL231" s="1">
        <f t="shared" si="681"/>
        <v>1.2502543349693667E-15</v>
      </c>
      <c r="DM231" s="1">
        <f t="shared" si="681"/>
        <v>5.0967569548336428E-21</v>
      </c>
      <c r="DN231" s="1">
        <f t="shared" si="681"/>
        <v>4.6899443136466702E-18</v>
      </c>
      <c r="DO231" s="1">
        <f t="shared" si="681"/>
        <v>4.4909278769029884E-19</v>
      </c>
      <c r="DP231" s="1">
        <f t="shared" si="681"/>
        <v>5.4858020819670607E-15</v>
      </c>
      <c r="DQ231" s="1">
        <f t="shared" si="681"/>
        <v>4.4909278769029884E-19</v>
      </c>
      <c r="DR231" s="1">
        <f t="shared" si="681"/>
        <v>5.5858869014964154E-21</v>
      </c>
      <c r="DS231" s="1">
        <f t="shared" si="681"/>
        <v>5.1400329155388604E-18</v>
      </c>
      <c r="DT231" s="1">
        <f t="shared" si="681"/>
        <v>4.9219170985516036E-19</v>
      </c>
      <c r="DU231" s="1">
        <f t="shared" si="681"/>
        <v>2.7636751141071754E-12</v>
      </c>
      <c r="DV231" s="1">
        <f t="shared" si="681"/>
        <v>6.5892587654561142E-15</v>
      </c>
      <c r="DW231" s="1">
        <f t="shared" si="681"/>
        <v>4.4685393603887289E-19</v>
      </c>
      <c r="DX231" s="1">
        <f t="shared" si="681"/>
        <v>3.7673958898600172E-14</v>
      </c>
      <c r="DY231" s="1">
        <f t="shared" si="681"/>
        <v>2.5091017949798555E-12</v>
      </c>
      <c r="DZ231" s="1">
        <f t="shared" si="681"/>
        <v>1.7419335959192376E-13</v>
      </c>
      <c r="EA231" s="1">
        <f t="shared" si="681"/>
        <v>7.1196300862561692E-14</v>
      </c>
      <c r="EB231" s="1">
        <f t="shared" si="681"/>
        <v>8.6742354236896748E-15</v>
      </c>
      <c r="EC231" s="1">
        <f t="shared" si="681"/>
        <v>4.369965998795898E-12</v>
      </c>
      <c r="ED231" s="1">
        <f t="shared" si="681"/>
        <v>8.127499849376861E-18</v>
      </c>
      <c r="EE231" s="1">
        <f t="shared" si="681"/>
        <v>8.907486731831114E-18</v>
      </c>
      <c r="EF231" s="1">
        <f t="shared" si="681"/>
        <v>9.680135181658128E-21</v>
      </c>
      <c r="EG231" s="1">
        <f t="shared" si="681"/>
        <v>1.0419038263714064E-14</v>
      </c>
      <c r="EH231" s="1">
        <f t="shared" si="681"/>
        <v>9.680135181658128E-21</v>
      </c>
      <c r="EI231" s="1">
        <f t="shared" si="681"/>
        <v>8.5295000967761092E-19</v>
      </c>
      <c r="EJ231" s="1">
        <f t="shared" si="681"/>
        <v>5.2489747774423202E-12</v>
      </c>
      <c r="EK231" s="1">
        <f t="shared" si="681"/>
        <v>1.2514804249405786E-14</v>
      </c>
      <c r="EL231" s="1">
        <f t="shared" si="681"/>
        <v>1.1657572615757096E-15</v>
      </c>
      <c r="EM231" s="1">
        <f t="shared" si="681"/>
        <v>1.1657572615757096E-15</v>
      </c>
      <c r="EN231" s="1">
        <f t="shared" si="681"/>
        <v>5.7377605570930458E-17</v>
      </c>
      <c r="EO231" s="1">
        <f t="shared" si="681"/>
        <v>1.1027224522502978E-12</v>
      </c>
      <c r="EP231" s="1">
        <f t="shared" si="681"/>
        <v>1.5032128823866638E-14</v>
      </c>
      <c r="EQ231" s="1">
        <f t="shared" si="681"/>
        <v>1.647474506690191E-14</v>
      </c>
      <c r="ER231" s="1">
        <f t="shared" si="681"/>
        <v>1.805580754393731E-14</v>
      </c>
      <c r="ES231" s="1">
        <f t="shared" si="681"/>
        <v>9.3949207382638188E-19</v>
      </c>
      <c r="ET231" s="1">
        <f t="shared" si="681"/>
        <v>1.4781307861181335E-18</v>
      </c>
      <c r="EU231" s="1">
        <f t="shared" si="681"/>
        <v>3.5036502044985731E-19</v>
      </c>
      <c r="EV231" s="1">
        <f t="shared" si="681"/>
        <v>2.0149632711371868E-20</v>
      </c>
      <c r="EW231" s="1">
        <f t="shared" si="681"/>
        <v>1.0925974884784595E-11</v>
      </c>
      <c r="EX231" s="1">
        <f t="shared" si="681"/>
        <v>2.2083369960514342E-20</v>
      </c>
      <c r="EY231" s="1">
        <f t="shared" si="681"/>
        <v>2.2083369960514342E-20</v>
      </c>
      <c r="EZ231" s="1">
        <f t="shared" si="681"/>
        <v>2.0943714797894066E-12</v>
      </c>
      <c r="FA231" s="1">
        <f t="shared" si="677"/>
        <v>1.0027754214227281E-13</v>
      </c>
      <c r="FB231" s="1">
        <f t="shared" si="677"/>
        <v>1.0925974884784595E-11</v>
      </c>
      <c r="FC231" s="1">
        <f t="shared" ref="FC231:HN234" si="684">IF(IF($B231&gt;FC$2,1/(1+EXP(-$B$10*(SUM($B$2*(1-(YEAR($B231)-YEAR(FC$2))/173),IF(OR(IF($L231&lt;&gt;".",$L231 = FC$23,FALSE),OR(IF($L231&lt;&gt;".",$L231 = FC$26,FALSE),IF($L231&lt;&gt;".",$L231 = FC$29,FALSE))),$B$4,0),IF(OR(IF($M231&lt;&gt;".",$M231 = FC$24,FALSE),OR(IF($M231&lt;&gt;".",$M231 = FC$27,FALSE),IF($M231&lt;&gt;".",$M231 = FC$30,FALSE))),$B$5,0),IF(OR(IF($N231&lt;&gt;".",$N231 = FC$25,FALSE),OR(IF($N231&lt;&gt;".",$N231 = FC$28,FALSE),IF($N231&lt;&gt;".",$N231 = FC$31,FALSE))),$B$6,0),$B$7*SUM(IF(AND($D231 =FC$4,$D231&lt;&gt;9999),$B$22,IF(OR($D231 = 1,$D231 =2),-$B$22,0)),IF(AND($E231 =FC$5,$E231&lt;&gt;9999),$B$21,IF(OR($E231 = 1,$E231 =2),-$B$21,0)),IF(AND($F231 =FC$6,$F231&lt;&gt;9999),$B$20,IF(OR($F231 = 1,$F231 =2),-$B$20,0)),IF(AND($G231 =FC$8,$G231&lt;&gt;9999),$B$27,IF(OR($G231 = 1,$G231 =2),-$B$27,0)),IF(AND($H231 =FC$9,$H231&lt;&gt;9999),$B$23,IF(OR($H231 = 1,$H231 =2),-$B$23,0)),IF(AND($I231 =FC$10,$I231&lt;&gt;9999),$B$25,IF(OR($I231 = 1,$I231 =2),-$B$25,0)),IF(AND($J231 =FC$19,$J231&lt;&gt;9999),$B$24,IF(OR($J231 = 1,$J231 =2),-$B$24,0)),IF(AND($K231 =FC$20,$K231&lt;&gt;9999),$B$26,IF(OR($K231 = 1,$K231 =2),-$B$26,0))),IF($O231=FC$32,$B$3,0))-$B$11))),"")&gt;0,IF($B231&gt;FC$2,1/(1+EXP(-$B$10*(SUM($B$2*(1-(YEAR($B231)-YEAR(FC$2))/173),IF(OR(IF($L231&lt;&gt;".",$L231 = FC$23,FALSE),OR(IF($L231&lt;&gt;".",$L231 = FC$26,FALSE),IF($L231&lt;&gt;".",$L231 = FC$29,FALSE))),$B$4,0),IF(OR(IF($M231&lt;&gt;".",$M231 = FC$24,FALSE),OR(IF($M231&lt;&gt;".",$M231 = FC$27,FALSE),IF($M231&lt;&gt;".",$M231 = FC$30,FALSE))),$B$5,0),IF(OR(IF($N231&lt;&gt;".",$N231 = FC$25,FALSE),OR(IF($N231&lt;&gt;".",$N231 = FC$28,FALSE),IF($N231&lt;&gt;".",$N231 = FC$31,FALSE))),$B$6,0),$B$7*SUM(IF(AND($D231 =FC$4,$D231&lt;&gt;9999),$B$22,IF(OR($D231 = 1,$D231 =2),-$B$22,0)),IF(AND($E231 =FC$5,$E231&lt;&gt;9999),$B$21,IF(OR($E231 = 1,$E231 =2),-$B$21,0)),IF(AND($F231 =FC$6,$F231&lt;&gt;9999),$B$20,IF(OR($F231 = 1,$F231 =2),-$B$20,0)),IF(AND($G231 =FC$8,$G231&lt;&gt;9999),$B$27,IF(OR($G231 = 1,$G231 =2),-$B$27,0)),IF(AND($H231 =FC$9,$H231&lt;&gt;9999),$B$23,IF(OR($H231 = 1,$H231 =2),-$B$23,0)),IF(AND($I231 =FC$10,$I231&lt;&gt;9999),$B$25,IF(OR($I231 = 1,$I231 =2),-$B$25,0)),IF(AND($J231 =FC$19,$J231&lt;&gt;9999),$B$24,IF(OR($J231 = 1,$J231 =2),-$B$24,0)),IF(AND($K231 =FC$20,$K231&lt;&gt;9999),$B$26,IF(OR($K231 = 1,$K231 =2),-$B$26,0))),IF($O231=FC$32,$B$3,0))-$B$11))),""),"")</f>
        <v>2.42026857659654E-20</v>
      </c>
      <c r="FD231" s="1">
        <f t="shared" si="684"/>
        <v>2.2953659198377324E-12</v>
      </c>
      <c r="FE231" s="1">
        <f t="shared" si="684"/>
        <v>1.1974528221726002E-11</v>
      </c>
      <c r="FF231" s="1">
        <f t="shared" si="684"/>
        <v>1.2472678798687685E-15</v>
      </c>
      <c r="FG231" s="1">
        <f t="shared" si="684"/>
        <v>2.5156495668486559E-12</v>
      </c>
      <c r="FH231" s="1">
        <f t="shared" si="684"/>
        <v>2.9071001277133792E-20</v>
      </c>
      <c r="FI231" s="1">
        <f t="shared" si="684"/>
        <v>2.807374562411552E-18</v>
      </c>
      <c r="FJ231" s="1">
        <f t="shared" si="684"/>
        <v>3.1860912083187342E-20</v>
      </c>
      <c r="FK231" s="1">
        <f t="shared" si="684"/>
        <v>1.7377726773549593E-13</v>
      </c>
      <c r="FL231" s="1">
        <f t="shared" si="684"/>
        <v>3.9777841526670266E-12</v>
      </c>
      <c r="FM231" s="1">
        <f t="shared" si="684"/>
        <v>3.9777841526670266E-12</v>
      </c>
      <c r="FN231" s="1">
        <f t="shared" si="684"/>
        <v>2.2683790660564254E-16</v>
      </c>
      <c r="FO231" s="1">
        <f t="shared" si="684"/>
        <v>4.5967518571108082E-20</v>
      </c>
      <c r="FP231" s="1">
        <f t="shared" si="684"/>
        <v>4.4390642449323928E-18</v>
      </c>
      <c r="FQ231" s="1">
        <f t="shared" si="684"/>
        <v>3.3640045525513772E-13</v>
      </c>
      <c r="FR231" s="1">
        <f t="shared" si="684"/>
        <v>4.7779064398244136E-12</v>
      </c>
      <c r="FS231" s="1">
        <f t="shared" si="684"/>
        <v>1.0611365768585649E-15</v>
      </c>
      <c r="FT231" s="1">
        <f t="shared" si="684"/>
        <v>2.9939224845749454E-11</v>
      </c>
      <c r="FU231" s="1">
        <f t="shared" si="684"/>
        <v>5.3319719795387358E-18</v>
      </c>
      <c r="FV231" s="1">
        <f t="shared" si="684"/>
        <v>6.0512584513899992E-20</v>
      </c>
      <c r="FW231" s="1">
        <f t="shared" si="684"/>
        <v>5.7389715156882253E-12</v>
      </c>
      <c r="FX231" s="1">
        <f t="shared" si="684"/>
        <v>1.1230778682158225E-13</v>
      </c>
      <c r="FY231" s="1">
        <f t="shared" si="684"/>
        <v>3.7238879914300121E-13</v>
      </c>
      <c r="FZ231" s="1">
        <f t="shared" si="684"/>
        <v>4.416934282955822E-18</v>
      </c>
      <c r="GA231" s="1">
        <f t="shared" si="684"/>
        <v>3.2812458076452774E-11</v>
      </c>
      <c r="GB231" s="1">
        <f t="shared" si="684"/>
        <v>2.4801253482662224E-11</v>
      </c>
      <c r="GC231" s="1">
        <f t="shared" si="684"/>
        <v>5.2103315827003218E-12</v>
      </c>
      <c r="GD231" s="1">
        <f t="shared" si="684"/>
        <v>7.268455404895777E-20</v>
      </c>
      <c r="GE231" s="1">
        <f t="shared" si="684"/>
        <v>7.268455404895777E-20</v>
      </c>
      <c r="GF231" s="1">
        <f t="shared" si="684"/>
        <v>7.268455404895777E-20</v>
      </c>
      <c r="GG231" s="1">
        <f t="shared" si="684"/>
        <v>8.5740607234997695E-14</v>
      </c>
      <c r="GH231" s="1">
        <f t="shared" si="684"/>
        <v>7.5548998436385776E-12</v>
      </c>
      <c r="GI231" s="1">
        <f t="shared" si="684"/>
        <v>6.0210912557715677E-20</v>
      </c>
      <c r="GJ231" s="1">
        <f t="shared" si="684"/>
        <v>7.0191173042867385E-18</v>
      </c>
      <c r="GK231" s="1">
        <f t="shared" si="684"/>
        <v>3.9412609817938081E-11</v>
      </c>
      <c r="GL231" s="1">
        <f t="shared" si="684"/>
        <v>1.019626612642611E-13</v>
      </c>
      <c r="GM231" s="1">
        <f t="shared" si="684"/>
        <v>3.1315786957128924E-12</v>
      </c>
      <c r="GN231" s="1">
        <f t="shared" si="684"/>
        <v>1.8870576114286424E-12</v>
      </c>
      <c r="GO231" s="1">
        <f t="shared" si="684"/>
        <v>3.9412609817938081E-11</v>
      </c>
      <c r="GP231" s="1">
        <f t="shared" si="684"/>
        <v>9.3969035432640962E-14</v>
      </c>
      <c r="GQ231" s="1">
        <f t="shared" si="684"/>
        <v>3.2648878905370723E-11</v>
      </c>
      <c r="GR231" s="1">
        <f t="shared" si="684"/>
        <v>3.2648878905370723E-11</v>
      </c>
      <c r="GS231" s="1">
        <f t="shared" si="684"/>
        <v>7.7842692296862944E-14</v>
      </c>
      <c r="GT231" s="1">
        <f t="shared" si="684"/>
        <v>9.0745508629273652E-12</v>
      </c>
      <c r="GU231" s="1">
        <f t="shared" si="684"/>
        <v>4.7340367156879127E-11</v>
      </c>
      <c r="GV231" s="1">
        <f t="shared" si="684"/>
        <v>9.5683438142062308E-20</v>
      </c>
      <c r="GW231" s="1">
        <f t="shared" si="684"/>
        <v>6.9841250648231425E-18</v>
      </c>
      <c r="GX231" s="1">
        <f t="shared" si="684"/>
        <v>7.9262880574499723E-20</v>
      </c>
      <c r="GY231" s="1">
        <f t="shared" si="684"/>
        <v>4.2979654013055363E-11</v>
      </c>
      <c r="GZ231" s="1">
        <f t="shared" si="684"/>
        <v>8.6869648739298623E-20</v>
      </c>
      <c r="HA231" s="1">
        <f t="shared" si="684"/>
        <v>1.9462523634240171E-13</v>
      </c>
      <c r="HB231" s="1">
        <f t="shared" si="684"/>
        <v>6.4533600114117963E-13</v>
      </c>
      <c r="HC231" s="1">
        <f t="shared" si="684"/>
        <v>1.3443292528058472E-16</v>
      </c>
      <c r="HD231" s="1">
        <f t="shared" si="684"/>
        <v>2.2761613143816307E-9</v>
      </c>
      <c r="HE231" s="1">
        <f t="shared" si="684"/>
        <v>1.1127660053398942E-12</v>
      </c>
      <c r="HF231" s="1">
        <f t="shared" si="684"/>
        <v>4.7104362344313958E-11</v>
      </c>
      <c r="HG231" s="1">
        <f t="shared" si="684"/>
        <v>4.7104362344313958E-11</v>
      </c>
      <c r="HH231" s="1">
        <f t="shared" si="684"/>
        <v>1.3804784396186951E-19</v>
      </c>
      <c r="HI231" s="1">
        <f t="shared" si="684"/>
        <v>7.75143878442405E-13</v>
      </c>
      <c r="HJ231" s="1">
        <f t="shared" si="684"/>
        <v>5.162491422545064E-11</v>
      </c>
      <c r="HK231" s="1">
        <f t="shared" si="684"/>
        <v>9.8958444572744215E-12</v>
      </c>
      <c r="HL231" s="1">
        <f t="shared" si="684"/>
        <v>1.3804784396186951E-19</v>
      </c>
      <c r="HM231" s="1">
        <f t="shared" si="684"/>
        <v>5.162491422545064E-11</v>
      </c>
      <c r="HN231" s="1">
        <f t="shared" si="684"/>
        <v>9.8958444572744215E-12</v>
      </c>
      <c r="HO231" s="1">
        <f t="shared" si="682"/>
        <v>6.9546692573681095E-17</v>
      </c>
      <c r="HP231" s="1" t="str">
        <f t="shared" si="682"/>
        <v/>
      </c>
      <c r="HQ231" s="1" t="str">
        <f t="shared" si="678"/>
        <v/>
      </c>
      <c r="HR231" s="1" t="str">
        <f t="shared" si="678"/>
        <v/>
      </c>
      <c r="HS231" s="1" t="str">
        <f t="shared" si="678"/>
        <v/>
      </c>
      <c r="HT231" s="1" t="str">
        <f t="shared" si="678"/>
        <v/>
      </c>
      <c r="HU231" s="1" t="str">
        <f t="shared" si="678"/>
        <v/>
      </c>
      <c r="HV231" s="1" t="str">
        <f t="shared" si="678"/>
        <v/>
      </c>
      <c r="HW231" s="1" t="str">
        <f t="shared" si="678"/>
        <v/>
      </c>
      <c r="HX231" s="1" t="str">
        <f t="shared" si="678"/>
        <v/>
      </c>
      <c r="HY231" s="1" t="str">
        <f t="shared" si="678"/>
        <v/>
      </c>
      <c r="HZ231" s="1" t="str">
        <f t="shared" si="678"/>
        <v/>
      </c>
      <c r="IA231" s="1" t="str">
        <f t="shared" si="678"/>
        <v/>
      </c>
      <c r="IB231" s="1" t="str">
        <f t="shared" si="678"/>
        <v/>
      </c>
      <c r="IC231" s="1" t="str">
        <f t="shared" si="678"/>
        <v/>
      </c>
      <c r="ID231" s="1" t="str">
        <f t="shared" si="678"/>
        <v/>
      </c>
      <c r="IE231" s="1" t="str">
        <f t="shared" si="678"/>
        <v/>
      </c>
      <c r="IF231" s="1" t="str">
        <f t="shared" si="678"/>
        <v/>
      </c>
      <c r="IG231" s="1" t="str">
        <f t="shared" si="678"/>
        <v/>
      </c>
      <c r="IH231" s="1" t="str">
        <f t="shared" si="678"/>
        <v/>
      </c>
      <c r="II231" s="1" t="str">
        <f t="shared" si="678"/>
        <v/>
      </c>
      <c r="IJ231" s="1" t="str">
        <f t="shared" si="678"/>
        <v/>
      </c>
      <c r="IK231" s="1" t="str">
        <f t="shared" si="678"/>
        <v/>
      </c>
      <c r="IL231" s="1" t="str">
        <f t="shared" si="678"/>
        <v/>
      </c>
      <c r="IM231" s="1" t="str">
        <f t="shared" si="678"/>
        <v/>
      </c>
      <c r="IN231" s="1" t="str">
        <f t="shared" si="678"/>
        <v/>
      </c>
      <c r="IO231" s="1" t="str">
        <f t="shared" si="678"/>
        <v/>
      </c>
      <c r="IP231" s="1" t="str">
        <f t="shared" si="678"/>
        <v/>
      </c>
      <c r="IQ231" s="1" t="str">
        <f t="shared" si="678"/>
        <v/>
      </c>
      <c r="IR231" s="1" t="str">
        <f t="shared" si="678"/>
        <v/>
      </c>
      <c r="IS231" s="1" t="str">
        <f t="shared" si="678"/>
        <v/>
      </c>
      <c r="IT231" s="1" t="str">
        <f t="shared" si="678"/>
        <v/>
      </c>
      <c r="IU231" s="1" t="str">
        <f t="shared" si="678"/>
        <v/>
      </c>
      <c r="IV231" s="1" t="str">
        <f t="shared" si="678"/>
        <v/>
      </c>
      <c r="IW231" s="1" t="str">
        <f t="shared" si="678"/>
        <v/>
      </c>
      <c r="IX231" s="1" t="str">
        <f t="shared" si="678"/>
        <v/>
      </c>
      <c r="IY231" s="1" t="str">
        <f t="shared" si="678"/>
        <v/>
      </c>
      <c r="IZ231" s="1" t="str">
        <f t="shared" si="678"/>
        <v/>
      </c>
      <c r="JA231" s="1" t="str">
        <f t="shared" si="678"/>
        <v/>
      </c>
      <c r="JB231" s="1" t="str">
        <f t="shared" si="678"/>
        <v/>
      </c>
      <c r="JC231" s="1" t="str">
        <f t="shared" si="678"/>
        <v/>
      </c>
      <c r="JD231" s="1" t="str">
        <f t="shared" si="678"/>
        <v/>
      </c>
      <c r="JE231" s="1" t="str">
        <f t="shared" si="678"/>
        <v/>
      </c>
      <c r="JF231" s="1" t="str">
        <f t="shared" si="678"/>
        <v/>
      </c>
      <c r="JG231" s="1" t="str">
        <f t="shared" si="678"/>
        <v/>
      </c>
      <c r="JH231" s="1" t="str">
        <f t="shared" si="678"/>
        <v/>
      </c>
      <c r="JI231" s="1" t="str">
        <f t="shared" si="678"/>
        <v/>
      </c>
      <c r="JJ231" s="1" t="str">
        <f t="shared" si="678"/>
        <v/>
      </c>
      <c r="JK231" s="1" t="str">
        <f t="shared" si="678"/>
        <v/>
      </c>
      <c r="JL231" s="1" t="str">
        <f t="shared" si="678"/>
        <v/>
      </c>
      <c r="JM231" s="1" t="str">
        <f t="shared" si="678"/>
        <v/>
      </c>
      <c r="JN231" s="1" t="str">
        <f t="shared" si="678"/>
        <v/>
      </c>
      <c r="JO231" s="1" t="str">
        <f t="shared" si="678"/>
        <v/>
      </c>
      <c r="JP231" s="1" t="str">
        <f t="shared" si="678"/>
        <v/>
      </c>
      <c r="JQ231" s="1" t="str">
        <f t="shared" si="678"/>
        <v/>
      </c>
      <c r="JR231" s="1" t="str">
        <f t="shared" si="678"/>
        <v/>
      </c>
      <c r="JS231" s="1" t="str">
        <f t="shared" si="678"/>
        <v/>
      </c>
      <c r="JT231" s="1" t="str">
        <f t="shared" si="678"/>
        <v/>
      </c>
      <c r="JU231" s="1" t="str">
        <f t="shared" si="678"/>
        <v/>
      </c>
      <c r="JV231" s="1" t="str">
        <f t="shared" si="678"/>
        <v/>
      </c>
      <c r="JW231" s="1" t="str">
        <f t="shared" si="678"/>
        <v/>
      </c>
      <c r="JX231" s="1" t="str">
        <f t="shared" si="678"/>
        <v/>
      </c>
      <c r="JY231" s="1" t="str">
        <f t="shared" si="678"/>
        <v/>
      </c>
      <c r="JZ231" s="1" t="str">
        <f t="shared" si="669"/>
        <v/>
      </c>
      <c r="KA231" s="1" t="str">
        <f t="shared" si="669"/>
        <v/>
      </c>
      <c r="KB231" s="1" t="str">
        <f t="shared" si="669"/>
        <v/>
      </c>
      <c r="KC231" s="1" t="str">
        <f t="shared" si="669"/>
        <v/>
      </c>
      <c r="KD231" s="1" t="str">
        <f t="shared" si="669"/>
        <v/>
      </c>
      <c r="KE231" s="1" t="str">
        <f t="shared" ref="KE231:MP235" si="685">IF(IF($B231&gt;KE$2,1/(1+EXP(-$B$10*(SUM($B$2*(1-(YEAR($B231)-YEAR(KE$2))/173),IF(OR(IF($L231&lt;&gt;".",$L231 = KE$23,FALSE),OR(IF($L231&lt;&gt;".",$L231 = KE$26,FALSE),IF($L231&lt;&gt;".",$L231 = KE$29,FALSE))),$B$4,0),IF(OR(IF($M231&lt;&gt;".",$M231 = KE$24,FALSE),OR(IF($M231&lt;&gt;".",$M231 = KE$27,FALSE),IF($M231&lt;&gt;".",$M231 = KE$30,FALSE))),$B$5,0),IF(OR(IF($N231&lt;&gt;".",$N231 = KE$25,FALSE),OR(IF($N231&lt;&gt;".",$N231 = KE$28,FALSE),IF($N231&lt;&gt;".",$N231 = KE$31,FALSE))),$B$6,0),$B$7*SUM(IF(AND($D231 =KE$4,$D231&lt;&gt;9999),$B$22,IF(OR($D231 = 1,$D231 =2),-$B$22,0)),IF(AND($E231 =KE$5,$E231&lt;&gt;9999),$B$21,IF(OR($E231 = 1,$E231 =2),-$B$21,0)),IF(AND($F231 =KE$6,$F231&lt;&gt;9999),$B$20,IF(OR($F231 = 1,$F231 =2),-$B$20,0)),IF(AND($G231 =KE$8,$G231&lt;&gt;9999),$B$27,IF(OR($G231 = 1,$G231 =2),-$B$27,0)),IF(AND($H231 =KE$9,$H231&lt;&gt;9999),$B$23,IF(OR($H231 = 1,$H231 =2),-$B$23,0)),IF(AND($I231 =KE$10,$I231&lt;&gt;9999),$B$25,IF(OR($I231 = 1,$I231 =2),-$B$25,0)),IF(AND($J231 =KE$19,$J231&lt;&gt;9999),$B$24,IF(OR($J231 = 1,$J231 =2),-$B$24,0)),IF(AND($K231 =KE$20,$K231&lt;&gt;9999),$B$26,IF(OR($K231 = 1,$K231 =2),-$B$26,0))),IF($O231=KE$32,$B$3,0))-$B$11))),"")&gt;0,IF($B231&gt;KE$2,1/(1+EXP(-$B$10*(SUM($B$2*(1-(YEAR($B231)-YEAR(KE$2))/173),IF(OR(IF($L231&lt;&gt;".",$L231 = KE$23,FALSE),OR(IF($L231&lt;&gt;".",$L231 = KE$26,FALSE),IF($L231&lt;&gt;".",$L231 = KE$29,FALSE))),$B$4,0),IF(OR(IF($M231&lt;&gt;".",$M231 = KE$24,FALSE),OR(IF($M231&lt;&gt;".",$M231 = KE$27,FALSE),IF($M231&lt;&gt;".",$M231 = KE$30,FALSE))),$B$5,0),IF(OR(IF($N231&lt;&gt;".",$N231 = KE$25,FALSE),OR(IF($N231&lt;&gt;".",$N231 = KE$28,FALSE),IF($N231&lt;&gt;".",$N231 = KE$31,FALSE))),$B$6,0),$B$7*SUM(IF(AND($D231 =KE$4,$D231&lt;&gt;9999),$B$22,IF(OR($D231 = 1,$D231 =2),-$B$22,0)),IF(AND($E231 =KE$5,$E231&lt;&gt;9999),$B$21,IF(OR($E231 = 1,$E231 =2),-$B$21,0)),IF(AND($F231 =KE$6,$F231&lt;&gt;9999),$B$20,IF(OR($F231 = 1,$F231 =2),-$B$20,0)),IF(AND($G231 =KE$8,$G231&lt;&gt;9999),$B$27,IF(OR($G231 = 1,$G231 =2),-$B$27,0)),IF(AND($H231 =KE$9,$H231&lt;&gt;9999),$B$23,IF(OR($H231 = 1,$H231 =2),-$B$23,0)),IF(AND($I231 =KE$10,$I231&lt;&gt;9999),$B$25,IF(OR($I231 = 1,$I231 =2),-$B$25,0)),IF(AND($J231 =KE$19,$J231&lt;&gt;9999),$B$24,IF(OR($J231 = 1,$J231 =2),-$B$24,0)),IF(AND($K231 =KE$20,$K231&lt;&gt;9999),$B$26,IF(OR($K231 = 1,$K231 =2),-$B$26,0))),IF($O231=KE$32,$B$3,0))-$B$11))),""),"")</f>
        <v/>
      </c>
      <c r="KF231" s="1" t="str">
        <f t="shared" si="685"/>
        <v/>
      </c>
      <c r="KG231" s="1" t="str">
        <f t="shared" si="685"/>
        <v/>
      </c>
      <c r="KH231" s="1" t="str">
        <f t="shared" si="685"/>
        <v/>
      </c>
      <c r="KI231" s="1" t="str">
        <f t="shared" si="685"/>
        <v/>
      </c>
      <c r="KJ231" s="1" t="str">
        <f t="shared" si="685"/>
        <v/>
      </c>
      <c r="KK231" s="1" t="str">
        <f t="shared" si="685"/>
        <v/>
      </c>
      <c r="KL231" s="1" t="str">
        <f t="shared" si="685"/>
        <v/>
      </c>
      <c r="KM231" s="1" t="str">
        <f t="shared" si="685"/>
        <v/>
      </c>
      <c r="KN231" s="1" t="str">
        <f t="shared" si="685"/>
        <v/>
      </c>
      <c r="KO231" s="1" t="str">
        <f t="shared" si="685"/>
        <v/>
      </c>
      <c r="KP231" s="1" t="str">
        <f t="shared" si="685"/>
        <v/>
      </c>
      <c r="KQ231" s="1" t="str">
        <f t="shared" si="685"/>
        <v/>
      </c>
      <c r="KR231" s="1" t="str">
        <f t="shared" si="685"/>
        <v/>
      </c>
      <c r="KS231" s="1" t="str">
        <f t="shared" si="685"/>
        <v/>
      </c>
      <c r="KT231" s="1" t="str">
        <f t="shared" si="685"/>
        <v/>
      </c>
      <c r="KU231" s="1" t="str">
        <f t="shared" si="685"/>
        <v/>
      </c>
      <c r="KV231" s="1" t="str">
        <f t="shared" si="685"/>
        <v/>
      </c>
      <c r="KW231" s="1" t="str">
        <f t="shared" si="685"/>
        <v/>
      </c>
      <c r="KX231" s="1" t="str">
        <f t="shared" si="685"/>
        <v/>
      </c>
      <c r="KY231" s="1" t="str">
        <f t="shared" si="685"/>
        <v/>
      </c>
      <c r="KZ231" s="1" t="str">
        <f t="shared" si="685"/>
        <v/>
      </c>
      <c r="LA231" s="1" t="str">
        <f t="shared" si="685"/>
        <v/>
      </c>
      <c r="LB231" s="1" t="str">
        <f t="shared" si="685"/>
        <v/>
      </c>
      <c r="LC231" s="1" t="str">
        <f t="shared" si="685"/>
        <v/>
      </c>
      <c r="LD231" s="1" t="str">
        <f t="shared" si="685"/>
        <v/>
      </c>
      <c r="LE231" s="1" t="str">
        <f t="shared" si="685"/>
        <v/>
      </c>
      <c r="LF231" s="1" t="str">
        <f t="shared" si="685"/>
        <v/>
      </c>
      <c r="LG231" s="1" t="str">
        <f t="shared" si="685"/>
        <v/>
      </c>
      <c r="LH231" s="1" t="str">
        <f t="shared" si="685"/>
        <v/>
      </c>
      <c r="LI231" s="1" t="str">
        <f t="shared" si="685"/>
        <v/>
      </c>
      <c r="LJ231" s="1" t="str">
        <f t="shared" si="685"/>
        <v/>
      </c>
      <c r="LK231" s="1" t="str">
        <f t="shared" si="685"/>
        <v/>
      </c>
      <c r="LL231" s="1" t="str">
        <f t="shared" si="685"/>
        <v/>
      </c>
      <c r="LM231" s="1" t="str">
        <f t="shared" si="685"/>
        <v/>
      </c>
      <c r="LN231" s="1" t="str">
        <f t="shared" si="685"/>
        <v/>
      </c>
      <c r="LO231" s="1" t="str">
        <f t="shared" si="685"/>
        <v/>
      </c>
      <c r="LP231" s="1" t="str">
        <f t="shared" si="685"/>
        <v/>
      </c>
      <c r="LQ231" s="1" t="str">
        <f t="shared" si="685"/>
        <v/>
      </c>
      <c r="LR231" s="1" t="str">
        <f t="shared" si="685"/>
        <v/>
      </c>
      <c r="LS231" s="1" t="str">
        <f t="shared" si="685"/>
        <v/>
      </c>
      <c r="LT231" s="1" t="str">
        <f t="shared" si="685"/>
        <v/>
      </c>
      <c r="LU231" s="1" t="str">
        <f t="shared" si="685"/>
        <v/>
      </c>
      <c r="LV231" s="1" t="str">
        <f t="shared" si="685"/>
        <v/>
      </c>
      <c r="LW231" s="1" t="str">
        <f t="shared" si="685"/>
        <v/>
      </c>
      <c r="LX231" s="1" t="str">
        <f t="shared" si="685"/>
        <v/>
      </c>
      <c r="LY231" s="1" t="str">
        <f t="shared" si="685"/>
        <v/>
      </c>
      <c r="LZ231" s="1" t="str">
        <f t="shared" si="685"/>
        <v/>
      </c>
      <c r="MA231" s="1" t="str">
        <f t="shared" si="685"/>
        <v/>
      </c>
      <c r="MB231" s="1" t="str">
        <f t="shared" si="685"/>
        <v/>
      </c>
      <c r="MC231" s="1" t="str">
        <f t="shared" si="685"/>
        <v/>
      </c>
      <c r="MD231" s="1" t="str">
        <f t="shared" si="685"/>
        <v/>
      </c>
      <c r="ME231" s="1" t="str">
        <f t="shared" si="685"/>
        <v/>
      </c>
      <c r="MF231" s="1" t="str">
        <f t="shared" si="685"/>
        <v/>
      </c>
      <c r="MG231" s="1" t="str">
        <f t="shared" si="685"/>
        <v/>
      </c>
      <c r="MH231" s="1" t="str">
        <f t="shared" si="685"/>
        <v/>
      </c>
      <c r="MI231" s="1" t="str">
        <f t="shared" si="685"/>
        <v/>
      </c>
      <c r="MJ231" s="1" t="str">
        <f t="shared" si="685"/>
        <v/>
      </c>
      <c r="MK231" s="1" t="str">
        <f t="shared" si="685"/>
        <v/>
      </c>
      <c r="ML231" s="1" t="str">
        <f t="shared" si="685"/>
        <v/>
      </c>
      <c r="MM231" s="1" t="str">
        <f t="shared" si="685"/>
        <v/>
      </c>
      <c r="MN231" s="1" t="str">
        <f t="shared" si="685"/>
        <v/>
      </c>
      <c r="MO231" s="1" t="str">
        <f t="shared" si="685"/>
        <v/>
      </c>
      <c r="MP231" s="1" t="str">
        <f t="shared" si="685"/>
        <v/>
      </c>
      <c r="MQ231" s="1" t="str">
        <f t="shared" si="683"/>
        <v/>
      </c>
      <c r="MR231" s="1" t="str">
        <f t="shared" si="683"/>
        <v/>
      </c>
      <c r="MS231" s="1" t="str">
        <f t="shared" si="683"/>
        <v/>
      </c>
      <c r="MT231" s="1" t="str">
        <f t="shared" si="683"/>
        <v/>
      </c>
      <c r="MU231" s="1" t="str">
        <f t="shared" si="683"/>
        <v/>
      </c>
      <c r="MV231" s="1" t="str">
        <f t="shared" si="683"/>
        <v/>
      </c>
      <c r="MW231" s="1" t="str">
        <f t="shared" si="683"/>
        <v/>
      </c>
      <c r="MX231" s="1" t="str">
        <f t="shared" si="683"/>
        <v/>
      </c>
      <c r="MY231" s="1" t="str">
        <f t="shared" si="683"/>
        <v/>
      </c>
      <c r="MZ231" s="1" t="str">
        <f t="shared" si="683"/>
        <v/>
      </c>
      <c r="NA231" s="1" t="str">
        <f t="shared" si="683"/>
        <v/>
      </c>
      <c r="NB231" s="1" t="str">
        <f t="shared" si="683"/>
        <v/>
      </c>
      <c r="NC231" s="1" t="str">
        <f t="shared" si="683"/>
        <v/>
      </c>
      <c r="ND231" s="1" t="str">
        <f t="shared" si="683"/>
        <v/>
      </c>
      <c r="NE231" s="1" t="str">
        <f t="shared" si="683"/>
        <v/>
      </c>
      <c r="NF231" s="1" t="str">
        <f t="shared" si="683"/>
        <v/>
      </c>
      <c r="NG231" s="1" t="str">
        <f t="shared" si="683"/>
        <v/>
      </c>
      <c r="NH231" s="1" t="str">
        <f t="shared" si="683"/>
        <v/>
      </c>
      <c r="NI231" s="1" t="str">
        <f t="shared" si="683"/>
        <v/>
      </c>
      <c r="NJ231" s="1" t="str">
        <f t="shared" si="683"/>
        <v/>
      </c>
      <c r="NK231" s="1" t="str">
        <f t="shared" si="683"/>
        <v/>
      </c>
      <c r="NL231" s="1" t="str">
        <f t="shared" si="683"/>
        <v/>
      </c>
      <c r="NM231" s="1" t="str">
        <f t="shared" si="683"/>
        <v/>
      </c>
      <c r="NN231" s="1" t="str">
        <f t="shared" si="683"/>
        <v/>
      </c>
      <c r="NO231" s="1" t="str">
        <f t="shared" si="683"/>
        <v/>
      </c>
      <c r="NP231" s="1" t="str">
        <f t="shared" si="683"/>
        <v/>
      </c>
      <c r="NQ231" s="1" t="str">
        <f t="shared" si="683"/>
        <v/>
      </c>
      <c r="NR231" s="1" t="str">
        <f t="shared" si="683"/>
        <v/>
      </c>
      <c r="NS231" s="1" t="str">
        <f t="shared" si="683"/>
        <v/>
      </c>
      <c r="NT231" s="1" t="str">
        <f t="shared" si="683"/>
        <v/>
      </c>
      <c r="NU231" s="1" t="str">
        <f t="shared" si="683"/>
        <v/>
      </c>
      <c r="NV231" s="1" t="str">
        <f t="shared" si="683"/>
        <v/>
      </c>
      <c r="NW231" s="1" t="str">
        <f t="shared" si="683"/>
        <v/>
      </c>
      <c r="NX231" s="1" t="str">
        <f t="shared" si="683"/>
        <v/>
      </c>
      <c r="NY231" s="1" t="str">
        <f t="shared" si="683"/>
        <v/>
      </c>
      <c r="NZ231" s="1" t="str">
        <f t="shared" si="683"/>
        <v/>
      </c>
      <c r="OA231" s="1" t="str">
        <f t="shared" si="683"/>
        <v/>
      </c>
      <c r="OB231" s="1" t="str">
        <f t="shared" si="683"/>
        <v/>
      </c>
      <c r="OC231" s="1" t="str">
        <f t="shared" si="683"/>
        <v/>
      </c>
      <c r="OD231" s="1" t="str">
        <f t="shared" si="683"/>
        <v/>
      </c>
      <c r="OE231" s="1" t="str">
        <f t="shared" si="683"/>
        <v/>
      </c>
      <c r="OF231" s="1" t="str">
        <f t="shared" si="683"/>
        <v/>
      </c>
      <c r="OG231" s="1" t="str">
        <f t="shared" si="683"/>
        <v/>
      </c>
      <c r="OH231" s="1" t="str">
        <f t="shared" si="683"/>
        <v/>
      </c>
      <c r="OI231" s="1" t="str">
        <f t="shared" si="683"/>
        <v/>
      </c>
      <c r="OJ231" s="1" t="str">
        <f t="shared" si="683"/>
        <v/>
      </c>
      <c r="OK231" s="1" t="str">
        <f t="shared" si="683"/>
        <v/>
      </c>
      <c r="OL231" s="1" t="str">
        <f t="shared" si="683"/>
        <v/>
      </c>
      <c r="OM231" s="1" t="str">
        <f t="shared" si="683"/>
        <v/>
      </c>
      <c r="ON231" s="1" t="str">
        <f t="shared" si="683"/>
        <v/>
      </c>
      <c r="OO231" s="1" t="str">
        <f t="shared" si="683"/>
        <v/>
      </c>
      <c r="OP231" s="1" t="str">
        <f t="shared" si="683"/>
        <v/>
      </c>
      <c r="OQ231" s="1" t="str">
        <f t="shared" si="683"/>
        <v/>
      </c>
      <c r="OR231" s="1" t="str">
        <f t="shared" si="683"/>
        <v/>
      </c>
      <c r="OS231" s="1" t="str">
        <f t="shared" si="683"/>
        <v/>
      </c>
      <c r="OT231" s="1" t="str">
        <f t="shared" si="683"/>
        <v/>
      </c>
      <c r="OU231" s="1" t="str">
        <f t="shared" si="683"/>
        <v/>
      </c>
      <c r="OV231" s="1" t="str">
        <f t="shared" si="683"/>
        <v/>
      </c>
      <c r="OW231" s="1" t="str">
        <f t="shared" si="679"/>
        <v/>
      </c>
      <c r="OX231" s="1" t="str">
        <f t="shared" si="679"/>
        <v/>
      </c>
      <c r="OY231" s="1" t="str">
        <f t="shared" si="679"/>
        <v/>
      </c>
      <c r="OZ231" s="1" t="str">
        <f t="shared" si="679"/>
        <v/>
      </c>
      <c r="PA231" s="1" t="str">
        <f t="shared" si="679"/>
        <v/>
      </c>
      <c r="PB231" s="1" t="str">
        <f t="shared" si="679"/>
        <v/>
      </c>
      <c r="PC231" s="1" t="str">
        <f t="shared" si="679"/>
        <v/>
      </c>
      <c r="PD231" s="1" t="str">
        <f t="shared" si="679"/>
        <v/>
      </c>
      <c r="PE231" s="1" t="str">
        <f t="shared" si="679"/>
        <v/>
      </c>
      <c r="PF231" s="1" t="str">
        <f t="shared" si="679"/>
        <v/>
      </c>
      <c r="PG231" s="1" t="str">
        <f t="shared" si="679"/>
        <v/>
      </c>
      <c r="PH231" s="1" t="str">
        <f t="shared" si="679"/>
        <v/>
      </c>
      <c r="PI231" s="1" t="str">
        <f t="shared" si="679"/>
        <v/>
      </c>
      <c r="PJ231" s="1" t="str">
        <f t="shared" si="679"/>
        <v/>
      </c>
      <c r="PK231" s="1" t="str">
        <f t="shared" si="679"/>
        <v/>
      </c>
      <c r="PL231" s="1" t="str">
        <f t="shared" si="679"/>
        <v/>
      </c>
      <c r="PM231" s="1" t="str">
        <f t="shared" si="679"/>
        <v/>
      </c>
      <c r="PN231" s="1" t="str">
        <f t="shared" si="679"/>
        <v/>
      </c>
      <c r="PO231" s="1" t="str">
        <f t="shared" si="679"/>
        <v/>
      </c>
      <c r="PP231" s="1" t="str">
        <f t="shared" si="679"/>
        <v/>
      </c>
      <c r="PQ231" s="1" t="str">
        <f t="shared" si="679"/>
        <v/>
      </c>
      <c r="PR231" s="1" t="str">
        <f t="shared" si="679"/>
        <v/>
      </c>
      <c r="PS231" s="1" t="str">
        <f t="shared" si="679"/>
        <v/>
      </c>
      <c r="PT231" s="1" t="str">
        <f t="shared" si="679"/>
        <v/>
      </c>
      <c r="PU231" s="1" t="str">
        <f t="shared" si="679"/>
        <v/>
      </c>
      <c r="PV231" s="1" t="str">
        <f t="shared" si="679"/>
        <v/>
      </c>
      <c r="PW231" s="1" t="str">
        <f t="shared" si="679"/>
        <v/>
      </c>
      <c r="PX231" s="1" t="str">
        <f t="shared" si="679"/>
        <v/>
      </c>
      <c r="PY231" s="1" t="str">
        <f t="shared" si="679"/>
        <v/>
      </c>
      <c r="PZ231" s="1" t="str">
        <f t="shared" si="679"/>
        <v/>
      </c>
      <c r="QA231" s="1" t="str">
        <f t="shared" si="679"/>
        <v/>
      </c>
      <c r="QB231" s="1" t="str">
        <f t="shared" si="679"/>
        <v/>
      </c>
      <c r="QC231" s="1" t="str">
        <f t="shared" si="679"/>
        <v/>
      </c>
      <c r="QD231" s="1" t="str">
        <f t="shared" si="679"/>
        <v/>
      </c>
      <c r="QE231" s="1" t="str">
        <f t="shared" si="679"/>
        <v/>
      </c>
      <c r="QF231" s="1" t="str">
        <f t="shared" si="679"/>
        <v/>
      </c>
      <c r="QG231" s="1" t="str">
        <f t="shared" si="679"/>
        <v/>
      </c>
      <c r="QH231" s="1" t="str">
        <f t="shared" si="679"/>
        <v/>
      </c>
      <c r="QI231" s="1" t="str">
        <f t="shared" si="679"/>
        <v/>
      </c>
      <c r="QJ231" s="1" t="str">
        <f t="shared" si="679"/>
        <v/>
      </c>
      <c r="QK231" s="1" t="str">
        <f t="shared" si="679"/>
        <v/>
      </c>
      <c r="QL231" s="1" t="str">
        <f t="shared" si="679"/>
        <v/>
      </c>
      <c r="QM231" s="1" t="str">
        <f t="shared" si="679"/>
        <v/>
      </c>
      <c r="QN231" s="1" t="str">
        <f t="shared" si="679"/>
        <v/>
      </c>
      <c r="QO231" s="1" t="str">
        <f t="shared" si="679"/>
        <v/>
      </c>
      <c r="QP231" s="1" t="str">
        <f t="shared" si="679"/>
        <v/>
      </c>
      <c r="QQ231" s="1" t="str">
        <f t="shared" si="679"/>
        <v/>
      </c>
      <c r="QR231" s="1" t="str">
        <f t="shared" si="679"/>
        <v/>
      </c>
      <c r="QS231" s="1" t="str">
        <f t="shared" si="679"/>
        <v/>
      </c>
      <c r="QT231" s="1" t="str">
        <f t="shared" si="679"/>
        <v/>
      </c>
      <c r="QU231" s="1" t="str">
        <f t="shared" si="679"/>
        <v/>
      </c>
      <c r="QV231" s="1" t="str">
        <f t="shared" si="679"/>
        <v/>
      </c>
      <c r="QW231" s="1" t="str">
        <f t="shared" si="679"/>
        <v/>
      </c>
      <c r="QX231" s="1" t="str">
        <f t="shared" si="679"/>
        <v/>
      </c>
      <c r="QY231" s="1" t="str">
        <f t="shared" si="679"/>
        <v/>
      </c>
      <c r="QZ231" s="1" t="str">
        <f t="shared" si="679"/>
        <v/>
      </c>
      <c r="RA231" s="1" t="str">
        <f t="shared" si="679"/>
        <v/>
      </c>
      <c r="RB231" s="1" t="str">
        <f t="shared" si="679"/>
        <v/>
      </c>
      <c r="RC231" s="1" t="str">
        <f t="shared" si="679"/>
        <v/>
      </c>
      <c r="RD231" s="1" t="str">
        <f t="shared" si="679"/>
        <v/>
      </c>
      <c r="RE231" s="1" t="str">
        <f t="shared" si="679"/>
        <v/>
      </c>
      <c r="RF231" s="1" t="str">
        <f t="shared" si="673"/>
        <v/>
      </c>
      <c r="RG231" s="1" t="str">
        <f t="shared" si="673"/>
        <v/>
      </c>
      <c r="RH231" s="1" t="str">
        <f t="shared" si="673"/>
        <v/>
      </c>
      <c r="RI231" s="1" t="str">
        <f t="shared" si="673"/>
        <v/>
      </c>
      <c r="RJ231" s="1" t="str">
        <f t="shared" si="673"/>
        <v/>
      </c>
      <c r="RK231" s="1" t="str">
        <f t="shared" si="673"/>
        <v/>
      </c>
      <c r="RL231" s="1" t="str">
        <f t="shared" si="673"/>
        <v/>
      </c>
      <c r="RM231" s="1" t="str">
        <f t="shared" si="673"/>
        <v/>
      </c>
      <c r="RN231" s="1" t="str">
        <f t="shared" si="673"/>
        <v/>
      </c>
      <c r="RO231" s="1" t="str">
        <f t="shared" si="673"/>
        <v/>
      </c>
      <c r="RP231" s="1" t="str">
        <f t="shared" si="673"/>
        <v/>
      </c>
      <c r="RQ231" s="1" t="str">
        <f t="shared" si="673"/>
        <v/>
      </c>
      <c r="RR231" s="1" t="str">
        <f t="shared" si="673"/>
        <v/>
      </c>
      <c r="RS231" s="1" t="str">
        <f t="shared" si="673"/>
        <v/>
      </c>
      <c r="RT231" s="1" t="str">
        <f t="shared" si="673"/>
        <v/>
      </c>
      <c r="RU231" s="1" t="str">
        <f t="shared" si="673"/>
        <v/>
      </c>
      <c r="RV231" s="1" t="str">
        <f t="shared" si="673"/>
        <v/>
      </c>
      <c r="RW231" s="1" t="str">
        <f t="shared" si="673"/>
        <v/>
      </c>
      <c r="RX231" s="1" t="str">
        <f t="shared" si="673"/>
        <v/>
      </c>
      <c r="RY231" s="1" t="str">
        <f t="shared" si="673"/>
        <v/>
      </c>
      <c r="RZ231" s="1" t="str">
        <f t="shared" si="673"/>
        <v/>
      </c>
      <c r="SA231" s="1" t="str">
        <f t="shared" si="673"/>
        <v/>
      </c>
      <c r="SB231" s="1" t="str">
        <f t="shared" si="673"/>
        <v/>
      </c>
      <c r="SC231" s="1" t="str">
        <f t="shared" si="673"/>
        <v/>
      </c>
      <c r="SD231" s="1" t="str">
        <f t="shared" si="673"/>
        <v/>
      </c>
      <c r="SE231" s="1" t="str">
        <f t="shared" si="673"/>
        <v/>
      </c>
      <c r="SF231" s="1" t="str">
        <f t="shared" si="673"/>
        <v/>
      </c>
      <c r="SG231" s="1" t="str">
        <f t="shared" si="673"/>
        <v/>
      </c>
      <c r="SH231" s="1" t="str">
        <f t="shared" si="673"/>
        <v/>
      </c>
      <c r="SI231" s="1" t="str">
        <f t="shared" si="673"/>
        <v/>
      </c>
      <c r="SJ231" s="1" t="str">
        <f t="shared" si="673"/>
        <v/>
      </c>
      <c r="SK231" s="1" t="str">
        <f t="shared" si="673"/>
        <v/>
      </c>
      <c r="SL231" s="1" t="str">
        <f t="shared" si="673"/>
        <v/>
      </c>
      <c r="SM231" s="1" t="str">
        <f t="shared" si="673"/>
        <v/>
      </c>
      <c r="SN231" s="1" t="str">
        <f t="shared" si="673"/>
        <v/>
      </c>
      <c r="SO231" s="1" t="str">
        <f t="shared" si="673"/>
        <v/>
      </c>
      <c r="SP231" s="1" t="str">
        <f t="shared" si="673"/>
        <v/>
      </c>
      <c r="SQ231" s="1" t="str">
        <f t="shared" si="673"/>
        <v/>
      </c>
      <c r="SR231" s="1" t="str">
        <f t="shared" si="673"/>
        <v/>
      </c>
      <c r="SS231" s="1" t="str">
        <f t="shared" si="673"/>
        <v/>
      </c>
      <c r="ST231" s="1" t="str">
        <f t="shared" si="673"/>
        <v/>
      </c>
      <c r="SU231" s="1" t="str">
        <f t="shared" si="673"/>
        <v/>
      </c>
      <c r="SV231" s="1" t="str">
        <f t="shared" si="673"/>
        <v/>
      </c>
      <c r="SW231" s="1" t="str">
        <f t="shared" si="673"/>
        <v/>
      </c>
      <c r="SX231" s="1" t="str">
        <f t="shared" si="673"/>
        <v/>
      </c>
      <c r="SY231" s="1" t="str">
        <f t="shared" si="673"/>
        <v/>
      </c>
      <c r="SZ231" s="1" t="str">
        <f t="shared" si="673"/>
        <v/>
      </c>
      <c r="TA231" s="1" t="str">
        <f t="shared" si="673"/>
        <v/>
      </c>
      <c r="TB231" s="1" t="str">
        <f t="shared" si="673"/>
        <v/>
      </c>
      <c r="TC231" s="1" t="str">
        <f t="shared" si="673"/>
        <v/>
      </c>
      <c r="TD231" s="1" t="str">
        <f t="shared" si="673"/>
        <v/>
      </c>
      <c r="TE231" s="1" t="str">
        <f t="shared" si="673"/>
        <v/>
      </c>
      <c r="TF231" s="1" t="str">
        <f t="shared" si="673"/>
        <v/>
      </c>
      <c r="TG231" s="1" t="str">
        <f t="shared" si="673"/>
        <v/>
      </c>
      <c r="TH231" s="1" t="str">
        <f t="shared" si="673"/>
        <v/>
      </c>
      <c r="TI231" s="1" t="str">
        <f t="shared" si="673"/>
        <v/>
      </c>
      <c r="TJ231" s="1" t="str">
        <f t="shared" si="673"/>
        <v/>
      </c>
      <c r="TK231" s="1" t="str">
        <f t="shared" si="673"/>
        <v/>
      </c>
      <c r="TL231" s="1" t="str">
        <f t="shared" si="673"/>
        <v/>
      </c>
      <c r="TM231" s="1" t="str">
        <f t="shared" si="673"/>
        <v/>
      </c>
      <c r="TN231" s="1" t="str">
        <f t="shared" si="673"/>
        <v/>
      </c>
      <c r="TO231" s="1" t="str">
        <f t="shared" si="673"/>
        <v/>
      </c>
      <c r="TP231" s="1" t="str">
        <f t="shared" si="673"/>
        <v/>
      </c>
      <c r="TQ231" s="1" t="str">
        <f t="shared" si="674"/>
        <v/>
      </c>
      <c r="TR231" s="1" t="str">
        <f t="shared" si="674"/>
        <v/>
      </c>
      <c r="TS231" s="1" t="str">
        <f t="shared" si="674"/>
        <v/>
      </c>
      <c r="TT231" s="1" t="str">
        <f t="shared" si="674"/>
        <v/>
      </c>
      <c r="TU231" s="1" t="str">
        <f t="shared" si="674"/>
        <v/>
      </c>
      <c r="TV231" s="1" t="str">
        <f t="shared" si="674"/>
        <v/>
      </c>
      <c r="TW231" s="1" t="str">
        <f t="shared" si="674"/>
        <v/>
      </c>
      <c r="TX231" s="1" t="str">
        <f t="shared" si="674"/>
        <v/>
      </c>
      <c r="TY231" s="1" t="str">
        <f t="shared" si="674"/>
        <v/>
      </c>
      <c r="TZ231" s="1" t="str">
        <f t="shared" si="674"/>
        <v/>
      </c>
      <c r="UA231" s="1" t="str">
        <f t="shared" si="674"/>
        <v/>
      </c>
      <c r="UB231" s="1" t="str">
        <f t="shared" si="674"/>
        <v/>
      </c>
      <c r="UC231" s="1" t="str">
        <f t="shared" si="674"/>
        <v/>
      </c>
      <c r="UD231" s="1" t="str">
        <f t="shared" si="674"/>
        <v/>
      </c>
      <c r="UE231" s="1" t="str">
        <f t="shared" si="674"/>
        <v/>
      </c>
      <c r="UF231" s="1" t="str">
        <f t="shared" si="674"/>
        <v/>
      </c>
      <c r="UG231" s="1" t="str">
        <f t="shared" si="674"/>
        <v/>
      </c>
      <c r="UH231" s="1" t="str">
        <f t="shared" si="674"/>
        <v/>
      </c>
      <c r="UI231" s="1" t="str">
        <f t="shared" si="674"/>
        <v/>
      </c>
      <c r="UJ231" s="1" t="str">
        <f t="shared" si="674"/>
        <v/>
      </c>
      <c r="UK231" s="1" t="str">
        <f t="shared" si="674"/>
        <v/>
      </c>
      <c r="UL231" s="1" t="str">
        <f t="shared" si="674"/>
        <v/>
      </c>
      <c r="UM231" s="1" t="str">
        <f t="shared" si="674"/>
        <v/>
      </c>
      <c r="UN231" s="1" t="str">
        <f t="shared" si="674"/>
        <v/>
      </c>
      <c r="UO231" s="1" t="str">
        <f t="shared" si="674"/>
        <v/>
      </c>
      <c r="UP231" s="1" t="str">
        <f t="shared" si="674"/>
        <v/>
      </c>
      <c r="UQ231" s="1" t="str">
        <f t="shared" si="674"/>
        <v/>
      </c>
      <c r="UR231" s="1" t="str">
        <f t="shared" si="674"/>
        <v/>
      </c>
      <c r="US231" s="1" t="str">
        <f t="shared" si="674"/>
        <v/>
      </c>
      <c r="UT231" s="1" t="str">
        <f t="shared" si="674"/>
        <v/>
      </c>
      <c r="UU231" s="1" t="str">
        <f t="shared" si="674"/>
        <v/>
      </c>
      <c r="UV231" s="1" t="str">
        <f t="shared" si="674"/>
        <v/>
      </c>
      <c r="UW231" s="1" t="str">
        <f t="shared" si="674"/>
        <v/>
      </c>
      <c r="UX231" s="1" t="str">
        <f t="shared" si="674"/>
        <v/>
      </c>
      <c r="UY231" s="1" t="str">
        <f t="shared" si="674"/>
        <v/>
      </c>
      <c r="UZ231" s="1" t="str">
        <f t="shared" si="674"/>
        <v/>
      </c>
      <c r="VA231" s="1" t="str">
        <f t="shared" si="674"/>
        <v/>
      </c>
      <c r="VB231" s="1" t="str">
        <f t="shared" si="674"/>
        <v/>
      </c>
      <c r="VC231" s="1" t="str">
        <f t="shared" si="674"/>
        <v/>
      </c>
      <c r="VD231" s="1" t="str">
        <f t="shared" si="674"/>
        <v/>
      </c>
      <c r="VE231" s="1" t="str">
        <f t="shared" si="674"/>
        <v/>
      </c>
      <c r="VF231" s="1" t="str">
        <f t="shared" si="674"/>
        <v/>
      </c>
      <c r="VG231" s="1" t="str">
        <f t="shared" si="674"/>
        <v/>
      </c>
      <c r="VH231" s="1" t="str">
        <f t="shared" si="674"/>
        <v/>
      </c>
      <c r="VI231" s="1" t="str">
        <f t="shared" si="674"/>
        <v/>
      </c>
      <c r="VJ231" s="1" t="str">
        <f t="shared" si="674"/>
        <v/>
      </c>
      <c r="VK231" s="1" t="str">
        <f t="shared" si="674"/>
        <v/>
      </c>
      <c r="VL231" s="1" t="str">
        <f t="shared" si="674"/>
        <v/>
      </c>
      <c r="VM231" s="1" t="str">
        <f t="shared" si="674"/>
        <v/>
      </c>
      <c r="VN231" s="1" t="str">
        <f t="shared" si="674"/>
        <v/>
      </c>
      <c r="VO231" s="1" t="str">
        <f t="shared" si="674"/>
        <v/>
      </c>
      <c r="VP231" s="1" t="str">
        <f t="shared" si="674"/>
        <v/>
      </c>
      <c r="VQ231" s="1" t="str">
        <f t="shared" si="674"/>
        <v/>
      </c>
      <c r="VR231" s="1" t="str">
        <f t="shared" si="674"/>
        <v/>
      </c>
      <c r="VS231" s="1" t="str">
        <f t="shared" si="674"/>
        <v/>
      </c>
      <c r="VT231" s="1" t="str">
        <f t="shared" si="674"/>
        <v/>
      </c>
      <c r="VU231" s="1" t="str">
        <f t="shared" si="674"/>
        <v/>
      </c>
      <c r="VV231" s="1" t="str">
        <f t="shared" si="674"/>
        <v/>
      </c>
      <c r="VW231" s="1" t="str">
        <f t="shared" si="674"/>
        <v/>
      </c>
      <c r="VX231" s="1" t="str">
        <f t="shared" si="674"/>
        <v/>
      </c>
      <c r="VY231" s="1" t="str">
        <f t="shared" si="674"/>
        <v/>
      </c>
      <c r="VZ231" s="1" t="str">
        <f t="shared" si="674"/>
        <v/>
      </c>
      <c r="WA231" s="1" t="str">
        <f t="shared" si="674"/>
        <v/>
      </c>
      <c r="WB231" s="1" t="str">
        <f t="shared" ref="WB231:YM234" si="686">IF(IF($B231&gt;WB$2,1/(1+EXP(-$B$10*(SUM($B$2*(1-(YEAR($B231)-YEAR(WB$2))/173),IF(OR(IF($L231&lt;&gt;".",$L231 = WB$23,FALSE),OR(IF($L231&lt;&gt;".",$L231 = WB$26,FALSE),IF($L231&lt;&gt;".",$L231 = WB$29,FALSE))),$B$4,0),IF(OR(IF($M231&lt;&gt;".",$M231 = WB$24,FALSE),OR(IF($M231&lt;&gt;".",$M231 = WB$27,FALSE),IF($M231&lt;&gt;".",$M231 = WB$30,FALSE))),$B$5,0),IF(OR(IF($N231&lt;&gt;".",$N231 = WB$25,FALSE),OR(IF($N231&lt;&gt;".",$N231 = WB$28,FALSE),IF($N231&lt;&gt;".",$N231 = WB$31,FALSE))),$B$6,0),$B$7*SUM(IF(AND($D231 =WB$4,$D231&lt;&gt;9999),$B$22,IF(OR($D231 = 1,$D231 =2),-$B$22,0)),IF(AND($E231 =WB$5,$E231&lt;&gt;9999),$B$21,IF(OR($E231 = 1,$E231 =2),-$B$21,0)),IF(AND($F231 =WB$6,$F231&lt;&gt;9999),$B$20,IF(OR($F231 = 1,$F231 =2),-$B$20,0)),IF(AND($G231 =WB$8,$G231&lt;&gt;9999),$B$27,IF(OR($G231 = 1,$G231 =2),-$B$27,0)),IF(AND($H231 =WB$9,$H231&lt;&gt;9999),$B$23,IF(OR($H231 = 1,$H231 =2),-$B$23,0)),IF(AND($I231 =WB$10,$I231&lt;&gt;9999),$B$25,IF(OR($I231 = 1,$I231 =2),-$B$25,0)),IF(AND($J231 =WB$19,$J231&lt;&gt;9999),$B$24,IF(OR($J231 = 1,$J231 =2),-$B$24,0)),IF(AND($K231 =WB$20,$K231&lt;&gt;9999),$B$26,IF(OR($K231 = 1,$K231 =2),-$B$26,0))),IF($O231=WB$32,$B$3,0))-$B$11))),"")&gt;0,IF($B231&gt;WB$2,1/(1+EXP(-$B$10*(SUM($B$2*(1-(YEAR($B231)-YEAR(WB$2))/173),IF(OR(IF($L231&lt;&gt;".",$L231 = WB$23,FALSE),OR(IF($L231&lt;&gt;".",$L231 = WB$26,FALSE),IF($L231&lt;&gt;".",$L231 = WB$29,FALSE))),$B$4,0),IF(OR(IF($M231&lt;&gt;".",$M231 = WB$24,FALSE),OR(IF($M231&lt;&gt;".",$M231 = WB$27,FALSE),IF($M231&lt;&gt;".",$M231 = WB$30,FALSE))),$B$5,0),IF(OR(IF($N231&lt;&gt;".",$N231 = WB$25,FALSE),OR(IF($N231&lt;&gt;".",$N231 = WB$28,FALSE),IF($N231&lt;&gt;".",$N231 = WB$31,FALSE))),$B$6,0),$B$7*SUM(IF(AND($D231 =WB$4,$D231&lt;&gt;9999),$B$22,IF(OR($D231 = 1,$D231 =2),-$B$22,0)),IF(AND($E231 =WB$5,$E231&lt;&gt;9999),$B$21,IF(OR($E231 = 1,$E231 =2),-$B$21,0)),IF(AND($F231 =WB$6,$F231&lt;&gt;9999),$B$20,IF(OR($F231 = 1,$F231 =2),-$B$20,0)),IF(AND($G231 =WB$8,$G231&lt;&gt;9999),$B$27,IF(OR($G231 = 1,$G231 =2),-$B$27,0)),IF(AND($H231 =WB$9,$H231&lt;&gt;9999),$B$23,IF(OR($H231 = 1,$H231 =2),-$B$23,0)),IF(AND($I231 =WB$10,$I231&lt;&gt;9999),$B$25,IF(OR($I231 = 1,$I231 =2),-$B$25,0)),IF(AND($J231 =WB$19,$J231&lt;&gt;9999),$B$24,IF(OR($J231 = 1,$J231 =2),-$B$24,0)),IF(AND($K231 =WB$20,$K231&lt;&gt;9999),$B$26,IF(OR($K231 = 1,$K231 =2),-$B$26,0))),IF($O231=WB$32,$B$3,0))-$B$11))),""),"")</f>
        <v/>
      </c>
      <c r="WC231" s="1" t="str">
        <f t="shared" si="686"/>
        <v/>
      </c>
      <c r="WD231" s="1" t="str">
        <f t="shared" si="686"/>
        <v/>
      </c>
      <c r="WE231" s="1" t="str">
        <f t="shared" si="686"/>
        <v/>
      </c>
      <c r="WF231" s="1" t="str">
        <f t="shared" si="686"/>
        <v/>
      </c>
      <c r="WG231" s="1" t="str">
        <f t="shared" si="686"/>
        <v/>
      </c>
      <c r="WH231" s="1" t="str">
        <f t="shared" si="686"/>
        <v/>
      </c>
      <c r="WI231" s="1" t="str">
        <f t="shared" si="686"/>
        <v/>
      </c>
      <c r="WJ231" s="1" t="str">
        <f t="shared" si="686"/>
        <v/>
      </c>
      <c r="WK231" s="1" t="str">
        <f t="shared" si="686"/>
        <v/>
      </c>
      <c r="WL231" s="1" t="str">
        <f t="shared" si="686"/>
        <v/>
      </c>
      <c r="WM231" s="1" t="str">
        <f t="shared" si="686"/>
        <v/>
      </c>
      <c r="WN231" s="1" t="str">
        <f t="shared" si="686"/>
        <v/>
      </c>
      <c r="WO231" s="1" t="str">
        <f t="shared" si="686"/>
        <v/>
      </c>
      <c r="WP231" s="1" t="str">
        <f t="shared" si="686"/>
        <v/>
      </c>
      <c r="WQ231" s="1" t="str">
        <f t="shared" si="686"/>
        <v/>
      </c>
      <c r="WR231" s="1" t="str">
        <f t="shared" si="686"/>
        <v/>
      </c>
      <c r="WS231" s="1" t="str">
        <f t="shared" si="686"/>
        <v/>
      </c>
      <c r="WT231" s="1" t="str">
        <f t="shared" si="686"/>
        <v/>
      </c>
      <c r="WU231" s="1" t="str">
        <f t="shared" si="686"/>
        <v/>
      </c>
      <c r="WV231" s="1" t="str">
        <f t="shared" si="686"/>
        <v/>
      </c>
      <c r="WW231" s="1" t="str">
        <f t="shared" si="686"/>
        <v/>
      </c>
      <c r="WX231" s="1" t="str">
        <f t="shared" si="686"/>
        <v/>
      </c>
      <c r="WY231" s="1" t="str">
        <f t="shared" si="686"/>
        <v/>
      </c>
      <c r="WZ231" s="1" t="str">
        <f t="shared" si="686"/>
        <v/>
      </c>
      <c r="XA231" s="1" t="str">
        <f t="shared" si="686"/>
        <v/>
      </c>
      <c r="XB231" s="1" t="str">
        <f t="shared" si="686"/>
        <v/>
      </c>
      <c r="XC231" s="1" t="str">
        <f t="shared" si="686"/>
        <v/>
      </c>
      <c r="XD231" s="1" t="str">
        <f t="shared" si="686"/>
        <v/>
      </c>
      <c r="XE231" s="1" t="str">
        <f t="shared" si="686"/>
        <v/>
      </c>
      <c r="XF231" s="1" t="str">
        <f t="shared" si="686"/>
        <v/>
      </c>
      <c r="XG231" s="1" t="str">
        <f t="shared" si="686"/>
        <v/>
      </c>
      <c r="XH231" s="1" t="str">
        <f t="shared" si="686"/>
        <v/>
      </c>
      <c r="XI231" s="1" t="str">
        <f t="shared" si="686"/>
        <v/>
      </c>
      <c r="XJ231" s="1" t="str">
        <f t="shared" si="686"/>
        <v/>
      </c>
      <c r="XK231" s="1" t="str">
        <f t="shared" si="686"/>
        <v/>
      </c>
      <c r="XL231" s="1" t="str">
        <f t="shared" si="686"/>
        <v/>
      </c>
      <c r="XM231" s="1" t="str">
        <f t="shared" si="686"/>
        <v/>
      </c>
      <c r="XN231" s="1" t="str">
        <f t="shared" si="686"/>
        <v/>
      </c>
      <c r="XO231" s="1" t="str">
        <f t="shared" si="686"/>
        <v/>
      </c>
      <c r="XP231" s="1" t="str">
        <f t="shared" si="686"/>
        <v/>
      </c>
      <c r="XQ231" s="1" t="str">
        <f t="shared" si="686"/>
        <v/>
      </c>
      <c r="XR231" s="1" t="str">
        <f t="shared" si="686"/>
        <v/>
      </c>
      <c r="XS231" s="1" t="str">
        <f t="shared" si="686"/>
        <v/>
      </c>
      <c r="XT231" s="1" t="str">
        <f t="shared" si="686"/>
        <v/>
      </c>
      <c r="XU231" s="1" t="str">
        <f t="shared" si="686"/>
        <v/>
      </c>
      <c r="XV231" s="1" t="str">
        <f t="shared" si="686"/>
        <v/>
      </c>
      <c r="XW231" s="1" t="str">
        <f t="shared" si="686"/>
        <v/>
      </c>
      <c r="XX231" s="1" t="str">
        <f t="shared" si="686"/>
        <v/>
      </c>
      <c r="XY231" s="1" t="str">
        <f t="shared" si="686"/>
        <v/>
      </c>
      <c r="XZ231" s="1" t="str">
        <f t="shared" si="686"/>
        <v/>
      </c>
      <c r="YA231" s="1" t="str">
        <f t="shared" si="686"/>
        <v/>
      </c>
      <c r="YB231" s="1" t="str">
        <f t="shared" si="686"/>
        <v/>
      </c>
      <c r="YC231" s="1" t="str">
        <f t="shared" si="686"/>
        <v/>
      </c>
      <c r="YD231" s="1" t="str">
        <f t="shared" si="686"/>
        <v/>
      </c>
      <c r="YE231" s="1" t="str">
        <f t="shared" si="686"/>
        <v/>
      </c>
      <c r="YF231" s="1" t="str">
        <f t="shared" si="686"/>
        <v/>
      </c>
      <c r="YG231" s="1" t="str">
        <f t="shared" si="686"/>
        <v/>
      </c>
      <c r="YH231" s="1" t="str">
        <f t="shared" si="686"/>
        <v/>
      </c>
      <c r="YI231" s="1" t="str">
        <f t="shared" si="686"/>
        <v/>
      </c>
      <c r="YJ231" s="1" t="str">
        <f t="shared" si="686"/>
        <v/>
      </c>
      <c r="YK231" s="1" t="str">
        <f t="shared" si="686"/>
        <v/>
      </c>
      <c r="YL231" s="1" t="str">
        <f t="shared" si="686"/>
        <v/>
      </c>
      <c r="YM231" s="1" t="str">
        <f t="shared" si="686"/>
        <v/>
      </c>
      <c r="YN231" s="1" t="str">
        <f t="shared" si="675"/>
        <v/>
      </c>
      <c r="YO231" s="1" t="str">
        <f t="shared" si="675"/>
        <v/>
      </c>
      <c r="YP231" s="1" t="str">
        <f t="shared" si="675"/>
        <v/>
      </c>
      <c r="YQ231" s="1" t="str">
        <f t="shared" si="675"/>
        <v/>
      </c>
      <c r="YR231" s="1" t="str">
        <f t="shared" si="675"/>
        <v/>
      </c>
      <c r="YS231" s="1" t="str">
        <f t="shared" si="675"/>
        <v/>
      </c>
      <c r="YT231" s="1" t="str">
        <f t="shared" si="675"/>
        <v/>
      </c>
      <c r="YU231" s="1" t="str">
        <f t="shared" si="675"/>
        <v/>
      </c>
      <c r="YV231" s="1" t="str">
        <f t="shared" si="675"/>
        <v/>
      </c>
      <c r="YW231" s="1" t="str">
        <f t="shared" si="675"/>
        <v/>
      </c>
      <c r="YX231" s="1" t="str">
        <f t="shared" si="675"/>
        <v/>
      </c>
      <c r="YY231" s="1" t="str">
        <f t="shared" si="675"/>
        <v/>
      </c>
      <c r="YZ231" s="1" t="str">
        <f t="shared" si="675"/>
        <v/>
      </c>
      <c r="ZA231" s="1" t="str">
        <f t="shared" si="675"/>
        <v/>
      </c>
      <c r="ZB231" s="1" t="str">
        <f t="shared" si="675"/>
        <v/>
      </c>
      <c r="ZC231" s="1" t="str">
        <f t="shared" si="675"/>
        <v/>
      </c>
      <c r="ZD231" s="1" t="str">
        <f t="shared" si="675"/>
        <v/>
      </c>
      <c r="ZE231" s="1" t="str">
        <f t="shared" si="675"/>
        <v/>
      </c>
      <c r="ZF231" s="1" t="str">
        <f t="shared" si="675"/>
        <v/>
      </c>
      <c r="ZG231" s="1" t="str">
        <f t="shared" si="675"/>
        <v/>
      </c>
      <c r="ZH231" s="1" t="str">
        <f t="shared" si="675"/>
        <v/>
      </c>
      <c r="ZI231" s="1" t="str">
        <f t="shared" si="675"/>
        <v/>
      </c>
      <c r="ZJ231" s="1" t="str">
        <f t="shared" si="675"/>
        <v/>
      </c>
      <c r="ZK231" s="1" t="str">
        <f t="shared" si="675"/>
        <v/>
      </c>
      <c r="ZL231" s="1" t="str">
        <f t="shared" si="675"/>
        <v/>
      </c>
      <c r="ZM231" s="1" t="str">
        <f t="shared" si="675"/>
        <v/>
      </c>
      <c r="ZN231" s="1" t="str">
        <f t="shared" si="675"/>
        <v/>
      </c>
      <c r="ZO231" s="1" t="str">
        <f t="shared" si="675"/>
        <v/>
      </c>
      <c r="ZP231" s="1" t="str">
        <f t="shared" si="675"/>
        <v/>
      </c>
      <c r="ZQ231" s="1" t="str">
        <f t="shared" si="675"/>
        <v/>
      </c>
      <c r="ZR231" s="1" t="str">
        <f t="shared" si="602"/>
        <v/>
      </c>
      <c r="ZS231" s="1" t="str">
        <f t="shared" si="602"/>
        <v/>
      </c>
      <c r="ZT231" s="1" t="str">
        <f t="shared" si="602"/>
        <v/>
      </c>
      <c r="ZU231" s="1" t="str">
        <f t="shared" si="602"/>
        <v/>
      </c>
      <c r="ZV231" s="1" t="str">
        <f t="shared" si="602"/>
        <v/>
      </c>
      <c r="ZW231" s="1" t="str">
        <f t="shared" si="602"/>
        <v/>
      </c>
      <c r="ZX231" s="1" t="str">
        <f t="shared" si="602"/>
        <v/>
      </c>
      <c r="ZY231" s="1" t="str">
        <f t="shared" ref="ZR231:AAA257" si="687">IF(IF($B231&gt;ZY$2,1/(1+EXP(-$B$10*(SUM($B$2*(1-(YEAR($B231)-YEAR(ZY$2))/173),IF(OR(IF($L231&lt;&gt;".",$L231 = ZY$23,FALSE),OR(IF($L231&lt;&gt;".",$L231 = ZY$26,FALSE),IF($L231&lt;&gt;".",$L231 = ZY$29,FALSE))),$B$4,0),IF(OR(IF($M231&lt;&gt;".",$M231 = ZY$24,FALSE),OR(IF($M231&lt;&gt;".",$M231 = ZY$27,FALSE),IF($M231&lt;&gt;".",$M231 = ZY$30,FALSE))),$B$5,0),IF(OR(IF($N231&lt;&gt;".",$N231 = ZY$25,FALSE),OR(IF($N231&lt;&gt;".",$N231 = ZY$28,FALSE),IF($N231&lt;&gt;".",$N231 = ZY$31,FALSE))),$B$6,0),$B$7*SUM(IF(AND($D231 =ZY$4,$D231&lt;&gt;9999),$B$22,IF(OR($D231 = 1,$D231 =2),-$B$22,0)),IF(AND($E231 =ZY$5,$E231&lt;&gt;9999),$B$21,IF(OR($E231 = 1,$E231 =2),-$B$21,0)),IF(AND($F231 =ZY$6,$F231&lt;&gt;9999),$B$20,IF(OR($F231 = 1,$F231 =2),-$B$20,0)),IF(AND($G231 =ZY$8,$G231&lt;&gt;9999),$B$27,IF(OR($G231 = 1,$G231 =2),-$B$27,0)),IF(AND($H231 =ZY$9,$H231&lt;&gt;9999),$B$23,IF(OR($H231 = 1,$H231 =2),-$B$23,0)),IF(AND($I231 =ZY$10,$I231&lt;&gt;9999),$B$25,IF(OR($I231 = 1,$I231 =2),-$B$25,0)),IF(AND($J231 =ZY$19,$J231&lt;&gt;9999),$B$24,IF(OR($J231 = 1,$J231 =2),-$B$24,0)),IF(AND($K231 =ZY$20,$K231&lt;&gt;9999),$B$26,IF(OR($K231 = 1,$K231 =2),-$B$26,0))),IF($O231=ZY$32,$B$3,0))-$B$11))),"")&gt;0,IF($B231&gt;ZY$2,1/(1+EXP(-$B$10*(SUM($B$2*(1-(YEAR($B231)-YEAR(ZY$2))/173),IF(OR(IF($L231&lt;&gt;".",$L231 = ZY$23,FALSE),OR(IF($L231&lt;&gt;".",$L231 = ZY$26,FALSE),IF($L231&lt;&gt;".",$L231 = ZY$29,FALSE))),$B$4,0),IF(OR(IF($M231&lt;&gt;".",$M231 = ZY$24,FALSE),OR(IF($M231&lt;&gt;".",$M231 = ZY$27,FALSE),IF($M231&lt;&gt;".",$M231 = ZY$30,FALSE))),$B$5,0),IF(OR(IF($N231&lt;&gt;".",$N231 = ZY$25,FALSE),OR(IF($N231&lt;&gt;".",$N231 = ZY$28,FALSE),IF($N231&lt;&gt;".",$N231 = ZY$31,FALSE))),$B$6,0),$B$7*SUM(IF(AND($D231 =ZY$4,$D231&lt;&gt;9999),$B$22,IF(OR($D231 = 1,$D231 =2),-$B$22,0)),IF(AND($E231 =ZY$5,$E231&lt;&gt;9999),$B$21,IF(OR($E231 = 1,$E231 =2),-$B$21,0)),IF(AND($F231 =ZY$6,$F231&lt;&gt;9999),$B$20,IF(OR($F231 = 1,$F231 =2),-$B$20,0)),IF(AND($G231 =ZY$8,$G231&lt;&gt;9999),$B$27,IF(OR($G231 = 1,$G231 =2),-$B$27,0)),IF(AND($H231 =ZY$9,$H231&lt;&gt;9999),$B$23,IF(OR($H231 = 1,$H231 =2),-$B$23,0)),IF(AND($I231 =ZY$10,$I231&lt;&gt;9999),$B$25,IF(OR($I231 = 1,$I231 =2),-$B$25,0)),IF(AND($J231 =ZY$19,$J231&lt;&gt;9999),$B$24,IF(OR($J231 = 1,$J231 =2),-$B$24,0)),IF(AND($K231 =ZY$20,$K231&lt;&gt;9999),$B$26,IF(OR($K231 = 1,$K231 =2),-$B$26,0))),IF($O231=ZY$32,$B$3,0))-$B$11))),""),"")</f>
        <v/>
      </c>
      <c r="ZZ231" s="1" t="str">
        <f t="shared" si="687"/>
        <v/>
      </c>
      <c r="AAA231" s="1" t="str">
        <f t="shared" si="687"/>
        <v/>
      </c>
    </row>
    <row r="232" spans="1:703" x14ac:dyDescent="0.25">
      <c r="A232" s="9">
        <v>193</v>
      </c>
      <c r="B232" s="8">
        <v>22065</v>
      </c>
      <c r="C232" s="7" t="s">
        <v>540</v>
      </c>
      <c r="D232" s="7">
        <v>1</v>
      </c>
      <c r="E232" s="7">
        <v>1</v>
      </c>
      <c r="F232" s="7">
        <v>1</v>
      </c>
      <c r="G232" s="7">
        <v>1</v>
      </c>
      <c r="H232" s="7">
        <v>9999</v>
      </c>
      <c r="I232" s="7">
        <v>9999</v>
      </c>
      <c r="J232" s="7">
        <v>1</v>
      </c>
      <c r="K232" s="7">
        <v>9999</v>
      </c>
      <c r="L232" s="7">
        <v>4</v>
      </c>
      <c r="M232" s="7">
        <v>4.0999999999999996</v>
      </c>
      <c r="N232" s="7">
        <v>4.1399999999999997</v>
      </c>
      <c r="O232" s="7">
        <v>1</v>
      </c>
      <c r="P232" s="5">
        <v>77.538641999999996</v>
      </c>
      <c r="Q232" s="5">
        <f t="shared" si="661"/>
        <v>74.092386527293186</v>
      </c>
      <c r="R232" s="5">
        <f t="shared" si="662"/>
        <v>3.4462554727068095</v>
      </c>
      <c r="S232" s="6">
        <f t="shared" si="663"/>
        <v>2.5037941027638807E-9</v>
      </c>
      <c r="T232" s="5" t="e">
        <f>SQRT(SUMPRODUCT(AB232:ZT232,#REF!:#REF!)/SUM(AB232:ZT232))/((COUNTIF(AB232:ZT232,"&gt;0")-1)/COUNTIF(AB232:ZT232,"&gt;0"))</f>
        <v>#REF!</v>
      </c>
      <c r="U232" s="4" t="e">
        <f t="shared" si="664"/>
        <v>#REF!</v>
      </c>
      <c r="V232" s="4" t="e">
        <f t="shared" si="665"/>
        <v>#REF!</v>
      </c>
      <c r="W232" s="4" t="e">
        <f t="shared" si="666"/>
        <v>#REF!</v>
      </c>
      <c r="X232" s="4">
        <f t="shared" si="667"/>
        <v>1</v>
      </c>
      <c r="Y232" s="3">
        <f t="shared" si="668"/>
        <v>0.75684683265055919</v>
      </c>
      <c r="Z232" s="3">
        <f t="shared" si="672"/>
        <v>0.75684683265055919</v>
      </c>
      <c r="AB232" s="1">
        <f t="shared" si="676"/>
        <v>2.9187862074524306E-21</v>
      </c>
      <c r="AC232" s="1">
        <f t="shared" si="680"/>
        <v>2.9187862074524306E-21</v>
      </c>
      <c r="AD232" s="1">
        <f t="shared" si="680"/>
        <v>2.9187862074524306E-21</v>
      </c>
      <c r="AE232" s="1">
        <f t="shared" si="680"/>
        <v>2.9187862074524306E-21</v>
      </c>
      <c r="AF232" s="1">
        <f t="shared" si="680"/>
        <v>2.9187862074524306E-21</v>
      </c>
      <c r="AG232" s="1">
        <f t="shared" si="680"/>
        <v>2.9187862074524306E-21</v>
      </c>
      <c r="AH232" s="1">
        <f t="shared" si="680"/>
        <v>2.9187862074524306E-21</v>
      </c>
      <c r="AI232" s="1">
        <f t="shared" si="680"/>
        <v>2.9187862074524306E-21</v>
      </c>
      <c r="AJ232" s="1">
        <f t="shared" si="680"/>
        <v>2.9187862074524306E-21</v>
      </c>
      <c r="AK232" s="1">
        <f t="shared" si="680"/>
        <v>2.9187862074524306E-21</v>
      </c>
      <c r="AL232" s="1">
        <f t="shared" si="680"/>
        <v>2.9187862074524306E-21</v>
      </c>
      <c r="AM232" s="1">
        <f t="shared" si="680"/>
        <v>2.9187862074524306E-21</v>
      </c>
      <c r="AN232" s="1">
        <f t="shared" si="680"/>
        <v>5.5949447558679477E-22</v>
      </c>
      <c r="AO232" s="1">
        <f t="shared" si="680"/>
        <v>5.5949447558679477E-22</v>
      </c>
      <c r="AP232" s="1">
        <f t="shared" si="680"/>
        <v>5.5949447558679477E-22</v>
      </c>
      <c r="AQ232" s="1">
        <f t="shared" si="680"/>
        <v>5.5949447558679477E-22</v>
      </c>
      <c r="AR232" s="1">
        <f t="shared" si="680"/>
        <v>5.5949447558679477E-22</v>
      </c>
      <c r="AS232" s="1">
        <f t="shared" si="680"/>
        <v>5.5949447558679477E-22</v>
      </c>
      <c r="AT232" s="1">
        <f t="shared" si="680"/>
        <v>5.5949447558679477E-22</v>
      </c>
      <c r="AU232" s="1">
        <f t="shared" si="680"/>
        <v>5.5949447558679477E-22</v>
      </c>
      <c r="AV232" s="1">
        <f t="shared" si="680"/>
        <v>2.9187862074524306E-21</v>
      </c>
      <c r="AW232" s="1">
        <f t="shared" si="680"/>
        <v>2.9187862074524306E-21</v>
      </c>
      <c r="AX232" s="1">
        <f t="shared" si="680"/>
        <v>2.9187862074524306E-21</v>
      </c>
      <c r="AY232" s="1">
        <f t="shared" si="680"/>
        <v>5.5949447558679477E-22</v>
      </c>
      <c r="AZ232" s="1">
        <f t="shared" si="680"/>
        <v>5.5949447558679477E-22</v>
      </c>
      <c r="BA232" s="1">
        <f t="shared" si="680"/>
        <v>5.5949447558679477E-22</v>
      </c>
      <c r="BB232" s="1">
        <f t="shared" si="680"/>
        <v>5.5949447558679477E-22</v>
      </c>
      <c r="BC232" s="1">
        <f t="shared" si="680"/>
        <v>5.5949447558679477E-22</v>
      </c>
      <c r="BD232" s="1">
        <f t="shared" si="680"/>
        <v>5.5949447558679477E-22</v>
      </c>
      <c r="BE232" s="1">
        <f t="shared" si="680"/>
        <v>2.9187862074524306E-21</v>
      </c>
      <c r="BF232" s="1">
        <f t="shared" si="680"/>
        <v>5.5949447558679477E-22</v>
      </c>
      <c r="BG232" s="1">
        <f t="shared" si="680"/>
        <v>2.9187862074524306E-21</v>
      </c>
      <c r="BH232" s="1">
        <f t="shared" si="680"/>
        <v>5.5949447558679477E-22</v>
      </c>
      <c r="BI232" s="1">
        <f t="shared" si="680"/>
        <v>2.9187862074524306E-21</v>
      </c>
      <c r="BJ232" s="1">
        <f t="shared" si="680"/>
        <v>5.5949447558679477E-22</v>
      </c>
      <c r="BK232" s="1">
        <f t="shared" si="680"/>
        <v>2.5718429310891102E-19</v>
      </c>
      <c r="BL232" s="1">
        <f t="shared" si="680"/>
        <v>2.5718429310891102E-19</v>
      </c>
      <c r="BM232" s="1">
        <f t="shared" si="680"/>
        <v>5.5949447558679477E-22</v>
      </c>
      <c r="BN232" s="1">
        <f t="shared" si="680"/>
        <v>5.5949447558679477E-22</v>
      </c>
      <c r="BO232" s="1">
        <f t="shared" si="680"/>
        <v>5.5949447558679477E-22</v>
      </c>
      <c r="BP232" s="1">
        <f t="shared" si="680"/>
        <v>1.4403460828622595E-17</v>
      </c>
      <c r="BQ232" s="1">
        <f t="shared" si="680"/>
        <v>4.9298982856206947E-20</v>
      </c>
      <c r="BR232" s="1">
        <f t="shared" si="680"/>
        <v>5.5949447558679477E-22</v>
      </c>
      <c r="BS232" s="1">
        <f t="shared" si="680"/>
        <v>3.1334171560517902E-20</v>
      </c>
      <c r="BT232" s="1">
        <f t="shared" si="680"/>
        <v>1.4403460828622595E-17</v>
      </c>
      <c r="BU232" s="1">
        <f t="shared" si="680"/>
        <v>1.6346497018914703E-19</v>
      </c>
      <c r="BV232" s="1">
        <f t="shared" si="680"/>
        <v>3.1334171560517902E-20</v>
      </c>
      <c r="BW232" s="1">
        <f t="shared" si="680"/>
        <v>2.760961643017638E-18</v>
      </c>
      <c r="BX232" s="1">
        <f t="shared" si="680"/>
        <v>3.1334171560517902E-20</v>
      </c>
      <c r="BY232" s="1">
        <f t="shared" si="680"/>
        <v>2.760961643017638E-18</v>
      </c>
      <c r="BZ232" s="1">
        <f t="shared" si="680"/>
        <v>1.4403460828622595E-17</v>
      </c>
      <c r="CA232" s="1">
        <f t="shared" si="680"/>
        <v>1.6346497018914703E-19</v>
      </c>
      <c r="CB232" s="1">
        <f t="shared" si="680"/>
        <v>2.760961643017638E-18</v>
      </c>
      <c r="CC232" s="1">
        <f t="shared" si="680"/>
        <v>1.4403460828622595E-17</v>
      </c>
      <c r="CD232" s="1">
        <f t="shared" si="680"/>
        <v>1.4403460828622595E-17</v>
      </c>
      <c r="CE232" s="1">
        <f t="shared" si="680"/>
        <v>2.760961643017638E-18</v>
      </c>
      <c r="CF232" s="1">
        <f t="shared" si="680"/>
        <v>4.9298982856206947E-20</v>
      </c>
      <c r="CG232" s="1">
        <f t="shared" si="680"/>
        <v>4.9298982856206947E-20</v>
      </c>
      <c r="CH232" s="1">
        <f t="shared" si="680"/>
        <v>1.4403460828622595E-17</v>
      </c>
      <c r="CI232" s="1">
        <f t="shared" si="680"/>
        <v>3.1334171560517902E-20</v>
      </c>
      <c r="CJ232" s="1">
        <f t="shared" si="680"/>
        <v>3.1334171560517902E-20</v>
      </c>
      <c r="CK232" s="1">
        <f t="shared" si="680"/>
        <v>5.5949447558679477E-22</v>
      </c>
      <c r="CL232" s="1">
        <f t="shared" si="680"/>
        <v>1.6346497018914703E-19</v>
      </c>
      <c r="CM232" s="1">
        <f t="shared" si="680"/>
        <v>1.6346497018914703E-19</v>
      </c>
      <c r="CN232" s="1">
        <f t="shared" si="680"/>
        <v>3.4341276235105978E-20</v>
      </c>
      <c r="CO232" s="1">
        <f t="shared" si="681"/>
        <v>3.7636969312501025E-20</v>
      </c>
      <c r="CP232" s="1">
        <f t="shared" si="681"/>
        <v>1.8961011335349586E-17</v>
      </c>
      <c r="CQ232" s="1">
        <f t="shared" si="681"/>
        <v>6.4898192446928458E-20</v>
      </c>
      <c r="CR232" s="1">
        <f t="shared" si="681"/>
        <v>3.6345865505942793E-18</v>
      </c>
      <c r="CS232" s="1">
        <f t="shared" si="681"/>
        <v>7.7952317100336344E-20</v>
      </c>
      <c r="CT232" s="1">
        <f t="shared" si="681"/>
        <v>1.0952112741433068E-16</v>
      </c>
      <c r="CU232" s="1">
        <f t="shared" si="681"/>
        <v>6.2618491693888536E-16</v>
      </c>
      <c r="CV232" s="1">
        <f t="shared" si="681"/>
        <v>6.8627916858510128E-16</v>
      </c>
      <c r="CW232" s="1">
        <f t="shared" si="681"/>
        <v>7.521405969601543E-16</v>
      </c>
      <c r="CX232" s="1">
        <f t="shared" si="681"/>
        <v>9.0343197718828221E-16</v>
      </c>
      <c r="CY232" s="1">
        <f t="shared" si="681"/>
        <v>1.6226122147016545E-19</v>
      </c>
      <c r="CZ232" s="1">
        <f t="shared" si="681"/>
        <v>3.3889469891616377E-18</v>
      </c>
      <c r="DA232" s="1">
        <f t="shared" si="681"/>
        <v>1.2315434257248055E-17</v>
      </c>
      <c r="DB232" s="1">
        <f t="shared" si="681"/>
        <v>1.0851552764270844E-15</v>
      </c>
      <c r="DC232" s="1">
        <f t="shared" si="681"/>
        <v>1.2315434257248055E-17</v>
      </c>
      <c r="DD232" s="1">
        <f t="shared" si="681"/>
        <v>1.0915247387700291E-17</v>
      </c>
      <c r="DE232" s="1">
        <f t="shared" si="681"/>
        <v>1.9489969924006402E-19</v>
      </c>
      <c r="DF232" s="1">
        <f t="shared" si="681"/>
        <v>2.2119179484169651E-21</v>
      </c>
      <c r="DG232" s="1">
        <f t="shared" si="681"/>
        <v>1.2420003153451467E-14</v>
      </c>
      <c r="DH232" s="1">
        <f t="shared" si="681"/>
        <v>2.2797310679251273E-16</v>
      </c>
      <c r="DI232" s="1">
        <f t="shared" si="681"/>
        <v>4.1051892166431871E-15</v>
      </c>
      <c r="DJ232" s="1">
        <f t="shared" si="681"/>
        <v>2.136040008849523E-19</v>
      </c>
      <c r="DK232" s="1">
        <f t="shared" si="681"/>
        <v>6.5173326079769146E-16</v>
      </c>
      <c r="DL232" s="1">
        <f t="shared" si="681"/>
        <v>6.5173326079769146E-16</v>
      </c>
      <c r="DM232" s="1">
        <f t="shared" si="681"/>
        <v>2.6568402418284185E-21</v>
      </c>
      <c r="DN232" s="1">
        <f t="shared" si="681"/>
        <v>2.444776726622911E-18</v>
      </c>
      <c r="DO232" s="1">
        <f t="shared" si="681"/>
        <v>2.3410333300647586E-19</v>
      </c>
      <c r="DP232" s="1">
        <f t="shared" si="681"/>
        <v>2.859641897629406E-15</v>
      </c>
      <c r="DQ232" s="1">
        <f t="shared" si="681"/>
        <v>2.3410333300647586E-19</v>
      </c>
      <c r="DR232" s="1">
        <f t="shared" si="681"/>
        <v>2.9118141668739706E-21</v>
      </c>
      <c r="DS232" s="1">
        <f t="shared" si="681"/>
        <v>2.6793991581990271E-18</v>
      </c>
      <c r="DT232" s="1">
        <f t="shared" si="681"/>
        <v>2.5656996263032888E-19</v>
      </c>
      <c r="DU232" s="1">
        <f t="shared" si="681"/>
        <v>1.4406500689709844E-12</v>
      </c>
      <c r="DV232" s="1">
        <f t="shared" si="681"/>
        <v>3.4348523986967156E-15</v>
      </c>
      <c r="DW232" s="1">
        <f t="shared" si="681"/>
        <v>5.394267863798543E-19</v>
      </c>
      <c r="DX232" s="1">
        <f t="shared" si="681"/>
        <v>1.9638701817214597E-14</v>
      </c>
      <c r="DY232" s="1">
        <f t="shared" si="681"/>
        <v>3.0289018598852991E-12</v>
      </c>
      <c r="DZ232" s="1">
        <f t="shared" si="681"/>
        <v>9.0803609378359263E-14</v>
      </c>
      <c r="EA232" s="1">
        <f t="shared" si="681"/>
        <v>3.7113246497185134E-14</v>
      </c>
      <c r="EB232" s="1">
        <f t="shared" si="681"/>
        <v>4.5217101668731201E-15</v>
      </c>
      <c r="EC232" s="1">
        <f t="shared" si="681"/>
        <v>2.2779782563569514E-12</v>
      </c>
      <c r="ED232" s="1">
        <f t="shared" si="681"/>
        <v>4.2367075488659751E-18</v>
      </c>
      <c r="EE232" s="1">
        <f t="shared" si="681"/>
        <v>4.6432995358426009E-18</v>
      </c>
      <c r="EF232" s="1">
        <f t="shared" si="681"/>
        <v>5.0460661406617558E-21</v>
      </c>
      <c r="EG232" s="1">
        <f t="shared" si="681"/>
        <v>5.4312419417867801E-15</v>
      </c>
      <c r="EH232" s="1">
        <f t="shared" si="681"/>
        <v>5.0460661406617558E-21</v>
      </c>
      <c r="EI232" s="1">
        <f t="shared" si="681"/>
        <v>4.4462624568162925E-19</v>
      </c>
      <c r="EJ232" s="1">
        <f t="shared" si="681"/>
        <v>2.7361884313240516E-12</v>
      </c>
      <c r="EK232" s="1">
        <f t="shared" si="681"/>
        <v>6.5237239764579454E-15</v>
      </c>
      <c r="EL232" s="1">
        <f t="shared" si="681"/>
        <v>6.0768658035002581E-16</v>
      </c>
      <c r="EM232" s="1">
        <f t="shared" si="681"/>
        <v>6.0768658035002581E-16</v>
      </c>
      <c r="EN232" s="1">
        <f t="shared" si="681"/>
        <v>2.9909829487951762E-17</v>
      </c>
      <c r="EO232" s="1">
        <f t="shared" si="681"/>
        <v>5.7482776060752769E-13</v>
      </c>
      <c r="EP232" s="1">
        <f t="shared" si="681"/>
        <v>7.8359563019228756E-15</v>
      </c>
      <c r="EQ232" s="1">
        <f t="shared" si="681"/>
        <v>8.5879640829446285E-15</v>
      </c>
      <c r="ER232" s="1">
        <f t="shared" si="681"/>
        <v>9.4121411922433237E-15</v>
      </c>
      <c r="ES232" s="1">
        <f t="shared" si="681"/>
        <v>4.8973894002411208E-19</v>
      </c>
      <c r="ET232" s="1">
        <f t="shared" si="681"/>
        <v>7.705208213861778E-19</v>
      </c>
      <c r="EU232" s="1">
        <f t="shared" si="681"/>
        <v>1.8263846871831086E-19</v>
      </c>
      <c r="EV232" s="1">
        <f t="shared" si="681"/>
        <v>1.0503611516115943E-20</v>
      </c>
      <c r="EW232" s="1">
        <f t="shared" si="681"/>
        <v>5.6954981397973599E-12</v>
      </c>
      <c r="EX232" s="1">
        <f t="shared" si="681"/>
        <v>1.1511631122735065E-20</v>
      </c>
      <c r="EY232" s="1">
        <f t="shared" si="681"/>
        <v>1.1511631122735065E-20</v>
      </c>
      <c r="EZ232" s="1">
        <f t="shared" si="681"/>
        <v>1.0917551058758401E-12</v>
      </c>
      <c r="FA232" s="1">
        <f t="shared" si="677"/>
        <v>5.2272731793220114E-14</v>
      </c>
      <c r="FB232" s="1">
        <f t="shared" si="677"/>
        <v>5.6954981397973599E-12</v>
      </c>
      <c r="FC232" s="1">
        <f t="shared" si="684"/>
        <v>1.2616389220278999E-20</v>
      </c>
      <c r="FD232" s="1">
        <f t="shared" si="684"/>
        <v>1.1965295970743701E-12</v>
      </c>
      <c r="FE232" s="1">
        <f t="shared" si="684"/>
        <v>6.2420885944741941E-12</v>
      </c>
      <c r="FF232" s="1">
        <f t="shared" si="684"/>
        <v>6.5017647985600704E-16</v>
      </c>
      <c r="FG232" s="1">
        <f t="shared" si="684"/>
        <v>1.3113591765860293E-12</v>
      </c>
      <c r="FH232" s="1">
        <f t="shared" si="684"/>
        <v>1.5154147381912074E-20</v>
      </c>
      <c r="FI232" s="1">
        <f t="shared" si="684"/>
        <v>1.4634297411860723E-18</v>
      </c>
      <c r="FJ232" s="1">
        <f t="shared" si="684"/>
        <v>1.6608473606670616E-20</v>
      </c>
      <c r="FK232" s="1">
        <f t="shared" si="684"/>
        <v>9.0586708788778543E-14</v>
      </c>
      <c r="FL232" s="1">
        <f t="shared" si="684"/>
        <v>2.0735414899685413E-12</v>
      </c>
      <c r="FM232" s="1">
        <f t="shared" si="684"/>
        <v>2.0735414899685413E-12</v>
      </c>
      <c r="FN232" s="1">
        <f t="shared" si="684"/>
        <v>1.1824618752330889E-16</v>
      </c>
      <c r="FO232" s="1">
        <f t="shared" si="684"/>
        <v>2.39619731211414E-20</v>
      </c>
      <c r="FP232" s="1">
        <f t="shared" si="684"/>
        <v>2.3139978277388939E-18</v>
      </c>
      <c r="FQ232" s="1">
        <f t="shared" si="684"/>
        <v>4.0609112257926031E-13</v>
      </c>
      <c r="FR232" s="1">
        <f t="shared" si="684"/>
        <v>2.4906296716791486E-12</v>
      </c>
      <c r="FS232" s="1">
        <f t="shared" si="684"/>
        <v>5.5314985282948664E-16</v>
      </c>
      <c r="FT232" s="1">
        <f t="shared" si="684"/>
        <v>1.5606735436940804E-11</v>
      </c>
      <c r="FU232" s="1">
        <f t="shared" si="684"/>
        <v>2.7794532580379886E-18</v>
      </c>
      <c r="FV232" s="1">
        <f t="shared" si="684"/>
        <v>3.1544033019094639E-20</v>
      </c>
      <c r="FW232" s="1">
        <f t="shared" si="684"/>
        <v>2.9916141979595381E-12</v>
      </c>
      <c r="FX232" s="1">
        <f t="shared" si="684"/>
        <v>5.85438642930195E-14</v>
      </c>
      <c r="FY232" s="1">
        <f t="shared" si="684"/>
        <v>1.9411903607276388E-13</v>
      </c>
      <c r="FZ232" s="1">
        <f t="shared" si="684"/>
        <v>3.0461942142781277E-18</v>
      </c>
      <c r="GA232" s="1">
        <f t="shared" si="684"/>
        <v>1.7104496020654918E-11</v>
      </c>
      <c r="GB232" s="1">
        <f t="shared" si="684"/>
        <v>2.9939224845749454E-11</v>
      </c>
      <c r="GC232" s="1">
        <f t="shared" si="684"/>
        <v>6.2897340606214337E-12</v>
      </c>
      <c r="GD232" s="1">
        <f t="shared" si="684"/>
        <v>3.7889043928901031E-20</v>
      </c>
      <c r="GE232" s="1">
        <f t="shared" si="684"/>
        <v>3.7889043928901031E-20</v>
      </c>
      <c r="GF232" s="1">
        <f t="shared" si="684"/>
        <v>3.7889043928901031E-20</v>
      </c>
      <c r="GG232" s="1">
        <f t="shared" si="684"/>
        <v>4.4694910445890042E-14</v>
      </c>
      <c r="GH232" s="1">
        <f t="shared" si="684"/>
        <v>3.9382223059702515E-12</v>
      </c>
      <c r="GI232" s="1">
        <f t="shared" si="684"/>
        <v>4.152521222185296E-20</v>
      </c>
      <c r="GJ232" s="1">
        <f t="shared" si="684"/>
        <v>3.6589292919799239E-18</v>
      </c>
      <c r="GK232" s="1">
        <f t="shared" si="684"/>
        <v>2.0545026715948945E-11</v>
      </c>
      <c r="GL232" s="1">
        <f t="shared" si="684"/>
        <v>7.0319830207604413E-14</v>
      </c>
      <c r="GM232" s="1">
        <f t="shared" si="684"/>
        <v>4.4694910445890042E-14</v>
      </c>
      <c r="GN232" s="1">
        <f t="shared" si="684"/>
        <v>3.5928033801748984E-11</v>
      </c>
      <c r="GO232" s="1">
        <f t="shared" si="684"/>
        <v>2.0545026715948945E-11</v>
      </c>
      <c r="GP232" s="1">
        <f t="shared" si="684"/>
        <v>4.8984229979120529E-14</v>
      </c>
      <c r="GQ232" s="1">
        <f t="shared" si="684"/>
        <v>3.9412609817938081E-11</v>
      </c>
      <c r="GR232" s="1">
        <f t="shared" si="684"/>
        <v>3.9412609817938081E-11</v>
      </c>
      <c r="GS232" s="1">
        <f t="shared" si="684"/>
        <v>5.3685190611407128E-14</v>
      </c>
      <c r="GT232" s="1">
        <f t="shared" si="684"/>
        <v>4.7303868171277284E-12</v>
      </c>
      <c r="GU232" s="1">
        <f t="shared" si="684"/>
        <v>2.4677612380338635E-11</v>
      </c>
      <c r="GV232" s="1">
        <f t="shared" si="684"/>
        <v>4.9877914757390839E-20</v>
      </c>
      <c r="GW232" s="1">
        <f t="shared" si="684"/>
        <v>1.7592413885228213E-16</v>
      </c>
      <c r="GX232" s="1">
        <f t="shared" si="684"/>
        <v>3.4947293479961608E-18</v>
      </c>
      <c r="GY232" s="1">
        <f t="shared" si="684"/>
        <v>1.8949886362859918E-9</v>
      </c>
      <c r="GZ232" s="1">
        <f t="shared" si="684"/>
        <v>1.0486606847144379E-19</v>
      </c>
      <c r="HA232" s="1">
        <f t="shared" si="684"/>
        <v>1.0145434922093302E-13</v>
      </c>
      <c r="HB232" s="1">
        <f t="shared" si="684"/>
        <v>3.3640110221599045E-13</v>
      </c>
      <c r="HC232" s="1">
        <f t="shared" si="684"/>
        <v>7.0077268521396142E-17</v>
      </c>
      <c r="HD232" s="1">
        <f t="shared" si="684"/>
        <v>3.2486115221660722E-11</v>
      </c>
      <c r="HE232" s="1">
        <f t="shared" si="684"/>
        <v>5.8006326943321365E-13</v>
      </c>
      <c r="HF232" s="1">
        <f t="shared" si="684"/>
        <v>5.6862774956976363E-11</v>
      </c>
      <c r="HG232" s="1">
        <f t="shared" si="684"/>
        <v>5.6862774956976363E-11</v>
      </c>
      <c r="HH232" s="1">
        <f t="shared" si="684"/>
        <v>7.1961655300770865E-20</v>
      </c>
      <c r="HI232" s="1">
        <f t="shared" si="684"/>
        <v>4.0406742320729745E-13</v>
      </c>
      <c r="HJ232" s="1">
        <f t="shared" si="684"/>
        <v>6.2319830556556355E-11</v>
      </c>
      <c r="HK232" s="1">
        <f t="shared" si="684"/>
        <v>1.1945924928872366E-11</v>
      </c>
      <c r="HL232" s="1">
        <f t="shared" si="684"/>
        <v>7.1961655300770865E-20</v>
      </c>
      <c r="HM232" s="1">
        <f t="shared" si="684"/>
        <v>3.5603770614275991E-11</v>
      </c>
      <c r="HN232" s="1">
        <f t="shared" si="684"/>
        <v>1.1945924928872366E-11</v>
      </c>
      <c r="HO232" s="1">
        <f t="shared" si="682"/>
        <v>3.6253337789746848E-17</v>
      </c>
      <c r="HP232" s="1">
        <f t="shared" si="682"/>
        <v>3.902062383588399E-11</v>
      </c>
      <c r="HQ232" s="1" t="str">
        <f t="shared" si="678"/>
        <v/>
      </c>
      <c r="HR232" s="1" t="str">
        <f t="shared" si="678"/>
        <v/>
      </c>
      <c r="HS232" s="1" t="str">
        <f t="shared" si="678"/>
        <v/>
      </c>
      <c r="HT232" s="1" t="str">
        <f t="shared" si="678"/>
        <v/>
      </c>
      <c r="HU232" s="1" t="str">
        <f t="shared" si="678"/>
        <v/>
      </c>
      <c r="HV232" s="1" t="str">
        <f t="shared" si="678"/>
        <v/>
      </c>
      <c r="HW232" s="1" t="str">
        <f t="shared" si="678"/>
        <v/>
      </c>
      <c r="HX232" s="1" t="str">
        <f t="shared" si="678"/>
        <v/>
      </c>
      <c r="HY232" s="1" t="str">
        <f t="shared" si="678"/>
        <v/>
      </c>
      <c r="HZ232" s="1" t="str">
        <f t="shared" si="678"/>
        <v/>
      </c>
      <c r="IA232" s="1" t="str">
        <f t="shared" si="678"/>
        <v/>
      </c>
      <c r="IB232" s="1" t="str">
        <f t="shared" si="678"/>
        <v/>
      </c>
      <c r="IC232" s="1" t="str">
        <f t="shared" si="678"/>
        <v/>
      </c>
      <c r="ID232" s="1" t="str">
        <f t="shared" si="678"/>
        <v/>
      </c>
      <c r="IE232" s="1" t="str">
        <f t="shared" si="678"/>
        <v/>
      </c>
      <c r="IF232" s="1" t="str">
        <f t="shared" si="678"/>
        <v/>
      </c>
      <c r="IG232" s="1" t="str">
        <f t="shared" si="678"/>
        <v/>
      </c>
      <c r="IH232" s="1" t="str">
        <f t="shared" si="678"/>
        <v/>
      </c>
      <c r="II232" s="1" t="str">
        <f t="shared" si="678"/>
        <v/>
      </c>
      <c r="IJ232" s="1" t="str">
        <f t="shared" si="678"/>
        <v/>
      </c>
      <c r="IK232" s="1" t="str">
        <f t="shared" si="678"/>
        <v/>
      </c>
      <c r="IL232" s="1" t="str">
        <f t="shared" si="678"/>
        <v/>
      </c>
      <c r="IM232" s="1" t="str">
        <f t="shared" si="678"/>
        <v/>
      </c>
      <c r="IN232" s="1" t="str">
        <f t="shared" si="678"/>
        <v/>
      </c>
      <c r="IO232" s="1" t="str">
        <f t="shared" si="678"/>
        <v/>
      </c>
      <c r="IP232" s="1" t="str">
        <f t="shared" si="678"/>
        <v/>
      </c>
      <c r="IQ232" s="1" t="str">
        <f t="shared" si="678"/>
        <v/>
      </c>
      <c r="IR232" s="1" t="str">
        <f t="shared" si="678"/>
        <v/>
      </c>
      <c r="IS232" s="1" t="str">
        <f t="shared" si="678"/>
        <v/>
      </c>
      <c r="IT232" s="1" t="str">
        <f t="shared" si="678"/>
        <v/>
      </c>
      <c r="IU232" s="1" t="str">
        <f t="shared" si="678"/>
        <v/>
      </c>
      <c r="IV232" s="1" t="str">
        <f t="shared" si="678"/>
        <v/>
      </c>
      <c r="IW232" s="1" t="str">
        <f t="shared" si="678"/>
        <v/>
      </c>
      <c r="IX232" s="1" t="str">
        <f t="shared" si="678"/>
        <v/>
      </c>
      <c r="IY232" s="1" t="str">
        <f t="shared" si="678"/>
        <v/>
      </c>
      <c r="IZ232" s="1" t="str">
        <f t="shared" si="678"/>
        <v/>
      </c>
      <c r="JA232" s="1" t="str">
        <f t="shared" si="678"/>
        <v/>
      </c>
      <c r="JB232" s="1" t="str">
        <f t="shared" si="678"/>
        <v/>
      </c>
      <c r="JC232" s="1" t="str">
        <f t="shared" si="678"/>
        <v/>
      </c>
      <c r="JD232" s="1" t="str">
        <f t="shared" si="678"/>
        <v/>
      </c>
      <c r="JE232" s="1" t="str">
        <f t="shared" si="678"/>
        <v/>
      </c>
      <c r="JF232" s="1" t="str">
        <f t="shared" si="678"/>
        <v/>
      </c>
      <c r="JG232" s="1" t="str">
        <f t="shared" si="678"/>
        <v/>
      </c>
      <c r="JH232" s="1" t="str">
        <f t="shared" si="678"/>
        <v/>
      </c>
      <c r="JI232" s="1" t="str">
        <f t="shared" si="678"/>
        <v/>
      </c>
      <c r="JJ232" s="1" t="str">
        <f t="shared" si="678"/>
        <v/>
      </c>
      <c r="JK232" s="1" t="str">
        <f t="shared" si="678"/>
        <v/>
      </c>
      <c r="JL232" s="1" t="str">
        <f t="shared" si="678"/>
        <v/>
      </c>
      <c r="JM232" s="1" t="str">
        <f t="shared" si="678"/>
        <v/>
      </c>
      <c r="JN232" s="1" t="str">
        <f t="shared" si="678"/>
        <v/>
      </c>
      <c r="JO232" s="1" t="str">
        <f t="shared" si="678"/>
        <v/>
      </c>
      <c r="JP232" s="1" t="str">
        <f t="shared" si="678"/>
        <v/>
      </c>
      <c r="JQ232" s="1" t="str">
        <f t="shared" si="678"/>
        <v/>
      </c>
      <c r="JR232" s="1" t="str">
        <f t="shared" si="678"/>
        <v/>
      </c>
      <c r="JS232" s="1" t="str">
        <f t="shared" si="678"/>
        <v/>
      </c>
      <c r="JT232" s="1" t="str">
        <f t="shared" si="678"/>
        <v/>
      </c>
      <c r="JU232" s="1" t="str">
        <f t="shared" si="678"/>
        <v/>
      </c>
      <c r="JV232" s="1" t="str">
        <f t="shared" si="678"/>
        <v/>
      </c>
      <c r="JW232" s="1" t="str">
        <f t="shared" si="678"/>
        <v/>
      </c>
      <c r="JX232" s="1" t="str">
        <f t="shared" si="678"/>
        <v/>
      </c>
      <c r="JY232" s="1" t="str">
        <f t="shared" si="678"/>
        <v/>
      </c>
      <c r="JZ232" s="1" t="str">
        <f t="shared" ref="JZ232:MK236" si="688">IF(IF($B232&gt;JZ$2,1/(1+EXP(-$B$10*(SUM($B$2*(1-(YEAR($B232)-YEAR(JZ$2))/173),IF(OR(IF($L232&lt;&gt;".",$L232 = JZ$23,FALSE),OR(IF($L232&lt;&gt;".",$L232 = JZ$26,FALSE),IF($L232&lt;&gt;".",$L232 = JZ$29,FALSE))),$B$4,0),IF(OR(IF($M232&lt;&gt;".",$M232 = JZ$24,FALSE),OR(IF($M232&lt;&gt;".",$M232 = JZ$27,FALSE),IF($M232&lt;&gt;".",$M232 = JZ$30,FALSE))),$B$5,0),IF(OR(IF($N232&lt;&gt;".",$N232 = JZ$25,FALSE),OR(IF($N232&lt;&gt;".",$N232 = JZ$28,FALSE),IF($N232&lt;&gt;".",$N232 = JZ$31,FALSE))),$B$6,0),$B$7*SUM(IF(AND($D232 =JZ$4,$D232&lt;&gt;9999),$B$22,IF(OR($D232 = 1,$D232 =2),-$B$22,0)),IF(AND($E232 =JZ$5,$E232&lt;&gt;9999),$B$21,IF(OR($E232 = 1,$E232 =2),-$B$21,0)),IF(AND($F232 =JZ$6,$F232&lt;&gt;9999),$B$20,IF(OR($F232 = 1,$F232 =2),-$B$20,0)),IF(AND($G232 =JZ$8,$G232&lt;&gt;9999),$B$27,IF(OR($G232 = 1,$G232 =2),-$B$27,0)),IF(AND($H232 =JZ$9,$H232&lt;&gt;9999),$B$23,IF(OR($H232 = 1,$H232 =2),-$B$23,0)),IF(AND($I232 =JZ$10,$I232&lt;&gt;9999),$B$25,IF(OR($I232 = 1,$I232 =2),-$B$25,0)),IF(AND($J232 =JZ$19,$J232&lt;&gt;9999),$B$24,IF(OR($J232 = 1,$J232 =2),-$B$24,0)),IF(AND($K232 =JZ$20,$K232&lt;&gt;9999),$B$26,IF(OR($K232 = 1,$K232 =2),-$B$26,0))),IF($O232=JZ$32,$B$3,0))-$B$11))),"")&gt;0,IF($B232&gt;JZ$2,1/(1+EXP(-$B$10*(SUM($B$2*(1-(YEAR($B232)-YEAR(JZ$2))/173),IF(OR(IF($L232&lt;&gt;".",$L232 = JZ$23,FALSE),OR(IF($L232&lt;&gt;".",$L232 = JZ$26,FALSE),IF($L232&lt;&gt;".",$L232 = JZ$29,FALSE))),$B$4,0),IF(OR(IF($M232&lt;&gt;".",$M232 = JZ$24,FALSE),OR(IF($M232&lt;&gt;".",$M232 = JZ$27,FALSE),IF($M232&lt;&gt;".",$M232 = JZ$30,FALSE))),$B$5,0),IF(OR(IF($N232&lt;&gt;".",$N232 = JZ$25,FALSE),OR(IF($N232&lt;&gt;".",$N232 = JZ$28,FALSE),IF($N232&lt;&gt;".",$N232 = JZ$31,FALSE))),$B$6,0),$B$7*SUM(IF(AND($D232 =JZ$4,$D232&lt;&gt;9999),$B$22,IF(OR($D232 = 1,$D232 =2),-$B$22,0)),IF(AND($E232 =JZ$5,$E232&lt;&gt;9999),$B$21,IF(OR($E232 = 1,$E232 =2),-$B$21,0)),IF(AND($F232 =JZ$6,$F232&lt;&gt;9999),$B$20,IF(OR($F232 = 1,$F232 =2),-$B$20,0)),IF(AND($G232 =JZ$8,$G232&lt;&gt;9999),$B$27,IF(OR($G232 = 1,$G232 =2),-$B$27,0)),IF(AND($H232 =JZ$9,$H232&lt;&gt;9999),$B$23,IF(OR($H232 = 1,$H232 =2),-$B$23,0)),IF(AND($I232 =JZ$10,$I232&lt;&gt;9999),$B$25,IF(OR($I232 = 1,$I232 =2),-$B$25,0)),IF(AND($J232 =JZ$19,$J232&lt;&gt;9999),$B$24,IF(OR($J232 = 1,$J232 =2),-$B$24,0)),IF(AND($K232 =JZ$20,$K232&lt;&gt;9999),$B$26,IF(OR($K232 = 1,$K232 =2),-$B$26,0))),IF($O232=JZ$32,$B$3,0))-$B$11))),""),"")</f>
        <v/>
      </c>
      <c r="KA232" s="1" t="str">
        <f t="shared" si="688"/>
        <v/>
      </c>
      <c r="KB232" s="1" t="str">
        <f t="shared" si="688"/>
        <v/>
      </c>
      <c r="KC232" s="1" t="str">
        <f t="shared" si="688"/>
        <v/>
      </c>
      <c r="KD232" s="1" t="str">
        <f t="shared" si="688"/>
        <v/>
      </c>
      <c r="KE232" s="1" t="str">
        <f t="shared" si="688"/>
        <v/>
      </c>
      <c r="KF232" s="1" t="str">
        <f t="shared" si="688"/>
        <v/>
      </c>
      <c r="KG232" s="1" t="str">
        <f t="shared" si="688"/>
        <v/>
      </c>
      <c r="KH232" s="1" t="str">
        <f t="shared" si="688"/>
        <v/>
      </c>
      <c r="KI232" s="1" t="str">
        <f t="shared" si="688"/>
        <v/>
      </c>
      <c r="KJ232" s="1" t="str">
        <f t="shared" si="688"/>
        <v/>
      </c>
      <c r="KK232" s="1" t="str">
        <f t="shared" si="688"/>
        <v/>
      </c>
      <c r="KL232" s="1" t="str">
        <f t="shared" si="688"/>
        <v/>
      </c>
      <c r="KM232" s="1" t="str">
        <f t="shared" si="688"/>
        <v/>
      </c>
      <c r="KN232" s="1" t="str">
        <f t="shared" si="688"/>
        <v/>
      </c>
      <c r="KO232" s="1" t="str">
        <f t="shared" si="688"/>
        <v/>
      </c>
      <c r="KP232" s="1" t="str">
        <f t="shared" si="688"/>
        <v/>
      </c>
      <c r="KQ232" s="1" t="str">
        <f t="shared" si="688"/>
        <v/>
      </c>
      <c r="KR232" s="1" t="str">
        <f t="shared" si="688"/>
        <v/>
      </c>
      <c r="KS232" s="1" t="str">
        <f t="shared" si="688"/>
        <v/>
      </c>
      <c r="KT232" s="1" t="str">
        <f t="shared" si="688"/>
        <v/>
      </c>
      <c r="KU232" s="1" t="str">
        <f t="shared" si="688"/>
        <v/>
      </c>
      <c r="KV232" s="1" t="str">
        <f t="shared" si="688"/>
        <v/>
      </c>
      <c r="KW232" s="1" t="str">
        <f t="shared" si="688"/>
        <v/>
      </c>
      <c r="KX232" s="1" t="str">
        <f t="shared" si="688"/>
        <v/>
      </c>
      <c r="KY232" s="1" t="str">
        <f t="shared" si="688"/>
        <v/>
      </c>
      <c r="KZ232" s="1" t="str">
        <f t="shared" si="688"/>
        <v/>
      </c>
      <c r="LA232" s="1" t="str">
        <f t="shared" si="688"/>
        <v/>
      </c>
      <c r="LB232" s="1" t="str">
        <f t="shared" si="688"/>
        <v/>
      </c>
      <c r="LC232" s="1" t="str">
        <f t="shared" si="688"/>
        <v/>
      </c>
      <c r="LD232" s="1" t="str">
        <f t="shared" si="688"/>
        <v/>
      </c>
      <c r="LE232" s="1" t="str">
        <f t="shared" si="688"/>
        <v/>
      </c>
      <c r="LF232" s="1" t="str">
        <f t="shared" si="688"/>
        <v/>
      </c>
      <c r="LG232" s="1" t="str">
        <f t="shared" si="688"/>
        <v/>
      </c>
      <c r="LH232" s="1" t="str">
        <f t="shared" si="688"/>
        <v/>
      </c>
      <c r="LI232" s="1" t="str">
        <f t="shared" si="688"/>
        <v/>
      </c>
      <c r="LJ232" s="1" t="str">
        <f t="shared" si="688"/>
        <v/>
      </c>
      <c r="LK232" s="1" t="str">
        <f t="shared" si="688"/>
        <v/>
      </c>
      <c r="LL232" s="1" t="str">
        <f t="shared" si="688"/>
        <v/>
      </c>
      <c r="LM232" s="1" t="str">
        <f t="shared" si="688"/>
        <v/>
      </c>
      <c r="LN232" s="1" t="str">
        <f t="shared" si="688"/>
        <v/>
      </c>
      <c r="LO232" s="1" t="str">
        <f t="shared" si="688"/>
        <v/>
      </c>
      <c r="LP232" s="1" t="str">
        <f t="shared" si="688"/>
        <v/>
      </c>
      <c r="LQ232" s="1" t="str">
        <f t="shared" si="688"/>
        <v/>
      </c>
      <c r="LR232" s="1" t="str">
        <f t="shared" si="688"/>
        <v/>
      </c>
      <c r="LS232" s="1" t="str">
        <f t="shared" si="688"/>
        <v/>
      </c>
      <c r="LT232" s="1" t="str">
        <f t="shared" si="688"/>
        <v/>
      </c>
      <c r="LU232" s="1" t="str">
        <f t="shared" si="688"/>
        <v/>
      </c>
      <c r="LV232" s="1" t="str">
        <f t="shared" si="688"/>
        <v/>
      </c>
      <c r="LW232" s="1" t="str">
        <f t="shared" si="688"/>
        <v/>
      </c>
      <c r="LX232" s="1" t="str">
        <f t="shared" si="688"/>
        <v/>
      </c>
      <c r="LY232" s="1" t="str">
        <f t="shared" si="688"/>
        <v/>
      </c>
      <c r="LZ232" s="1" t="str">
        <f t="shared" si="688"/>
        <v/>
      </c>
      <c r="MA232" s="1" t="str">
        <f t="shared" si="688"/>
        <v/>
      </c>
      <c r="MB232" s="1" t="str">
        <f t="shared" si="688"/>
        <v/>
      </c>
      <c r="MC232" s="1" t="str">
        <f t="shared" si="688"/>
        <v/>
      </c>
      <c r="MD232" s="1" t="str">
        <f t="shared" si="688"/>
        <v/>
      </c>
      <c r="ME232" s="1" t="str">
        <f t="shared" si="688"/>
        <v/>
      </c>
      <c r="MF232" s="1" t="str">
        <f t="shared" si="688"/>
        <v/>
      </c>
      <c r="MG232" s="1" t="str">
        <f t="shared" si="688"/>
        <v/>
      </c>
      <c r="MH232" s="1" t="str">
        <f t="shared" si="688"/>
        <v/>
      </c>
      <c r="MI232" s="1" t="str">
        <f t="shared" si="688"/>
        <v/>
      </c>
      <c r="MJ232" s="1" t="str">
        <f t="shared" si="688"/>
        <v/>
      </c>
      <c r="MK232" s="1" t="str">
        <f t="shared" si="688"/>
        <v/>
      </c>
      <c r="ML232" s="1" t="str">
        <f t="shared" si="685"/>
        <v/>
      </c>
      <c r="MM232" s="1" t="str">
        <f t="shared" si="685"/>
        <v/>
      </c>
      <c r="MN232" s="1" t="str">
        <f t="shared" si="685"/>
        <v/>
      </c>
      <c r="MO232" s="1" t="str">
        <f t="shared" si="685"/>
        <v/>
      </c>
      <c r="MP232" s="1" t="str">
        <f t="shared" si="685"/>
        <v/>
      </c>
      <c r="MQ232" s="1" t="str">
        <f t="shared" si="683"/>
        <v/>
      </c>
      <c r="MR232" s="1" t="str">
        <f t="shared" si="683"/>
        <v/>
      </c>
      <c r="MS232" s="1" t="str">
        <f t="shared" si="683"/>
        <v/>
      </c>
      <c r="MT232" s="1" t="str">
        <f t="shared" si="683"/>
        <v/>
      </c>
      <c r="MU232" s="1" t="str">
        <f t="shared" si="683"/>
        <v/>
      </c>
      <c r="MV232" s="1" t="str">
        <f t="shared" si="683"/>
        <v/>
      </c>
      <c r="MW232" s="1" t="str">
        <f t="shared" si="683"/>
        <v/>
      </c>
      <c r="MX232" s="1" t="str">
        <f t="shared" si="683"/>
        <v/>
      </c>
      <c r="MY232" s="1" t="str">
        <f t="shared" si="683"/>
        <v/>
      </c>
      <c r="MZ232" s="1" t="str">
        <f t="shared" si="683"/>
        <v/>
      </c>
      <c r="NA232" s="1" t="str">
        <f t="shared" si="683"/>
        <v/>
      </c>
      <c r="NB232" s="1" t="str">
        <f t="shared" si="683"/>
        <v/>
      </c>
      <c r="NC232" s="1" t="str">
        <f t="shared" si="683"/>
        <v/>
      </c>
      <c r="ND232" s="1" t="str">
        <f t="shared" si="683"/>
        <v/>
      </c>
      <c r="NE232" s="1" t="str">
        <f t="shared" si="683"/>
        <v/>
      </c>
      <c r="NF232" s="1" t="str">
        <f t="shared" si="683"/>
        <v/>
      </c>
      <c r="NG232" s="1" t="str">
        <f t="shared" si="683"/>
        <v/>
      </c>
      <c r="NH232" s="1" t="str">
        <f t="shared" si="683"/>
        <v/>
      </c>
      <c r="NI232" s="1" t="str">
        <f t="shared" si="683"/>
        <v/>
      </c>
      <c r="NJ232" s="1" t="str">
        <f t="shared" si="683"/>
        <v/>
      </c>
      <c r="NK232" s="1" t="str">
        <f t="shared" si="683"/>
        <v/>
      </c>
      <c r="NL232" s="1" t="str">
        <f t="shared" si="683"/>
        <v/>
      </c>
      <c r="NM232" s="1" t="str">
        <f t="shared" si="683"/>
        <v/>
      </c>
      <c r="NN232" s="1" t="str">
        <f t="shared" si="683"/>
        <v/>
      </c>
      <c r="NO232" s="1" t="str">
        <f t="shared" si="683"/>
        <v/>
      </c>
      <c r="NP232" s="1" t="str">
        <f t="shared" si="683"/>
        <v/>
      </c>
      <c r="NQ232" s="1" t="str">
        <f t="shared" si="683"/>
        <v/>
      </c>
      <c r="NR232" s="1" t="str">
        <f t="shared" si="683"/>
        <v/>
      </c>
      <c r="NS232" s="1" t="str">
        <f t="shared" si="683"/>
        <v/>
      </c>
      <c r="NT232" s="1" t="str">
        <f t="shared" si="683"/>
        <v/>
      </c>
      <c r="NU232" s="1" t="str">
        <f t="shared" si="683"/>
        <v/>
      </c>
      <c r="NV232" s="1" t="str">
        <f t="shared" si="683"/>
        <v/>
      </c>
      <c r="NW232" s="1" t="str">
        <f t="shared" si="683"/>
        <v/>
      </c>
      <c r="NX232" s="1" t="str">
        <f t="shared" si="683"/>
        <v/>
      </c>
      <c r="NY232" s="1" t="str">
        <f t="shared" si="683"/>
        <v/>
      </c>
      <c r="NZ232" s="1" t="str">
        <f t="shared" si="683"/>
        <v/>
      </c>
      <c r="OA232" s="1" t="str">
        <f t="shared" si="683"/>
        <v/>
      </c>
      <c r="OB232" s="1" t="str">
        <f t="shared" si="683"/>
        <v/>
      </c>
      <c r="OC232" s="1" t="str">
        <f t="shared" si="683"/>
        <v/>
      </c>
      <c r="OD232" s="1" t="str">
        <f t="shared" si="683"/>
        <v/>
      </c>
      <c r="OE232" s="1" t="str">
        <f t="shared" si="683"/>
        <v/>
      </c>
      <c r="OF232" s="1" t="str">
        <f t="shared" si="683"/>
        <v/>
      </c>
      <c r="OG232" s="1" t="str">
        <f t="shared" si="683"/>
        <v/>
      </c>
      <c r="OH232" s="1" t="str">
        <f t="shared" si="683"/>
        <v/>
      </c>
      <c r="OI232" s="1" t="str">
        <f t="shared" si="683"/>
        <v/>
      </c>
      <c r="OJ232" s="1" t="str">
        <f t="shared" si="683"/>
        <v/>
      </c>
      <c r="OK232" s="1" t="str">
        <f t="shared" si="683"/>
        <v/>
      </c>
      <c r="OL232" s="1" t="str">
        <f t="shared" si="683"/>
        <v/>
      </c>
      <c r="OM232" s="1" t="str">
        <f t="shared" si="683"/>
        <v/>
      </c>
      <c r="ON232" s="1" t="str">
        <f t="shared" si="683"/>
        <v/>
      </c>
      <c r="OO232" s="1" t="str">
        <f t="shared" si="683"/>
        <v/>
      </c>
      <c r="OP232" s="1" t="str">
        <f t="shared" si="683"/>
        <v/>
      </c>
      <c r="OQ232" s="1" t="str">
        <f t="shared" si="683"/>
        <v/>
      </c>
      <c r="OR232" s="1" t="str">
        <f t="shared" si="683"/>
        <v/>
      </c>
      <c r="OS232" s="1" t="str">
        <f t="shared" si="683"/>
        <v/>
      </c>
      <c r="OT232" s="1" t="str">
        <f t="shared" si="683"/>
        <v/>
      </c>
      <c r="OU232" s="1" t="str">
        <f t="shared" si="683"/>
        <v/>
      </c>
      <c r="OV232" s="1" t="str">
        <f t="shared" si="683"/>
        <v/>
      </c>
      <c r="OW232" s="1" t="str">
        <f t="shared" si="679"/>
        <v/>
      </c>
      <c r="OX232" s="1" t="str">
        <f t="shared" si="679"/>
        <v/>
      </c>
      <c r="OY232" s="1" t="str">
        <f t="shared" si="679"/>
        <v/>
      </c>
      <c r="OZ232" s="1" t="str">
        <f t="shared" si="679"/>
        <v/>
      </c>
      <c r="PA232" s="1" t="str">
        <f t="shared" si="679"/>
        <v/>
      </c>
      <c r="PB232" s="1" t="str">
        <f t="shared" si="679"/>
        <v/>
      </c>
      <c r="PC232" s="1" t="str">
        <f t="shared" si="679"/>
        <v/>
      </c>
      <c r="PD232" s="1" t="str">
        <f t="shared" si="679"/>
        <v/>
      </c>
      <c r="PE232" s="1" t="str">
        <f t="shared" si="679"/>
        <v/>
      </c>
      <c r="PF232" s="1" t="str">
        <f t="shared" si="679"/>
        <v/>
      </c>
      <c r="PG232" s="1" t="str">
        <f t="shared" si="679"/>
        <v/>
      </c>
      <c r="PH232" s="1" t="str">
        <f t="shared" si="679"/>
        <v/>
      </c>
      <c r="PI232" s="1" t="str">
        <f t="shared" si="679"/>
        <v/>
      </c>
      <c r="PJ232" s="1" t="str">
        <f t="shared" si="679"/>
        <v/>
      </c>
      <c r="PK232" s="1" t="str">
        <f t="shared" si="679"/>
        <v/>
      </c>
      <c r="PL232" s="1" t="str">
        <f t="shared" si="679"/>
        <v/>
      </c>
      <c r="PM232" s="1" t="str">
        <f t="shared" si="679"/>
        <v/>
      </c>
      <c r="PN232" s="1" t="str">
        <f t="shared" si="679"/>
        <v/>
      </c>
      <c r="PO232" s="1" t="str">
        <f t="shared" si="679"/>
        <v/>
      </c>
      <c r="PP232" s="1" t="str">
        <f t="shared" si="679"/>
        <v/>
      </c>
      <c r="PQ232" s="1" t="str">
        <f t="shared" si="679"/>
        <v/>
      </c>
      <c r="PR232" s="1" t="str">
        <f t="shared" si="679"/>
        <v/>
      </c>
      <c r="PS232" s="1" t="str">
        <f t="shared" si="679"/>
        <v/>
      </c>
      <c r="PT232" s="1" t="str">
        <f t="shared" si="679"/>
        <v/>
      </c>
      <c r="PU232" s="1" t="str">
        <f t="shared" si="679"/>
        <v/>
      </c>
      <c r="PV232" s="1" t="str">
        <f t="shared" si="679"/>
        <v/>
      </c>
      <c r="PW232" s="1" t="str">
        <f t="shared" si="679"/>
        <v/>
      </c>
      <c r="PX232" s="1" t="str">
        <f t="shared" si="679"/>
        <v/>
      </c>
      <c r="PY232" s="1" t="str">
        <f t="shared" si="679"/>
        <v/>
      </c>
      <c r="PZ232" s="1" t="str">
        <f t="shared" si="679"/>
        <v/>
      </c>
      <c r="QA232" s="1" t="str">
        <f t="shared" si="679"/>
        <v/>
      </c>
      <c r="QB232" s="1" t="str">
        <f t="shared" si="679"/>
        <v/>
      </c>
      <c r="QC232" s="1" t="str">
        <f t="shared" si="679"/>
        <v/>
      </c>
      <c r="QD232" s="1" t="str">
        <f t="shared" si="679"/>
        <v/>
      </c>
      <c r="QE232" s="1" t="str">
        <f t="shared" si="679"/>
        <v/>
      </c>
      <c r="QF232" s="1" t="str">
        <f t="shared" si="679"/>
        <v/>
      </c>
      <c r="QG232" s="1" t="str">
        <f t="shared" si="679"/>
        <v/>
      </c>
      <c r="QH232" s="1" t="str">
        <f t="shared" si="679"/>
        <v/>
      </c>
      <c r="QI232" s="1" t="str">
        <f t="shared" si="679"/>
        <v/>
      </c>
      <c r="QJ232" s="1" t="str">
        <f t="shared" si="679"/>
        <v/>
      </c>
      <c r="QK232" s="1" t="str">
        <f t="shared" si="679"/>
        <v/>
      </c>
      <c r="QL232" s="1" t="str">
        <f t="shared" si="679"/>
        <v/>
      </c>
      <c r="QM232" s="1" t="str">
        <f t="shared" si="679"/>
        <v/>
      </c>
      <c r="QN232" s="1" t="str">
        <f t="shared" si="679"/>
        <v/>
      </c>
      <c r="QO232" s="1" t="str">
        <f t="shared" si="679"/>
        <v/>
      </c>
      <c r="QP232" s="1" t="str">
        <f t="shared" si="679"/>
        <v/>
      </c>
      <c r="QQ232" s="1" t="str">
        <f t="shared" si="679"/>
        <v/>
      </c>
      <c r="QR232" s="1" t="str">
        <f t="shared" si="679"/>
        <v/>
      </c>
      <c r="QS232" s="1" t="str">
        <f t="shared" si="679"/>
        <v/>
      </c>
      <c r="QT232" s="1" t="str">
        <f t="shared" si="679"/>
        <v/>
      </c>
      <c r="QU232" s="1" t="str">
        <f t="shared" si="679"/>
        <v/>
      </c>
      <c r="QV232" s="1" t="str">
        <f t="shared" si="679"/>
        <v/>
      </c>
      <c r="QW232" s="1" t="str">
        <f t="shared" si="679"/>
        <v/>
      </c>
      <c r="QX232" s="1" t="str">
        <f t="shared" si="679"/>
        <v/>
      </c>
      <c r="QY232" s="1" t="str">
        <f t="shared" si="679"/>
        <v/>
      </c>
      <c r="QZ232" s="1" t="str">
        <f t="shared" si="679"/>
        <v/>
      </c>
      <c r="RA232" s="1" t="str">
        <f t="shared" si="679"/>
        <v/>
      </c>
      <c r="RB232" s="1" t="str">
        <f t="shared" si="679"/>
        <v/>
      </c>
      <c r="RC232" s="1" t="str">
        <f t="shared" si="679"/>
        <v/>
      </c>
      <c r="RD232" s="1" t="str">
        <f t="shared" si="679"/>
        <v/>
      </c>
      <c r="RE232" s="1" t="str">
        <f t="shared" si="679"/>
        <v/>
      </c>
      <c r="RF232" s="1" t="str">
        <f t="shared" si="673"/>
        <v/>
      </c>
      <c r="RG232" s="1" t="str">
        <f t="shared" si="673"/>
        <v/>
      </c>
      <c r="RH232" s="1" t="str">
        <f t="shared" ref="RH232:TS236" si="689">IF(IF($B232&gt;RH$2,1/(1+EXP(-$B$10*(SUM($B$2*(1-(YEAR($B232)-YEAR(RH$2))/173),IF(OR(IF($L232&lt;&gt;".",$L232 = RH$23,FALSE),OR(IF($L232&lt;&gt;".",$L232 = RH$26,FALSE),IF($L232&lt;&gt;".",$L232 = RH$29,FALSE))),$B$4,0),IF(OR(IF($M232&lt;&gt;".",$M232 = RH$24,FALSE),OR(IF($M232&lt;&gt;".",$M232 = RH$27,FALSE),IF($M232&lt;&gt;".",$M232 = RH$30,FALSE))),$B$5,0),IF(OR(IF($N232&lt;&gt;".",$N232 = RH$25,FALSE),OR(IF($N232&lt;&gt;".",$N232 = RH$28,FALSE),IF($N232&lt;&gt;".",$N232 = RH$31,FALSE))),$B$6,0),$B$7*SUM(IF(AND($D232 =RH$4,$D232&lt;&gt;9999),$B$22,IF(OR($D232 = 1,$D232 =2),-$B$22,0)),IF(AND($E232 =RH$5,$E232&lt;&gt;9999),$B$21,IF(OR($E232 = 1,$E232 =2),-$B$21,0)),IF(AND($F232 =RH$6,$F232&lt;&gt;9999),$B$20,IF(OR($F232 = 1,$F232 =2),-$B$20,0)),IF(AND($G232 =RH$8,$G232&lt;&gt;9999),$B$27,IF(OR($G232 = 1,$G232 =2),-$B$27,0)),IF(AND($H232 =RH$9,$H232&lt;&gt;9999),$B$23,IF(OR($H232 = 1,$H232 =2),-$B$23,0)),IF(AND($I232 =RH$10,$I232&lt;&gt;9999),$B$25,IF(OR($I232 = 1,$I232 =2),-$B$25,0)),IF(AND($J232 =RH$19,$J232&lt;&gt;9999),$B$24,IF(OR($J232 = 1,$J232 =2),-$B$24,0)),IF(AND($K232 =RH$20,$K232&lt;&gt;9999),$B$26,IF(OR($K232 = 1,$K232 =2),-$B$26,0))),IF($O232=RH$32,$B$3,0))-$B$11))),"")&gt;0,IF($B232&gt;RH$2,1/(1+EXP(-$B$10*(SUM($B$2*(1-(YEAR($B232)-YEAR(RH$2))/173),IF(OR(IF($L232&lt;&gt;".",$L232 = RH$23,FALSE),OR(IF($L232&lt;&gt;".",$L232 = RH$26,FALSE),IF($L232&lt;&gt;".",$L232 = RH$29,FALSE))),$B$4,0),IF(OR(IF($M232&lt;&gt;".",$M232 = RH$24,FALSE),OR(IF($M232&lt;&gt;".",$M232 = RH$27,FALSE),IF($M232&lt;&gt;".",$M232 = RH$30,FALSE))),$B$5,0),IF(OR(IF($N232&lt;&gt;".",$N232 = RH$25,FALSE),OR(IF($N232&lt;&gt;".",$N232 = RH$28,FALSE),IF($N232&lt;&gt;".",$N232 = RH$31,FALSE))),$B$6,0),$B$7*SUM(IF(AND($D232 =RH$4,$D232&lt;&gt;9999),$B$22,IF(OR($D232 = 1,$D232 =2),-$B$22,0)),IF(AND($E232 =RH$5,$E232&lt;&gt;9999),$B$21,IF(OR($E232 = 1,$E232 =2),-$B$21,0)),IF(AND($F232 =RH$6,$F232&lt;&gt;9999),$B$20,IF(OR($F232 = 1,$F232 =2),-$B$20,0)),IF(AND($G232 =RH$8,$G232&lt;&gt;9999),$B$27,IF(OR($G232 = 1,$G232 =2),-$B$27,0)),IF(AND($H232 =RH$9,$H232&lt;&gt;9999),$B$23,IF(OR($H232 = 1,$H232 =2),-$B$23,0)),IF(AND($I232 =RH$10,$I232&lt;&gt;9999),$B$25,IF(OR($I232 = 1,$I232 =2),-$B$25,0)),IF(AND($J232 =RH$19,$J232&lt;&gt;9999),$B$24,IF(OR($J232 = 1,$J232 =2),-$B$24,0)),IF(AND($K232 =RH$20,$K232&lt;&gt;9999),$B$26,IF(OR($K232 = 1,$K232 =2),-$B$26,0))),IF($O232=RH$32,$B$3,0))-$B$11))),""),"")</f>
        <v/>
      </c>
      <c r="RI232" s="1" t="str">
        <f t="shared" si="689"/>
        <v/>
      </c>
      <c r="RJ232" s="1" t="str">
        <f t="shared" si="689"/>
        <v/>
      </c>
      <c r="RK232" s="1" t="str">
        <f t="shared" si="689"/>
        <v/>
      </c>
      <c r="RL232" s="1" t="str">
        <f t="shared" si="689"/>
        <v/>
      </c>
      <c r="RM232" s="1" t="str">
        <f t="shared" si="689"/>
        <v/>
      </c>
      <c r="RN232" s="1" t="str">
        <f t="shared" si="689"/>
        <v/>
      </c>
      <c r="RO232" s="1" t="str">
        <f t="shared" si="689"/>
        <v/>
      </c>
      <c r="RP232" s="1" t="str">
        <f t="shared" si="689"/>
        <v/>
      </c>
      <c r="RQ232" s="1" t="str">
        <f t="shared" si="689"/>
        <v/>
      </c>
      <c r="RR232" s="1" t="str">
        <f t="shared" si="689"/>
        <v/>
      </c>
      <c r="RS232" s="1" t="str">
        <f t="shared" si="689"/>
        <v/>
      </c>
      <c r="RT232" s="1" t="str">
        <f t="shared" si="689"/>
        <v/>
      </c>
      <c r="RU232" s="1" t="str">
        <f t="shared" si="689"/>
        <v/>
      </c>
      <c r="RV232" s="1" t="str">
        <f t="shared" si="689"/>
        <v/>
      </c>
      <c r="RW232" s="1" t="str">
        <f t="shared" si="689"/>
        <v/>
      </c>
      <c r="RX232" s="1" t="str">
        <f t="shared" si="689"/>
        <v/>
      </c>
      <c r="RY232" s="1" t="str">
        <f t="shared" si="689"/>
        <v/>
      </c>
      <c r="RZ232" s="1" t="str">
        <f t="shared" si="689"/>
        <v/>
      </c>
      <c r="SA232" s="1" t="str">
        <f t="shared" si="689"/>
        <v/>
      </c>
      <c r="SB232" s="1" t="str">
        <f t="shared" si="689"/>
        <v/>
      </c>
      <c r="SC232" s="1" t="str">
        <f t="shared" si="689"/>
        <v/>
      </c>
      <c r="SD232" s="1" t="str">
        <f t="shared" si="689"/>
        <v/>
      </c>
      <c r="SE232" s="1" t="str">
        <f t="shared" si="689"/>
        <v/>
      </c>
      <c r="SF232" s="1" t="str">
        <f t="shared" si="689"/>
        <v/>
      </c>
      <c r="SG232" s="1" t="str">
        <f t="shared" si="689"/>
        <v/>
      </c>
      <c r="SH232" s="1" t="str">
        <f t="shared" si="689"/>
        <v/>
      </c>
      <c r="SI232" s="1" t="str">
        <f t="shared" si="689"/>
        <v/>
      </c>
      <c r="SJ232" s="1" t="str">
        <f t="shared" si="689"/>
        <v/>
      </c>
      <c r="SK232" s="1" t="str">
        <f t="shared" si="689"/>
        <v/>
      </c>
      <c r="SL232" s="1" t="str">
        <f t="shared" si="689"/>
        <v/>
      </c>
      <c r="SM232" s="1" t="str">
        <f t="shared" si="689"/>
        <v/>
      </c>
      <c r="SN232" s="1" t="str">
        <f t="shared" si="689"/>
        <v/>
      </c>
      <c r="SO232" s="1" t="str">
        <f t="shared" si="689"/>
        <v/>
      </c>
      <c r="SP232" s="1" t="str">
        <f t="shared" si="689"/>
        <v/>
      </c>
      <c r="SQ232" s="1" t="str">
        <f t="shared" si="689"/>
        <v/>
      </c>
      <c r="SR232" s="1" t="str">
        <f t="shared" si="689"/>
        <v/>
      </c>
      <c r="SS232" s="1" t="str">
        <f t="shared" si="689"/>
        <v/>
      </c>
      <c r="ST232" s="1" t="str">
        <f t="shared" si="689"/>
        <v/>
      </c>
      <c r="SU232" s="1" t="str">
        <f t="shared" si="689"/>
        <v/>
      </c>
      <c r="SV232" s="1" t="str">
        <f t="shared" si="689"/>
        <v/>
      </c>
      <c r="SW232" s="1" t="str">
        <f t="shared" si="689"/>
        <v/>
      </c>
      <c r="SX232" s="1" t="str">
        <f t="shared" si="689"/>
        <v/>
      </c>
      <c r="SY232" s="1" t="str">
        <f t="shared" si="689"/>
        <v/>
      </c>
      <c r="SZ232" s="1" t="str">
        <f t="shared" si="689"/>
        <v/>
      </c>
      <c r="TA232" s="1" t="str">
        <f t="shared" si="689"/>
        <v/>
      </c>
      <c r="TB232" s="1" t="str">
        <f t="shared" si="689"/>
        <v/>
      </c>
      <c r="TC232" s="1" t="str">
        <f t="shared" si="689"/>
        <v/>
      </c>
      <c r="TD232" s="1" t="str">
        <f t="shared" si="689"/>
        <v/>
      </c>
      <c r="TE232" s="1" t="str">
        <f t="shared" si="689"/>
        <v/>
      </c>
      <c r="TF232" s="1" t="str">
        <f t="shared" si="689"/>
        <v/>
      </c>
      <c r="TG232" s="1" t="str">
        <f t="shared" si="689"/>
        <v/>
      </c>
      <c r="TH232" s="1" t="str">
        <f t="shared" si="689"/>
        <v/>
      </c>
      <c r="TI232" s="1" t="str">
        <f t="shared" si="689"/>
        <v/>
      </c>
      <c r="TJ232" s="1" t="str">
        <f t="shared" si="689"/>
        <v/>
      </c>
      <c r="TK232" s="1" t="str">
        <f t="shared" si="689"/>
        <v/>
      </c>
      <c r="TL232" s="1" t="str">
        <f t="shared" si="689"/>
        <v/>
      </c>
      <c r="TM232" s="1" t="str">
        <f t="shared" si="689"/>
        <v/>
      </c>
      <c r="TN232" s="1" t="str">
        <f t="shared" si="689"/>
        <v/>
      </c>
      <c r="TO232" s="1" t="str">
        <f t="shared" si="689"/>
        <v/>
      </c>
      <c r="TP232" s="1" t="str">
        <f t="shared" si="689"/>
        <v/>
      </c>
      <c r="TQ232" s="1" t="str">
        <f t="shared" si="689"/>
        <v/>
      </c>
      <c r="TR232" s="1" t="str">
        <f t="shared" si="689"/>
        <v/>
      </c>
      <c r="TS232" s="1" t="str">
        <f t="shared" si="689"/>
        <v/>
      </c>
      <c r="TT232" s="1" t="str">
        <f t="shared" ref="TT232:WE235" si="690">IF(IF($B232&gt;TT$2,1/(1+EXP(-$B$10*(SUM($B$2*(1-(YEAR($B232)-YEAR(TT$2))/173),IF(OR(IF($L232&lt;&gt;".",$L232 = TT$23,FALSE),OR(IF($L232&lt;&gt;".",$L232 = TT$26,FALSE),IF($L232&lt;&gt;".",$L232 = TT$29,FALSE))),$B$4,0),IF(OR(IF($M232&lt;&gt;".",$M232 = TT$24,FALSE),OR(IF($M232&lt;&gt;".",$M232 = TT$27,FALSE),IF($M232&lt;&gt;".",$M232 = TT$30,FALSE))),$B$5,0),IF(OR(IF($N232&lt;&gt;".",$N232 = TT$25,FALSE),OR(IF($N232&lt;&gt;".",$N232 = TT$28,FALSE),IF($N232&lt;&gt;".",$N232 = TT$31,FALSE))),$B$6,0),$B$7*SUM(IF(AND($D232 =TT$4,$D232&lt;&gt;9999),$B$22,IF(OR($D232 = 1,$D232 =2),-$B$22,0)),IF(AND($E232 =TT$5,$E232&lt;&gt;9999),$B$21,IF(OR($E232 = 1,$E232 =2),-$B$21,0)),IF(AND($F232 =TT$6,$F232&lt;&gt;9999),$B$20,IF(OR($F232 = 1,$F232 =2),-$B$20,0)),IF(AND($G232 =TT$8,$G232&lt;&gt;9999),$B$27,IF(OR($G232 = 1,$G232 =2),-$B$27,0)),IF(AND($H232 =TT$9,$H232&lt;&gt;9999),$B$23,IF(OR($H232 = 1,$H232 =2),-$B$23,0)),IF(AND($I232 =TT$10,$I232&lt;&gt;9999),$B$25,IF(OR($I232 = 1,$I232 =2),-$B$25,0)),IF(AND($J232 =TT$19,$J232&lt;&gt;9999),$B$24,IF(OR($J232 = 1,$J232 =2),-$B$24,0)),IF(AND($K232 =TT$20,$K232&lt;&gt;9999),$B$26,IF(OR($K232 = 1,$K232 =2),-$B$26,0))),IF($O232=TT$32,$B$3,0))-$B$11))),"")&gt;0,IF($B232&gt;TT$2,1/(1+EXP(-$B$10*(SUM($B$2*(1-(YEAR($B232)-YEAR(TT$2))/173),IF(OR(IF($L232&lt;&gt;".",$L232 = TT$23,FALSE),OR(IF($L232&lt;&gt;".",$L232 = TT$26,FALSE),IF($L232&lt;&gt;".",$L232 = TT$29,FALSE))),$B$4,0),IF(OR(IF($M232&lt;&gt;".",$M232 = TT$24,FALSE),OR(IF($M232&lt;&gt;".",$M232 = TT$27,FALSE),IF($M232&lt;&gt;".",$M232 = TT$30,FALSE))),$B$5,0),IF(OR(IF($N232&lt;&gt;".",$N232 = TT$25,FALSE),OR(IF($N232&lt;&gt;".",$N232 = TT$28,FALSE),IF($N232&lt;&gt;".",$N232 = TT$31,FALSE))),$B$6,0),$B$7*SUM(IF(AND($D232 =TT$4,$D232&lt;&gt;9999),$B$22,IF(OR($D232 = 1,$D232 =2),-$B$22,0)),IF(AND($E232 =TT$5,$E232&lt;&gt;9999),$B$21,IF(OR($E232 = 1,$E232 =2),-$B$21,0)),IF(AND($F232 =TT$6,$F232&lt;&gt;9999),$B$20,IF(OR($F232 = 1,$F232 =2),-$B$20,0)),IF(AND($G232 =TT$8,$G232&lt;&gt;9999),$B$27,IF(OR($G232 = 1,$G232 =2),-$B$27,0)),IF(AND($H232 =TT$9,$H232&lt;&gt;9999),$B$23,IF(OR($H232 = 1,$H232 =2),-$B$23,0)),IF(AND($I232 =TT$10,$I232&lt;&gt;9999),$B$25,IF(OR($I232 = 1,$I232 =2),-$B$25,0)),IF(AND($J232 =TT$19,$J232&lt;&gt;9999),$B$24,IF(OR($J232 = 1,$J232 =2),-$B$24,0)),IF(AND($K232 =TT$20,$K232&lt;&gt;9999),$B$26,IF(OR($K232 = 1,$K232 =2),-$B$26,0))),IF($O232=TT$32,$B$3,0))-$B$11))),""),"")</f>
        <v/>
      </c>
      <c r="TU232" s="1" t="str">
        <f t="shared" si="690"/>
        <v/>
      </c>
      <c r="TV232" s="1" t="str">
        <f t="shared" si="690"/>
        <v/>
      </c>
      <c r="TW232" s="1" t="str">
        <f t="shared" si="690"/>
        <v/>
      </c>
      <c r="TX232" s="1" t="str">
        <f t="shared" si="690"/>
        <v/>
      </c>
      <c r="TY232" s="1" t="str">
        <f t="shared" si="690"/>
        <v/>
      </c>
      <c r="TZ232" s="1" t="str">
        <f t="shared" si="690"/>
        <v/>
      </c>
      <c r="UA232" s="1" t="str">
        <f t="shared" si="690"/>
        <v/>
      </c>
      <c r="UB232" s="1" t="str">
        <f t="shared" si="690"/>
        <v/>
      </c>
      <c r="UC232" s="1" t="str">
        <f t="shared" si="690"/>
        <v/>
      </c>
      <c r="UD232" s="1" t="str">
        <f t="shared" si="690"/>
        <v/>
      </c>
      <c r="UE232" s="1" t="str">
        <f t="shared" si="690"/>
        <v/>
      </c>
      <c r="UF232" s="1" t="str">
        <f t="shared" si="690"/>
        <v/>
      </c>
      <c r="UG232" s="1" t="str">
        <f t="shared" si="690"/>
        <v/>
      </c>
      <c r="UH232" s="1" t="str">
        <f t="shared" si="690"/>
        <v/>
      </c>
      <c r="UI232" s="1" t="str">
        <f t="shared" si="690"/>
        <v/>
      </c>
      <c r="UJ232" s="1" t="str">
        <f t="shared" si="690"/>
        <v/>
      </c>
      <c r="UK232" s="1" t="str">
        <f t="shared" si="690"/>
        <v/>
      </c>
      <c r="UL232" s="1" t="str">
        <f t="shared" si="690"/>
        <v/>
      </c>
      <c r="UM232" s="1" t="str">
        <f t="shared" si="690"/>
        <v/>
      </c>
      <c r="UN232" s="1" t="str">
        <f t="shared" si="690"/>
        <v/>
      </c>
      <c r="UO232" s="1" t="str">
        <f t="shared" si="690"/>
        <v/>
      </c>
      <c r="UP232" s="1" t="str">
        <f t="shared" si="690"/>
        <v/>
      </c>
      <c r="UQ232" s="1" t="str">
        <f t="shared" si="690"/>
        <v/>
      </c>
      <c r="UR232" s="1" t="str">
        <f t="shared" si="690"/>
        <v/>
      </c>
      <c r="US232" s="1" t="str">
        <f t="shared" si="690"/>
        <v/>
      </c>
      <c r="UT232" s="1" t="str">
        <f t="shared" si="690"/>
        <v/>
      </c>
      <c r="UU232" s="1" t="str">
        <f t="shared" si="690"/>
        <v/>
      </c>
      <c r="UV232" s="1" t="str">
        <f t="shared" si="690"/>
        <v/>
      </c>
      <c r="UW232" s="1" t="str">
        <f t="shared" si="690"/>
        <v/>
      </c>
      <c r="UX232" s="1" t="str">
        <f t="shared" si="690"/>
        <v/>
      </c>
      <c r="UY232" s="1" t="str">
        <f t="shared" si="690"/>
        <v/>
      </c>
      <c r="UZ232" s="1" t="str">
        <f t="shared" si="690"/>
        <v/>
      </c>
      <c r="VA232" s="1" t="str">
        <f t="shared" si="690"/>
        <v/>
      </c>
      <c r="VB232" s="1" t="str">
        <f t="shared" si="690"/>
        <v/>
      </c>
      <c r="VC232" s="1" t="str">
        <f t="shared" si="690"/>
        <v/>
      </c>
      <c r="VD232" s="1" t="str">
        <f t="shared" si="690"/>
        <v/>
      </c>
      <c r="VE232" s="1" t="str">
        <f t="shared" si="690"/>
        <v/>
      </c>
      <c r="VF232" s="1" t="str">
        <f t="shared" si="690"/>
        <v/>
      </c>
      <c r="VG232" s="1" t="str">
        <f t="shared" si="690"/>
        <v/>
      </c>
      <c r="VH232" s="1" t="str">
        <f t="shared" si="690"/>
        <v/>
      </c>
      <c r="VI232" s="1" t="str">
        <f t="shared" si="690"/>
        <v/>
      </c>
      <c r="VJ232" s="1" t="str">
        <f t="shared" si="690"/>
        <v/>
      </c>
      <c r="VK232" s="1" t="str">
        <f t="shared" si="690"/>
        <v/>
      </c>
      <c r="VL232" s="1" t="str">
        <f t="shared" si="690"/>
        <v/>
      </c>
      <c r="VM232" s="1" t="str">
        <f t="shared" si="690"/>
        <v/>
      </c>
      <c r="VN232" s="1" t="str">
        <f t="shared" si="690"/>
        <v/>
      </c>
      <c r="VO232" s="1" t="str">
        <f t="shared" si="690"/>
        <v/>
      </c>
      <c r="VP232" s="1" t="str">
        <f t="shared" si="690"/>
        <v/>
      </c>
      <c r="VQ232" s="1" t="str">
        <f t="shared" si="690"/>
        <v/>
      </c>
      <c r="VR232" s="1" t="str">
        <f t="shared" si="690"/>
        <v/>
      </c>
      <c r="VS232" s="1" t="str">
        <f t="shared" si="690"/>
        <v/>
      </c>
      <c r="VT232" s="1" t="str">
        <f t="shared" si="690"/>
        <v/>
      </c>
      <c r="VU232" s="1" t="str">
        <f t="shared" si="690"/>
        <v/>
      </c>
      <c r="VV232" s="1" t="str">
        <f t="shared" si="690"/>
        <v/>
      </c>
      <c r="VW232" s="1" t="str">
        <f t="shared" si="690"/>
        <v/>
      </c>
      <c r="VX232" s="1" t="str">
        <f t="shared" si="690"/>
        <v/>
      </c>
      <c r="VY232" s="1" t="str">
        <f t="shared" si="690"/>
        <v/>
      </c>
      <c r="VZ232" s="1" t="str">
        <f t="shared" si="690"/>
        <v/>
      </c>
      <c r="WA232" s="1" t="str">
        <f t="shared" si="690"/>
        <v/>
      </c>
      <c r="WB232" s="1" t="str">
        <f t="shared" si="690"/>
        <v/>
      </c>
      <c r="WC232" s="1" t="str">
        <f t="shared" si="690"/>
        <v/>
      </c>
      <c r="WD232" s="1" t="str">
        <f t="shared" si="690"/>
        <v/>
      </c>
      <c r="WE232" s="1" t="str">
        <f t="shared" si="690"/>
        <v/>
      </c>
      <c r="WF232" s="1" t="str">
        <f t="shared" si="686"/>
        <v/>
      </c>
      <c r="WG232" s="1" t="str">
        <f t="shared" si="686"/>
        <v/>
      </c>
      <c r="WH232" s="1" t="str">
        <f t="shared" si="686"/>
        <v/>
      </c>
      <c r="WI232" s="1" t="str">
        <f t="shared" si="686"/>
        <v/>
      </c>
      <c r="WJ232" s="1" t="str">
        <f t="shared" si="686"/>
        <v/>
      </c>
      <c r="WK232" s="1" t="str">
        <f t="shared" si="686"/>
        <v/>
      </c>
      <c r="WL232" s="1" t="str">
        <f t="shared" si="686"/>
        <v/>
      </c>
      <c r="WM232" s="1" t="str">
        <f t="shared" si="686"/>
        <v/>
      </c>
      <c r="WN232" s="1" t="str">
        <f t="shared" si="686"/>
        <v/>
      </c>
      <c r="WO232" s="1" t="str">
        <f t="shared" si="686"/>
        <v/>
      </c>
      <c r="WP232" s="1" t="str">
        <f t="shared" si="686"/>
        <v/>
      </c>
      <c r="WQ232" s="1" t="str">
        <f t="shared" si="686"/>
        <v/>
      </c>
      <c r="WR232" s="1" t="str">
        <f t="shared" si="686"/>
        <v/>
      </c>
      <c r="WS232" s="1" t="str">
        <f t="shared" si="686"/>
        <v/>
      </c>
      <c r="WT232" s="1" t="str">
        <f t="shared" si="686"/>
        <v/>
      </c>
      <c r="WU232" s="1" t="str">
        <f t="shared" si="686"/>
        <v/>
      </c>
      <c r="WV232" s="1" t="str">
        <f t="shared" si="686"/>
        <v/>
      </c>
      <c r="WW232" s="1" t="str">
        <f t="shared" si="686"/>
        <v/>
      </c>
      <c r="WX232" s="1" t="str">
        <f t="shared" si="686"/>
        <v/>
      </c>
      <c r="WY232" s="1" t="str">
        <f t="shared" si="686"/>
        <v/>
      </c>
      <c r="WZ232" s="1" t="str">
        <f t="shared" si="686"/>
        <v/>
      </c>
      <c r="XA232" s="1" t="str">
        <f t="shared" si="686"/>
        <v/>
      </c>
      <c r="XB232" s="1" t="str">
        <f t="shared" si="686"/>
        <v/>
      </c>
      <c r="XC232" s="1" t="str">
        <f t="shared" si="686"/>
        <v/>
      </c>
      <c r="XD232" s="1" t="str">
        <f t="shared" si="686"/>
        <v/>
      </c>
      <c r="XE232" s="1" t="str">
        <f t="shared" si="686"/>
        <v/>
      </c>
      <c r="XF232" s="1" t="str">
        <f t="shared" si="686"/>
        <v/>
      </c>
      <c r="XG232" s="1" t="str">
        <f t="shared" si="686"/>
        <v/>
      </c>
      <c r="XH232" s="1" t="str">
        <f t="shared" si="686"/>
        <v/>
      </c>
      <c r="XI232" s="1" t="str">
        <f t="shared" si="686"/>
        <v/>
      </c>
      <c r="XJ232" s="1" t="str">
        <f t="shared" si="686"/>
        <v/>
      </c>
      <c r="XK232" s="1" t="str">
        <f t="shared" si="686"/>
        <v/>
      </c>
      <c r="XL232" s="1" t="str">
        <f t="shared" si="686"/>
        <v/>
      </c>
      <c r="XM232" s="1" t="str">
        <f t="shared" si="686"/>
        <v/>
      </c>
      <c r="XN232" s="1" t="str">
        <f t="shared" si="686"/>
        <v/>
      </c>
      <c r="XO232" s="1" t="str">
        <f t="shared" si="686"/>
        <v/>
      </c>
      <c r="XP232" s="1" t="str">
        <f t="shared" si="686"/>
        <v/>
      </c>
      <c r="XQ232" s="1" t="str">
        <f t="shared" si="686"/>
        <v/>
      </c>
      <c r="XR232" s="1" t="str">
        <f t="shared" si="686"/>
        <v/>
      </c>
      <c r="XS232" s="1" t="str">
        <f t="shared" si="686"/>
        <v/>
      </c>
      <c r="XT232" s="1" t="str">
        <f t="shared" si="686"/>
        <v/>
      </c>
      <c r="XU232" s="1" t="str">
        <f t="shared" si="686"/>
        <v/>
      </c>
      <c r="XV232" s="1" t="str">
        <f t="shared" si="686"/>
        <v/>
      </c>
      <c r="XW232" s="1" t="str">
        <f t="shared" si="686"/>
        <v/>
      </c>
      <c r="XX232" s="1" t="str">
        <f t="shared" si="686"/>
        <v/>
      </c>
      <c r="XY232" s="1" t="str">
        <f t="shared" si="686"/>
        <v/>
      </c>
      <c r="XZ232" s="1" t="str">
        <f t="shared" si="686"/>
        <v/>
      </c>
      <c r="YA232" s="1" t="str">
        <f t="shared" si="686"/>
        <v/>
      </c>
      <c r="YB232" s="1" t="str">
        <f t="shared" si="686"/>
        <v/>
      </c>
      <c r="YC232" s="1" t="str">
        <f t="shared" si="686"/>
        <v/>
      </c>
      <c r="YD232" s="1" t="str">
        <f t="shared" si="686"/>
        <v/>
      </c>
      <c r="YE232" s="1" t="str">
        <f t="shared" si="686"/>
        <v/>
      </c>
      <c r="YF232" s="1" t="str">
        <f t="shared" si="686"/>
        <v/>
      </c>
      <c r="YG232" s="1" t="str">
        <f t="shared" si="686"/>
        <v/>
      </c>
      <c r="YH232" s="1" t="str">
        <f t="shared" si="686"/>
        <v/>
      </c>
      <c r="YI232" s="1" t="str">
        <f t="shared" si="686"/>
        <v/>
      </c>
      <c r="YJ232" s="1" t="str">
        <f t="shared" si="686"/>
        <v/>
      </c>
      <c r="YK232" s="1" t="str">
        <f t="shared" si="686"/>
        <v/>
      </c>
      <c r="YL232" s="1" t="str">
        <f t="shared" si="686"/>
        <v/>
      </c>
      <c r="YM232" s="1" t="str">
        <f t="shared" si="686"/>
        <v/>
      </c>
      <c r="YN232" s="1" t="str">
        <f t="shared" si="675"/>
        <v/>
      </c>
      <c r="YO232" s="1" t="str">
        <f t="shared" si="675"/>
        <v/>
      </c>
      <c r="YP232" s="1" t="str">
        <f t="shared" si="675"/>
        <v/>
      </c>
      <c r="YQ232" s="1" t="str">
        <f t="shared" si="675"/>
        <v/>
      </c>
      <c r="YR232" s="1" t="str">
        <f t="shared" si="675"/>
        <v/>
      </c>
      <c r="YS232" s="1" t="str">
        <f t="shared" si="675"/>
        <v/>
      </c>
      <c r="YT232" s="1" t="str">
        <f t="shared" si="675"/>
        <v/>
      </c>
      <c r="YU232" s="1" t="str">
        <f t="shared" si="675"/>
        <v/>
      </c>
      <c r="YV232" s="1" t="str">
        <f t="shared" si="675"/>
        <v/>
      </c>
      <c r="YW232" s="1" t="str">
        <f t="shared" si="675"/>
        <v/>
      </c>
      <c r="YX232" s="1" t="str">
        <f t="shared" si="675"/>
        <v/>
      </c>
      <c r="YY232" s="1" t="str">
        <f t="shared" si="675"/>
        <v/>
      </c>
      <c r="YZ232" s="1" t="str">
        <f t="shared" si="675"/>
        <v/>
      </c>
      <c r="ZA232" s="1" t="str">
        <f t="shared" si="675"/>
        <v/>
      </c>
      <c r="ZB232" s="1" t="str">
        <f t="shared" si="675"/>
        <v/>
      </c>
      <c r="ZC232" s="1" t="str">
        <f t="shared" si="675"/>
        <v/>
      </c>
      <c r="ZD232" s="1" t="str">
        <f t="shared" si="675"/>
        <v/>
      </c>
      <c r="ZE232" s="1" t="str">
        <f t="shared" si="675"/>
        <v/>
      </c>
      <c r="ZF232" s="1" t="str">
        <f t="shared" si="675"/>
        <v/>
      </c>
      <c r="ZG232" s="1" t="str">
        <f t="shared" si="675"/>
        <v/>
      </c>
      <c r="ZH232" s="1" t="str">
        <f t="shared" si="675"/>
        <v/>
      </c>
      <c r="ZI232" s="1" t="str">
        <f t="shared" si="675"/>
        <v/>
      </c>
      <c r="ZJ232" s="1" t="str">
        <f t="shared" si="675"/>
        <v/>
      </c>
      <c r="ZK232" s="1" t="str">
        <f t="shared" si="675"/>
        <v/>
      </c>
      <c r="ZL232" s="1" t="str">
        <f t="shared" si="675"/>
        <v/>
      </c>
      <c r="ZM232" s="1" t="str">
        <f t="shared" si="675"/>
        <v/>
      </c>
      <c r="ZN232" s="1" t="str">
        <f t="shared" si="675"/>
        <v/>
      </c>
      <c r="ZO232" s="1" t="str">
        <f t="shared" si="675"/>
        <v/>
      </c>
      <c r="ZP232" s="1" t="str">
        <f t="shared" si="675"/>
        <v/>
      </c>
      <c r="ZQ232" s="1" t="str">
        <f t="shared" si="675"/>
        <v/>
      </c>
      <c r="ZR232" s="1" t="str">
        <f t="shared" si="687"/>
        <v/>
      </c>
      <c r="ZS232" s="1" t="str">
        <f t="shared" si="687"/>
        <v/>
      </c>
      <c r="ZT232" s="1" t="str">
        <f t="shared" si="687"/>
        <v/>
      </c>
      <c r="ZU232" s="1" t="str">
        <f t="shared" si="687"/>
        <v/>
      </c>
      <c r="ZV232" s="1" t="str">
        <f t="shared" si="687"/>
        <v/>
      </c>
      <c r="ZW232" s="1" t="str">
        <f t="shared" si="687"/>
        <v/>
      </c>
      <c r="ZX232" s="1" t="str">
        <f t="shared" si="687"/>
        <v/>
      </c>
      <c r="ZY232" s="1" t="str">
        <f t="shared" si="687"/>
        <v/>
      </c>
      <c r="ZZ232" s="1" t="str">
        <f t="shared" si="687"/>
        <v/>
      </c>
      <c r="AAA232" s="1" t="str">
        <f t="shared" si="687"/>
        <v/>
      </c>
    </row>
    <row r="233" spans="1:703" x14ac:dyDescent="0.25">
      <c r="A233" s="9">
        <v>194</v>
      </c>
      <c r="B233" s="8">
        <v>22254</v>
      </c>
      <c r="C233" s="7" t="s">
        <v>549</v>
      </c>
      <c r="D233" s="7">
        <v>1</v>
      </c>
      <c r="E233" s="7">
        <v>1</v>
      </c>
      <c r="F233" s="7">
        <v>1</v>
      </c>
      <c r="G233" s="7">
        <v>1</v>
      </c>
      <c r="H233" s="7">
        <v>9999</v>
      </c>
      <c r="I233" s="7">
        <v>9999</v>
      </c>
      <c r="J233" s="7">
        <v>1</v>
      </c>
      <c r="K233" s="7">
        <v>9999</v>
      </c>
      <c r="L233" s="7">
        <v>5</v>
      </c>
      <c r="M233" s="7">
        <v>5.2</v>
      </c>
      <c r="N233" s="7" t="s">
        <v>29</v>
      </c>
      <c r="O233" s="7">
        <v>2</v>
      </c>
      <c r="P233" s="5">
        <v>56.342835999999998</v>
      </c>
      <c r="Q233" s="5">
        <f t="shared" si="661"/>
        <v>62.914680795767424</v>
      </c>
      <c r="R233" s="5">
        <f t="shared" si="662"/>
        <v>6.5718447957674258</v>
      </c>
      <c r="S233" s="6">
        <f t="shared" si="663"/>
        <v>3.3319153869090722E-10</v>
      </c>
      <c r="T233" s="5" t="e">
        <f>SQRT(SUMPRODUCT(AB233:ZT233,#REF!:#REF!)/SUM(AB233:ZT233))/((COUNTIF(AB233:ZT233,"&gt;0")-1)/COUNTIF(AB233:ZT233,"&gt;0"))</f>
        <v>#REF!</v>
      </c>
      <c r="U233" s="4" t="e">
        <f t="shared" si="664"/>
        <v>#REF!</v>
      </c>
      <c r="V233" s="4" t="e">
        <f t="shared" si="665"/>
        <v>#REF!</v>
      </c>
      <c r="W233" s="4" t="e">
        <f t="shared" si="666"/>
        <v>#REF!</v>
      </c>
      <c r="X233" s="4">
        <f t="shared" si="667"/>
        <v>1</v>
      </c>
      <c r="Y233" s="3">
        <f t="shared" si="668"/>
        <v>0.18703905507747234</v>
      </c>
      <c r="Z233" s="3">
        <f t="shared" si="672"/>
        <v>0.18703905507747234</v>
      </c>
      <c r="AB233" s="1">
        <f t="shared" si="676"/>
        <v>5.5949447558679477E-22</v>
      </c>
      <c r="AC233" s="1">
        <f t="shared" si="680"/>
        <v>5.5949447558679477E-22</v>
      </c>
      <c r="AD233" s="1">
        <f t="shared" si="680"/>
        <v>5.5949447558679477E-22</v>
      </c>
      <c r="AE233" s="1">
        <f t="shared" si="680"/>
        <v>5.5949447558679477E-22</v>
      </c>
      <c r="AF233" s="1">
        <f t="shared" si="680"/>
        <v>5.5949447558679477E-22</v>
      </c>
      <c r="AG233" s="1">
        <f t="shared" si="680"/>
        <v>5.5949447558679477E-22</v>
      </c>
      <c r="AH233" s="1">
        <f t="shared" si="680"/>
        <v>5.5949447558679477E-22</v>
      </c>
      <c r="AI233" s="1">
        <f t="shared" si="680"/>
        <v>5.5949447558679477E-22</v>
      </c>
      <c r="AJ233" s="1">
        <f t="shared" si="680"/>
        <v>5.5949447558679477E-22</v>
      </c>
      <c r="AK233" s="1">
        <f t="shared" si="680"/>
        <v>5.5949447558679477E-22</v>
      </c>
      <c r="AL233" s="1">
        <f t="shared" si="680"/>
        <v>5.5949447558679477E-22</v>
      </c>
      <c r="AM233" s="1">
        <f t="shared" si="680"/>
        <v>5.5949447558679477E-22</v>
      </c>
      <c r="AN233" s="1">
        <f t="shared" si="680"/>
        <v>2.9187862074524306E-21</v>
      </c>
      <c r="AO233" s="1">
        <f t="shared" si="680"/>
        <v>2.9187862074524306E-21</v>
      </c>
      <c r="AP233" s="1">
        <f t="shared" si="680"/>
        <v>2.9187862074524306E-21</v>
      </c>
      <c r="AQ233" s="1">
        <f t="shared" si="680"/>
        <v>2.9187862074524306E-21</v>
      </c>
      <c r="AR233" s="1">
        <f t="shared" si="680"/>
        <v>2.9187862074524306E-21</v>
      </c>
      <c r="AS233" s="1">
        <f t="shared" si="680"/>
        <v>2.9187862074524306E-21</v>
      </c>
      <c r="AT233" s="1">
        <f t="shared" si="680"/>
        <v>2.9187862074524306E-21</v>
      </c>
      <c r="AU233" s="1">
        <f t="shared" si="680"/>
        <v>2.9187862074524306E-21</v>
      </c>
      <c r="AV233" s="1">
        <f t="shared" si="680"/>
        <v>5.5949447558679477E-22</v>
      </c>
      <c r="AW233" s="1">
        <f t="shared" si="680"/>
        <v>5.5949447558679477E-22</v>
      </c>
      <c r="AX233" s="1">
        <f t="shared" si="680"/>
        <v>5.5949447558679477E-22</v>
      </c>
      <c r="AY233" s="1">
        <f t="shared" si="680"/>
        <v>2.9187862074524306E-21</v>
      </c>
      <c r="AZ233" s="1">
        <f t="shared" si="680"/>
        <v>2.9187862074524306E-21</v>
      </c>
      <c r="BA233" s="1">
        <f t="shared" si="680"/>
        <v>2.9187862074524306E-21</v>
      </c>
      <c r="BB233" s="1">
        <f t="shared" si="680"/>
        <v>2.9187862074524306E-21</v>
      </c>
      <c r="BC233" s="1">
        <f t="shared" si="680"/>
        <v>2.9187862074524306E-21</v>
      </c>
      <c r="BD233" s="1">
        <f t="shared" si="680"/>
        <v>2.9187862074524306E-21</v>
      </c>
      <c r="BE233" s="1">
        <f t="shared" si="680"/>
        <v>5.5949447558679477E-22</v>
      </c>
      <c r="BF233" s="1">
        <f t="shared" si="680"/>
        <v>2.9187862074524306E-21</v>
      </c>
      <c r="BG233" s="1">
        <f t="shared" si="680"/>
        <v>5.5949447558679477E-22</v>
      </c>
      <c r="BH233" s="1">
        <f t="shared" si="680"/>
        <v>2.9187862074524306E-21</v>
      </c>
      <c r="BI233" s="1">
        <f t="shared" si="680"/>
        <v>5.5949447558679477E-22</v>
      </c>
      <c r="BJ233" s="1">
        <f t="shared" si="680"/>
        <v>2.9187862074524306E-21</v>
      </c>
      <c r="BK233" s="1">
        <f t="shared" si="680"/>
        <v>4.9298982856206947E-20</v>
      </c>
      <c r="BL233" s="1">
        <f t="shared" si="680"/>
        <v>4.9298982856206947E-20</v>
      </c>
      <c r="BM233" s="1">
        <f t="shared" si="680"/>
        <v>2.9187862074524306E-21</v>
      </c>
      <c r="BN233" s="1">
        <f t="shared" si="680"/>
        <v>2.9187862074524306E-21</v>
      </c>
      <c r="BO233" s="1">
        <f t="shared" si="680"/>
        <v>5.5949447558679477E-22</v>
      </c>
      <c r="BP233" s="1">
        <f t="shared" si="680"/>
        <v>2.760961643017638E-18</v>
      </c>
      <c r="BQ233" s="1">
        <f t="shared" si="680"/>
        <v>4.9298982856206947E-20</v>
      </c>
      <c r="BR233" s="1">
        <f t="shared" si="680"/>
        <v>5.5949447558679477E-22</v>
      </c>
      <c r="BS233" s="1">
        <f t="shared" si="680"/>
        <v>1.6346497018914703E-19</v>
      </c>
      <c r="BT233" s="1">
        <f t="shared" si="680"/>
        <v>2.760961643017638E-18</v>
      </c>
      <c r="BU233" s="1">
        <f t="shared" si="680"/>
        <v>3.1334171560517902E-20</v>
      </c>
      <c r="BV233" s="1">
        <f t="shared" si="680"/>
        <v>1.6346497018914703E-19</v>
      </c>
      <c r="BW233" s="1">
        <f t="shared" si="680"/>
        <v>1.4403460828622595E-17</v>
      </c>
      <c r="BX233" s="1">
        <f t="shared" si="680"/>
        <v>1.6346497018914703E-19</v>
      </c>
      <c r="BY233" s="1">
        <f t="shared" si="680"/>
        <v>1.4403460828622595E-17</v>
      </c>
      <c r="BZ233" s="1">
        <f t="shared" si="680"/>
        <v>2.760961643017638E-18</v>
      </c>
      <c r="CA233" s="1">
        <f t="shared" si="680"/>
        <v>3.1334171560517902E-20</v>
      </c>
      <c r="CB233" s="1">
        <f t="shared" si="680"/>
        <v>1.4403460828622595E-17</v>
      </c>
      <c r="CC233" s="1">
        <f t="shared" si="680"/>
        <v>2.760961643017638E-18</v>
      </c>
      <c r="CD233" s="1">
        <f t="shared" si="680"/>
        <v>2.760961643017638E-18</v>
      </c>
      <c r="CE233" s="1">
        <f t="shared" si="680"/>
        <v>1.4403460828622595E-17</v>
      </c>
      <c r="CF233" s="1">
        <f t="shared" si="680"/>
        <v>4.9298982856206947E-20</v>
      </c>
      <c r="CG233" s="1">
        <f t="shared" si="680"/>
        <v>4.9298982856206947E-20</v>
      </c>
      <c r="CH233" s="1">
        <f t="shared" si="680"/>
        <v>2.760961643017638E-18</v>
      </c>
      <c r="CI233" s="1">
        <f t="shared" si="680"/>
        <v>1.6346497018914703E-19</v>
      </c>
      <c r="CJ233" s="1">
        <f t="shared" si="680"/>
        <v>1.6346497018914703E-19</v>
      </c>
      <c r="CK233" s="1">
        <f t="shared" si="680"/>
        <v>5.5949447558679477E-22</v>
      </c>
      <c r="CL233" s="1">
        <f t="shared" si="680"/>
        <v>3.1334171560517902E-20</v>
      </c>
      <c r="CM233" s="1">
        <f t="shared" si="680"/>
        <v>3.1334171560517902E-20</v>
      </c>
      <c r="CN233" s="1">
        <f t="shared" ref="CN233:EY236" si="691">IF(IF($B233&gt;CN$2,1/(1+EXP(-$B$10*(SUM($B$2*(1-(YEAR($B233)-YEAR(CN$2))/173),IF(OR(IF($L233&lt;&gt;".",$L233 = CN$23,FALSE),OR(IF($L233&lt;&gt;".",$L233 = CN$26,FALSE),IF($L233&lt;&gt;".",$L233 = CN$29,FALSE))),$B$4,0),IF(OR(IF($M233&lt;&gt;".",$M233 = CN$24,FALSE),OR(IF($M233&lt;&gt;".",$M233 = CN$27,FALSE),IF($M233&lt;&gt;".",$M233 = CN$30,FALSE))),$B$5,0),IF(OR(IF($N233&lt;&gt;".",$N233 = CN$25,FALSE),OR(IF($N233&lt;&gt;".",$N233 = CN$28,FALSE),IF($N233&lt;&gt;".",$N233 = CN$31,FALSE))),$B$6,0),$B$7*SUM(IF(AND($D233 =CN$4,$D233&lt;&gt;9999),$B$22,IF(OR($D233 = 1,$D233 =2),-$B$22,0)),IF(AND($E233 =CN$5,$E233&lt;&gt;9999),$B$21,IF(OR($E233 = 1,$E233 =2),-$B$21,0)),IF(AND($F233 =CN$6,$F233&lt;&gt;9999),$B$20,IF(OR($F233 = 1,$F233 =2),-$B$20,0)),IF(AND($G233 =CN$8,$G233&lt;&gt;9999),$B$27,IF(OR($G233 = 1,$G233 =2),-$B$27,0)),IF(AND($H233 =CN$9,$H233&lt;&gt;9999),$B$23,IF(OR($H233 = 1,$H233 =2),-$B$23,0)),IF(AND($I233 =CN$10,$I233&lt;&gt;9999),$B$25,IF(OR($I233 = 1,$I233 =2),-$B$25,0)),IF(AND($J233 =CN$19,$J233&lt;&gt;9999),$B$24,IF(OR($J233 = 1,$J233 =2),-$B$24,0)),IF(AND($K233 =CN$20,$K233&lt;&gt;9999),$B$26,IF(OR($K233 = 1,$K233 =2),-$B$26,0))),IF($O233=CN$32,$B$3,0))-$B$11))),"")&gt;0,IF($B233&gt;CN$2,1/(1+EXP(-$B$10*(SUM($B$2*(1-(YEAR($B233)-YEAR(CN$2))/173),IF(OR(IF($L233&lt;&gt;".",$L233 = CN$23,FALSE),OR(IF($L233&lt;&gt;".",$L233 = CN$26,FALSE),IF($L233&lt;&gt;".",$L233 = CN$29,FALSE))),$B$4,0),IF(OR(IF($M233&lt;&gt;".",$M233 = CN$24,FALSE),OR(IF($M233&lt;&gt;".",$M233 = CN$27,FALSE),IF($M233&lt;&gt;".",$M233 = CN$30,FALSE))),$B$5,0),IF(OR(IF($N233&lt;&gt;".",$N233 = CN$25,FALSE),OR(IF($N233&lt;&gt;".",$N233 = CN$28,FALSE),IF($N233&lt;&gt;".",$N233 = CN$31,FALSE))),$B$6,0),$B$7*SUM(IF(AND($D233 =CN$4,$D233&lt;&gt;9999),$B$22,IF(OR($D233 = 1,$D233 =2),-$B$22,0)),IF(AND($E233 =CN$5,$E233&lt;&gt;9999),$B$21,IF(OR($E233 = 1,$E233 =2),-$B$21,0)),IF(AND($F233 =CN$6,$F233&lt;&gt;9999),$B$20,IF(OR($F233 = 1,$F233 =2),-$B$20,0)),IF(AND($G233 =CN$8,$G233&lt;&gt;9999),$B$27,IF(OR($G233 = 1,$G233 =2),-$B$27,0)),IF(AND($H233 =CN$9,$H233&lt;&gt;9999),$B$23,IF(OR($H233 = 1,$H233 =2),-$B$23,0)),IF(AND($I233 =CN$10,$I233&lt;&gt;9999),$B$25,IF(OR($I233 = 1,$I233 =2),-$B$25,0)),IF(AND($J233 =CN$19,$J233&lt;&gt;9999),$B$24,IF(OR($J233 = 1,$J233 =2),-$B$24,0)),IF(AND($K233 =CN$20,$K233&lt;&gt;9999),$B$26,IF(OR($K233 = 1,$K233 =2),-$B$26,0))),IF($O233=CN$32,$B$3,0))-$B$11))),""),"")</f>
        <v>1.791525167718868E-19</v>
      </c>
      <c r="CO233" s="1">
        <f t="shared" si="691"/>
        <v>1.9634557929177734E-19</v>
      </c>
      <c r="CP233" s="1">
        <f t="shared" si="691"/>
        <v>3.6345865505942793E-18</v>
      </c>
      <c r="CQ233" s="1">
        <f t="shared" si="691"/>
        <v>6.4898192446928458E-20</v>
      </c>
      <c r="CR233" s="1">
        <f t="shared" si="691"/>
        <v>3.6345865505942793E-18</v>
      </c>
      <c r="CS233" s="1">
        <f t="shared" si="691"/>
        <v>7.7952317100336344E-20</v>
      </c>
      <c r="CT233" s="1">
        <f t="shared" si="691"/>
        <v>5.7135283737398735E-16</v>
      </c>
      <c r="CU233" s="1">
        <f t="shared" si="691"/>
        <v>1.2003174498651416E-16</v>
      </c>
      <c r="CV233" s="1">
        <f t="shared" si="691"/>
        <v>1.3155105452851869E-16</v>
      </c>
      <c r="CW233" s="1">
        <f t="shared" si="691"/>
        <v>1.4417585905719985E-16</v>
      </c>
      <c r="CX233" s="1">
        <f t="shared" si="691"/>
        <v>1.7317650707500037E-16</v>
      </c>
      <c r="CY233" s="1">
        <f t="shared" si="691"/>
        <v>1.6226122147016545E-19</v>
      </c>
      <c r="CZ233" s="1">
        <f t="shared" si="691"/>
        <v>3.3889469891616377E-18</v>
      </c>
      <c r="DA233" s="1">
        <f t="shared" si="691"/>
        <v>2.36071330397192E-18</v>
      </c>
      <c r="DB233" s="1">
        <f t="shared" si="691"/>
        <v>2.0801056986107144E-16</v>
      </c>
      <c r="DC233" s="1">
        <f t="shared" si="691"/>
        <v>2.36071330397192E-18</v>
      </c>
      <c r="DD233" s="1">
        <f t="shared" si="691"/>
        <v>5.694296354353982E-17</v>
      </c>
      <c r="DE233" s="1">
        <f t="shared" si="691"/>
        <v>1.9489969924006402E-19</v>
      </c>
      <c r="DF233" s="1">
        <f t="shared" si="691"/>
        <v>2.2119179484169651E-21</v>
      </c>
      <c r="DG233" s="1">
        <f t="shared" si="691"/>
        <v>2.3807578415247763E-15</v>
      </c>
      <c r="DH233" s="1">
        <f t="shared" si="691"/>
        <v>1.1892963895276941E-15</v>
      </c>
      <c r="DI233" s="1">
        <f t="shared" si="691"/>
        <v>4.1051892166431871E-15</v>
      </c>
      <c r="DJ233" s="1">
        <f t="shared" si="691"/>
        <v>2.136040008849523E-19</v>
      </c>
      <c r="DK233" s="1">
        <f t="shared" si="691"/>
        <v>1.2492904003775658E-16</v>
      </c>
      <c r="DL233" s="1">
        <f t="shared" si="691"/>
        <v>1.2492904003775658E-16</v>
      </c>
      <c r="DM233" s="1">
        <f t="shared" si="691"/>
        <v>2.6568402418284185E-21</v>
      </c>
      <c r="DN233" s="1">
        <f t="shared" si="691"/>
        <v>2.444776726622911E-18</v>
      </c>
      <c r="DO233" s="1">
        <f t="shared" si="691"/>
        <v>2.3410333300647586E-19</v>
      </c>
      <c r="DP233" s="1">
        <f t="shared" si="691"/>
        <v>1.4918258701839171E-14</v>
      </c>
      <c r="DQ233" s="1">
        <f t="shared" si="691"/>
        <v>2.3410333300647586E-19</v>
      </c>
      <c r="DR233" s="1">
        <f t="shared" si="691"/>
        <v>2.9118141668739706E-21</v>
      </c>
      <c r="DS233" s="1">
        <f t="shared" si="691"/>
        <v>1.3977963408859099E-17</v>
      </c>
      <c r="DT233" s="1">
        <f t="shared" si="691"/>
        <v>2.5656996263032888E-19</v>
      </c>
      <c r="DU233" s="1">
        <f t="shared" si="691"/>
        <v>2.7615443460227416E-13</v>
      </c>
      <c r="DV233" s="1">
        <f t="shared" si="691"/>
        <v>1.7919032704363873E-14</v>
      </c>
      <c r="DW233" s="1">
        <f t="shared" si="691"/>
        <v>5.394267863798543E-19</v>
      </c>
      <c r="DX233" s="1">
        <f t="shared" si="691"/>
        <v>3.7644912622834513E-15</v>
      </c>
      <c r="DY233" s="1">
        <f t="shared" si="691"/>
        <v>5.8060225630011668E-13</v>
      </c>
      <c r="DZ233" s="1">
        <f t="shared" si="691"/>
        <v>1.7405905811402313E-14</v>
      </c>
      <c r="EA233" s="1">
        <f t="shared" si="691"/>
        <v>7.1141409169500333E-15</v>
      </c>
      <c r="EB233" s="1">
        <f t="shared" si="691"/>
        <v>2.3588982277840191E-14</v>
      </c>
      <c r="EC233" s="1">
        <f t="shared" si="691"/>
        <v>4.3665967952251144E-13</v>
      </c>
      <c r="ED233" s="1">
        <f t="shared" si="691"/>
        <v>4.2367075488659751E-18</v>
      </c>
      <c r="EE233" s="1">
        <f t="shared" si="691"/>
        <v>4.6432995358426009E-18</v>
      </c>
      <c r="EF233" s="1">
        <f t="shared" si="691"/>
        <v>5.0460661406617558E-21</v>
      </c>
      <c r="EG233" s="1">
        <f t="shared" si="691"/>
        <v>2.8333852720168215E-14</v>
      </c>
      <c r="EH233" s="1">
        <f t="shared" si="691"/>
        <v>5.0460661406617558E-21</v>
      </c>
      <c r="EI233" s="1">
        <f t="shared" si="691"/>
        <v>4.4462624568162925E-19</v>
      </c>
      <c r="EJ233" s="1">
        <f t="shared" si="691"/>
        <v>5.2449278661964013E-13</v>
      </c>
      <c r="EK233" s="1">
        <f t="shared" si="691"/>
        <v>6.5237239764579454E-15</v>
      </c>
      <c r="EL233" s="1">
        <f t="shared" si="691"/>
        <v>1.1648584734502574E-16</v>
      </c>
      <c r="EM233" s="1">
        <f t="shared" si="691"/>
        <v>1.1648584734502574E-16</v>
      </c>
      <c r="EN233" s="1">
        <f t="shared" si="691"/>
        <v>1.5603442319091247E-16</v>
      </c>
      <c r="EO233" s="1">
        <f t="shared" si="691"/>
        <v>2.9987773115333796E-12</v>
      </c>
      <c r="EP233" s="1">
        <f t="shared" si="691"/>
        <v>4.0878832900475239E-14</v>
      </c>
      <c r="EQ233" s="1">
        <f t="shared" si="691"/>
        <v>4.4801927827982767E-14</v>
      </c>
      <c r="ER233" s="1">
        <f t="shared" si="691"/>
        <v>4.9101517697205295E-14</v>
      </c>
      <c r="ES233" s="1">
        <f t="shared" si="691"/>
        <v>2.554883606125975E-18</v>
      </c>
      <c r="ET233" s="1">
        <f t="shared" si="691"/>
        <v>7.705208213861778E-19</v>
      </c>
      <c r="EU233" s="1">
        <f t="shared" si="691"/>
        <v>1.8263846871831086E-19</v>
      </c>
      <c r="EV233" s="1">
        <f t="shared" si="691"/>
        <v>1.0503611516115943E-20</v>
      </c>
      <c r="EW233" s="1">
        <f t="shared" si="691"/>
        <v>1.0917551058758401E-12</v>
      </c>
      <c r="EX233" s="1">
        <f t="shared" si="691"/>
        <v>1.1511631122735065E-20</v>
      </c>
      <c r="EY233" s="1">
        <f t="shared" si="691"/>
        <v>1.1511631122735065E-20</v>
      </c>
      <c r="EZ233" s="1">
        <f t="shared" si="681"/>
        <v>1.0917551058758401E-12</v>
      </c>
      <c r="FA233" s="1">
        <f t="shared" si="677"/>
        <v>2.7269782856007509E-13</v>
      </c>
      <c r="FB233" s="1">
        <f t="shared" si="677"/>
        <v>1.0917551058758401E-12</v>
      </c>
      <c r="FC233" s="1">
        <f t="shared" si="684"/>
        <v>1.2616389220278999E-20</v>
      </c>
      <c r="FD233" s="1">
        <f t="shared" si="684"/>
        <v>1.1965295970743701E-12</v>
      </c>
      <c r="FE233" s="1">
        <f t="shared" si="684"/>
        <v>1.1965295970743701E-12</v>
      </c>
      <c r="FF233" s="1">
        <f t="shared" si="684"/>
        <v>3.3918585877427228E-15</v>
      </c>
      <c r="FG233" s="1">
        <f t="shared" si="684"/>
        <v>6.8411347111157531E-12</v>
      </c>
      <c r="FH233" s="1">
        <f t="shared" si="684"/>
        <v>1.5154147381912074E-20</v>
      </c>
      <c r="FI233" s="1">
        <f t="shared" si="684"/>
        <v>1.4634297411860723E-18</v>
      </c>
      <c r="FJ233" s="1">
        <f t="shared" si="684"/>
        <v>1.6608473606670616E-20</v>
      </c>
      <c r="FK233" s="1">
        <f t="shared" si="684"/>
        <v>4.7257524020016477E-13</v>
      </c>
      <c r="FL233" s="1">
        <f t="shared" si="684"/>
        <v>1.0817308419533691E-11</v>
      </c>
      <c r="FM233" s="1">
        <f t="shared" si="684"/>
        <v>2.0735414899685413E-12</v>
      </c>
      <c r="FN233" s="1">
        <f t="shared" si="684"/>
        <v>1.1824618752330889E-16</v>
      </c>
      <c r="FO233" s="1">
        <f t="shared" si="684"/>
        <v>2.39619731211414E-20</v>
      </c>
      <c r="FP233" s="1">
        <f t="shared" si="684"/>
        <v>2.3139978277388939E-18</v>
      </c>
      <c r="FQ233" s="1">
        <f t="shared" si="684"/>
        <v>7.7842542591127539E-14</v>
      </c>
      <c r="FR233" s="1">
        <f t="shared" si="684"/>
        <v>1.2993185546413468E-11</v>
      </c>
      <c r="FS233" s="1">
        <f t="shared" si="684"/>
        <v>2.8856874045087324E-15</v>
      </c>
      <c r="FT233" s="1">
        <f t="shared" si="684"/>
        <v>2.9916141979595381E-12</v>
      </c>
      <c r="FU233" s="1">
        <f t="shared" si="684"/>
        <v>1.4499928395738889E-17</v>
      </c>
      <c r="FV233" s="1">
        <f t="shared" si="684"/>
        <v>3.1544033019094639E-20</v>
      </c>
      <c r="FW233" s="1">
        <f t="shared" si="684"/>
        <v>1.5606735436940804E-11</v>
      </c>
      <c r="FX233" s="1">
        <f t="shared" si="684"/>
        <v>3.0541324550197658E-13</v>
      </c>
      <c r="FY233" s="1">
        <f t="shared" si="684"/>
        <v>3.7210169080440476E-14</v>
      </c>
      <c r="FZ233" s="1">
        <f t="shared" si="684"/>
        <v>3.0461942142781277E-18</v>
      </c>
      <c r="GA233" s="1">
        <f t="shared" si="684"/>
        <v>3.2787159974069529E-12</v>
      </c>
      <c r="GB233" s="1">
        <f t="shared" si="684"/>
        <v>5.7389715156882253E-12</v>
      </c>
      <c r="GC233" s="1">
        <f t="shared" si="684"/>
        <v>3.2812458076452774E-11</v>
      </c>
      <c r="GD233" s="1">
        <f t="shared" si="684"/>
        <v>3.7889043928901031E-20</v>
      </c>
      <c r="GE233" s="1">
        <f t="shared" si="684"/>
        <v>3.7889043928901031E-20</v>
      </c>
      <c r="GF233" s="1">
        <f t="shared" si="684"/>
        <v>3.7889043928901031E-20</v>
      </c>
      <c r="GG233" s="1">
        <f t="shared" si="684"/>
        <v>2.3316564120841402E-13</v>
      </c>
      <c r="GH233" s="1">
        <f t="shared" si="684"/>
        <v>2.0545026715948945E-11</v>
      </c>
      <c r="GI233" s="1">
        <f t="shared" si="684"/>
        <v>4.152521222185296E-20</v>
      </c>
      <c r="GJ233" s="1">
        <f t="shared" si="684"/>
        <v>3.6589292919799239E-18</v>
      </c>
      <c r="GK233" s="1">
        <f t="shared" si="684"/>
        <v>3.9382223059702515E-12</v>
      </c>
      <c r="GL233" s="1">
        <f t="shared" si="684"/>
        <v>3.6684642918954187E-13</v>
      </c>
      <c r="GM233" s="1">
        <f t="shared" si="684"/>
        <v>2.3316564120841402E-13</v>
      </c>
      <c r="GN233" s="1">
        <f t="shared" si="684"/>
        <v>1.8856027073715249E-13</v>
      </c>
      <c r="GO233" s="1">
        <f t="shared" si="684"/>
        <v>3.9382223059702515E-12</v>
      </c>
      <c r="GP233" s="1">
        <f t="shared" si="684"/>
        <v>2.555422816208399E-13</v>
      </c>
      <c r="GQ233" s="1">
        <f t="shared" si="684"/>
        <v>7.5548998436385776E-12</v>
      </c>
      <c r="GR233" s="1">
        <f t="shared" si="684"/>
        <v>7.5548998436385776E-12</v>
      </c>
      <c r="GS233" s="1">
        <f t="shared" si="684"/>
        <v>2.800663826691985E-13</v>
      </c>
      <c r="GT233" s="1">
        <f t="shared" si="684"/>
        <v>2.4677612380338635E-11</v>
      </c>
      <c r="GU233" s="1">
        <f t="shared" si="684"/>
        <v>4.7303868171277284E-12</v>
      </c>
      <c r="GV233" s="1">
        <f t="shared" si="684"/>
        <v>4.9877914757390839E-20</v>
      </c>
      <c r="GW233" s="1">
        <f t="shared" si="684"/>
        <v>4.8166895863394037E-18</v>
      </c>
      <c r="GX233" s="1">
        <f t="shared" si="684"/>
        <v>9.5683438142062308E-20</v>
      </c>
      <c r="GY233" s="1">
        <f t="shared" si="684"/>
        <v>9.9454251500206512E-12</v>
      </c>
      <c r="GZ233" s="1">
        <f t="shared" si="684"/>
        <v>1.0486606847144379E-19</v>
      </c>
      <c r="HA233" s="1">
        <f t="shared" si="684"/>
        <v>5.2926984646527755E-13</v>
      </c>
      <c r="HB233" s="1">
        <f t="shared" si="684"/>
        <v>6.4483845302079708E-14</v>
      </c>
      <c r="HC233" s="1">
        <f t="shared" si="684"/>
        <v>7.0077268521396142E-17</v>
      </c>
      <c r="HD233" s="1">
        <f t="shared" si="684"/>
        <v>6.2271782543938933E-12</v>
      </c>
      <c r="HE233" s="1">
        <f t="shared" si="684"/>
        <v>1.1119080729866719E-13</v>
      </c>
      <c r="HF233" s="1">
        <f t="shared" si="684"/>
        <v>1.0899876248282635E-11</v>
      </c>
      <c r="HG233" s="1">
        <f t="shared" si="684"/>
        <v>1.0899876248282635E-11</v>
      </c>
      <c r="HH233" s="1">
        <f t="shared" si="684"/>
        <v>7.1961655300770865E-20</v>
      </c>
      <c r="HI233" s="1">
        <f t="shared" si="684"/>
        <v>7.7454624964282405E-14</v>
      </c>
      <c r="HJ233" s="1">
        <f t="shared" si="684"/>
        <v>1.1945924928872366E-11</v>
      </c>
      <c r="HK233" s="1">
        <f t="shared" si="684"/>
        <v>1.1945924928872366E-11</v>
      </c>
      <c r="HL233" s="1">
        <f t="shared" si="684"/>
        <v>7.1961655300770865E-20</v>
      </c>
      <c r="HM233" s="1">
        <f t="shared" si="684"/>
        <v>6.8247934427190771E-12</v>
      </c>
      <c r="HN233" s="1">
        <f t="shared" si="684"/>
        <v>6.2319830556556355E-11</v>
      </c>
      <c r="HO233" s="1">
        <f t="shared" si="682"/>
        <v>6.9493072713432238E-18</v>
      </c>
      <c r="HP233" s="1">
        <f t="shared" si="682"/>
        <v>7.4797610784489003E-12</v>
      </c>
      <c r="HQ233" s="1">
        <f t="shared" si="678"/>
        <v>1.4348820714406562E-11</v>
      </c>
      <c r="HR233" s="1" t="str">
        <f t="shared" si="678"/>
        <v/>
      </c>
      <c r="HS233" s="1" t="str">
        <f t="shared" si="678"/>
        <v/>
      </c>
      <c r="HT233" s="1" t="str">
        <f t="shared" si="678"/>
        <v/>
      </c>
      <c r="HU233" s="1" t="str">
        <f t="shared" si="678"/>
        <v/>
      </c>
      <c r="HV233" s="1" t="str">
        <f t="shared" si="678"/>
        <v/>
      </c>
      <c r="HW233" s="1" t="str">
        <f t="shared" si="678"/>
        <v/>
      </c>
      <c r="HX233" s="1" t="str">
        <f t="shared" si="678"/>
        <v/>
      </c>
      <c r="HY233" s="1" t="str">
        <f t="shared" ref="HY233:KJ248" si="692">IF(IF($B233&gt;HY$2,1/(1+EXP(-$B$10*(SUM($B$2*(1-(YEAR($B233)-YEAR(HY$2))/173),IF(OR(IF($L233&lt;&gt;".",$L233 = HY$23,FALSE),OR(IF($L233&lt;&gt;".",$L233 = HY$26,FALSE),IF($L233&lt;&gt;".",$L233 = HY$29,FALSE))),$B$4,0),IF(OR(IF($M233&lt;&gt;".",$M233 = HY$24,FALSE),OR(IF($M233&lt;&gt;".",$M233 = HY$27,FALSE),IF($M233&lt;&gt;".",$M233 = HY$30,FALSE))),$B$5,0),IF(OR(IF($N233&lt;&gt;".",$N233 = HY$25,FALSE),OR(IF($N233&lt;&gt;".",$N233 = HY$28,FALSE),IF($N233&lt;&gt;".",$N233 = HY$31,FALSE))),$B$6,0),$B$7*SUM(IF(AND($D233 =HY$4,$D233&lt;&gt;9999),$B$22,IF(OR($D233 = 1,$D233 =2),-$B$22,0)),IF(AND($E233 =HY$5,$E233&lt;&gt;9999),$B$21,IF(OR($E233 = 1,$E233 =2),-$B$21,0)),IF(AND($F233 =HY$6,$F233&lt;&gt;9999),$B$20,IF(OR($F233 = 1,$F233 =2),-$B$20,0)),IF(AND($G233 =HY$8,$G233&lt;&gt;9999),$B$27,IF(OR($G233 = 1,$G233 =2),-$B$27,0)),IF(AND($H233 =HY$9,$H233&lt;&gt;9999),$B$23,IF(OR($H233 = 1,$H233 =2),-$B$23,0)),IF(AND($I233 =HY$10,$I233&lt;&gt;9999),$B$25,IF(OR($I233 = 1,$I233 =2),-$B$25,0)),IF(AND($J233 =HY$19,$J233&lt;&gt;9999),$B$24,IF(OR($J233 = 1,$J233 =2),-$B$24,0)),IF(AND($K233 =HY$20,$K233&lt;&gt;9999),$B$26,IF(OR($K233 = 1,$K233 =2),-$B$26,0))),IF($O233=HY$32,$B$3,0))-$B$11))),"")&gt;0,IF($B233&gt;HY$2,1/(1+EXP(-$B$10*(SUM($B$2*(1-(YEAR($B233)-YEAR(HY$2))/173),IF(OR(IF($L233&lt;&gt;".",$L233 = HY$23,FALSE),OR(IF($L233&lt;&gt;".",$L233 = HY$26,FALSE),IF($L233&lt;&gt;".",$L233 = HY$29,FALSE))),$B$4,0),IF(OR(IF($M233&lt;&gt;".",$M233 = HY$24,FALSE),OR(IF($M233&lt;&gt;".",$M233 = HY$27,FALSE),IF($M233&lt;&gt;".",$M233 = HY$30,FALSE))),$B$5,0),IF(OR(IF($N233&lt;&gt;".",$N233 = HY$25,FALSE),OR(IF($N233&lt;&gt;".",$N233 = HY$28,FALSE),IF($N233&lt;&gt;".",$N233 = HY$31,FALSE))),$B$6,0),$B$7*SUM(IF(AND($D233 =HY$4,$D233&lt;&gt;9999),$B$22,IF(OR($D233 = 1,$D233 =2),-$B$22,0)),IF(AND($E233 =HY$5,$E233&lt;&gt;9999),$B$21,IF(OR($E233 = 1,$E233 =2),-$B$21,0)),IF(AND($F233 =HY$6,$F233&lt;&gt;9999),$B$20,IF(OR($F233 = 1,$F233 =2),-$B$20,0)),IF(AND($G233 =HY$8,$G233&lt;&gt;9999),$B$27,IF(OR($G233 = 1,$G233 =2),-$B$27,0)),IF(AND($H233 =HY$9,$H233&lt;&gt;9999),$B$23,IF(OR($H233 = 1,$H233 =2),-$B$23,0)),IF(AND($I233 =HY$10,$I233&lt;&gt;9999),$B$25,IF(OR($I233 = 1,$I233 =2),-$B$25,0)),IF(AND($J233 =HY$19,$J233&lt;&gt;9999),$B$24,IF(OR($J233 = 1,$J233 =2),-$B$24,0)),IF(AND($K233 =HY$20,$K233&lt;&gt;9999),$B$26,IF(OR($K233 = 1,$K233 =2),-$B$26,0))),IF($O233=HY$32,$B$3,0))-$B$11))),""),"")</f>
        <v/>
      </c>
      <c r="HZ233" s="1" t="str">
        <f t="shared" si="692"/>
        <v/>
      </c>
      <c r="IA233" s="1" t="str">
        <f t="shared" si="692"/>
        <v/>
      </c>
      <c r="IB233" s="1" t="str">
        <f t="shared" si="692"/>
        <v/>
      </c>
      <c r="IC233" s="1" t="str">
        <f t="shared" si="692"/>
        <v/>
      </c>
      <c r="ID233" s="1" t="str">
        <f t="shared" si="692"/>
        <v/>
      </c>
      <c r="IE233" s="1" t="str">
        <f t="shared" si="692"/>
        <v/>
      </c>
      <c r="IF233" s="1" t="str">
        <f t="shared" si="692"/>
        <v/>
      </c>
      <c r="IG233" s="1" t="str">
        <f t="shared" si="692"/>
        <v/>
      </c>
      <c r="IH233" s="1" t="str">
        <f t="shared" si="692"/>
        <v/>
      </c>
      <c r="II233" s="1" t="str">
        <f t="shared" si="692"/>
        <v/>
      </c>
      <c r="IJ233" s="1" t="str">
        <f t="shared" si="692"/>
        <v/>
      </c>
      <c r="IK233" s="1" t="str">
        <f t="shared" si="692"/>
        <v/>
      </c>
      <c r="IL233" s="1" t="str">
        <f t="shared" si="692"/>
        <v/>
      </c>
      <c r="IM233" s="1" t="str">
        <f t="shared" si="692"/>
        <v/>
      </c>
      <c r="IN233" s="1" t="str">
        <f t="shared" si="692"/>
        <v/>
      </c>
      <c r="IO233" s="1" t="str">
        <f t="shared" si="692"/>
        <v/>
      </c>
      <c r="IP233" s="1" t="str">
        <f t="shared" si="692"/>
        <v/>
      </c>
      <c r="IQ233" s="1" t="str">
        <f t="shared" si="692"/>
        <v/>
      </c>
      <c r="IR233" s="1" t="str">
        <f t="shared" si="692"/>
        <v/>
      </c>
      <c r="IS233" s="1" t="str">
        <f t="shared" si="692"/>
        <v/>
      </c>
      <c r="IT233" s="1" t="str">
        <f t="shared" si="692"/>
        <v/>
      </c>
      <c r="IU233" s="1" t="str">
        <f t="shared" si="692"/>
        <v/>
      </c>
      <c r="IV233" s="1" t="str">
        <f t="shared" si="692"/>
        <v/>
      </c>
      <c r="IW233" s="1" t="str">
        <f t="shared" si="692"/>
        <v/>
      </c>
      <c r="IX233" s="1" t="str">
        <f t="shared" si="692"/>
        <v/>
      </c>
      <c r="IY233" s="1" t="str">
        <f t="shared" si="692"/>
        <v/>
      </c>
      <c r="IZ233" s="1" t="str">
        <f t="shared" si="692"/>
        <v/>
      </c>
      <c r="JA233" s="1" t="str">
        <f t="shared" si="692"/>
        <v/>
      </c>
      <c r="JB233" s="1" t="str">
        <f t="shared" si="692"/>
        <v/>
      </c>
      <c r="JC233" s="1" t="str">
        <f t="shared" si="692"/>
        <v/>
      </c>
      <c r="JD233" s="1" t="str">
        <f t="shared" si="692"/>
        <v/>
      </c>
      <c r="JE233" s="1" t="str">
        <f t="shared" si="692"/>
        <v/>
      </c>
      <c r="JF233" s="1" t="str">
        <f t="shared" si="692"/>
        <v/>
      </c>
      <c r="JG233" s="1" t="str">
        <f t="shared" si="692"/>
        <v/>
      </c>
      <c r="JH233" s="1" t="str">
        <f t="shared" si="692"/>
        <v/>
      </c>
      <c r="JI233" s="1" t="str">
        <f t="shared" si="692"/>
        <v/>
      </c>
      <c r="JJ233" s="1" t="str">
        <f t="shared" si="692"/>
        <v/>
      </c>
      <c r="JK233" s="1" t="str">
        <f t="shared" si="692"/>
        <v/>
      </c>
      <c r="JL233" s="1" t="str">
        <f t="shared" si="692"/>
        <v/>
      </c>
      <c r="JM233" s="1" t="str">
        <f t="shared" si="692"/>
        <v/>
      </c>
      <c r="JN233" s="1" t="str">
        <f t="shared" si="692"/>
        <v/>
      </c>
      <c r="JO233" s="1" t="str">
        <f t="shared" si="692"/>
        <v/>
      </c>
      <c r="JP233" s="1" t="str">
        <f t="shared" si="692"/>
        <v/>
      </c>
      <c r="JQ233" s="1" t="str">
        <f t="shared" si="692"/>
        <v/>
      </c>
      <c r="JR233" s="1" t="str">
        <f t="shared" si="692"/>
        <v/>
      </c>
      <c r="JS233" s="1" t="str">
        <f t="shared" si="692"/>
        <v/>
      </c>
      <c r="JT233" s="1" t="str">
        <f t="shared" si="692"/>
        <v/>
      </c>
      <c r="JU233" s="1" t="str">
        <f t="shared" si="692"/>
        <v/>
      </c>
      <c r="JV233" s="1" t="str">
        <f t="shared" si="692"/>
        <v/>
      </c>
      <c r="JW233" s="1" t="str">
        <f t="shared" si="692"/>
        <v/>
      </c>
      <c r="JX233" s="1" t="str">
        <f t="shared" si="692"/>
        <v/>
      </c>
      <c r="JY233" s="1" t="str">
        <f t="shared" si="692"/>
        <v/>
      </c>
      <c r="JZ233" s="1" t="str">
        <f t="shared" si="692"/>
        <v/>
      </c>
      <c r="KA233" s="1" t="str">
        <f t="shared" si="692"/>
        <v/>
      </c>
      <c r="KB233" s="1" t="str">
        <f t="shared" si="692"/>
        <v/>
      </c>
      <c r="KC233" s="1" t="str">
        <f t="shared" si="692"/>
        <v/>
      </c>
      <c r="KD233" s="1" t="str">
        <f t="shared" si="692"/>
        <v/>
      </c>
      <c r="KE233" s="1" t="str">
        <f t="shared" si="692"/>
        <v/>
      </c>
      <c r="KF233" s="1" t="str">
        <f t="shared" si="692"/>
        <v/>
      </c>
      <c r="KG233" s="1" t="str">
        <f t="shared" si="692"/>
        <v/>
      </c>
      <c r="KH233" s="1" t="str">
        <f t="shared" si="692"/>
        <v/>
      </c>
      <c r="KI233" s="1" t="str">
        <f t="shared" si="692"/>
        <v/>
      </c>
      <c r="KJ233" s="1" t="str">
        <f t="shared" si="692"/>
        <v/>
      </c>
      <c r="KK233" s="1" t="str">
        <f t="shared" si="688"/>
        <v/>
      </c>
      <c r="KL233" s="1" t="str">
        <f t="shared" si="688"/>
        <v/>
      </c>
      <c r="KM233" s="1" t="str">
        <f t="shared" si="688"/>
        <v/>
      </c>
      <c r="KN233" s="1" t="str">
        <f t="shared" si="688"/>
        <v/>
      </c>
      <c r="KO233" s="1" t="str">
        <f t="shared" si="688"/>
        <v/>
      </c>
      <c r="KP233" s="1" t="str">
        <f t="shared" si="688"/>
        <v/>
      </c>
      <c r="KQ233" s="1" t="str">
        <f t="shared" si="688"/>
        <v/>
      </c>
      <c r="KR233" s="1" t="str">
        <f t="shared" si="688"/>
        <v/>
      </c>
      <c r="KS233" s="1" t="str">
        <f t="shared" si="688"/>
        <v/>
      </c>
      <c r="KT233" s="1" t="str">
        <f t="shared" si="688"/>
        <v/>
      </c>
      <c r="KU233" s="1" t="str">
        <f t="shared" si="688"/>
        <v/>
      </c>
      <c r="KV233" s="1" t="str">
        <f t="shared" si="688"/>
        <v/>
      </c>
      <c r="KW233" s="1" t="str">
        <f t="shared" si="688"/>
        <v/>
      </c>
      <c r="KX233" s="1" t="str">
        <f t="shared" si="688"/>
        <v/>
      </c>
      <c r="KY233" s="1" t="str">
        <f t="shared" si="688"/>
        <v/>
      </c>
      <c r="KZ233" s="1" t="str">
        <f t="shared" si="688"/>
        <v/>
      </c>
      <c r="LA233" s="1" t="str">
        <f t="shared" si="688"/>
        <v/>
      </c>
      <c r="LB233" s="1" t="str">
        <f t="shared" si="688"/>
        <v/>
      </c>
      <c r="LC233" s="1" t="str">
        <f t="shared" si="688"/>
        <v/>
      </c>
      <c r="LD233" s="1" t="str">
        <f t="shared" si="688"/>
        <v/>
      </c>
      <c r="LE233" s="1" t="str">
        <f t="shared" si="688"/>
        <v/>
      </c>
      <c r="LF233" s="1" t="str">
        <f t="shared" si="688"/>
        <v/>
      </c>
      <c r="LG233" s="1" t="str">
        <f t="shared" si="688"/>
        <v/>
      </c>
      <c r="LH233" s="1" t="str">
        <f t="shared" si="688"/>
        <v/>
      </c>
      <c r="LI233" s="1" t="str">
        <f t="shared" si="688"/>
        <v/>
      </c>
      <c r="LJ233" s="1" t="str">
        <f t="shared" si="688"/>
        <v/>
      </c>
      <c r="LK233" s="1" t="str">
        <f t="shared" si="688"/>
        <v/>
      </c>
      <c r="LL233" s="1" t="str">
        <f t="shared" si="688"/>
        <v/>
      </c>
      <c r="LM233" s="1" t="str">
        <f t="shared" si="688"/>
        <v/>
      </c>
      <c r="LN233" s="1" t="str">
        <f t="shared" si="688"/>
        <v/>
      </c>
      <c r="LO233" s="1" t="str">
        <f t="shared" si="688"/>
        <v/>
      </c>
      <c r="LP233" s="1" t="str">
        <f t="shared" si="688"/>
        <v/>
      </c>
      <c r="LQ233" s="1" t="str">
        <f t="shared" si="688"/>
        <v/>
      </c>
      <c r="LR233" s="1" t="str">
        <f t="shared" si="688"/>
        <v/>
      </c>
      <c r="LS233" s="1" t="str">
        <f t="shared" si="688"/>
        <v/>
      </c>
      <c r="LT233" s="1" t="str">
        <f t="shared" si="688"/>
        <v/>
      </c>
      <c r="LU233" s="1" t="str">
        <f t="shared" si="688"/>
        <v/>
      </c>
      <c r="LV233" s="1" t="str">
        <f t="shared" si="688"/>
        <v/>
      </c>
      <c r="LW233" s="1" t="str">
        <f t="shared" si="688"/>
        <v/>
      </c>
      <c r="LX233" s="1" t="str">
        <f t="shared" si="688"/>
        <v/>
      </c>
      <c r="LY233" s="1" t="str">
        <f t="shared" si="688"/>
        <v/>
      </c>
      <c r="LZ233" s="1" t="str">
        <f t="shared" si="688"/>
        <v/>
      </c>
      <c r="MA233" s="1" t="str">
        <f t="shared" si="688"/>
        <v/>
      </c>
      <c r="MB233" s="1" t="str">
        <f t="shared" si="688"/>
        <v/>
      </c>
      <c r="MC233" s="1" t="str">
        <f t="shared" si="688"/>
        <v/>
      </c>
      <c r="MD233" s="1" t="str">
        <f t="shared" si="688"/>
        <v/>
      </c>
      <c r="ME233" s="1" t="str">
        <f t="shared" si="688"/>
        <v/>
      </c>
      <c r="MF233" s="1" t="str">
        <f t="shared" si="688"/>
        <v/>
      </c>
      <c r="MG233" s="1" t="str">
        <f t="shared" si="688"/>
        <v/>
      </c>
      <c r="MH233" s="1" t="str">
        <f t="shared" si="688"/>
        <v/>
      </c>
      <c r="MI233" s="1" t="str">
        <f t="shared" si="688"/>
        <v/>
      </c>
      <c r="MJ233" s="1" t="str">
        <f t="shared" si="688"/>
        <v/>
      </c>
      <c r="MK233" s="1" t="str">
        <f t="shared" si="688"/>
        <v/>
      </c>
      <c r="ML233" s="1" t="str">
        <f t="shared" si="685"/>
        <v/>
      </c>
      <c r="MM233" s="1" t="str">
        <f t="shared" si="685"/>
        <v/>
      </c>
      <c r="MN233" s="1" t="str">
        <f t="shared" si="685"/>
        <v/>
      </c>
      <c r="MO233" s="1" t="str">
        <f t="shared" si="685"/>
        <v/>
      </c>
      <c r="MP233" s="1" t="str">
        <f t="shared" si="685"/>
        <v/>
      </c>
      <c r="MQ233" s="1" t="str">
        <f t="shared" si="683"/>
        <v/>
      </c>
      <c r="MR233" s="1" t="str">
        <f t="shared" si="683"/>
        <v/>
      </c>
      <c r="MS233" s="1" t="str">
        <f t="shared" si="683"/>
        <v/>
      </c>
      <c r="MT233" s="1" t="str">
        <f t="shared" si="683"/>
        <v/>
      </c>
      <c r="MU233" s="1" t="str">
        <f t="shared" si="683"/>
        <v/>
      </c>
      <c r="MV233" s="1" t="str">
        <f t="shared" si="683"/>
        <v/>
      </c>
      <c r="MW233" s="1" t="str">
        <f t="shared" si="683"/>
        <v/>
      </c>
      <c r="MX233" s="1" t="str">
        <f t="shared" si="683"/>
        <v/>
      </c>
      <c r="MY233" s="1" t="str">
        <f t="shared" si="683"/>
        <v/>
      </c>
      <c r="MZ233" s="1" t="str">
        <f t="shared" si="683"/>
        <v/>
      </c>
      <c r="NA233" s="1" t="str">
        <f t="shared" si="683"/>
        <v/>
      </c>
      <c r="NB233" s="1" t="str">
        <f t="shared" si="683"/>
        <v/>
      </c>
      <c r="NC233" s="1" t="str">
        <f t="shared" si="683"/>
        <v/>
      </c>
      <c r="ND233" s="1" t="str">
        <f t="shared" si="683"/>
        <v/>
      </c>
      <c r="NE233" s="1" t="str">
        <f t="shared" si="683"/>
        <v/>
      </c>
      <c r="NF233" s="1" t="str">
        <f t="shared" si="683"/>
        <v/>
      </c>
      <c r="NG233" s="1" t="str">
        <f t="shared" si="683"/>
        <v/>
      </c>
      <c r="NH233" s="1" t="str">
        <f t="shared" si="683"/>
        <v/>
      </c>
      <c r="NI233" s="1" t="str">
        <f t="shared" si="683"/>
        <v/>
      </c>
      <c r="NJ233" s="1" t="str">
        <f t="shared" si="683"/>
        <v/>
      </c>
      <c r="NK233" s="1" t="str">
        <f t="shared" si="683"/>
        <v/>
      </c>
      <c r="NL233" s="1" t="str">
        <f t="shared" si="683"/>
        <v/>
      </c>
      <c r="NM233" s="1" t="str">
        <f t="shared" si="683"/>
        <v/>
      </c>
      <c r="NN233" s="1" t="str">
        <f t="shared" si="683"/>
        <v/>
      </c>
      <c r="NO233" s="1" t="str">
        <f t="shared" si="683"/>
        <v/>
      </c>
      <c r="NP233" s="1" t="str">
        <f t="shared" si="683"/>
        <v/>
      </c>
      <c r="NQ233" s="1" t="str">
        <f t="shared" si="683"/>
        <v/>
      </c>
      <c r="NR233" s="1" t="str">
        <f t="shared" si="683"/>
        <v/>
      </c>
      <c r="NS233" s="1" t="str">
        <f t="shared" si="683"/>
        <v/>
      </c>
      <c r="NT233" s="1" t="str">
        <f t="shared" si="683"/>
        <v/>
      </c>
      <c r="NU233" s="1" t="str">
        <f t="shared" si="683"/>
        <v/>
      </c>
      <c r="NV233" s="1" t="str">
        <f t="shared" si="683"/>
        <v/>
      </c>
      <c r="NW233" s="1" t="str">
        <f t="shared" si="683"/>
        <v/>
      </c>
      <c r="NX233" s="1" t="str">
        <f t="shared" si="683"/>
        <v/>
      </c>
      <c r="NY233" s="1" t="str">
        <f t="shared" si="683"/>
        <v/>
      </c>
      <c r="NZ233" s="1" t="str">
        <f t="shared" si="683"/>
        <v/>
      </c>
      <c r="OA233" s="1" t="str">
        <f t="shared" si="683"/>
        <v/>
      </c>
      <c r="OB233" s="1" t="str">
        <f t="shared" si="683"/>
        <v/>
      </c>
      <c r="OC233" s="1" t="str">
        <f t="shared" si="683"/>
        <v/>
      </c>
      <c r="OD233" s="1" t="str">
        <f t="shared" si="683"/>
        <v/>
      </c>
      <c r="OE233" s="1" t="str">
        <f t="shared" si="683"/>
        <v/>
      </c>
      <c r="OF233" s="1" t="str">
        <f t="shared" si="683"/>
        <v/>
      </c>
      <c r="OG233" s="1" t="str">
        <f t="shared" si="683"/>
        <v/>
      </c>
      <c r="OH233" s="1" t="str">
        <f t="shared" si="683"/>
        <v/>
      </c>
      <c r="OI233" s="1" t="str">
        <f t="shared" si="683"/>
        <v/>
      </c>
      <c r="OJ233" s="1" t="str">
        <f t="shared" si="683"/>
        <v/>
      </c>
      <c r="OK233" s="1" t="str">
        <f t="shared" si="683"/>
        <v/>
      </c>
      <c r="OL233" s="1" t="str">
        <f t="shared" si="683"/>
        <v/>
      </c>
      <c r="OM233" s="1" t="str">
        <f t="shared" si="683"/>
        <v/>
      </c>
      <c r="ON233" s="1" t="str">
        <f t="shared" si="683"/>
        <v/>
      </c>
      <c r="OO233" s="1" t="str">
        <f t="shared" si="683"/>
        <v/>
      </c>
      <c r="OP233" s="1" t="str">
        <f t="shared" si="683"/>
        <v/>
      </c>
      <c r="OQ233" s="1" t="str">
        <f t="shared" si="683"/>
        <v/>
      </c>
      <c r="OR233" s="1" t="str">
        <f t="shared" si="683"/>
        <v/>
      </c>
      <c r="OS233" s="1" t="str">
        <f t="shared" si="683"/>
        <v/>
      </c>
      <c r="OT233" s="1" t="str">
        <f t="shared" si="683"/>
        <v/>
      </c>
      <c r="OU233" s="1" t="str">
        <f t="shared" si="683"/>
        <v/>
      </c>
      <c r="OV233" s="1" t="str">
        <f t="shared" si="683"/>
        <v/>
      </c>
      <c r="OW233" s="1" t="str">
        <f t="shared" si="679"/>
        <v/>
      </c>
      <c r="OX233" s="1" t="str">
        <f t="shared" si="679"/>
        <v/>
      </c>
      <c r="OY233" s="1" t="str">
        <f t="shared" si="679"/>
        <v/>
      </c>
      <c r="OZ233" s="1" t="str">
        <f t="shared" si="679"/>
        <v/>
      </c>
      <c r="PA233" s="1" t="str">
        <f t="shared" si="679"/>
        <v/>
      </c>
      <c r="PB233" s="1" t="str">
        <f t="shared" si="679"/>
        <v/>
      </c>
      <c r="PC233" s="1" t="str">
        <f t="shared" si="679"/>
        <v/>
      </c>
      <c r="PD233" s="1" t="str">
        <f t="shared" si="679"/>
        <v/>
      </c>
      <c r="PE233" s="1" t="str">
        <f t="shared" ref="PE233:RP237" si="693">IF(IF($B233&gt;PE$2,1/(1+EXP(-$B$10*(SUM($B$2*(1-(YEAR($B233)-YEAR(PE$2))/173),IF(OR(IF($L233&lt;&gt;".",$L233 = PE$23,FALSE),OR(IF($L233&lt;&gt;".",$L233 = PE$26,FALSE),IF($L233&lt;&gt;".",$L233 = PE$29,FALSE))),$B$4,0),IF(OR(IF($M233&lt;&gt;".",$M233 = PE$24,FALSE),OR(IF($M233&lt;&gt;".",$M233 = PE$27,FALSE),IF($M233&lt;&gt;".",$M233 = PE$30,FALSE))),$B$5,0),IF(OR(IF($N233&lt;&gt;".",$N233 = PE$25,FALSE),OR(IF($N233&lt;&gt;".",$N233 = PE$28,FALSE),IF($N233&lt;&gt;".",$N233 = PE$31,FALSE))),$B$6,0),$B$7*SUM(IF(AND($D233 =PE$4,$D233&lt;&gt;9999),$B$22,IF(OR($D233 = 1,$D233 =2),-$B$22,0)),IF(AND($E233 =PE$5,$E233&lt;&gt;9999),$B$21,IF(OR($E233 = 1,$E233 =2),-$B$21,0)),IF(AND($F233 =PE$6,$F233&lt;&gt;9999),$B$20,IF(OR($F233 = 1,$F233 =2),-$B$20,0)),IF(AND($G233 =PE$8,$G233&lt;&gt;9999),$B$27,IF(OR($G233 = 1,$G233 =2),-$B$27,0)),IF(AND($H233 =PE$9,$H233&lt;&gt;9999),$B$23,IF(OR($H233 = 1,$H233 =2),-$B$23,0)),IF(AND($I233 =PE$10,$I233&lt;&gt;9999),$B$25,IF(OR($I233 = 1,$I233 =2),-$B$25,0)),IF(AND($J233 =PE$19,$J233&lt;&gt;9999),$B$24,IF(OR($J233 = 1,$J233 =2),-$B$24,0)),IF(AND($K233 =PE$20,$K233&lt;&gt;9999),$B$26,IF(OR($K233 = 1,$K233 =2),-$B$26,0))),IF($O233=PE$32,$B$3,0))-$B$11))),"")&gt;0,IF($B233&gt;PE$2,1/(1+EXP(-$B$10*(SUM($B$2*(1-(YEAR($B233)-YEAR(PE$2))/173),IF(OR(IF($L233&lt;&gt;".",$L233 = PE$23,FALSE),OR(IF($L233&lt;&gt;".",$L233 = PE$26,FALSE),IF($L233&lt;&gt;".",$L233 = PE$29,FALSE))),$B$4,0),IF(OR(IF($M233&lt;&gt;".",$M233 = PE$24,FALSE),OR(IF($M233&lt;&gt;".",$M233 = PE$27,FALSE),IF($M233&lt;&gt;".",$M233 = PE$30,FALSE))),$B$5,0),IF(OR(IF($N233&lt;&gt;".",$N233 = PE$25,FALSE),OR(IF($N233&lt;&gt;".",$N233 = PE$28,FALSE),IF($N233&lt;&gt;".",$N233 = PE$31,FALSE))),$B$6,0),$B$7*SUM(IF(AND($D233 =PE$4,$D233&lt;&gt;9999),$B$22,IF(OR($D233 = 1,$D233 =2),-$B$22,0)),IF(AND($E233 =PE$5,$E233&lt;&gt;9999),$B$21,IF(OR($E233 = 1,$E233 =2),-$B$21,0)),IF(AND($F233 =PE$6,$F233&lt;&gt;9999),$B$20,IF(OR($F233 = 1,$F233 =2),-$B$20,0)),IF(AND($G233 =PE$8,$G233&lt;&gt;9999),$B$27,IF(OR($G233 = 1,$G233 =2),-$B$27,0)),IF(AND($H233 =PE$9,$H233&lt;&gt;9999),$B$23,IF(OR($H233 = 1,$H233 =2),-$B$23,0)),IF(AND($I233 =PE$10,$I233&lt;&gt;9999),$B$25,IF(OR($I233 = 1,$I233 =2),-$B$25,0)),IF(AND($J233 =PE$19,$J233&lt;&gt;9999),$B$24,IF(OR($J233 = 1,$J233 =2),-$B$24,0)),IF(AND($K233 =PE$20,$K233&lt;&gt;9999),$B$26,IF(OR($K233 = 1,$K233 =2),-$B$26,0))),IF($O233=PE$32,$B$3,0))-$B$11))),""),"")</f>
        <v/>
      </c>
      <c r="PF233" s="1" t="str">
        <f t="shared" si="693"/>
        <v/>
      </c>
      <c r="PG233" s="1" t="str">
        <f t="shared" si="693"/>
        <v/>
      </c>
      <c r="PH233" s="1" t="str">
        <f t="shared" si="693"/>
        <v/>
      </c>
      <c r="PI233" s="1" t="str">
        <f t="shared" si="693"/>
        <v/>
      </c>
      <c r="PJ233" s="1" t="str">
        <f t="shared" si="693"/>
        <v/>
      </c>
      <c r="PK233" s="1" t="str">
        <f t="shared" si="693"/>
        <v/>
      </c>
      <c r="PL233" s="1" t="str">
        <f t="shared" si="693"/>
        <v/>
      </c>
      <c r="PM233" s="1" t="str">
        <f t="shared" si="693"/>
        <v/>
      </c>
      <c r="PN233" s="1" t="str">
        <f t="shared" si="693"/>
        <v/>
      </c>
      <c r="PO233" s="1" t="str">
        <f t="shared" si="693"/>
        <v/>
      </c>
      <c r="PP233" s="1" t="str">
        <f t="shared" si="693"/>
        <v/>
      </c>
      <c r="PQ233" s="1" t="str">
        <f t="shared" si="693"/>
        <v/>
      </c>
      <c r="PR233" s="1" t="str">
        <f t="shared" si="693"/>
        <v/>
      </c>
      <c r="PS233" s="1" t="str">
        <f t="shared" si="693"/>
        <v/>
      </c>
      <c r="PT233" s="1" t="str">
        <f t="shared" si="693"/>
        <v/>
      </c>
      <c r="PU233" s="1" t="str">
        <f t="shared" si="693"/>
        <v/>
      </c>
      <c r="PV233" s="1" t="str">
        <f t="shared" si="693"/>
        <v/>
      </c>
      <c r="PW233" s="1" t="str">
        <f t="shared" si="693"/>
        <v/>
      </c>
      <c r="PX233" s="1" t="str">
        <f t="shared" si="693"/>
        <v/>
      </c>
      <c r="PY233" s="1" t="str">
        <f t="shared" si="693"/>
        <v/>
      </c>
      <c r="PZ233" s="1" t="str">
        <f t="shared" si="693"/>
        <v/>
      </c>
      <c r="QA233" s="1" t="str">
        <f t="shared" si="693"/>
        <v/>
      </c>
      <c r="QB233" s="1" t="str">
        <f t="shared" si="693"/>
        <v/>
      </c>
      <c r="QC233" s="1" t="str">
        <f t="shared" si="693"/>
        <v/>
      </c>
      <c r="QD233" s="1" t="str">
        <f t="shared" si="693"/>
        <v/>
      </c>
      <c r="QE233" s="1" t="str">
        <f t="shared" si="693"/>
        <v/>
      </c>
      <c r="QF233" s="1" t="str">
        <f t="shared" si="693"/>
        <v/>
      </c>
      <c r="QG233" s="1" t="str">
        <f t="shared" si="693"/>
        <v/>
      </c>
      <c r="QH233" s="1" t="str">
        <f t="shared" si="693"/>
        <v/>
      </c>
      <c r="QI233" s="1" t="str">
        <f t="shared" si="693"/>
        <v/>
      </c>
      <c r="QJ233" s="1" t="str">
        <f t="shared" si="693"/>
        <v/>
      </c>
      <c r="QK233" s="1" t="str">
        <f t="shared" si="693"/>
        <v/>
      </c>
      <c r="QL233" s="1" t="str">
        <f t="shared" si="693"/>
        <v/>
      </c>
      <c r="QM233" s="1" t="str">
        <f t="shared" si="693"/>
        <v/>
      </c>
      <c r="QN233" s="1" t="str">
        <f t="shared" si="693"/>
        <v/>
      </c>
      <c r="QO233" s="1" t="str">
        <f t="shared" si="693"/>
        <v/>
      </c>
      <c r="QP233" s="1" t="str">
        <f t="shared" si="693"/>
        <v/>
      </c>
      <c r="QQ233" s="1" t="str">
        <f t="shared" si="693"/>
        <v/>
      </c>
      <c r="QR233" s="1" t="str">
        <f t="shared" si="693"/>
        <v/>
      </c>
      <c r="QS233" s="1" t="str">
        <f t="shared" si="693"/>
        <v/>
      </c>
      <c r="QT233" s="1" t="str">
        <f t="shared" si="693"/>
        <v/>
      </c>
      <c r="QU233" s="1" t="str">
        <f t="shared" si="693"/>
        <v/>
      </c>
      <c r="QV233" s="1" t="str">
        <f t="shared" si="693"/>
        <v/>
      </c>
      <c r="QW233" s="1" t="str">
        <f t="shared" si="693"/>
        <v/>
      </c>
      <c r="QX233" s="1" t="str">
        <f t="shared" si="693"/>
        <v/>
      </c>
      <c r="QY233" s="1" t="str">
        <f t="shared" si="693"/>
        <v/>
      </c>
      <c r="QZ233" s="1" t="str">
        <f t="shared" si="693"/>
        <v/>
      </c>
      <c r="RA233" s="1" t="str">
        <f t="shared" si="693"/>
        <v/>
      </c>
      <c r="RB233" s="1" t="str">
        <f t="shared" si="693"/>
        <v/>
      </c>
      <c r="RC233" s="1" t="str">
        <f t="shared" si="693"/>
        <v/>
      </c>
      <c r="RD233" s="1" t="str">
        <f t="shared" si="693"/>
        <v/>
      </c>
      <c r="RE233" s="1" t="str">
        <f t="shared" si="693"/>
        <v/>
      </c>
      <c r="RF233" s="1" t="str">
        <f t="shared" si="693"/>
        <v/>
      </c>
      <c r="RG233" s="1" t="str">
        <f t="shared" si="693"/>
        <v/>
      </c>
      <c r="RH233" s="1" t="str">
        <f t="shared" si="693"/>
        <v/>
      </c>
      <c r="RI233" s="1" t="str">
        <f t="shared" si="693"/>
        <v/>
      </c>
      <c r="RJ233" s="1" t="str">
        <f t="shared" si="693"/>
        <v/>
      </c>
      <c r="RK233" s="1" t="str">
        <f t="shared" si="693"/>
        <v/>
      </c>
      <c r="RL233" s="1" t="str">
        <f t="shared" si="693"/>
        <v/>
      </c>
      <c r="RM233" s="1" t="str">
        <f t="shared" si="693"/>
        <v/>
      </c>
      <c r="RN233" s="1" t="str">
        <f t="shared" si="693"/>
        <v/>
      </c>
      <c r="RO233" s="1" t="str">
        <f t="shared" si="693"/>
        <v/>
      </c>
      <c r="RP233" s="1" t="str">
        <f t="shared" si="693"/>
        <v/>
      </c>
      <c r="RQ233" s="1" t="str">
        <f t="shared" si="689"/>
        <v/>
      </c>
      <c r="RR233" s="1" t="str">
        <f t="shared" si="689"/>
        <v/>
      </c>
      <c r="RS233" s="1" t="str">
        <f t="shared" si="689"/>
        <v/>
      </c>
      <c r="RT233" s="1" t="str">
        <f t="shared" si="689"/>
        <v/>
      </c>
      <c r="RU233" s="1" t="str">
        <f t="shared" si="689"/>
        <v/>
      </c>
      <c r="RV233" s="1" t="str">
        <f t="shared" si="689"/>
        <v/>
      </c>
      <c r="RW233" s="1" t="str">
        <f t="shared" si="689"/>
        <v/>
      </c>
      <c r="RX233" s="1" t="str">
        <f t="shared" si="689"/>
        <v/>
      </c>
      <c r="RY233" s="1" t="str">
        <f t="shared" si="689"/>
        <v/>
      </c>
      <c r="RZ233" s="1" t="str">
        <f t="shared" si="689"/>
        <v/>
      </c>
      <c r="SA233" s="1" t="str">
        <f t="shared" si="689"/>
        <v/>
      </c>
      <c r="SB233" s="1" t="str">
        <f t="shared" si="689"/>
        <v/>
      </c>
      <c r="SC233" s="1" t="str">
        <f t="shared" si="689"/>
        <v/>
      </c>
      <c r="SD233" s="1" t="str">
        <f t="shared" si="689"/>
        <v/>
      </c>
      <c r="SE233" s="1" t="str">
        <f t="shared" si="689"/>
        <v/>
      </c>
      <c r="SF233" s="1" t="str">
        <f t="shared" si="689"/>
        <v/>
      </c>
      <c r="SG233" s="1" t="str">
        <f t="shared" si="689"/>
        <v/>
      </c>
      <c r="SH233" s="1" t="str">
        <f t="shared" si="689"/>
        <v/>
      </c>
      <c r="SI233" s="1" t="str">
        <f t="shared" si="689"/>
        <v/>
      </c>
      <c r="SJ233" s="1" t="str">
        <f t="shared" si="689"/>
        <v/>
      </c>
      <c r="SK233" s="1" t="str">
        <f t="shared" si="689"/>
        <v/>
      </c>
      <c r="SL233" s="1" t="str">
        <f t="shared" si="689"/>
        <v/>
      </c>
      <c r="SM233" s="1" t="str">
        <f t="shared" si="689"/>
        <v/>
      </c>
      <c r="SN233" s="1" t="str">
        <f t="shared" si="689"/>
        <v/>
      </c>
      <c r="SO233" s="1" t="str">
        <f t="shared" si="689"/>
        <v/>
      </c>
      <c r="SP233" s="1" t="str">
        <f t="shared" si="689"/>
        <v/>
      </c>
      <c r="SQ233" s="1" t="str">
        <f t="shared" si="689"/>
        <v/>
      </c>
      <c r="SR233" s="1" t="str">
        <f t="shared" si="689"/>
        <v/>
      </c>
      <c r="SS233" s="1" t="str">
        <f t="shared" si="689"/>
        <v/>
      </c>
      <c r="ST233" s="1" t="str">
        <f t="shared" si="689"/>
        <v/>
      </c>
      <c r="SU233" s="1" t="str">
        <f t="shared" si="689"/>
        <v/>
      </c>
      <c r="SV233" s="1" t="str">
        <f t="shared" si="689"/>
        <v/>
      </c>
      <c r="SW233" s="1" t="str">
        <f t="shared" si="689"/>
        <v/>
      </c>
      <c r="SX233" s="1" t="str">
        <f t="shared" si="689"/>
        <v/>
      </c>
      <c r="SY233" s="1" t="str">
        <f t="shared" si="689"/>
        <v/>
      </c>
      <c r="SZ233" s="1" t="str">
        <f t="shared" si="689"/>
        <v/>
      </c>
      <c r="TA233" s="1" t="str">
        <f t="shared" si="689"/>
        <v/>
      </c>
      <c r="TB233" s="1" t="str">
        <f t="shared" si="689"/>
        <v/>
      </c>
      <c r="TC233" s="1" t="str">
        <f t="shared" si="689"/>
        <v/>
      </c>
      <c r="TD233" s="1" t="str">
        <f t="shared" si="689"/>
        <v/>
      </c>
      <c r="TE233" s="1" t="str">
        <f t="shared" si="689"/>
        <v/>
      </c>
      <c r="TF233" s="1" t="str">
        <f t="shared" si="689"/>
        <v/>
      </c>
      <c r="TG233" s="1" t="str">
        <f t="shared" si="689"/>
        <v/>
      </c>
      <c r="TH233" s="1" t="str">
        <f t="shared" si="689"/>
        <v/>
      </c>
      <c r="TI233" s="1" t="str">
        <f t="shared" si="689"/>
        <v/>
      </c>
      <c r="TJ233" s="1" t="str">
        <f t="shared" si="689"/>
        <v/>
      </c>
      <c r="TK233" s="1" t="str">
        <f t="shared" si="689"/>
        <v/>
      </c>
      <c r="TL233" s="1" t="str">
        <f t="shared" si="689"/>
        <v/>
      </c>
      <c r="TM233" s="1" t="str">
        <f t="shared" si="689"/>
        <v/>
      </c>
      <c r="TN233" s="1" t="str">
        <f t="shared" si="689"/>
        <v/>
      </c>
      <c r="TO233" s="1" t="str">
        <f t="shared" si="689"/>
        <v/>
      </c>
      <c r="TP233" s="1" t="str">
        <f t="shared" si="689"/>
        <v/>
      </c>
      <c r="TQ233" s="1" t="str">
        <f t="shared" si="689"/>
        <v/>
      </c>
      <c r="TR233" s="1" t="str">
        <f t="shared" si="689"/>
        <v/>
      </c>
      <c r="TS233" s="1" t="str">
        <f t="shared" si="689"/>
        <v/>
      </c>
      <c r="TT233" s="1" t="str">
        <f t="shared" si="690"/>
        <v/>
      </c>
      <c r="TU233" s="1" t="str">
        <f t="shared" si="690"/>
        <v/>
      </c>
      <c r="TV233" s="1" t="str">
        <f t="shared" si="690"/>
        <v/>
      </c>
      <c r="TW233" s="1" t="str">
        <f t="shared" si="690"/>
        <v/>
      </c>
      <c r="TX233" s="1" t="str">
        <f t="shared" si="690"/>
        <v/>
      </c>
      <c r="TY233" s="1" t="str">
        <f t="shared" si="690"/>
        <v/>
      </c>
      <c r="TZ233" s="1" t="str">
        <f t="shared" si="690"/>
        <v/>
      </c>
      <c r="UA233" s="1" t="str">
        <f t="shared" si="690"/>
        <v/>
      </c>
      <c r="UB233" s="1" t="str">
        <f t="shared" si="690"/>
        <v/>
      </c>
      <c r="UC233" s="1" t="str">
        <f t="shared" si="690"/>
        <v/>
      </c>
      <c r="UD233" s="1" t="str">
        <f t="shared" si="690"/>
        <v/>
      </c>
      <c r="UE233" s="1" t="str">
        <f t="shared" si="690"/>
        <v/>
      </c>
      <c r="UF233" s="1" t="str">
        <f t="shared" si="690"/>
        <v/>
      </c>
      <c r="UG233" s="1" t="str">
        <f t="shared" si="690"/>
        <v/>
      </c>
      <c r="UH233" s="1" t="str">
        <f t="shared" si="690"/>
        <v/>
      </c>
      <c r="UI233" s="1" t="str">
        <f t="shared" si="690"/>
        <v/>
      </c>
      <c r="UJ233" s="1" t="str">
        <f t="shared" si="690"/>
        <v/>
      </c>
      <c r="UK233" s="1" t="str">
        <f t="shared" si="690"/>
        <v/>
      </c>
      <c r="UL233" s="1" t="str">
        <f t="shared" si="690"/>
        <v/>
      </c>
      <c r="UM233" s="1" t="str">
        <f t="shared" si="690"/>
        <v/>
      </c>
      <c r="UN233" s="1" t="str">
        <f t="shared" si="690"/>
        <v/>
      </c>
      <c r="UO233" s="1" t="str">
        <f t="shared" si="690"/>
        <v/>
      </c>
      <c r="UP233" s="1" t="str">
        <f t="shared" si="690"/>
        <v/>
      </c>
      <c r="UQ233" s="1" t="str">
        <f t="shared" si="690"/>
        <v/>
      </c>
      <c r="UR233" s="1" t="str">
        <f t="shared" si="690"/>
        <v/>
      </c>
      <c r="US233" s="1" t="str">
        <f t="shared" si="690"/>
        <v/>
      </c>
      <c r="UT233" s="1" t="str">
        <f t="shared" si="690"/>
        <v/>
      </c>
      <c r="UU233" s="1" t="str">
        <f t="shared" si="690"/>
        <v/>
      </c>
      <c r="UV233" s="1" t="str">
        <f t="shared" si="690"/>
        <v/>
      </c>
      <c r="UW233" s="1" t="str">
        <f t="shared" si="690"/>
        <v/>
      </c>
      <c r="UX233" s="1" t="str">
        <f t="shared" si="690"/>
        <v/>
      </c>
      <c r="UY233" s="1" t="str">
        <f t="shared" si="690"/>
        <v/>
      </c>
      <c r="UZ233" s="1" t="str">
        <f t="shared" si="690"/>
        <v/>
      </c>
      <c r="VA233" s="1" t="str">
        <f t="shared" si="690"/>
        <v/>
      </c>
      <c r="VB233" s="1" t="str">
        <f t="shared" si="690"/>
        <v/>
      </c>
      <c r="VC233" s="1" t="str">
        <f t="shared" si="690"/>
        <v/>
      </c>
      <c r="VD233" s="1" t="str">
        <f t="shared" si="690"/>
        <v/>
      </c>
      <c r="VE233" s="1" t="str">
        <f t="shared" si="690"/>
        <v/>
      </c>
      <c r="VF233" s="1" t="str">
        <f t="shared" si="690"/>
        <v/>
      </c>
      <c r="VG233" s="1" t="str">
        <f t="shared" si="690"/>
        <v/>
      </c>
      <c r="VH233" s="1" t="str">
        <f t="shared" si="690"/>
        <v/>
      </c>
      <c r="VI233" s="1" t="str">
        <f t="shared" si="690"/>
        <v/>
      </c>
      <c r="VJ233" s="1" t="str">
        <f t="shared" si="690"/>
        <v/>
      </c>
      <c r="VK233" s="1" t="str">
        <f t="shared" si="690"/>
        <v/>
      </c>
      <c r="VL233" s="1" t="str">
        <f t="shared" si="690"/>
        <v/>
      </c>
      <c r="VM233" s="1" t="str">
        <f t="shared" si="690"/>
        <v/>
      </c>
      <c r="VN233" s="1" t="str">
        <f t="shared" si="690"/>
        <v/>
      </c>
      <c r="VO233" s="1" t="str">
        <f t="shared" si="690"/>
        <v/>
      </c>
      <c r="VP233" s="1" t="str">
        <f t="shared" si="690"/>
        <v/>
      </c>
      <c r="VQ233" s="1" t="str">
        <f t="shared" si="690"/>
        <v/>
      </c>
      <c r="VR233" s="1" t="str">
        <f t="shared" si="690"/>
        <v/>
      </c>
      <c r="VS233" s="1" t="str">
        <f t="shared" si="690"/>
        <v/>
      </c>
      <c r="VT233" s="1" t="str">
        <f t="shared" si="690"/>
        <v/>
      </c>
      <c r="VU233" s="1" t="str">
        <f t="shared" si="690"/>
        <v/>
      </c>
      <c r="VV233" s="1" t="str">
        <f t="shared" si="690"/>
        <v/>
      </c>
      <c r="VW233" s="1" t="str">
        <f t="shared" si="690"/>
        <v/>
      </c>
      <c r="VX233" s="1" t="str">
        <f t="shared" si="690"/>
        <v/>
      </c>
      <c r="VY233" s="1" t="str">
        <f t="shared" si="690"/>
        <v/>
      </c>
      <c r="VZ233" s="1" t="str">
        <f t="shared" si="690"/>
        <v/>
      </c>
      <c r="WA233" s="1" t="str">
        <f t="shared" si="690"/>
        <v/>
      </c>
      <c r="WB233" s="1" t="str">
        <f t="shared" si="690"/>
        <v/>
      </c>
      <c r="WC233" s="1" t="str">
        <f t="shared" si="690"/>
        <v/>
      </c>
      <c r="WD233" s="1" t="str">
        <f t="shared" si="690"/>
        <v/>
      </c>
      <c r="WE233" s="1" t="str">
        <f t="shared" si="690"/>
        <v/>
      </c>
      <c r="WF233" s="1" t="str">
        <f t="shared" si="686"/>
        <v/>
      </c>
      <c r="WG233" s="1" t="str">
        <f t="shared" si="686"/>
        <v/>
      </c>
      <c r="WH233" s="1" t="str">
        <f t="shared" si="686"/>
        <v/>
      </c>
      <c r="WI233" s="1" t="str">
        <f t="shared" si="686"/>
        <v/>
      </c>
      <c r="WJ233" s="1" t="str">
        <f t="shared" si="686"/>
        <v/>
      </c>
      <c r="WK233" s="1" t="str">
        <f t="shared" si="686"/>
        <v/>
      </c>
      <c r="WL233" s="1" t="str">
        <f t="shared" si="686"/>
        <v/>
      </c>
      <c r="WM233" s="1" t="str">
        <f t="shared" si="686"/>
        <v/>
      </c>
      <c r="WN233" s="1" t="str">
        <f t="shared" si="686"/>
        <v/>
      </c>
      <c r="WO233" s="1" t="str">
        <f t="shared" si="686"/>
        <v/>
      </c>
      <c r="WP233" s="1" t="str">
        <f t="shared" si="686"/>
        <v/>
      </c>
      <c r="WQ233" s="1" t="str">
        <f t="shared" si="686"/>
        <v/>
      </c>
      <c r="WR233" s="1" t="str">
        <f t="shared" si="686"/>
        <v/>
      </c>
      <c r="WS233" s="1" t="str">
        <f t="shared" si="686"/>
        <v/>
      </c>
      <c r="WT233" s="1" t="str">
        <f t="shared" si="686"/>
        <v/>
      </c>
      <c r="WU233" s="1" t="str">
        <f t="shared" si="686"/>
        <v/>
      </c>
      <c r="WV233" s="1" t="str">
        <f t="shared" si="686"/>
        <v/>
      </c>
      <c r="WW233" s="1" t="str">
        <f t="shared" si="686"/>
        <v/>
      </c>
      <c r="WX233" s="1" t="str">
        <f t="shared" si="686"/>
        <v/>
      </c>
      <c r="WY233" s="1" t="str">
        <f t="shared" si="686"/>
        <v/>
      </c>
      <c r="WZ233" s="1" t="str">
        <f t="shared" si="686"/>
        <v/>
      </c>
      <c r="XA233" s="1" t="str">
        <f t="shared" si="686"/>
        <v/>
      </c>
      <c r="XB233" s="1" t="str">
        <f t="shared" si="686"/>
        <v/>
      </c>
      <c r="XC233" s="1" t="str">
        <f t="shared" si="686"/>
        <v/>
      </c>
      <c r="XD233" s="1" t="str">
        <f t="shared" si="686"/>
        <v/>
      </c>
      <c r="XE233" s="1" t="str">
        <f t="shared" si="686"/>
        <v/>
      </c>
      <c r="XF233" s="1" t="str">
        <f t="shared" si="686"/>
        <v/>
      </c>
      <c r="XG233" s="1" t="str">
        <f t="shared" si="686"/>
        <v/>
      </c>
      <c r="XH233" s="1" t="str">
        <f t="shared" si="686"/>
        <v/>
      </c>
      <c r="XI233" s="1" t="str">
        <f t="shared" si="686"/>
        <v/>
      </c>
      <c r="XJ233" s="1" t="str">
        <f t="shared" si="686"/>
        <v/>
      </c>
      <c r="XK233" s="1" t="str">
        <f t="shared" si="686"/>
        <v/>
      </c>
      <c r="XL233" s="1" t="str">
        <f t="shared" si="686"/>
        <v/>
      </c>
      <c r="XM233" s="1" t="str">
        <f t="shared" si="686"/>
        <v/>
      </c>
      <c r="XN233" s="1" t="str">
        <f t="shared" si="686"/>
        <v/>
      </c>
      <c r="XO233" s="1" t="str">
        <f t="shared" si="686"/>
        <v/>
      </c>
      <c r="XP233" s="1" t="str">
        <f t="shared" si="686"/>
        <v/>
      </c>
      <c r="XQ233" s="1" t="str">
        <f t="shared" si="686"/>
        <v/>
      </c>
      <c r="XR233" s="1" t="str">
        <f t="shared" si="686"/>
        <v/>
      </c>
      <c r="XS233" s="1" t="str">
        <f t="shared" si="686"/>
        <v/>
      </c>
      <c r="XT233" s="1" t="str">
        <f t="shared" si="686"/>
        <v/>
      </c>
      <c r="XU233" s="1" t="str">
        <f t="shared" si="686"/>
        <v/>
      </c>
      <c r="XV233" s="1" t="str">
        <f t="shared" si="686"/>
        <v/>
      </c>
      <c r="XW233" s="1" t="str">
        <f t="shared" si="686"/>
        <v/>
      </c>
      <c r="XX233" s="1" t="str">
        <f t="shared" si="686"/>
        <v/>
      </c>
      <c r="XY233" s="1" t="str">
        <f t="shared" si="686"/>
        <v/>
      </c>
      <c r="XZ233" s="1" t="str">
        <f t="shared" si="686"/>
        <v/>
      </c>
      <c r="YA233" s="1" t="str">
        <f t="shared" si="686"/>
        <v/>
      </c>
      <c r="YB233" s="1" t="str">
        <f t="shared" si="686"/>
        <v/>
      </c>
      <c r="YC233" s="1" t="str">
        <f t="shared" si="686"/>
        <v/>
      </c>
      <c r="YD233" s="1" t="str">
        <f t="shared" si="686"/>
        <v/>
      </c>
      <c r="YE233" s="1" t="str">
        <f t="shared" si="686"/>
        <v/>
      </c>
      <c r="YF233" s="1" t="str">
        <f t="shared" si="686"/>
        <v/>
      </c>
      <c r="YG233" s="1" t="str">
        <f t="shared" si="686"/>
        <v/>
      </c>
      <c r="YH233" s="1" t="str">
        <f t="shared" si="686"/>
        <v/>
      </c>
      <c r="YI233" s="1" t="str">
        <f t="shared" si="686"/>
        <v/>
      </c>
      <c r="YJ233" s="1" t="str">
        <f t="shared" si="686"/>
        <v/>
      </c>
      <c r="YK233" s="1" t="str">
        <f t="shared" si="686"/>
        <v/>
      </c>
      <c r="YL233" s="1" t="str">
        <f t="shared" si="686"/>
        <v/>
      </c>
      <c r="YM233" s="1" t="str">
        <f t="shared" si="686"/>
        <v/>
      </c>
      <c r="YN233" s="1" t="str">
        <f t="shared" si="675"/>
        <v/>
      </c>
      <c r="YO233" s="1" t="str">
        <f t="shared" si="675"/>
        <v/>
      </c>
      <c r="YP233" s="1" t="str">
        <f t="shared" si="675"/>
        <v/>
      </c>
      <c r="YQ233" s="1" t="str">
        <f t="shared" si="675"/>
        <v/>
      </c>
      <c r="YR233" s="1" t="str">
        <f t="shared" si="675"/>
        <v/>
      </c>
      <c r="YS233" s="1" t="str">
        <f t="shared" si="675"/>
        <v/>
      </c>
      <c r="YT233" s="1" t="str">
        <f t="shared" si="675"/>
        <v/>
      </c>
      <c r="YU233" s="1" t="str">
        <f t="shared" si="675"/>
        <v/>
      </c>
      <c r="YV233" s="1" t="str">
        <f t="shared" si="675"/>
        <v/>
      </c>
      <c r="YW233" s="1" t="str">
        <f t="shared" si="675"/>
        <v/>
      </c>
      <c r="YX233" s="1" t="str">
        <f t="shared" si="675"/>
        <v/>
      </c>
      <c r="YY233" s="1" t="str">
        <f t="shared" si="675"/>
        <v/>
      </c>
      <c r="YZ233" s="1" t="str">
        <f t="shared" si="675"/>
        <v/>
      </c>
      <c r="ZA233" s="1" t="str">
        <f t="shared" si="675"/>
        <v/>
      </c>
      <c r="ZB233" s="1" t="str">
        <f t="shared" si="675"/>
        <v/>
      </c>
      <c r="ZC233" s="1" t="str">
        <f t="shared" si="675"/>
        <v/>
      </c>
      <c r="ZD233" s="1" t="str">
        <f t="shared" si="675"/>
        <v/>
      </c>
      <c r="ZE233" s="1" t="str">
        <f t="shared" si="675"/>
        <v/>
      </c>
      <c r="ZF233" s="1" t="str">
        <f t="shared" si="675"/>
        <v/>
      </c>
      <c r="ZG233" s="1" t="str">
        <f t="shared" si="675"/>
        <v/>
      </c>
      <c r="ZH233" s="1" t="str">
        <f t="shared" si="675"/>
        <v/>
      </c>
      <c r="ZI233" s="1" t="str">
        <f t="shared" si="675"/>
        <v/>
      </c>
      <c r="ZJ233" s="1" t="str">
        <f t="shared" si="675"/>
        <v/>
      </c>
      <c r="ZK233" s="1" t="str">
        <f t="shared" si="675"/>
        <v/>
      </c>
      <c r="ZL233" s="1" t="str">
        <f t="shared" si="675"/>
        <v/>
      </c>
      <c r="ZM233" s="1" t="str">
        <f t="shared" si="675"/>
        <v/>
      </c>
      <c r="ZN233" s="1" t="str">
        <f t="shared" si="675"/>
        <v/>
      </c>
      <c r="ZO233" s="1" t="str">
        <f t="shared" si="675"/>
        <v/>
      </c>
      <c r="ZP233" s="1" t="str">
        <f t="shared" si="675"/>
        <v/>
      </c>
      <c r="ZQ233" s="1" t="str">
        <f t="shared" si="675"/>
        <v/>
      </c>
      <c r="ZR233" s="1" t="str">
        <f t="shared" si="687"/>
        <v/>
      </c>
      <c r="ZS233" s="1" t="str">
        <f t="shared" si="687"/>
        <v/>
      </c>
      <c r="ZT233" s="1" t="str">
        <f t="shared" si="687"/>
        <v/>
      </c>
      <c r="ZU233" s="1" t="str">
        <f t="shared" si="687"/>
        <v/>
      </c>
      <c r="ZV233" s="1" t="str">
        <f t="shared" si="687"/>
        <v/>
      </c>
      <c r="ZW233" s="1" t="str">
        <f t="shared" si="687"/>
        <v/>
      </c>
      <c r="ZX233" s="1" t="str">
        <f t="shared" si="687"/>
        <v/>
      </c>
      <c r="ZY233" s="1" t="str">
        <f t="shared" si="687"/>
        <v/>
      </c>
      <c r="ZZ233" s="1" t="str">
        <f t="shared" si="687"/>
        <v/>
      </c>
      <c r="AAA233" s="1" t="str">
        <f t="shared" si="687"/>
        <v/>
      </c>
    </row>
    <row r="234" spans="1:703" x14ac:dyDescent="0.25">
      <c r="A234" s="9">
        <v>195</v>
      </c>
      <c r="B234" s="8">
        <v>22345</v>
      </c>
      <c r="C234" s="7" t="s">
        <v>548</v>
      </c>
      <c r="D234" s="7">
        <v>1</v>
      </c>
      <c r="E234" s="7">
        <v>1</v>
      </c>
      <c r="F234" s="7">
        <v>1</v>
      </c>
      <c r="G234" s="7" t="s">
        <v>29</v>
      </c>
      <c r="H234" s="7">
        <v>9999</v>
      </c>
      <c r="I234" s="7">
        <v>9999</v>
      </c>
      <c r="J234" s="7">
        <v>1</v>
      </c>
      <c r="K234" s="7">
        <v>9999</v>
      </c>
      <c r="L234" s="7">
        <v>7</v>
      </c>
      <c r="M234" s="7">
        <v>7.5</v>
      </c>
      <c r="N234" s="7" t="s">
        <v>29</v>
      </c>
      <c r="O234" s="7">
        <v>1</v>
      </c>
      <c r="P234" s="5">
        <v>71.434252999999998</v>
      </c>
      <c r="Q234" s="5">
        <f t="shared" si="661"/>
        <v>63.893108087169566</v>
      </c>
      <c r="R234" s="5">
        <f t="shared" si="662"/>
        <v>7.5411449128304326</v>
      </c>
      <c r="S234" s="6">
        <f t="shared" si="663"/>
        <v>7.1093097856518798E-10</v>
      </c>
      <c r="T234" s="5" t="e">
        <f>SQRT(SUMPRODUCT(AB234:ZT234,#REF!:#REF!)/SUM(AB234:ZT234))/((COUNTIF(AB234:ZT234,"&gt;0")-1)/COUNTIF(AB234:ZT234,"&gt;0"))</f>
        <v>#REF!</v>
      </c>
      <c r="U234" s="4" t="e">
        <f t="shared" si="664"/>
        <v>#REF!</v>
      </c>
      <c r="V234" s="4" t="e">
        <f t="shared" si="665"/>
        <v>#REF!</v>
      </c>
      <c r="W234" s="4" t="e">
        <f t="shared" si="666"/>
        <v>#REF!</v>
      </c>
      <c r="X234" s="4">
        <f t="shared" si="667"/>
        <v>1</v>
      </c>
      <c r="Y234" s="3">
        <f t="shared" si="668"/>
        <v>8.7659466861791865E-2</v>
      </c>
      <c r="Z234" s="3">
        <f t="shared" si="672"/>
        <v>8.7659466861791865E-2</v>
      </c>
      <c r="AB234" s="1">
        <f t="shared" si="676"/>
        <v>3.5234588688482319E-21</v>
      </c>
      <c r="AC234" s="1">
        <f t="shared" ref="AC234:CN237" si="694">IF(IF($B234&gt;AC$2,1/(1+EXP(-$B$10*(SUM($B$2*(1-(YEAR($B234)-YEAR(AC$2))/173),IF(OR(IF($L234&lt;&gt;".",$L234 = AC$23,FALSE),OR(IF($L234&lt;&gt;".",$L234 = AC$26,FALSE),IF($L234&lt;&gt;".",$L234 = AC$29,FALSE))),$B$4,0),IF(OR(IF($M234&lt;&gt;".",$M234 = AC$24,FALSE),OR(IF($M234&lt;&gt;".",$M234 = AC$27,FALSE),IF($M234&lt;&gt;".",$M234 = AC$30,FALSE))),$B$5,0),IF(OR(IF($N234&lt;&gt;".",$N234 = AC$25,FALSE),OR(IF($N234&lt;&gt;".",$N234 = AC$28,FALSE),IF($N234&lt;&gt;".",$N234 = AC$31,FALSE))),$B$6,0),$B$7*SUM(IF(AND($D234 =AC$4,$D234&lt;&gt;9999),$B$22,IF(OR($D234 = 1,$D234 =2),-$B$22,0)),IF(AND($E234 =AC$5,$E234&lt;&gt;9999),$B$21,IF(OR($E234 = 1,$E234 =2),-$B$21,0)),IF(AND($F234 =AC$6,$F234&lt;&gt;9999),$B$20,IF(OR($F234 = 1,$F234 =2),-$B$20,0)),IF(AND($G234 =AC$8,$G234&lt;&gt;9999),$B$27,IF(OR($G234 = 1,$G234 =2),-$B$27,0)),IF(AND($H234 =AC$9,$H234&lt;&gt;9999),$B$23,IF(OR($H234 = 1,$H234 =2),-$B$23,0)),IF(AND($I234 =AC$10,$I234&lt;&gt;9999),$B$25,IF(OR($I234 = 1,$I234 =2),-$B$25,0)),IF(AND($J234 =AC$19,$J234&lt;&gt;9999),$B$24,IF(OR($J234 = 1,$J234 =2),-$B$24,0)),IF(AND($K234 =AC$20,$K234&lt;&gt;9999),$B$26,IF(OR($K234 = 1,$K234 =2),-$B$26,0))),IF($O234=AC$32,$B$3,0))-$B$11))),"")&gt;0,IF($B234&gt;AC$2,1/(1+EXP(-$B$10*(SUM($B$2*(1-(YEAR($B234)-YEAR(AC$2))/173),IF(OR(IF($L234&lt;&gt;".",$L234 = AC$23,FALSE),OR(IF($L234&lt;&gt;".",$L234 = AC$26,FALSE),IF($L234&lt;&gt;".",$L234 = AC$29,FALSE))),$B$4,0),IF(OR(IF($M234&lt;&gt;".",$M234 = AC$24,FALSE),OR(IF($M234&lt;&gt;".",$M234 = AC$27,FALSE),IF($M234&lt;&gt;".",$M234 = AC$30,FALSE))),$B$5,0),IF(OR(IF($N234&lt;&gt;".",$N234 = AC$25,FALSE),OR(IF($N234&lt;&gt;".",$N234 = AC$28,FALSE),IF($N234&lt;&gt;".",$N234 = AC$31,FALSE))),$B$6,0),$B$7*SUM(IF(AND($D234 =AC$4,$D234&lt;&gt;9999),$B$22,IF(OR($D234 = 1,$D234 =2),-$B$22,0)),IF(AND($E234 =AC$5,$E234&lt;&gt;9999),$B$21,IF(OR($E234 = 1,$E234 =2),-$B$21,0)),IF(AND($F234 =AC$6,$F234&lt;&gt;9999),$B$20,IF(OR($F234 = 1,$F234 =2),-$B$20,0)),IF(AND($G234 =AC$8,$G234&lt;&gt;9999),$B$27,IF(OR($G234 = 1,$G234 =2),-$B$27,0)),IF(AND($H234 =AC$9,$H234&lt;&gt;9999),$B$23,IF(OR($H234 = 1,$H234 =2),-$B$23,0)),IF(AND($I234 =AC$10,$I234&lt;&gt;9999),$B$25,IF(OR($I234 = 1,$I234 =2),-$B$25,0)),IF(AND($J234 =AC$19,$J234&lt;&gt;9999),$B$24,IF(OR($J234 = 1,$J234 =2),-$B$24,0)),IF(AND($K234 =AC$20,$K234&lt;&gt;9999),$B$26,IF(OR($K234 = 1,$K234 =2),-$B$26,0))),IF($O234=AC$32,$B$3,0))-$B$11))),""),"")</f>
        <v>3.5234588688482319E-21</v>
      </c>
      <c r="AD234" s="1">
        <f t="shared" si="694"/>
        <v>3.5234588688482319E-21</v>
      </c>
      <c r="AE234" s="1">
        <f t="shared" si="694"/>
        <v>3.5234588688482319E-21</v>
      </c>
      <c r="AF234" s="1">
        <f t="shared" si="694"/>
        <v>3.5234588688482319E-21</v>
      </c>
      <c r="AG234" s="1">
        <f t="shared" si="694"/>
        <v>3.5234588688482319E-21</v>
      </c>
      <c r="AH234" s="1">
        <f t="shared" si="694"/>
        <v>3.5234588688482319E-21</v>
      </c>
      <c r="AI234" s="1">
        <f t="shared" si="694"/>
        <v>3.5234588688482319E-21</v>
      </c>
      <c r="AJ234" s="1">
        <f t="shared" si="694"/>
        <v>3.5234588688482319E-21</v>
      </c>
      <c r="AK234" s="1">
        <f t="shared" si="694"/>
        <v>3.5234588688482319E-21</v>
      </c>
      <c r="AL234" s="1">
        <f t="shared" si="694"/>
        <v>3.5234588688482319E-21</v>
      </c>
      <c r="AM234" s="1">
        <f t="shared" si="694"/>
        <v>3.5234588688482319E-21</v>
      </c>
      <c r="AN234" s="1">
        <f t="shared" si="694"/>
        <v>6.7540259270943021E-22</v>
      </c>
      <c r="AO234" s="1">
        <f t="shared" si="694"/>
        <v>6.7540259270943021E-22</v>
      </c>
      <c r="AP234" s="1">
        <f t="shared" si="694"/>
        <v>6.7540259270943021E-22</v>
      </c>
      <c r="AQ234" s="1">
        <f t="shared" si="694"/>
        <v>6.7540259270943021E-22</v>
      </c>
      <c r="AR234" s="1">
        <f t="shared" si="694"/>
        <v>6.7540259270943021E-22</v>
      </c>
      <c r="AS234" s="1">
        <f t="shared" si="694"/>
        <v>6.7540259270943021E-22</v>
      </c>
      <c r="AT234" s="1">
        <f t="shared" si="694"/>
        <v>6.7540259270943021E-22</v>
      </c>
      <c r="AU234" s="1">
        <f t="shared" si="694"/>
        <v>6.7540259270943021E-22</v>
      </c>
      <c r="AV234" s="1">
        <f t="shared" si="694"/>
        <v>3.5234588688482319E-21</v>
      </c>
      <c r="AW234" s="1">
        <f t="shared" si="694"/>
        <v>3.5234588688482319E-21</v>
      </c>
      <c r="AX234" s="1">
        <f t="shared" si="694"/>
        <v>3.5234588688482319E-21</v>
      </c>
      <c r="AY234" s="1">
        <f t="shared" si="694"/>
        <v>6.7540259270943021E-22</v>
      </c>
      <c r="AZ234" s="1">
        <f t="shared" si="694"/>
        <v>6.7540259270943021E-22</v>
      </c>
      <c r="BA234" s="1">
        <f t="shared" si="694"/>
        <v>6.7540259270943021E-22</v>
      </c>
      <c r="BB234" s="1">
        <f t="shared" si="694"/>
        <v>6.7540259270943021E-22</v>
      </c>
      <c r="BC234" s="1">
        <f t="shared" si="694"/>
        <v>6.7540259270943021E-22</v>
      </c>
      <c r="BD234" s="1">
        <f t="shared" si="694"/>
        <v>6.7540259270943021E-22</v>
      </c>
      <c r="BE234" s="1">
        <f t="shared" si="694"/>
        <v>3.5234588688482319E-21</v>
      </c>
      <c r="BF234" s="1">
        <f t="shared" si="694"/>
        <v>6.7540259270943021E-22</v>
      </c>
      <c r="BG234" s="1">
        <f t="shared" si="694"/>
        <v>3.5234588688482319E-21</v>
      </c>
      <c r="BH234" s="1">
        <f t="shared" si="694"/>
        <v>6.7540259270943021E-22</v>
      </c>
      <c r="BI234" s="1">
        <f t="shared" si="694"/>
        <v>3.5234588688482319E-21</v>
      </c>
      <c r="BJ234" s="1">
        <f t="shared" si="694"/>
        <v>6.7540259270943021E-22</v>
      </c>
      <c r="BK234" s="1">
        <f t="shared" si="694"/>
        <v>3.1046408132577071E-19</v>
      </c>
      <c r="BL234" s="1">
        <f t="shared" si="694"/>
        <v>3.1046408132577071E-19</v>
      </c>
      <c r="BM234" s="1">
        <f t="shared" si="694"/>
        <v>6.7540259270943021E-22</v>
      </c>
      <c r="BN234" s="1">
        <f t="shared" si="694"/>
        <v>6.7540259270943021E-22</v>
      </c>
      <c r="BO234" s="1">
        <f t="shared" si="694"/>
        <v>6.7540259270943021E-22</v>
      </c>
      <c r="BP234" s="1">
        <f t="shared" si="694"/>
        <v>1.7387365223646822E-17</v>
      </c>
      <c r="BQ234" s="1">
        <f t="shared" si="694"/>
        <v>5.9512045769707258E-20</v>
      </c>
      <c r="BR234" s="1">
        <f t="shared" si="694"/>
        <v>6.7540259270943021E-22</v>
      </c>
      <c r="BS234" s="1">
        <f t="shared" si="694"/>
        <v>3.7825540082732553E-20</v>
      </c>
      <c r="BT234" s="1">
        <f t="shared" si="694"/>
        <v>1.7387365223646822E-17</v>
      </c>
      <c r="BU234" s="1">
        <f t="shared" si="694"/>
        <v>1.9732932048547398E-19</v>
      </c>
      <c r="BV234" s="1">
        <f t="shared" si="694"/>
        <v>3.7825540082732553E-20</v>
      </c>
      <c r="BW234" s="1">
        <f t="shared" si="694"/>
        <v>3.332938453252197E-18</v>
      </c>
      <c r="BX234" s="1">
        <f t="shared" si="694"/>
        <v>3.7825540082732553E-20</v>
      </c>
      <c r="BY234" s="1">
        <f t="shared" si="694"/>
        <v>3.332938453252197E-18</v>
      </c>
      <c r="BZ234" s="1">
        <f t="shared" si="694"/>
        <v>1.7387365223646822E-17</v>
      </c>
      <c r="CA234" s="1">
        <f t="shared" si="694"/>
        <v>1.9732932048547398E-19</v>
      </c>
      <c r="CB234" s="1">
        <f t="shared" si="694"/>
        <v>3.332938453252197E-18</v>
      </c>
      <c r="CC234" s="1">
        <f t="shared" si="694"/>
        <v>1.7387365223646822E-17</v>
      </c>
      <c r="CD234" s="1">
        <f t="shared" si="694"/>
        <v>1.7387365223646822E-17</v>
      </c>
      <c r="CE234" s="1">
        <f t="shared" si="694"/>
        <v>3.332938453252197E-18</v>
      </c>
      <c r="CF234" s="1">
        <f t="shared" si="694"/>
        <v>5.9512045769707258E-20</v>
      </c>
      <c r="CG234" s="1">
        <f t="shared" si="694"/>
        <v>5.9512045769707258E-20</v>
      </c>
      <c r="CH234" s="1">
        <f t="shared" si="694"/>
        <v>1.7387365223646822E-17</v>
      </c>
      <c r="CI234" s="1">
        <f t="shared" si="694"/>
        <v>3.7825540082732553E-20</v>
      </c>
      <c r="CJ234" s="1">
        <f t="shared" si="694"/>
        <v>3.7825540082732553E-20</v>
      </c>
      <c r="CK234" s="1">
        <f t="shared" si="694"/>
        <v>6.7540259270943021E-22</v>
      </c>
      <c r="CL234" s="1">
        <f t="shared" si="694"/>
        <v>1.9732932048547398E-19</v>
      </c>
      <c r="CM234" s="1">
        <f t="shared" si="694"/>
        <v>1.9732932048547398E-19</v>
      </c>
      <c r="CN234" s="1">
        <f t="shared" si="694"/>
        <v>4.1455613984061621E-20</v>
      </c>
      <c r="CO234" s="1">
        <f t="shared" si="691"/>
        <v>4.5434061933726519E-20</v>
      </c>
      <c r="CP234" s="1">
        <f t="shared" si="691"/>
        <v>2.288908429856563E-17</v>
      </c>
      <c r="CQ234" s="1">
        <f t="shared" si="691"/>
        <v>7.8342877996855737E-20</v>
      </c>
      <c r="CR234" s="1">
        <f t="shared" si="691"/>
        <v>4.3875485582294497E-18</v>
      </c>
      <c r="CS234" s="1">
        <f t="shared" si="691"/>
        <v>9.4101370745539993E-20</v>
      </c>
      <c r="CT234" s="1">
        <f t="shared" si="691"/>
        <v>1.3221015870535282E-16</v>
      </c>
      <c r="CU234" s="1">
        <f t="shared" si="691"/>
        <v>7.5590901227844267E-16</v>
      </c>
      <c r="CV234" s="1">
        <f t="shared" si="691"/>
        <v>8.2845273726557251E-16</v>
      </c>
      <c r="CW234" s="1">
        <f t="shared" si="691"/>
        <v>9.0795840072615175E-16</v>
      </c>
      <c r="CX234" s="1">
        <f t="shared" si="691"/>
        <v>1.0905921798237853E-15</v>
      </c>
      <c r="CY234" s="1">
        <f t="shared" si="691"/>
        <v>1.9587619620767143E-19</v>
      </c>
      <c r="CZ234" s="1">
        <f t="shared" si="691"/>
        <v>4.0910208820810632E-18</v>
      </c>
      <c r="DA234" s="1">
        <f t="shared" si="691"/>
        <v>1.4866770970283612E-17</v>
      </c>
      <c r="DB234" s="1">
        <f t="shared" si="691"/>
        <v>1.3099623305886747E-15</v>
      </c>
      <c r="DC234" s="1">
        <f t="shared" si="691"/>
        <v>1.4866770970283612E-17</v>
      </c>
      <c r="DD234" s="1">
        <f t="shared" si="691"/>
        <v>1.7432739429313388E-17</v>
      </c>
      <c r="DE234" s="1">
        <f t="shared" si="691"/>
        <v>3.11274270845404E-19</v>
      </c>
      <c r="DF234" s="1">
        <f t="shared" si="691"/>
        <v>3.5326537149515287E-21</v>
      </c>
      <c r="DG234" s="1">
        <f t="shared" si="691"/>
        <v>1.9835984563148357E-14</v>
      </c>
      <c r="DH234" s="1">
        <f t="shared" si="691"/>
        <v>3.6409580346141787E-16</v>
      </c>
      <c r="DI234" s="1">
        <f t="shared" si="691"/>
        <v>6.5563968804233812E-15</v>
      </c>
      <c r="DJ234" s="1">
        <f t="shared" si="691"/>
        <v>3.4114690727781708E-19</v>
      </c>
      <c r="DK234" s="1">
        <f t="shared" si="691"/>
        <v>1.0408830610385925E-15</v>
      </c>
      <c r="DL234" s="1">
        <f t="shared" si="691"/>
        <v>1.0408830610385925E-15</v>
      </c>
      <c r="DM234" s="1">
        <f t="shared" si="691"/>
        <v>4.2432390211603814E-21</v>
      </c>
      <c r="DN234" s="1">
        <f t="shared" si="691"/>
        <v>3.9045524232544467E-18</v>
      </c>
      <c r="DO234" s="1">
        <f t="shared" si="691"/>
        <v>3.7388638652701249E-19</v>
      </c>
      <c r="DP234" s="1">
        <f t="shared" si="691"/>
        <v>4.5671335052556555E-15</v>
      </c>
      <c r="DQ234" s="1">
        <f t="shared" si="691"/>
        <v>3.7388638652701249E-19</v>
      </c>
      <c r="DR234" s="1">
        <f t="shared" si="691"/>
        <v>4.6504578260769838E-21</v>
      </c>
      <c r="DS234" s="1">
        <f t="shared" si="691"/>
        <v>4.2792678620036923E-18</v>
      </c>
      <c r="DT234" s="1">
        <f t="shared" si="691"/>
        <v>4.0976783622542732E-19</v>
      </c>
      <c r="DU234" s="1">
        <f t="shared" si="691"/>
        <v>2.3008619382710336E-12</v>
      </c>
      <c r="DV234" s="1">
        <f t="shared" si="691"/>
        <v>5.4858020819670607E-15</v>
      </c>
      <c r="DW234" s="1">
        <f t="shared" si="691"/>
        <v>3.7202245956834189E-19</v>
      </c>
      <c r="DX234" s="1">
        <f t="shared" si="691"/>
        <v>3.1364966761565233E-14</v>
      </c>
      <c r="DY234" s="1">
        <f t="shared" si="691"/>
        <v>2.0889202170861644E-12</v>
      </c>
      <c r="DZ234" s="1">
        <f t="shared" si="691"/>
        <v>1.4502242645620129E-13</v>
      </c>
      <c r="EA234" s="1">
        <f t="shared" si="691"/>
        <v>5.9273558590191877E-14</v>
      </c>
      <c r="EB234" s="1">
        <f t="shared" si="691"/>
        <v>7.2216224070926606E-15</v>
      </c>
      <c r="EC234" s="1">
        <f t="shared" si="691"/>
        <v>3.6381586196027773E-12</v>
      </c>
      <c r="ED234" s="1">
        <f t="shared" si="691"/>
        <v>6.7664447826268115E-18</v>
      </c>
      <c r="EE234" s="1">
        <f t="shared" si="691"/>
        <v>7.4158127640614192E-18</v>
      </c>
      <c r="EF234" s="1">
        <f t="shared" si="691"/>
        <v>8.0590712284140864E-21</v>
      </c>
      <c r="EG234" s="1">
        <f t="shared" si="691"/>
        <v>8.6742354236896748E-15</v>
      </c>
      <c r="EH234" s="1">
        <f t="shared" si="691"/>
        <v>8.0590712284140864E-21</v>
      </c>
      <c r="EI234" s="1">
        <f t="shared" si="691"/>
        <v>7.1011248843850267E-19</v>
      </c>
      <c r="EJ234" s="1">
        <f t="shared" si="691"/>
        <v>4.369965998795898E-12</v>
      </c>
      <c r="EK234" s="1">
        <f t="shared" si="691"/>
        <v>1.0419038263714064E-14</v>
      </c>
      <c r="EL234" s="1">
        <f t="shared" si="691"/>
        <v>9.7053611646675284E-16</v>
      </c>
      <c r="EM234" s="1">
        <f t="shared" si="691"/>
        <v>9.7053611646675284E-16</v>
      </c>
      <c r="EN234" s="1">
        <f t="shared" si="691"/>
        <v>4.776898271918249E-17</v>
      </c>
      <c r="EO234" s="1">
        <f t="shared" si="691"/>
        <v>9.1805730199895999E-13</v>
      </c>
      <c r="EP234" s="1">
        <f t="shared" si="691"/>
        <v>1.2514804249405786E-14</v>
      </c>
      <c r="EQ234" s="1">
        <f t="shared" si="691"/>
        <v>1.371583572672632E-14</v>
      </c>
      <c r="ER234" s="1">
        <f t="shared" si="691"/>
        <v>1.5032128823866638E-14</v>
      </c>
      <c r="ES234" s="1">
        <f t="shared" si="691"/>
        <v>7.8216196358946917E-19</v>
      </c>
      <c r="ET234" s="1">
        <f t="shared" si="691"/>
        <v>1.2305986503999598E-18</v>
      </c>
      <c r="EU234" s="1">
        <f t="shared" si="691"/>
        <v>2.9169186202072181E-19</v>
      </c>
      <c r="EV234" s="1">
        <f t="shared" si="691"/>
        <v>1.6775315860776309E-20</v>
      </c>
      <c r="EW234" s="1">
        <f t="shared" si="691"/>
        <v>9.0962789448795067E-12</v>
      </c>
      <c r="EX234" s="1">
        <f t="shared" si="691"/>
        <v>1.8385223773778052E-20</v>
      </c>
      <c r="EY234" s="1">
        <f t="shared" si="691"/>
        <v>1.8385223773778052E-20</v>
      </c>
      <c r="EZ234" s="1">
        <f t="shared" si="681"/>
        <v>1.7436418621890196E-12</v>
      </c>
      <c r="FA234" s="1">
        <f t="shared" si="677"/>
        <v>8.3484769537738731E-14</v>
      </c>
      <c r="FB234" s="1">
        <f t="shared" si="677"/>
        <v>9.0962789448795067E-12</v>
      </c>
      <c r="FC234" s="1">
        <f t="shared" si="684"/>
        <v>2.0149632711371868E-20</v>
      </c>
      <c r="FD234" s="1">
        <f t="shared" si="684"/>
        <v>1.9109771812179348E-12</v>
      </c>
      <c r="FE234" s="1">
        <f t="shared" si="684"/>
        <v>9.9692384511935881E-12</v>
      </c>
      <c r="FF234" s="1">
        <f t="shared" si="684"/>
        <v>1.0383967265066266E-15</v>
      </c>
      <c r="FG234" s="1">
        <f t="shared" si="684"/>
        <v>2.0943714797894066E-12</v>
      </c>
      <c r="FH234" s="1">
        <f t="shared" si="684"/>
        <v>2.42026857659654E-20</v>
      </c>
      <c r="FI234" s="1">
        <f t="shared" si="684"/>
        <v>2.3372433482315355E-18</v>
      </c>
      <c r="FJ234" s="1">
        <f t="shared" si="684"/>
        <v>2.6525389889923352E-20</v>
      </c>
      <c r="FK234" s="1">
        <f t="shared" si="684"/>
        <v>1.4467601456777396E-13</v>
      </c>
      <c r="FL234" s="1">
        <f t="shared" si="684"/>
        <v>3.3116527007147417E-12</v>
      </c>
      <c r="FM234" s="1">
        <f t="shared" si="684"/>
        <v>3.3116527007147417E-12</v>
      </c>
      <c r="FN234" s="1">
        <f t="shared" si="684"/>
        <v>1.8885096254679331E-16</v>
      </c>
      <c r="FO234" s="1">
        <f t="shared" si="684"/>
        <v>3.8269662500162662E-20</v>
      </c>
      <c r="FP234" s="1">
        <f t="shared" si="684"/>
        <v>3.6956854698891389E-18</v>
      </c>
      <c r="FQ234" s="1">
        <f t="shared" si="684"/>
        <v>2.8006584405031605E-13</v>
      </c>
      <c r="FR234" s="1">
        <f t="shared" si="684"/>
        <v>3.9777841526670266E-12</v>
      </c>
      <c r="FS234" s="1">
        <f t="shared" si="684"/>
        <v>8.8343551980374584E-16</v>
      </c>
      <c r="FT234" s="1">
        <f t="shared" si="684"/>
        <v>2.4925514058294255E-11</v>
      </c>
      <c r="FU234" s="1">
        <f t="shared" si="684"/>
        <v>4.4390642449323928E-18</v>
      </c>
      <c r="FV234" s="1">
        <f t="shared" si="684"/>
        <v>5.0378968853347399E-20</v>
      </c>
      <c r="FW234" s="1">
        <f t="shared" si="684"/>
        <v>4.7779064398244136E-12</v>
      </c>
      <c r="FX234" s="1">
        <f t="shared" si="684"/>
        <v>9.3500394004380082E-14</v>
      </c>
      <c r="FY234" s="1">
        <f t="shared" si="684"/>
        <v>3.1002747385632748E-13</v>
      </c>
      <c r="FZ234" s="1">
        <f t="shared" si="684"/>
        <v>3.6772614565355637E-18</v>
      </c>
      <c r="GA234" s="1">
        <f t="shared" si="684"/>
        <v>2.7317587188244396E-11</v>
      </c>
      <c r="GB234" s="1">
        <f t="shared" si="684"/>
        <v>2.0647962515056704E-11</v>
      </c>
      <c r="GC234" s="1">
        <f t="shared" si="684"/>
        <v>4.337794107280356E-12</v>
      </c>
      <c r="GD234" s="1">
        <f t="shared" si="684"/>
        <v>6.0512584513899992E-20</v>
      </c>
      <c r="GE234" s="1">
        <f t="shared" si="684"/>
        <v>6.0512584513899992E-20</v>
      </c>
      <c r="GF234" s="1">
        <f t="shared" si="684"/>
        <v>6.0512584513899992E-20</v>
      </c>
      <c r="GG234" s="1">
        <f t="shared" si="684"/>
        <v>7.1382232572910633E-14</v>
      </c>
      <c r="GH234" s="1">
        <f t="shared" si="684"/>
        <v>6.2897340606214337E-12</v>
      </c>
      <c r="GI234" s="1">
        <f t="shared" si="684"/>
        <v>5.0127815771610379E-20</v>
      </c>
      <c r="GJ234" s="1">
        <f t="shared" si="684"/>
        <v>5.8436752436086467E-18</v>
      </c>
      <c r="GK234" s="1">
        <f t="shared" si="684"/>
        <v>3.2812458076452774E-11</v>
      </c>
      <c r="GL234" s="1">
        <f t="shared" si="684"/>
        <v>8.4887693647537961E-14</v>
      </c>
      <c r="GM234" s="1">
        <f t="shared" si="684"/>
        <v>7.1382232572910633E-14</v>
      </c>
      <c r="GN234" s="1">
        <f t="shared" si="684"/>
        <v>1.5710453849286216E-12</v>
      </c>
      <c r="GO234" s="1">
        <f t="shared" si="684"/>
        <v>3.2812458076452774E-11</v>
      </c>
      <c r="GP234" s="1">
        <f t="shared" si="684"/>
        <v>7.8232703945288852E-14</v>
      </c>
      <c r="GQ234" s="1">
        <f t="shared" si="684"/>
        <v>2.7181401467021457E-11</v>
      </c>
      <c r="GR234" s="1">
        <f t="shared" si="684"/>
        <v>2.7181401467021457E-11</v>
      </c>
      <c r="GS234" s="1">
        <f t="shared" si="684"/>
        <v>6.4806925735978089E-14</v>
      </c>
      <c r="GT234" s="1">
        <f t="shared" si="684"/>
        <v>7.5548998436385776E-12</v>
      </c>
      <c r="GU234" s="1">
        <f t="shared" si="684"/>
        <v>3.9412609817938081E-11</v>
      </c>
      <c r="GV234" s="1">
        <f t="shared" si="684"/>
        <v>7.966000772670479E-20</v>
      </c>
      <c r="GW234" s="1">
        <f t="shared" si="684"/>
        <v>5.8145429076456964E-18</v>
      </c>
      <c r="GX234" s="1">
        <f t="shared" si="684"/>
        <v>6.598928510105309E-20</v>
      </c>
      <c r="GY234" s="1">
        <f t="shared" si="684"/>
        <v>3.5782154542904777E-11</v>
      </c>
      <c r="GZ234" s="1">
        <f t="shared" si="684"/>
        <v>7.2322201460971755E-20</v>
      </c>
      <c r="HA234" s="1">
        <f t="shared" si="684"/>
        <v>1.620327209378621E-13</v>
      </c>
      <c r="HB234" s="1">
        <f t="shared" si="684"/>
        <v>5.3726613336058484E-13</v>
      </c>
      <c r="HC234" s="1">
        <f t="shared" si="684"/>
        <v>1.1192039160084567E-16</v>
      </c>
      <c r="HD234" s="1">
        <f t="shared" si="684"/>
        <v>5.1883568150459899E-11</v>
      </c>
      <c r="HE234" s="1">
        <f t="shared" si="684"/>
        <v>9.2641893210189626E-13</v>
      </c>
      <c r="HF234" s="1">
        <f t="shared" si="684"/>
        <v>3.9216127066504625E-11</v>
      </c>
      <c r="HG234" s="1">
        <f t="shared" si="684"/>
        <v>3.9216127066504625E-11</v>
      </c>
      <c r="HH234" s="1">
        <f t="shared" si="684"/>
        <v>1.1492994535094201E-19</v>
      </c>
      <c r="HI234" s="1">
        <f t="shared" si="684"/>
        <v>6.4533600114117963E-13</v>
      </c>
      <c r="HJ234" s="1">
        <f t="shared" si="684"/>
        <v>4.2979654013055363E-11</v>
      </c>
      <c r="HK234" s="1">
        <f t="shared" si="684"/>
        <v>8.2386571933133603E-12</v>
      </c>
      <c r="HL234" s="1">
        <f t="shared" si="684"/>
        <v>1.1492994535094201E-19</v>
      </c>
      <c r="HM234" s="1">
        <f t="shared" si="684"/>
        <v>4.2979654013055363E-11</v>
      </c>
      <c r="HN234" s="1">
        <f t="shared" ref="HN234:JY237" si="695">IF(IF($B234&gt;HN$2,1/(1+EXP(-$B$10*(SUM($B$2*(1-(YEAR($B234)-YEAR(HN$2))/173),IF(OR(IF($L234&lt;&gt;".",$L234 = HN$23,FALSE),OR(IF($L234&lt;&gt;".",$L234 = HN$26,FALSE),IF($L234&lt;&gt;".",$L234 = HN$29,FALSE))),$B$4,0),IF(OR(IF($M234&lt;&gt;".",$M234 = HN$24,FALSE),OR(IF($M234&lt;&gt;".",$M234 = HN$27,FALSE),IF($M234&lt;&gt;".",$M234 = HN$30,FALSE))),$B$5,0),IF(OR(IF($N234&lt;&gt;".",$N234 = HN$25,FALSE),OR(IF($N234&lt;&gt;".",$N234 = HN$28,FALSE),IF($N234&lt;&gt;".",$N234 = HN$31,FALSE))),$B$6,0),$B$7*SUM(IF(AND($D234 =HN$4,$D234&lt;&gt;9999),$B$22,IF(OR($D234 = 1,$D234 =2),-$B$22,0)),IF(AND($E234 =HN$5,$E234&lt;&gt;9999),$B$21,IF(OR($E234 = 1,$E234 =2),-$B$21,0)),IF(AND($F234 =HN$6,$F234&lt;&gt;9999),$B$20,IF(OR($F234 = 1,$F234 =2),-$B$20,0)),IF(AND($G234 =HN$8,$G234&lt;&gt;9999),$B$27,IF(OR($G234 = 1,$G234 =2),-$B$27,0)),IF(AND($H234 =HN$9,$H234&lt;&gt;9999),$B$23,IF(OR($H234 = 1,$H234 =2),-$B$23,0)),IF(AND($I234 =HN$10,$I234&lt;&gt;9999),$B$25,IF(OR($I234 = 1,$I234 =2),-$B$25,0)),IF(AND($J234 =HN$19,$J234&lt;&gt;9999),$B$24,IF(OR($J234 = 1,$J234 =2),-$B$24,0)),IF(AND($K234 =HN$20,$K234&lt;&gt;9999),$B$26,IF(OR($K234 = 1,$K234 =2),-$B$26,0))),IF($O234=HN$32,$B$3,0))-$B$11))),"")&gt;0,IF($B234&gt;HN$2,1/(1+EXP(-$B$10*(SUM($B$2*(1-(YEAR($B234)-YEAR(HN$2))/173),IF(OR(IF($L234&lt;&gt;".",$L234 = HN$23,FALSE),OR(IF($L234&lt;&gt;".",$L234 = HN$26,FALSE),IF($L234&lt;&gt;".",$L234 = HN$29,FALSE))),$B$4,0),IF(OR(IF($M234&lt;&gt;".",$M234 = HN$24,FALSE),OR(IF($M234&lt;&gt;".",$M234 = HN$27,FALSE),IF($M234&lt;&gt;".",$M234 = HN$30,FALSE))),$B$5,0),IF(OR(IF($N234&lt;&gt;".",$N234 = HN$25,FALSE),OR(IF($N234&lt;&gt;".",$N234 = HN$28,FALSE),IF($N234&lt;&gt;".",$N234 = HN$31,FALSE))),$B$6,0),$B$7*SUM(IF(AND($D234 =HN$4,$D234&lt;&gt;9999),$B$22,IF(OR($D234 = 1,$D234 =2),-$B$22,0)),IF(AND($E234 =HN$5,$E234&lt;&gt;9999),$B$21,IF(OR($E234 = 1,$E234 =2),-$B$21,0)),IF(AND($F234 =HN$6,$F234&lt;&gt;9999),$B$20,IF(OR($F234 = 1,$F234 =2),-$B$20,0)),IF(AND($G234 =HN$8,$G234&lt;&gt;9999),$B$27,IF(OR($G234 = 1,$G234 =2),-$B$27,0)),IF(AND($H234 =HN$9,$H234&lt;&gt;9999),$B$23,IF(OR($H234 = 1,$H234 =2),-$B$23,0)),IF(AND($I234 =HN$10,$I234&lt;&gt;9999),$B$25,IF(OR($I234 = 1,$I234 =2),-$B$25,0)),IF(AND($J234 =HN$19,$J234&lt;&gt;9999),$B$24,IF(OR($J234 = 1,$J234 =2),-$B$24,0)),IF(AND($K234 =HN$20,$K234&lt;&gt;9999),$B$26,IF(OR($K234 = 1,$K234 =2),-$B$26,0))),IF($O234=HN$32,$B$3,0))-$B$11))),""),"")</f>
        <v>8.2386571933133603E-12</v>
      </c>
      <c r="HO234" s="1">
        <f t="shared" si="695"/>
        <v>5.7900198564779444E-17</v>
      </c>
      <c r="HP234" s="1">
        <f t="shared" si="695"/>
        <v>6.2319830556556355E-11</v>
      </c>
      <c r="HQ234" s="1">
        <f t="shared" si="695"/>
        <v>5.162491422545064E-11</v>
      </c>
      <c r="HR234" s="1">
        <f t="shared" si="695"/>
        <v>9.8958444572744215E-12</v>
      </c>
      <c r="HS234" s="1" t="str">
        <f t="shared" si="695"/>
        <v/>
      </c>
      <c r="HT234" s="1" t="str">
        <f t="shared" si="695"/>
        <v/>
      </c>
      <c r="HU234" s="1" t="str">
        <f t="shared" si="695"/>
        <v/>
      </c>
      <c r="HV234" s="1" t="str">
        <f t="shared" si="695"/>
        <v/>
      </c>
      <c r="HW234" s="1" t="str">
        <f t="shared" si="695"/>
        <v/>
      </c>
      <c r="HX234" s="1" t="str">
        <f t="shared" si="695"/>
        <v/>
      </c>
      <c r="HY234" s="1" t="str">
        <f t="shared" si="695"/>
        <v/>
      </c>
      <c r="HZ234" s="1" t="str">
        <f t="shared" si="695"/>
        <v/>
      </c>
      <c r="IA234" s="1" t="str">
        <f t="shared" si="695"/>
        <v/>
      </c>
      <c r="IB234" s="1" t="str">
        <f t="shared" si="695"/>
        <v/>
      </c>
      <c r="IC234" s="1" t="str">
        <f t="shared" si="695"/>
        <v/>
      </c>
      <c r="ID234" s="1" t="str">
        <f t="shared" si="695"/>
        <v/>
      </c>
      <c r="IE234" s="1" t="str">
        <f t="shared" si="695"/>
        <v/>
      </c>
      <c r="IF234" s="1" t="str">
        <f t="shared" si="695"/>
        <v/>
      </c>
      <c r="IG234" s="1" t="str">
        <f t="shared" si="695"/>
        <v/>
      </c>
      <c r="IH234" s="1" t="str">
        <f t="shared" si="695"/>
        <v/>
      </c>
      <c r="II234" s="1" t="str">
        <f t="shared" si="695"/>
        <v/>
      </c>
      <c r="IJ234" s="1" t="str">
        <f t="shared" si="695"/>
        <v/>
      </c>
      <c r="IK234" s="1" t="str">
        <f t="shared" si="695"/>
        <v/>
      </c>
      <c r="IL234" s="1" t="str">
        <f t="shared" si="695"/>
        <v/>
      </c>
      <c r="IM234" s="1" t="str">
        <f t="shared" si="695"/>
        <v/>
      </c>
      <c r="IN234" s="1" t="str">
        <f t="shared" si="695"/>
        <v/>
      </c>
      <c r="IO234" s="1" t="str">
        <f t="shared" si="695"/>
        <v/>
      </c>
      <c r="IP234" s="1" t="str">
        <f t="shared" si="695"/>
        <v/>
      </c>
      <c r="IQ234" s="1" t="str">
        <f t="shared" si="695"/>
        <v/>
      </c>
      <c r="IR234" s="1" t="str">
        <f t="shared" si="695"/>
        <v/>
      </c>
      <c r="IS234" s="1" t="str">
        <f t="shared" si="695"/>
        <v/>
      </c>
      <c r="IT234" s="1" t="str">
        <f t="shared" si="695"/>
        <v/>
      </c>
      <c r="IU234" s="1" t="str">
        <f t="shared" si="695"/>
        <v/>
      </c>
      <c r="IV234" s="1" t="str">
        <f t="shared" si="695"/>
        <v/>
      </c>
      <c r="IW234" s="1" t="str">
        <f t="shared" si="695"/>
        <v/>
      </c>
      <c r="IX234" s="1" t="str">
        <f t="shared" si="695"/>
        <v/>
      </c>
      <c r="IY234" s="1" t="str">
        <f t="shared" si="695"/>
        <v/>
      </c>
      <c r="IZ234" s="1" t="str">
        <f t="shared" si="695"/>
        <v/>
      </c>
      <c r="JA234" s="1" t="str">
        <f t="shared" si="695"/>
        <v/>
      </c>
      <c r="JB234" s="1" t="str">
        <f t="shared" si="695"/>
        <v/>
      </c>
      <c r="JC234" s="1" t="str">
        <f t="shared" si="695"/>
        <v/>
      </c>
      <c r="JD234" s="1" t="str">
        <f t="shared" si="695"/>
        <v/>
      </c>
      <c r="JE234" s="1" t="str">
        <f t="shared" si="695"/>
        <v/>
      </c>
      <c r="JF234" s="1" t="str">
        <f t="shared" si="695"/>
        <v/>
      </c>
      <c r="JG234" s="1" t="str">
        <f t="shared" si="695"/>
        <v/>
      </c>
      <c r="JH234" s="1" t="str">
        <f t="shared" si="695"/>
        <v/>
      </c>
      <c r="JI234" s="1" t="str">
        <f t="shared" si="695"/>
        <v/>
      </c>
      <c r="JJ234" s="1" t="str">
        <f t="shared" si="695"/>
        <v/>
      </c>
      <c r="JK234" s="1" t="str">
        <f t="shared" si="695"/>
        <v/>
      </c>
      <c r="JL234" s="1" t="str">
        <f t="shared" si="695"/>
        <v/>
      </c>
      <c r="JM234" s="1" t="str">
        <f t="shared" si="695"/>
        <v/>
      </c>
      <c r="JN234" s="1" t="str">
        <f t="shared" si="695"/>
        <v/>
      </c>
      <c r="JO234" s="1" t="str">
        <f t="shared" si="695"/>
        <v/>
      </c>
      <c r="JP234" s="1" t="str">
        <f t="shared" si="695"/>
        <v/>
      </c>
      <c r="JQ234" s="1" t="str">
        <f t="shared" si="695"/>
        <v/>
      </c>
      <c r="JR234" s="1" t="str">
        <f t="shared" si="695"/>
        <v/>
      </c>
      <c r="JS234" s="1" t="str">
        <f t="shared" si="695"/>
        <v/>
      </c>
      <c r="JT234" s="1" t="str">
        <f t="shared" si="695"/>
        <v/>
      </c>
      <c r="JU234" s="1" t="str">
        <f t="shared" si="695"/>
        <v/>
      </c>
      <c r="JV234" s="1" t="str">
        <f t="shared" si="695"/>
        <v/>
      </c>
      <c r="JW234" s="1" t="str">
        <f t="shared" si="695"/>
        <v/>
      </c>
      <c r="JX234" s="1" t="str">
        <f t="shared" si="695"/>
        <v/>
      </c>
      <c r="JY234" s="1" t="str">
        <f t="shared" si="695"/>
        <v/>
      </c>
      <c r="JZ234" s="1" t="str">
        <f t="shared" si="692"/>
        <v/>
      </c>
      <c r="KA234" s="1" t="str">
        <f t="shared" si="692"/>
        <v/>
      </c>
      <c r="KB234" s="1" t="str">
        <f t="shared" si="692"/>
        <v/>
      </c>
      <c r="KC234" s="1" t="str">
        <f t="shared" si="692"/>
        <v/>
      </c>
      <c r="KD234" s="1" t="str">
        <f t="shared" si="692"/>
        <v/>
      </c>
      <c r="KE234" s="1" t="str">
        <f t="shared" si="692"/>
        <v/>
      </c>
      <c r="KF234" s="1" t="str">
        <f t="shared" si="692"/>
        <v/>
      </c>
      <c r="KG234" s="1" t="str">
        <f t="shared" si="692"/>
        <v/>
      </c>
      <c r="KH234" s="1" t="str">
        <f t="shared" si="692"/>
        <v/>
      </c>
      <c r="KI234" s="1" t="str">
        <f t="shared" si="692"/>
        <v/>
      </c>
      <c r="KJ234" s="1" t="str">
        <f t="shared" si="692"/>
        <v/>
      </c>
      <c r="KK234" s="1" t="str">
        <f t="shared" si="688"/>
        <v/>
      </c>
      <c r="KL234" s="1" t="str">
        <f t="shared" si="688"/>
        <v/>
      </c>
      <c r="KM234" s="1" t="str">
        <f t="shared" si="688"/>
        <v/>
      </c>
      <c r="KN234" s="1" t="str">
        <f t="shared" si="688"/>
        <v/>
      </c>
      <c r="KO234" s="1" t="str">
        <f t="shared" si="688"/>
        <v/>
      </c>
      <c r="KP234" s="1" t="str">
        <f t="shared" si="688"/>
        <v/>
      </c>
      <c r="KQ234" s="1" t="str">
        <f t="shared" si="688"/>
        <v/>
      </c>
      <c r="KR234" s="1" t="str">
        <f t="shared" si="688"/>
        <v/>
      </c>
      <c r="KS234" s="1" t="str">
        <f t="shared" si="688"/>
        <v/>
      </c>
      <c r="KT234" s="1" t="str">
        <f t="shared" si="688"/>
        <v/>
      </c>
      <c r="KU234" s="1" t="str">
        <f t="shared" si="688"/>
        <v/>
      </c>
      <c r="KV234" s="1" t="str">
        <f t="shared" si="688"/>
        <v/>
      </c>
      <c r="KW234" s="1" t="str">
        <f t="shared" si="688"/>
        <v/>
      </c>
      <c r="KX234" s="1" t="str">
        <f t="shared" si="688"/>
        <v/>
      </c>
      <c r="KY234" s="1" t="str">
        <f t="shared" si="688"/>
        <v/>
      </c>
      <c r="KZ234" s="1" t="str">
        <f t="shared" si="688"/>
        <v/>
      </c>
      <c r="LA234" s="1" t="str">
        <f t="shared" si="688"/>
        <v/>
      </c>
      <c r="LB234" s="1" t="str">
        <f t="shared" si="688"/>
        <v/>
      </c>
      <c r="LC234" s="1" t="str">
        <f t="shared" si="688"/>
        <v/>
      </c>
      <c r="LD234" s="1" t="str">
        <f t="shared" si="688"/>
        <v/>
      </c>
      <c r="LE234" s="1" t="str">
        <f t="shared" si="688"/>
        <v/>
      </c>
      <c r="LF234" s="1" t="str">
        <f t="shared" si="688"/>
        <v/>
      </c>
      <c r="LG234" s="1" t="str">
        <f t="shared" si="688"/>
        <v/>
      </c>
      <c r="LH234" s="1" t="str">
        <f t="shared" si="688"/>
        <v/>
      </c>
      <c r="LI234" s="1" t="str">
        <f t="shared" si="688"/>
        <v/>
      </c>
      <c r="LJ234" s="1" t="str">
        <f t="shared" si="688"/>
        <v/>
      </c>
      <c r="LK234" s="1" t="str">
        <f t="shared" si="688"/>
        <v/>
      </c>
      <c r="LL234" s="1" t="str">
        <f t="shared" si="688"/>
        <v/>
      </c>
      <c r="LM234" s="1" t="str">
        <f t="shared" si="688"/>
        <v/>
      </c>
      <c r="LN234" s="1" t="str">
        <f t="shared" si="688"/>
        <v/>
      </c>
      <c r="LO234" s="1" t="str">
        <f t="shared" si="688"/>
        <v/>
      </c>
      <c r="LP234" s="1" t="str">
        <f t="shared" si="688"/>
        <v/>
      </c>
      <c r="LQ234" s="1" t="str">
        <f t="shared" si="688"/>
        <v/>
      </c>
      <c r="LR234" s="1" t="str">
        <f t="shared" si="688"/>
        <v/>
      </c>
      <c r="LS234" s="1" t="str">
        <f t="shared" si="688"/>
        <v/>
      </c>
      <c r="LT234" s="1" t="str">
        <f t="shared" si="688"/>
        <v/>
      </c>
      <c r="LU234" s="1" t="str">
        <f t="shared" si="688"/>
        <v/>
      </c>
      <c r="LV234" s="1" t="str">
        <f t="shared" si="688"/>
        <v/>
      </c>
      <c r="LW234" s="1" t="str">
        <f t="shared" si="688"/>
        <v/>
      </c>
      <c r="LX234" s="1" t="str">
        <f t="shared" si="688"/>
        <v/>
      </c>
      <c r="LY234" s="1" t="str">
        <f t="shared" si="688"/>
        <v/>
      </c>
      <c r="LZ234" s="1" t="str">
        <f t="shared" si="688"/>
        <v/>
      </c>
      <c r="MA234" s="1" t="str">
        <f t="shared" si="688"/>
        <v/>
      </c>
      <c r="MB234" s="1" t="str">
        <f t="shared" si="688"/>
        <v/>
      </c>
      <c r="MC234" s="1" t="str">
        <f t="shared" si="688"/>
        <v/>
      </c>
      <c r="MD234" s="1" t="str">
        <f t="shared" si="688"/>
        <v/>
      </c>
      <c r="ME234" s="1" t="str">
        <f t="shared" si="688"/>
        <v/>
      </c>
      <c r="MF234" s="1" t="str">
        <f t="shared" si="688"/>
        <v/>
      </c>
      <c r="MG234" s="1" t="str">
        <f t="shared" si="688"/>
        <v/>
      </c>
      <c r="MH234" s="1" t="str">
        <f t="shared" si="688"/>
        <v/>
      </c>
      <c r="MI234" s="1" t="str">
        <f t="shared" si="688"/>
        <v/>
      </c>
      <c r="MJ234" s="1" t="str">
        <f t="shared" si="688"/>
        <v/>
      </c>
      <c r="MK234" s="1" t="str">
        <f t="shared" si="688"/>
        <v/>
      </c>
      <c r="ML234" s="1" t="str">
        <f t="shared" si="685"/>
        <v/>
      </c>
      <c r="MM234" s="1" t="str">
        <f t="shared" si="685"/>
        <v/>
      </c>
      <c r="MN234" s="1" t="str">
        <f t="shared" si="685"/>
        <v/>
      </c>
      <c r="MO234" s="1" t="str">
        <f t="shared" si="685"/>
        <v/>
      </c>
      <c r="MP234" s="1" t="str">
        <f t="shared" si="685"/>
        <v/>
      </c>
      <c r="MQ234" s="1" t="str">
        <f t="shared" si="683"/>
        <v/>
      </c>
      <c r="MR234" s="1" t="str">
        <f t="shared" si="683"/>
        <v/>
      </c>
      <c r="MS234" s="1" t="str">
        <f t="shared" si="683"/>
        <v/>
      </c>
      <c r="MT234" s="1" t="str">
        <f t="shared" si="683"/>
        <v/>
      </c>
      <c r="MU234" s="1" t="str">
        <f t="shared" si="683"/>
        <v/>
      </c>
      <c r="MV234" s="1" t="str">
        <f t="shared" si="683"/>
        <v/>
      </c>
      <c r="MW234" s="1" t="str">
        <f t="shared" si="683"/>
        <v/>
      </c>
      <c r="MX234" s="1" t="str">
        <f t="shared" si="683"/>
        <v/>
      </c>
      <c r="MY234" s="1" t="str">
        <f t="shared" si="683"/>
        <v/>
      </c>
      <c r="MZ234" s="1" t="str">
        <f t="shared" si="683"/>
        <v/>
      </c>
      <c r="NA234" s="1" t="str">
        <f t="shared" si="683"/>
        <v/>
      </c>
      <c r="NB234" s="1" t="str">
        <f t="shared" si="683"/>
        <v/>
      </c>
      <c r="NC234" s="1" t="str">
        <f t="shared" si="683"/>
        <v/>
      </c>
      <c r="ND234" s="1" t="str">
        <f t="shared" si="683"/>
        <v/>
      </c>
      <c r="NE234" s="1" t="str">
        <f t="shared" si="683"/>
        <v/>
      </c>
      <c r="NF234" s="1" t="str">
        <f t="shared" si="683"/>
        <v/>
      </c>
      <c r="NG234" s="1" t="str">
        <f t="shared" si="683"/>
        <v/>
      </c>
      <c r="NH234" s="1" t="str">
        <f t="shared" ref="NH234:PS248" si="696">IF(IF($B234&gt;NH$2,1/(1+EXP(-$B$10*(SUM($B$2*(1-(YEAR($B234)-YEAR(NH$2))/173),IF(OR(IF($L234&lt;&gt;".",$L234 = NH$23,FALSE),OR(IF($L234&lt;&gt;".",$L234 = NH$26,FALSE),IF($L234&lt;&gt;".",$L234 = NH$29,FALSE))),$B$4,0),IF(OR(IF($M234&lt;&gt;".",$M234 = NH$24,FALSE),OR(IF($M234&lt;&gt;".",$M234 = NH$27,FALSE),IF($M234&lt;&gt;".",$M234 = NH$30,FALSE))),$B$5,0),IF(OR(IF($N234&lt;&gt;".",$N234 = NH$25,FALSE),OR(IF($N234&lt;&gt;".",$N234 = NH$28,FALSE),IF($N234&lt;&gt;".",$N234 = NH$31,FALSE))),$B$6,0),$B$7*SUM(IF(AND($D234 =NH$4,$D234&lt;&gt;9999),$B$22,IF(OR($D234 = 1,$D234 =2),-$B$22,0)),IF(AND($E234 =NH$5,$E234&lt;&gt;9999),$B$21,IF(OR($E234 = 1,$E234 =2),-$B$21,0)),IF(AND($F234 =NH$6,$F234&lt;&gt;9999),$B$20,IF(OR($F234 = 1,$F234 =2),-$B$20,0)),IF(AND($G234 =NH$8,$G234&lt;&gt;9999),$B$27,IF(OR($G234 = 1,$G234 =2),-$B$27,0)),IF(AND($H234 =NH$9,$H234&lt;&gt;9999),$B$23,IF(OR($H234 = 1,$H234 =2),-$B$23,0)),IF(AND($I234 =NH$10,$I234&lt;&gt;9999),$B$25,IF(OR($I234 = 1,$I234 =2),-$B$25,0)),IF(AND($J234 =NH$19,$J234&lt;&gt;9999),$B$24,IF(OR($J234 = 1,$J234 =2),-$B$24,0)),IF(AND($K234 =NH$20,$K234&lt;&gt;9999),$B$26,IF(OR($K234 = 1,$K234 =2),-$B$26,0))),IF($O234=NH$32,$B$3,0))-$B$11))),"")&gt;0,IF($B234&gt;NH$2,1/(1+EXP(-$B$10*(SUM($B$2*(1-(YEAR($B234)-YEAR(NH$2))/173),IF(OR(IF($L234&lt;&gt;".",$L234 = NH$23,FALSE),OR(IF($L234&lt;&gt;".",$L234 = NH$26,FALSE),IF($L234&lt;&gt;".",$L234 = NH$29,FALSE))),$B$4,0),IF(OR(IF($M234&lt;&gt;".",$M234 = NH$24,FALSE),OR(IF($M234&lt;&gt;".",$M234 = NH$27,FALSE),IF($M234&lt;&gt;".",$M234 = NH$30,FALSE))),$B$5,0),IF(OR(IF($N234&lt;&gt;".",$N234 = NH$25,FALSE),OR(IF($N234&lt;&gt;".",$N234 = NH$28,FALSE),IF($N234&lt;&gt;".",$N234 = NH$31,FALSE))),$B$6,0),$B$7*SUM(IF(AND($D234 =NH$4,$D234&lt;&gt;9999),$B$22,IF(OR($D234 = 1,$D234 =2),-$B$22,0)),IF(AND($E234 =NH$5,$E234&lt;&gt;9999),$B$21,IF(OR($E234 = 1,$E234 =2),-$B$21,0)),IF(AND($F234 =NH$6,$F234&lt;&gt;9999),$B$20,IF(OR($F234 = 1,$F234 =2),-$B$20,0)),IF(AND($G234 =NH$8,$G234&lt;&gt;9999),$B$27,IF(OR($G234 = 1,$G234 =2),-$B$27,0)),IF(AND($H234 =NH$9,$H234&lt;&gt;9999),$B$23,IF(OR($H234 = 1,$H234 =2),-$B$23,0)),IF(AND($I234 =NH$10,$I234&lt;&gt;9999),$B$25,IF(OR($I234 = 1,$I234 =2),-$B$25,0)),IF(AND($J234 =NH$19,$J234&lt;&gt;9999),$B$24,IF(OR($J234 = 1,$J234 =2),-$B$24,0)),IF(AND($K234 =NH$20,$K234&lt;&gt;9999),$B$26,IF(OR($K234 = 1,$K234 =2),-$B$26,0))),IF($O234=NH$32,$B$3,0))-$B$11))),""),"")</f>
        <v/>
      </c>
      <c r="NI234" s="1" t="str">
        <f t="shared" si="696"/>
        <v/>
      </c>
      <c r="NJ234" s="1" t="str">
        <f t="shared" si="696"/>
        <v/>
      </c>
      <c r="NK234" s="1" t="str">
        <f t="shared" si="696"/>
        <v/>
      </c>
      <c r="NL234" s="1" t="str">
        <f t="shared" si="696"/>
        <v/>
      </c>
      <c r="NM234" s="1" t="str">
        <f t="shared" si="696"/>
        <v/>
      </c>
      <c r="NN234" s="1" t="str">
        <f t="shared" si="696"/>
        <v/>
      </c>
      <c r="NO234" s="1" t="str">
        <f t="shared" si="696"/>
        <v/>
      </c>
      <c r="NP234" s="1" t="str">
        <f t="shared" si="696"/>
        <v/>
      </c>
      <c r="NQ234" s="1" t="str">
        <f t="shared" si="696"/>
        <v/>
      </c>
      <c r="NR234" s="1" t="str">
        <f t="shared" si="696"/>
        <v/>
      </c>
      <c r="NS234" s="1" t="str">
        <f t="shared" si="696"/>
        <v/>
      </c>
      <c r="NT234" s="1" t="str">
        <f t="shared" si="696"/>
        <v/>
      </c>
      <c r="NU234" s="1" t="str">
        <f t="shared" si="696"/>
        <v/>
      </c>
      <c r="NV234" s="1" t="str">
        <f t="shared" si="696"/>
        <v/>
      </c>
      <c r="NW234" s="1" t="str">
        <f t="shared" si="696"/>
        <v/>
      </c>
      <c r="NX234" s="1" t="str">
        <f t="shared" si="696"/>
        <v/>
      </c>
      <c r="NY234" s="1" t="str">
        <f t="shared" si="696"/>
        <v/>
      </c>
      <c r="NZ234" s="1" t="str">
        <f t="shared" si="696"/>
        <v/>
      </c>
      <c r="OA234" s="1" t="str">
        <f t="shared" si="696"/>
        <v/>
      </c>
      <c r="OB234" s="1" t="str">
        <f t="shared" si="696"/>
        <v/>
      </c>
      <c r="OC234" s="1" t="str">
        <f t="shared" si="696"/>
        <v/>
      </c>
      <c r="OD234" s="1" t="str">
        <f t="shared" si="696"/>
        <v/>
      </c>
      <c r="OE234" s="1" t="str">
        <f t="shared" si="696"/>
        <v/>
      </c>
      <c r="OF234" s="1" t="str">
        <f t="shared" si="696"/>
        <v/>
      </c>
      <c r="OG234" s="1" t="str">
        <f t="shared" si="696"/>
        <v/>
      </c>
      <c r="OH234" s="1" t="str">
        <f t="shared" si="696"/>
        <v/>
      </c>
      <c r="OI234" s="1" t="str">
        <f t="shared" si="696"/>
        <v/>
      </c>
      <c r="OJ234" s="1" t="str">
        <f t="shared" si="696"/>
        <v/>
      </c>
      <c r="OK234" s="1" t="str">
        <f t="shared" si="696"/>
        <v/>
      </c>
      <c r="OL234" s="1" t="str">
        <f t="shared" si="696"/>
        <v/>
      </c>
      <c r="OM234" s="1" t="str">
        <f t="shared" si="696"/>
        <v/>
      </c>
      <c r="ON234" s="1" t="str">
        <f t="shared" si="696"/>
        <v/>
      </c>
      <c r="OO234" s="1" t="str">
        <f t="shared" si="696"/>
        <v/>
      </c>
      <c r="OP234" s="1" t="str">
        <f t="shared" si="696"/>
        <v/>
      </c>
      <c r="OQ234" s="1" t="str">
        <f t="shared" si="696"/>
        <v/>
      </c>
      <c r="OR234" s="1" t="str">
        <f t="shared" si="696"/>
        <v/>
      </c>
      <c r="OS234" s="1" t="str">
        <f t="shared" si="696"/>
        <v/>
      </c>
      <c r="OT234" s="1" t="str">
        <f t="shared" si="696"/>
        <v/>
      </c>
      <c r="OU234" s="1" t="str">
        <f t="shared" si="696"/>
        <v/>
      </c>
      <c r="OV234" s="1" t="str">
        <f t="shared" si="696"/>
        <v/>
      </c>
      <c r="OW234" s="1" t="str">
        <f t="shared" si="696"/>
        <v/>
      </c>
      <c r="OX234" s="1" t="str">
        <f t="shared" si="696"/>
        <v/>
      </c>
      <c r="OY234" s="1" t="str">
        <f t="shared" si="696"/>
        <v/>
      </c>
      <c r="OZ234" s="1" t="str">
        <f t="shared" si="696"/>
        <v/>
      </c>
      <c r="PA234" s="1" t="str">
        <f t="shared" si="696"/>
        <v/>
      </c>
      <c r="PB234" s="1" t="str">
        <f t="shared" si="696"/>
        <v/>
      </c>
      <c r="PC234" s="1" t="str">
        <f t="shared" si="696"/>
        <v/>
      </c>
      <c r="PD234" s="1" t="str">
        <f t="shared" si="696"/>
        <v/>
      </c>
      <c r="PE234" s="1" t="str">
        <f t="shared" si="696"/>
        <v/>
      </c>
      <c r="PF234" s="1" t="str">
        <f t="shared" si="696"/>
        <v/>
      </c>
      <c r="PG234" s="1" t="str">
        <f t="shared" si="696"/>
        <v/>
      </c>
      <c r="PH234" s="1" t="str">
        <f t="shared" si="696"/>
        <v/>
      </c>
      <c r="PI234" s="1" t="str">
        <f t="shared" si="696"/>
        <v/>
      </c>
      <c r="PJ234" s="1" t="str">
        <f t="shared" si="696"/>
        <v/>
      </c>
      <c r="PK234" s="1" t="str">
        <f t="shared" si="696"/>
        <v/>
      </c>
      <c r="PL234" s="1" t="str">
        <f t="shared" si="696"/>
        <v/>
      </c>
      <c r="PM234" s="1" t="str">
        <f t="shared" si="696"/>
        <v/>
      </c>
      <c r="PN234" s="1" t="str">
        <f t="shared" si="696"/>
        <v/>
      </c>
      <c r="PO234" s="1" t="str">
        <f t="shared" si="696"/>
        <v/>
      </c>
      <c r="PP234" s="1" t="str">
        <f t="shared" si="696"/>
        <v/>
      </c>
      <c r="PQ234" s="1" t="str">
        <f t="shared" si="696"/>
        <v/>
      </c>
      <c r="PR234" s="1" t="str">
        <f t="shared" si="696"/>
        <v/>
      </c>
      <c r="PS234" s="1" t="str">
        <f t="shared" si="696"/>
        <v/>
      </c>
      <c r="PT234" s="1" t="str">
        <f t="shared" si="693"/>
        <v/>
      </c>
      <c r="PU234" s="1" t="str">
        <f t="shared" si="693"/>
        <v/>
      </c>
      <c r="PV234" s="1" t="str">
        <f t="shared" si="693"/>
        <v/>
      </c>
      <c r="PW234" s="1" t="str">
        <f t="shared" si="693"/>
        <v/>
      </c>
      <c r="PX234" s="1" t="str">
        <f t="shared" si="693"/>
        <v/>
      </c>
      <c r="PY234" s="1" t="str">
        <f t="shared" si="693"/>
        <v/>
      </c>
      <c r="PZ234" s="1" t="str">
        <f t="shared" si="693"/>
        <v/>
      </c>
      <c r="QA234" s="1" t="str">
        <f t="shared" si="693"/>
        <v/>
      </c>
      <c r="QB234" s="1" t="str">
        <f t="shared" si="693"/>
        <v/>
      </c>
      <c r="QC234" s="1" t="str">
        <f t="shared" si="693"/>
        <v/>
      </c>
      <c r="QD234" s="1" t="str">
        <f t="shared" si="693"/>
        <v/>
      </c>
      <c r="QE234" s="1" t="str">
        <f t="shared" si="693"/>
        <v/>
      </c>
      <c r="QF234" s="1" t="str">
        <f t="shared" si="693"/>
        <v/>
      </c>
      <c r="QG234" s="1" t="str">
        <f t="shared" si="693"/>
        <v/>
      </c>
      <c r="QH234" s="1" t="str">
        <f t="shared" si="693"/>
        <v/>
      </c>
      <c r="QI234" s="1" t="str">
        <f t="shared" si="693"/>
        <v/>
      </c>
      <c r="QJ234" s="1" t="str">
        <f t="shared" si="693"/>
        <v/>
      </c>
      <c r="QK234" s="1" t="str">
        <f t="shared" si="693"/>
        <v/>
      </c>
      <c r="QL234" s="1" t="str">
        <f t="shared" si="693"/>
        <v/>
      </c>
      <c r="QM234" s="1" t="str">
        <f t="shared" si="693"/>
        <v/>
      </c>
      <c r="QN234" s="1" t="str">
        <f t="shared" si="693"/>
        <v/>
      </c>
      <c r="QO234" s="1" t="str">
        <f t="shared" si="693"/>
        <v/>
      </c>
      <c r="QP234" s="1" t="str">
        <f t="shared" si="693"/>
        <v/>
      </c>
      <c r="QQ234" s="1" t="str">
        <f t="shared" si="693"/>
        <v/>
      </c>
      <c r="QR234" s="1" t="str">
        <f t="shared" si="693"/>
        <v/>
      </c>
      <c r="QS234" s="1" t="str">
        <f t="shared" si="693"/>
        <v/>
      </c>
      <c r="QT234" s="1" t="str">
        <f t="shared" si="693"/>
        <v/>
      </c>
      <c r="QU234" s="1" t="str">
        <f t="shared" si="693"/>
        <v/>
      </c>
      <c r="QV234" s="1" t="str">
        <f t="shared" si="693"/>
        <v/>
      </c>
      <c r="QW234" s="1" t="str">
        <f t="shared" si="693"/>
        <v/>
      </c>
      <c r="QX234" s="1" t="str">
        <f t="shared" si="693"/>
        <v/>
      </c>
      <c r="QY234" s="1" t="str">
        <f t="shared" si="693"/>
        <v/>
      </c>
      <c r="QZ234" s="1" t="str">
        <f t="shared" si="693"/>
        <v/>
      </c>
      <c r="RA234" s="1" t="str">
        <f t="shared" si="693"/>
        <v/>
      </c>
      <c r="RB234" s="1" t="str">
        <f t="shared" si="693"/>
        <v/>
      </c>
      <c r="RC234" s="1" t="str">
        <f t="shared" si="693"/>
        <v/>
      </c>
      <c r="RD234" s="1" t="str">
        <f t="shared" si="693"/>
        <v/>
      </c>
      <c r="RE234" s="1" t="str">
        <f t="shared" si="693"/>
        <v/>
      </c>
      <c r="RF234" s="1" t="str">
        <f t="shared" si="693"/>
        <v/>
      </c>
      <c r="RG234" s="1" t="str">
        <f t="shared" si="693"/>
        <v/>
      </c>
      <c r="RH234" s="1" t="str">
        <f t="shared" si="693"/>
        <v/>
      </c>
      <c r="RI234" s="1" t="str">
        <f t="shared" si="693"/>
        <v/>
      </c>
      <c r="RJ234" s="1" t="str">
        <f t="shared" si="693"/>
        <v/>
      </c>
      <c r="RK234" s="1" t="str">
        <f t="shared" si="693"/>
        <v/>
      </c>
      <c r="RL234" s="1" t="str">
        <f t="shared" si="693"/>
        <v/>
      </c>
      <c r="RM234" s="1" t="str">
        <f t="shared" si="693"/>
        <v/>
      </c>
      <c r="RN234" s="1" t="str">
        <f t="shared" si="693"/>
        <v/>
      </c>
      <c r="RO234" s="1" t="str">
        <f t="shared" si="693"/>
        <v/>
      </c>
      <c r="RP234" s="1" t="str">
        <f t="shared" si="693"/>
        <v/>
      </c>
      <c r="RQ234" s="1" t="str">
        <f t="shared" si="689"/>
        <v/>
      </c>
      <c r="RR234" s="1" t="str">
        <f t="shared" si="689"/>
        <v/>
      </c>
      <c r="RS234" s="1" t="str">
        <f t="shared" si="689"/>
        <v/>
      </c>
      <c r="RT234" s="1" t="str">
        <f t="shared" si="689"/>
        <v/>
      </c>
      <c r="RU234" s="1" t="str">
        <f t="shared" si="689"/>
        <v/>
      </c>
      <c r="RV234" s="1" t="str">
        <f t="shared" si="689"/>
        <v/>
      </c>
      <c r="RW234" s="1" t="str">
        <f t="shared" si="689"/>
        <v/>
      </c>
      <c r="RX234" s="1" t="str">
        <f t="shared" si="689"/>
        <v/>
      </c>
      <c r="RY234" s="1" t="str">
        <f t="shared" si="689"/>
        <v/>
      </c>
      <c r="RZ234" s="1" t="str">
        <f t="shared" si="689"/>
        <v/>
      </c>
      <c r="SA234" s="1" t="str">
        <f t="shared" si="689"/>
        <v/>
      </c>
      <c r="SB234" s="1" t="str">
        <f t="shared" si="689"/>
        <v/>
      </c>
      <c r="SC234" s="1" t="str">
        <f t="shared" si="689"/>
        <v/>
      </c>
      <c r="SD234" s="1" t="str">
        <f t="shared" si="689"/>
        <v/>
      </c>
      <c r="SE234" s="1" t="str">
        <f t="shared" si="689"/>
        <v/>
      </c>
      <c r="SF234" s="1" t="str">
        <f t="shared" si="689"/>
        <v/>
      </c>
      <c r="SG234" s="1" t="str">
        <f t="shared" si="689"/>
        <v/>
      </c>
      <c r="SH234" s="1" t="str">
        <f t="shared" si="689"/>
        <v/>
      </c>
      <c r="SI234" s="1" t="str">
        <f t="shared" si="689"/>
        <v/>
      </c>
      <c r="SJ234" s="1" t="str">
        <f t="shared" si="689"/>
        <v/>
      </c>
      <c r="SK234" s="1" t="str">
        <f t="shared" si="689"/>
        <v/>
      </c>
      <c r="SL234" s="1" t="str">
        <f t="shared" si="689"/>
        <v/>
      </c>
      <c r="SM234" s="1" t="str">
        <f t="shared" si="689"/>
        <v/>
      </c>
      <c r="SN234" s="1" t="str">
        <f t="shared" si="689"/>
        <v/>
      </c>
      <c r="SO234" s="1" t="str">
        <f t="shared" si="689"/>
        <v/>
      </c>
      <c r="SP234" s="1" t="str">
        <f t="shared" si="689"/>
        <v/>
      </c>
      <c r="SQ234" s="1" t="str">
        <f t="shared" si="689"/>
        <v/>
      </c>
      <c r="SR234" s="1" t="str">
        <f t="shared" si="689"/>
        <v/>
      </c>
      <c r="SS234" s="1" t="str">
        <f t="shared" si="689"/>
        <v/>
      </c>
      <c r="ST234" s="1" t="str">
        <f t="shared" si="689"/>
        <v/>
      </c>
      <c r="SU234" s="1" t="str">
        <f t="shared" si="689"/>
        <v/>
      </c>
      <c r="SV234" s="1" t="str">
        <f t="shared" si="689"/>
        <v/>
      </c>
      <c r="SW234" s="1" t="str">
        <f t="shared" si="689"/>
        <v/>
      </c>
      <c r="SX234" s="1" t="str">
        <f t="shared" si="689"/>
        <v/>
      </c>
      <c r="SY234" s="1" t="str">
        <f t="shared" si="689"/>
        <v/>
      </c>
      <c r="SZ234" s="1" t="str">
        <f t="shared" si="689"/>
        <v/>
      </c>
      <c r="TA234" s="1" t="str">
        <f t="shared" si="689"/>
        <v/>
      </c>
      <c r="TB234" s="1" t="str">
        <f t="shared" si="689"/>
        <v/>
      </c>
      <c r="TC234" s="1" t="str">
        <f t="shared" si="689"/>
        <v/>
      </c>
      <c r="TD234" s="1" t="str">
        <f t="shared" si="689"/>
        <v/>
      </c>
      <c r="TE234" s="1" t="str">
        <f t="shared" si="689"/>
        <v/>
      </c>
      <c r="TF234" s="1" t="str">
        <f t="shared" si="689"/>
        <v/>
      </c>
      <c r="TG234" s="1" t="str">
        <f t="shared" si="689"/>
        <v/>
      </c>
      <c r="TH234" s="1" t="str">
        <f t="shared" si="689"/>
        <v/>
      </c>
      <c r="TI234" s="1" t="str">
        <f t="shared" si="689"/>
        <v/>
      </c>
      <c r="TJ234" s="1" t="str">
        <f t="shared" si="689"/>
        <v/>
      </c>
      <c r="TK234" s="1" t="str">
        <f t="shared" si="689"/>
        <v/>
      </c>
      <c r="TL234" s="1" t="str">
        <f t="shared" si="689"/>
        <v/>
      </c>
      <c r="TM234" s="1" t="str">
        <f t="shared" si="689"/>
        <v/>
      </c>
      <c r="TN234" s="1" t="str">
        <f t="shared" si="689"/>
        <v/>
      </c>
      <c r="TO234" s="1" t="str">
        <f t="shared" si="689"/>
        <v/>
      </c>
      <c r="TP234" s="1" t="str">
        <f t="shared" si="689"/>
        <v/>
      </c>
      <c r="TQ234" s="1" t="str">
        <f t="shared" si="689"/>
        <v/>
      </c>
      <c r="TR234" s="1" t="str">
        <f t="shared" si="689"/>
        <v/>
      </c>
      <c r="TS234" s="1" t="str">
        <f t="shared" si="689"/>
        <v/>
      </c>
      <c r="TT234" s="1" t="str">
        <f t="shared" si="690"/>
        <v/>
      </c>
      <c r="TU234" s="1" t="str">
        <f t="shared" si="690"/>
        <v/>
      </c>
      <c r="TV234" s="1" t="str">
        <f t="shared" si="690"/>
        <v/>
      </c>
      <c r="TW234" s="1" t="str">
        <f t="shared" si="690"/>
        <v/>
      </c>
      <c r="TX234" s="1" t="str">
        <f t="shared" si="690"/>
        <v/>
      </c>
      <c r="TY234" s="1" t="str">
        <f t="shared" si="690"/>
        <v/>
      </c>
      <c r="TZ234" s="1" t="str">
        <f t="shared" si="690"/>
        <v/>
      </c>
      <c r="UA234" s="1" t="str">
        <f t="shared" si="690"/>
        <v/>
      </c>
      <c r="UB234" s="1" t="str">
        <f t="shared" si="690"/>
        <v/>
      </c>
      <c r="UC234" s="1" t="str">
        <f t="shared" si="690"/>
        <v/>
      </c>
      <c r="UD234" s="1" t="str">
        <f t="shared" si="690"/>
        <v/>
      </c>
      <c r="UE234" s="1" t="str">
        <f t="shared" si="690"/>
        <v/>
      </c>
      <c r="UF234" s="1" t="str">
        <f t="shared" si="690"/>
        <v/>
      </c>
      <c r="UG234" s="1" t="str">
        <f t="shared" si="690"/>
        <v/>
      </c>
      <c r="UH234" s="1" t="str">
        <f t="shared" si="690"/>
        <v/>
      </c>
      <c r="UI234" s="1" t="str">
        <f t="shared" si="690"/>
        <v/>
      </c>
      <c r="UJ234" s="1" t="str">
        <f t="shared" si="690"/>
        <v/>
      </c>
      <c r="UK234" s="1" t="str">
        <f t="shared" si="690"/>
        <v/>
      </c>
      <c r="UL234" s="1" t="str">
        <f t="shared" si="690"/>
        <v/>
      </c>
      <c r="UM234" s="1" t="str">
        <f t="shared" si="690"/>
        <v/>
      </c>
      <c r="UN234" s="1" t="str">
        <f t="shared" si="690"/>
        <v/>
      </c>
      <c r="UO234" s="1" t="str">
        <f t="shared" si="690"/>
        <v/>
      </c>
      <c r="UP234" s="1" t="str">
        <f t="shared" si="690"/>
        <v/>
      </c>
      <c r="UQ234" s="1" t="str">
        <f t="shared" si="690"/>
        <v/>
      </c>
      <c r="UR234" s="1" t="str">
        <f t="shared" si="690"/>
        <v/>
      </c>
      <c r="US234" s="1" t="str">
        <f t="shared" si="690"/>
        <v/>
      </c>
      <c r="UT234" s="1" t="str">
        <f t="shared" si="690"/>
        <v/>
      </c>
      <c r="UU234" s="1" t="str">
        <f t="shared" si="690"/>
        <v/>
      </c>
      <c r="UV234" s="1" t="str">
        <f t="shared" si="690"/>
        <v/>
      </c>
      <c r="UW234" s="1" t="str">
        <f t="shared" si="690"/>
        <v/>
      </c>
      <c r="UX234" s="1" t="str">
        <f t="shared" si="690"/>
        <v/>
      </c>
      <c r="UY234" s="1" t="str">
        <f t="shared" si="690"/>
        <v/>
      </c>
      <c r="UZ234" s="1" t="str">
        <f t="shared" si="690"/>
        <v/>
      </c>
      <c r="VA234" s="1" t="str">
        <f t="shared" si="690"/>
        <v/>
      </c>
      <c r="VB234" s="1" t="str">
        <f t="shared" si="690"/>
        <v/>
      </c>
      <c r="VC234" s="1" t="str">
        <f t="shared" si="690"/>
        <v/>
      </c>
      <c r="VD234" s="1" t="str">
        <f t="shared" si="690"/>
        <v/>
      </c>
      <c r="VE234" s="1" t="str">
        <f t="shared" si="690"/>
        <v/>
      </c>
      <c r="VF234" s="1" t="str">
        <f t="shared" si="690"/>
        <v/>
      </c>
      <c r="VG234" s="1" t="str">
        <f t="shared" si="690"/>
        <v/>
      </c>
      <c r="VH234" s="1" t="str">
        <f t="shared" si="690"/>
        <v/>
      </c>
      <c r="VI234" s="1" t="str">
        <f t="shared" si="690"/>
        <v/>
      </c>
      <c r="VJ234" s="1" t="str">
        <f t="shared" si="690"/>
        <v/>
      </c>
      <c r="VK234" s="1" t="str">
        <f t="shared" si="690"/>
        <v/>
      </c>
      <c r="VL234" s="1" t="str">
        <f t="shared" si="690"/>
        <v/>
      </c>
      <c r="VM234" s="1" t="str">
        <f t="shared" si="690"/>
        <v/>
      </c>
      <c r="VN234" s="1" t="str">
        <f t="shared" si="690"/>
        <v/>
      </c>
      <c r="VO234" s="1" t="str">
        <f t="shared" si="690"/>
        <v/>
      </c>
      <c r="VP234" s="1" t="str">
        <f t="shared" si="690"/>
        <v/>
      </c>
      <c r="VQ234" s="1" t="str">
        <f t="shared" si="690"/>
        <v/>
      </c>
      <c r="VR234" s="1" t="str">
        <f t="shared" si="690"/>
        <v/>
      </c>
      <c r="VS234" s="1" t="str">
        <f t="shared" si="690"/>
        <v/>
      </c>
      <c r="VT234" s="1" t="str">
        <f t="shared" si="690"/>
        <v/>
      </c>
      <c r="VU234" s="1" t="str">
        <f t="shared" si="690"/>
        <v/>
      </c>
      <c r="VV234" s="1" t="str">
        <f t="shared" si="690"/>
        <v/>
      </c>
      <c r="VW234" s="1" t="str">
        <f t="shared" si="690"/>
        <v/>
      </c>
      <c r="VX234" s="1" t="str">
        <f t="shared" si="690"/>
        <v/>
      </c>
      <c r="VY234" s="1" t="str">
        <f t="shared" si="690"/>
        <v/>
      </c>
      <c r="VZ234" s="1" t="str">
        <f t="shared" si="690"/>
        <v/>
      </c>
      <c r="WA234" s="1" t="str">
        <f t="shared" si="690"/>
        <v/>
      </c>
      <c r="WB234" s="1" t="str">
        <f t="shared" si="690"/>
        <v/>
      </c>
      <c r="WC234" s="1" t="str">
        <f t="shared" si="690"/>
        <v/>
      </c>
      <c r="WD234" s="1" t="str">
        <f t="shared" si="690"/>
        <v/>
      </c>
      <c r="WE234" s="1" t="str">
        <f t="shared" si="690"/>
        <v/>
      </c>
      <c r="WF234" s="1" t="str">
        <f t="shared" si="686"/>
        <v/>
      </c>
      <c r="WG234" s="1" t="str">
        <f t="shared" si="686"/>
        <v/>
      </c>
      <c r="WH234" s="1" t="str">
        <f t="shared" si="686"/>
        <v/>
      </c>
      <c r="WI234" s="1" t="str">
        <f t="shared" si="686"/>
        <v/>
      </c>
      <c r="WJ234" s="1" t="str">
        <f t="shared" si="686"/>
        <v/>
      </c>
      <c r="WK234" s="1" t="str">
        <f t="shared" si="686"/>
        <v/>
      </c>
      <c r="WL234" s="1" t="str">
        <f t="shared" si="686"/>
        <v/>
      </c>
      <c r="WM234" s="1" t="str">
        <f t="shared" si="686"/>
        <v/>
      </c>
      <c r="WN234" s="1" t="str">
        <f t="shared" si="686"/>
        <v/>
      </c>
      <c r="WO234" s="1" t="str">
        <f t="shared" si="686"/>
        <v/>
      </c>
      <c r="WP234" s="1" t="str">
        <f t="shared" si="686"/>
        <v/>
      </c>
      <c r="WQ234" s="1" t="str">
        <f t="shared" si="686"/>
        <v/>
      </c>
      <c r="WR234" s="1" t="str">
        <f t="shared" si="686"/>
        <v/>
      </c>
      <c r="WS234" s="1" t="str">
        <f t="shared" si="686"/>
        <v/>
      </c>
      <c r="WT234" s="1" t="str">
        <f t="shared" si="686"/>
        <v/>
      </c>
      <c r="WU234" s="1" t="str">
        <f t="shared" si="686"/>
        <v/>
      </c>
      <c r="WV234" s="1" t="str">
        <f t="shared" si="686"/>
        <v/>
      </c>
      <c r="WW234" s="1" t="str">
        <f t="shared" si="686"/>
        <v/>
      </c>
      <c r="WX234" s="1" t="str">
        <f t="shared" si="686"/>
        <v/>
      </c>
      <c r="WY234" s="1" t="str">
        <f t="shared" si="686"/>
        <v/>
      </c>
      <c r="WZ234" s="1" t="str">
        <f t="shared" si="686"/>
        <v/>
      </c>
      <c r="XA234" s="1" t="str">
        <f t="shared" si="686"/>
        <v/>
      </c>
      <c r="XB234" s="1" t="str">
        <f t="shared" si="686"/>
        <v/>
      </c>
      <c r="XC234" s="1" t="str">
        <f t="shared" si="686"/>
        <v/>
      </c>
      <c r="XD234" s="1" t="str">
        <f t="shared" si="686"/>
        <v/>
      </c>
      <c r="XE234" s="1" t="str">
        <f t="shared" si="686"/>
        <v/>
      </c>
      <c r="XF234" s="1" t="str">
        <f t="shared" si="686"/>
        <v/>
      </c>
      <c r="XG234" s="1" t="str">
        <f t="shared" si="686"/>
        <v/>
      </c>
      <c r="XH234" s="1" t="str">
        <f t="shared" si="686"/>
        <v/>
      </c>
      <c r="XI234" s="1" t="str">
        <f t="shared" si="686"/>
        <v/>
      </c>
      <c r="XJ234" s="1" t="str">
        <f t="shared" si="686"/>
        <v/>
      </c>
      <c r="XK234" s="1" t="str">
        <f t="shared" si="686"/>
        <v/>
      </c>
      <c r="XL234" s="1" t="str">
        <f t="shared" si="686"/>
        <v/>
      </c>
      <c r="XM234" s="1" t="str">
        <f t="shared" si="686"/>
        <v/>
      </c>
      <c r="XN234" s="1" t="str">
        <f t="shared" si="686"/>
        <v/>
      </c>
      <c r="XO234" s="1" t="str">
        <f t="shared" si="686"/>
        <v/>
      </c>
      <c r="XP234" s="1" t="str">
        <f t="shared" si="686"/>
        <v/>
      </c>
      <c r="XQ234" s="1" t="str">
        <f t="shared" si="686"/>
        <v/>
      </c>
      <c r="XR234" s="1" t="str">
        <f t="shared" si="686"/>
        <v/>
      </c>
      <c r="XS234" s="1" t="str">
        <f t="shared" si="686"/>
        <v/>
      </c>
      <c r="XT234" s="1" t="str">
        <f t="shared" si="686"/>
        <v/>
      </c>
      <c r="XU234" s="1" t="str">
        <f t="shared" si="686"/>
        <v/>
      </c>
      <c r="XV234" s="1" t="str">
        <f t="shared" si="686"/>
        <v/>
      </c>
      <c r="XW234" s="1" t="str">
        <f t="shared" si="686"/>
        <v/>
      </c>
      <c r="XX234" s="1" t="str">
        <f t="shared" si="686"/>
        <v/>
      </c>
      <c r="XY234" s="1" t="str">
        <f t="shared" si="686"/>
        <v/>
      </c>
      <c r="XZ234" s="1" t="str">
        <f t="shared" si="686"/>
        <v/>
      </c>
      <c r="YA234" s="1" t="str">
        <f t="shared" si="686"/>
        <v/>
      </c>
      <c r="YB234" s="1" t="str">
        <f t="shared" si="686"/>
        <v/>
      </c>
      <c r="YC234" s="1" t="str">
        <f t="shared" si="686"/>
        <v/>
      </c>
      <c r="YD234" s="1" t="str">
        <f t="shared" si="686"/>
        <v/>
      </c>
      <c r="YE234" s="1" t="str">
        <f t="shared" si="686"/>
        <v/>
      </c>
      <c r="YF234" s="1" t="str">
        <f t="shared" si="686"/>
        <v/>
      </c>
      <c r="YG234" s="1" t="str">
        <f t="shared" si="686"/>
        <v/>
      </c>
      <c r="YH234" s="1" t="str">
        <f t="shared" si="686"/>
        <v/>
      </c>
      <c r="YI234" s="1" t="str">
        <f t="shared" si="686"/>
        <v/>
      </c>
      <c r="YJ234" s="1" t="str">
        <f t="shared" si="686"/>
        <v/>
      </c>
      <c r="YK234" s="1" t="str">
        <f t="shared" si="686"/>
        <v/>
      </c>
      <c r="YL234" s="1" t="str">
        <f t="shared" si="686"/>
        <v/>
      </c>
      <c r="YM234" s="1" t="str">
        <f t="shared" si="686"/>
        <v/>
      </c>
      <c r="YN234" s="1" t="str">
        <f t="shared" si="675"/>
        <v/>
      </c>
      <c r="YO234" s="1" t="str">
        <f t="shared" si="675"/>
        <v/>
      </c>
      <c r="YP234" s="1" t="str">
        <f t="shared" si="675"/>
        <v/>
      </c>
      <c r="YQ234" s="1" t="str">
        <f t="shared" si="675"/>
        <v/>
      </c>
      <c r="YR234" s="1" t="str">
        <f t="shared" si="675"/>
        <v/>
      </c>
      <c r="YS234" s="1" t="str">
        <f t="shared" si="675"/>
        <v/>
      </c>
      <c r="YT234" s="1" t="str">
        <f t="shared" si="675"/>
        <v/>
      </c>
      <c r="YU234" s="1" t="str">
        <f t="shared" si="675"/>
        <v/>
      </c>
      <c r="YV234" s="1" t="str">
        <f t="shared" si="675"/>
        <v/>
      </c>
      <c r="YW234" s="1" t="str">
        <f t="shared" si="675"/>
        <v/>
      </c>
      <c r="YX234" s="1" t="str">
        <f t="shared" si="675"/>
        <v/>
      </c>
      <c r="YY234" s="1" t="str">
        <f t="shared" si="675"/>
        <v/>
      </c>
      <c r="YZ234" s="1" t="str">
        <f t="shared" si="675"/>
        <v/>
      </c>
      <c r="ZA234" s="1" t="str">
        <f t="shared" si="675"/>
        <v/>
      </c>
      <c r="ZB234" s="1" t="str">
        <f t="shared" si="675"/>
        <v/>
      </c>
      <c r="ZC234" s="1" t="str">
        <f t="shared" si="675"/>
        <v/>
      </c>
      <c r="ZD234" s="1" t="str">
        <f t="shared" si="675"/>
        <v/>
      </c>
      <c r="ZE234" s="1" t="str">
        <f t="shared" si="675"/>
        <v/>
      </c>
      <c r="ZF234" s="1" t="str">
        <f t="shared" si="675"/>
        <v/>
      </c>
      <c r="ZG234" s="1" t="str">
        <f t="shared" si="675"/>
        <v/>
      </c>
      <c r="ZH234" s="1" t="str">
        <f t="shared" si="675"/>
        <v/>
      </c>
      <c r="ZI234" s="1" t="str">
        <f t="shared" si="675"/>
        <v/>
      </c>
      <c r="ZJ234" s="1" t="str">
        <f t="shared" si="675"/>
        <v/>
      </c>
      <c r="ZK234" s="1" t="str">
        <f t="shared" si="675"/>
        <v/>
      </c>
      <c r="ZL234" s="1" t="str">
        <f t="shared" si="675"/>
        <v/>
      </c>
      <c r="ZM234" s="1" t="str">
        <f t="shared" si="675"/>
        <v/>
      </c>
      <c r="ZN234" s="1" t="str">
        <f t="shared" si="675"/>
        <v/>
      </c>
      <c r="ZO234" s="1" t="str">
        <f t="shared" ref="ZO234:ZQ234" si="697">IF(IF($B234&gt;ZO$2,1/(1+EXP(-$B$10*(SUM($B$2*(1-(YEAR($B234)-YEAR(ZO$2))/173),IF(OR(IF($L234&lt;&gt;".",$L234 = ZO$23,FALSE),OR(IF($L234&lt;&gt;".",$L234 = ZO$26,FALSE),IF($L234&lt;&gt;".",$L234 = ZO$29,FALSE))),$B$4,0),IF(OR(IF($M234&lt;&gt;".",$M234 = ZO$24,FALSE),OR(IF($M234&lt;&gt;".",$M234 = ZO$27,FALSE),IF($M234&lt;&gt;".",$M234 = ZO$30,FALSE))),$B$5,0),IF(OR(IF($N234&lt;&gt;".",$N234 = ZO$25,FALSE),OR(IF($N234&lt;&gt;".",$N234 = ZO$28,FALSE),IF($N234&lt;&gt;".",$N234 = ZO$31,FALSE))),$B$6,0),$B$7*SUM(IF(AND($D234 =ZO$4,$D234&lt;&gt;9999),$B$22,IF(OR($D234 = 1,$D234 =2),-$B$22,0)),IF(AND($E234 =ZO$5,$E234&lt;&gt;9999),$B$21,IF(OR($E234 = 1,$E234 =2),-$B$21,0)),IF(AND($F234 =ZO$6,$F234&lt;&gt;9999),$B$20,IF(OR($F234 = 1,$F234 =2),-$B$20,0)),IF(AND($G234 =ZO$8,$G234&lt;&gt;9999),$B$27,IF(OR($G234 = 1,$G234 =2),-$B$27,0)),IF(AND($H234 =ZO$9,$H234&lt;&gt;9999),$B$23,IF(OR($H234 = 1,$H234 =2),-$B$23,0)),IF(AND($I234 =ZO$10,$I234&lt;&gt;9999),$B$25,IF(OR($I234 = 1,$I234 =2),-$B$25,0)),IF(AND($J234 =ZO$19,$J234&lt;&gt;9999),$B$24,IF(OR($J234 = 1,$J234 =2),-$B$24,0)),IF(AND($K234 =ZO$20,$K234&lt;&gt;9999),$B$26,IF(OR($K234 = 1,$K234 =2),-$B$26,0))),IF($O234=ZO$32,$B$3,0))-$B$11))),"")&gt;0,IF($B234&gt;ZO$2,1/(1+EXP(-$B$10*(SUM($B$2*(1-(YEAR($B234)-YEAR(ZO$2))/173),IF(OR(IF($L234&lt;&gt;".",$L234 = ZO$23,FALSE),OR(IF($L234&lt;&gt;".",$L234 = ZO$26,FALSE),IF($L234&lt;&gt;".",$L234 = ZO$29,FALSE))),$B$4,0),IF(OR(IF($M234&lt;&gt;".",$M234 = ZO$24,FALSE),OR(IF($M234&lt;&gt;".",$M234 = ZO$27,FALSE),IF($M234&lt;&gt;".",$M234 = ZO$30,FALSE))),$B$5,0),IF(OR(IF($N234&lt;&gt;".",$N234 = ZO$25,FALSE),OR(IF($N234&lt;&gt;".",$N234 = ZO$28,FALSE),IF($N234&lt;&gt;".",$N234 = ZO$31,FALSE))),$B$6,0),$B$7*SUM(IF(AND($D234 =ZO$4,$D234&lt;&gt;9999),$B$22,IF(OR($D234 = 1,$D234 =2),-$B$22,0)),IF(AND($E234 =ZO$5,$E234&lt;&gt;9999),$B$21,IF(OR($E234 = 1,$E234 =2),-$B$21,0)),IF(AND($F234 =ZO$6,$F234&lt;&gt;9999),$B$20,IF(OR($F234 = 1,$F234 =2),-$B$20,0)),IF(AND($G234 =ZO$8,$G234&lt;&gt;9999),$B$27,IF(OR($G234 = 1,$G234 =2),-$B$27,0)),IF(AND($H234 =ZO$9,$H234&lt;&gt;9999),$B$23,IF(OR($H234 = 1,$H234 =2),-$B$23,0)),IF(AND($I234 =ZO$10,$I234&lt;&gt;9999),$B$25,IF(OR($I234 = 1,$I234 =2),-$B$25,0)),IF(AND($J234 =ZO$19,$J234&lt;&gt;9999),$B$24,IF(OR($J234 = 1,$J234 =2),-$B$24,0)),IF(AND($K234 =ZO$20,$K234&lt;&gt;9999),$B$26,IF(OR($K234 = 1,$K234 =2),-$B$26,0))),IF($O234=ZO$32,$B$3,0))-$B$11))),""),"")</f>
        <v/>
      </c>
      <c r="ZP234" s="1" t="str">
        <f t="shared" si="697"/>
        <v/>
      </c>
      <c r="ZQ234" s="1" t="str">
        <f t="shared" si="697"/>
        <v/>
      </c>
      <c r="ZR234" s="1" t="str">
        <f t="shared" si="687"/>
        <v/>
      </c>
      <c r="ZS234" s="1" t="str">
        <f t="shared" si="687"/>
        <v/>
      </c>
      <c r="ZT234" s="1" t="str">
        <f t="shared" si="687"/>
        <v/>
      </c>
      <c r="ZU234" s="1" t="str">
        <f t="shared" si="687"/>
        <v/>
      </c>
      <c r="ZV234" s="1" t="str">
        <f t="shared" si="687"/>
        <v/>
      </c>
      <c r="ZW234" s="1" t="str">
        <f t="shared" si="687"/>
        <v/>
      </c>
      <c r="ZX234" s="1" t="str">
        <f t="shared" si="687"/>
        <v/>
      </c>
      <c r="ZY234" s="1" t="str">
        <f t="shared" si="687"/>
        <v/>
      </c>
      <c r="ZZ234" s="1" t="str">
        <f t="shared" si="687"/>
        <v/>
      </c>
      <c r="AAA234" s="1" t="str">
        <f t="shared" si="687"/>
        <v/>
      </c>
    </row>
    <row r="235" spans="1:703" x14ac:dyDescent="0.25">
      <c r="A235" s="9">
        <v>196</v>
      </c>
      <c r="B235" s="8">
        <v>22345</v>
      </c>
      <c r="C235" s="7" t="s">
        <v>547</v>
      </c>
      <c r="D235" s="7">
        <v>1</v>
      </c>
      <c r="E235" s="7">
        <v>1</v>
      </c>
      <c r="F235" s="7">
        <v>1</v>
      </c>
      <c r="G235" s="7" t="s">
        <v>29</v>
      </c>
      <c r="H235" s="7">
        <v>9999</v>
      </c>
      <c r="I235" s="7">
        <v>9999</v>
      </c>
      <c r="J235" s="7">
        <v>1</v>
      </c>
      <c r="K235" s="7">
        <v>9999</v>
      </c>
      <c r="L235" s="7">
        <v>6</v>
      </c>
      <c r="M235" s="7">
        <v>6.1</v>
      </c>
      <c r="N235" s="7">
        <v>6.14</v>
      </c>
      <c r="O235" s="7">
        <v>2</v>
      </c>
      <c r="P235" s="5">
        <v>46.550505999999999</v>
      </c>
      <c r="Q235" s="5">
        <f t="shared" si="661"/>
        <v>57.334746589989564</v>
      </c>
      <c r="R235" s="5">
        <f t="shared" si="662"/>
        <v>10.784240589989565</v>
      </c>
      <c r="S235" s="6">
        <f t="shared" si="663"/>
        <v>6.570246273867761E-10</v>
      </c>
      <c r="T235" s="5" t="e">
        <f>SQRT(SUMPRODUCT(AB235:ZT235,#REF!:#REF!)/SUM(AB235:ZT235))/((COUNTIF(AB235:ZT235,"&gt;0")-1)/COUNTIF(AB235:ZT235,"&gt;0"))</f>
        <v>#REF!</v>
      </c>
      <c r="U235" s="4" t="e">
        <f t="shared" si="664"/>
        <v>#REF!</v>
      </c>
      <c r="V235" s="4" t="e">
        <f t="shared" si="665"/>
        <v>#REF!</v>
      </c>
      <c r="W235" s="4" t="e">
        <f t="shared" si="666"/>
        <v>#REF!</v>
      </c>
      <c r="X235" s="4">
        <f t="shared" si="667"/>
        <v>0</v>
      </c>
      <c r="Y235" s="3">
        <f t="shared" si="668"/>
        <v>0.26623883124503372</v>
      </c>
      <c r="Z235" s="3">
        <f t="shared" si="672"/>
        <v>0.26623883124503372</v>
      </c>
      <c r="AB235" s="1">
        <f t="shared" si="676"/>
        <v>6.7540259270943021E-22</v>
      </c>
      <c r="AC235" s="1">
        <f t="shared" si="694"/>
        <v>6.7540259270943021E-22</v>
      </c>
      <c r="AD235" s="1">
        <f t="shared" si="694"/>
        <v>6.7540259270943021E-22</v>
      </c>
      <c r="AE235" s="1">
        <f t="shared" si="694"/>
        <v>6.7540259270943021E-22</v>
      </c>
      <c r="AF235" s="1">
        <f t="shared" si="694"/>
        <v>6.7540259270943021E-22</v>
      </c>
      <c r="AG235" s="1">
        <f t="shared" si="694"/>
        <v>6.7540259270943021E-22</v>
      </c>
      <c r="AH235" s="1">
        <f t="shared" si="694"/>
        <v>6.7540259270943021E-22</v>
      </c>
      <c r="AI235" s="1">
        <f t="shared" si="694"/>
        <v>6.7540259270943021E-22</v>
      </c>
      <c r="AJ235" s="1">
        <f t="shared" si="694"/>
        <v>6.7540259270943021E-22</v>
      </c>
      <c r="AK235" s="1">
        <f t="shared" si="694"/>
        <v>6.7540259270943021E-22</v>
      </c>
      <c r="AL235" s="1">
        <f t="shared" si="694"/>
        <v>6.7540259270943021E-22</v>
      </c>
      <c r="AM235" s="1">
        <f t="shared" si="694"/>
        <v>6.7540259270943021E-22</v>
      </c>
      <c r="AN235" s="1">
        <f t="shared" si="694"/>
        <v>3.5234588688482319E-21</v>
      </c>
      <c r="AO235" s="1">
        <f t="shared" si="694"/>
        <v>3.5234588688482319E-21</v>
      </c>
      <c r="AP235" s="1">
        <f t="shared" si="694"/>
        <v>3.5234588688482319E-21</v>
      </c>
      <c r="AQ235" s="1">
        <f t="shared" si="694"/>
        <v>3.5234588688482319E-21</v>
      </c>
      <c r="AR235" s="1">
        <f t="shared" si="694"/>
        <v>3.5234588688482319E-21</v>
      </c>
      <c r="AS235" s="1">
        <f t="shared" si="694"/>
        <v>3.5234588688482319E-21</v>
      </c>
      <c r="AT235" s="1">
        <f t="shared" si="694"/>
        <v>3.5234588688482319E-21</v>
      </c>
      <c r="AU235" s="1">
        <f t="shared" si="694"/>
        <v>3.5234588688482319E-21</v>
      </c>
      <c r="AV235" s="1">
        <f t="shared" si="694"/>
        <v>6.7540259270943021E-22</v>
      </c>
      <c r="AW235" s="1">
        <f t="shared" si="694"/>
        <v>6.7540259270943021E-22</v>
      </c>
      <c r="AX235" s="1">
        <f t="shared" si="694"/>
        <v>6.7540259270943021E-22</v>
      </c>
      <c r="AY235" s="1">
        <f t="shared" si="694"/>
        <v>3.5234588688482319E-21</v>
      </c>
      <c r="AZ235" s="1">
        <f t="shared" si="694"/>
        <v>3.5234588688482319E-21</v>
      </c>
      <c r="BA235" s="1">
        <f t="shared" si="694"/>
        <v>3.5234588688482319E-21</v>
      </c>
      <c r="BB235" s="1">
        <f t="shared" si="694"/>
        <v>3.5234588688482319E-21</v>
      </c>
      <c r="BC235" s="1">
        <f t="shared" si="694"/>
        <v>3.5234588688482319E-21</v>
      </c>
      <c r="BD235" s="1">
        <f t="shared" si="694"/>
        <v>3.5234588688482319E-21</v>
      </c>
      <c r="BE235" s="1">
        <f t="shared" si="694"/>
        <v>2.4668315732445662E-20</v>
      </c>
      <c r="BF235" s="1">
        <f t="shared" si="694"/>
        <v>1.2869034970439945E-19</v>
      </c>
      <c r="BG235" s="1">
        <f t="shared" si="694"/>
        <v>6.7540259270943021E-22</v>
      </c>
      <c r="BH235" s="1">
        <f t="shared" si="694"/>
        <v>3.5234588688482319E-21</v>
      </c>
      <c r="BI235" s="1">
        <f t="shared" si="694"/>
        <v>6.7540259270943021E-22</v>
      </c>
      <c r="BJ235" s="1">
        <f t="shared" si="694"/>
        <v>3.5234588688482319E-21</v>
      </c>
      <c r="BK235" s="1">
        <f t="shared" si="694"/>
        <v>5.9512045769707258E-20</v>
      </c>
      <c r="BL235" s="1">
        <f t="shared" si="694"/>
        <v>5.9512045769707258E-20</v>
      </c>
      <c r="BM235" s="1">
        <f t="shared" si="694"/>
        <v>3.5234588688482319E-21</v>
      </c>
      <c r="BN235" s="1">
        <f t="shared" si="694"/>
        <v>3.5234588688482319E-21</v>
      </c>
      <c r="BO235" s="1">
        <f t="shared" si="694"/>
        <v>6.7540259270943021E-22</v>
      </c>
      <c r="BP235" s="1">
        <f t="shared" si="694"/>
        <v>3.332938453252197E-18</v>
      </c>
      <c r="BQ235" s="1">
        <f t="shared" si="694"/>
        <v>5.9512045769707258E-20</v>
      </c>
      <c r="BR235" s="1">
        <f t="shared" si="694"/>
        <v>6.7540259270943021E-22</v>
      </c>
      <c r="BS235" s="1">
        <f t="shared" si="694"/>
        <v>1.9732932048547398E-19</v>
      </c>
      <c r="BT235" s="1">
        <f t="shared" si="694"/>
        <v>3.332938453252197E-18</v>
      </c>
      <c r="BU235" s="1">
        <f t="shared" si="694"/>
        <v>3.7825540082732553E-20</v>
      </c>
      <c r="BV235" s="1">
        <f t="shared" si="694"/>
        <v>1.9732932048547398E-19</v>
      </c>
      <c r="BW235" s="1">
        <f t="shared" si="694"/>
        <v>1.7387365223646822E-17</v>
      </c>
      <c r="BX235" s="1">
        <f t="shared" si="694"/>
        <v>1.9732932048547398E-19</v>
      </c>
      <c r="BY235" s="1">
        <f t="shared" si="694"/>
        <v>1.7387365223646822E-17</v>
      </c>
      <c r="BZ235" s="1">
        <f t="shared" si="694"/>
        <v>3.332938453252197E-18</v>
      </c>
      <c r="CA235" s="1">
        <f t="shared" si="694"/>
        <v>3.7825540082732553E-20</v>
      </c>
      <c r="CB235" s="1">
        <f t="shared" si="694"/>
        <v>1.7387365223646822E-17</v>
      </c>
      <c r="CC235" s="1">
        <f t="shared" si="694"/>
        <v>3.332938453252197E-18</v>
      </c>
      <c r="CD235" s="1">
        <f t="shared" si="694"/>
        <v>3.332938453252197E-18</v>
      </c>
      <c r="CE235" s="1">
        <f t="shared" si="694"/>
        <v>1.7387365223646822E-17</v>
      </c>
      <c r="CF235" s="1">
        <f t="shared" si="694"/>
        <v>5.9512045769707258E-20</v>
      </c>
      <c r="CG235" s="1">
        <f t="shared" si="694"/>
        <v>5.9512045769707258E-20</v>
      </c>
      <c r="CH235" s="1">
        <f t="shared" si="694"/>
        <v>3.332938453252197E-18</v>
      </c>
      <c r="CI235" s="1">
        <f t="shared" si="694"/>
        <v>1.9732932048547398E-19</v>
      </c>
      <c r="CJ235" s="1">
        <f t="shared" si="694"/>
        <v>1.9732932048547398E-19</v>
      </c>
      <c r="CK235" s="1">
        <f t="shared" si="694"/>
        <v>6.7540259270943021E-22</v>
      </c>
      <c r="CL235" s="1">
        <f t="shared" si="694"/>
        <v>3.7825540082732553E-20</v>
      </c>
      <c r="CM235" s="1">
        <f t="shared" si="694"/>
        <v>3.7825540082732553E-20</v>
      </c>
      <c r="CN235" s="1">
        <f t="shared" si="694"/>
        <v>2.1626679010770741E-19</v>
      </c>
      <c r="CO235" s="1">
        <f t="shared" si="691"/>
        <v>2.3702166707118492E-19</v>
      </c>
      <c r="CP235" s="1">
        <f t="shared" si="691"/>
        <v>4.3875485582294497E-18</v>
      </c>
      <c r="CQ235" s="1">
        <f t="shared" si="691"/>
        <v>7.8342877996855737E-20</v>
      </c>
      <c r="CR235" s="1">
        <f t="shared" si="691"/>
        <v>4.3875485582294497E-18</v>
      </c>
      <c r="CS235" s="1">
        <f t="shared" si="691"/>
        <v>9.4101370745539993E-20</v>
      </c>
      <c r="CT235" s="1">
        <f t="shared" si="691"/>
        <v>6.8971760142860218E-16</v>
      </c>
      <c r="CU235" s="1">
        <f t="shared" si="691"/>
        <v>1.4489821670947179E-16</v>
      </c>
      <c r="CV235" s="1">
        <f t="shared" si="691"/>
        <v>1.5880393315597122E-16</v>
      </c>
      <c r="CW235" s="1">
        <f t="shared" si="691"/>
        <v>1.7404416533552717E-16</v>
      </c>
      <c r="CX235" s="1">
        <f t="shared" si="691"/>
        <v>7.6354154337051595E-15</v>
      </c>
      <c r="CY235" s="1">
        <f t="shared" si="691"/>
        <v>1.9587619620767143E-19</v>
      </c>
      <c r="CZ235" s="1">
        <f t="shared" si="691"/>
        <v>4.0910208820810632E-18</v>
      </c>
      <c r="DA235" s="1">
        <f t="shared" si="691"/>
        <v>2.849772349358813E-18</v>
      </c>
      <c r="DB235" s="1">
        <f t="shared" si="691"/>
        <v>2.5110324467062275E-16</v>
      </c>
      <c r="DC235" s="1">
        <f t="shared" si="691"/>
        <v>2.849772349358813E-18</v>
      </c>
      <c r="DD235" s="1">
        <f t="shared" si="691"/>
        <v>9.0943595736181019E-17</v>
      </c>
      <c r="DE235" s="1">
        <f t="shared" si="691"/>
        <v>3.11274270845404E-19</v>
      </c>
      <c r="DF235" s="1">
        <f t="shared" si="691"/>
        <v>3.5326537149515287E-21</v>
      </c>
      <c r="DG235" s="1">
        <f t="shared" si="691"/>
        <v>3.8023078746124638E-15</v>
      </c>
      <c r="DH235" s="1">
        <f t="shared" si="691"/>
        <v>1.8994250268868574E-15</v>
      </c>
      <c r="DI235" s="1">
        <f t="shared" si="691"/>
        <v>6.5563968804233812E-15</v>
      </c>
      <c r="DJ235" s="1">
        <f t="shared" si="691"/>
        <v>3.4114690727781708E-19</v>
      </c>
      <c r="DK235" s="1">
        <f t="shared" si="691"/>
        <v>1.9952414496684462E-16</v>
      </c>
      <c r="DL235" s="1">
        <f t="shared" si="691"/>
        <v>1.9952414496684462E-16</v>
      </c>
      <c r="DM235" s="1">
        <f t="shared" si="691"/>
        <v>4.2432390211603814E-21</v>
      </c>
      <c r="DN235" s="1">
        <f t="shared" si="691"/>
        <v>3.9045524232544467E-18</v>
      </c>
      <c r="DO235" s="1">
        <f t="shared" si="691"/>
        <v>3.7388638652701249E-19</v>
      </c>
      <c r="DP235" s="1">
        <f t="shared" si="691"/>
        <v>2.3825948001993826E-14</v>
      </c>
      <c r="DQ235" s="1">
        <f t="shared" si="691"/>
        <v>3.7388638652701249E-19</v>
      </c>
      <c r="DR235" s="1">
        <f t="shared" si="691"/>
        <v>4.6504578260769838E-21</v>
      </c>
      <c r="DS235" s="1">
        <f t="shared" si="691"/>
        <v>2.2324202576819198E-17</v>
      </c>
      <c r="DT235" s="1">
        <f t="shared" si="691"/>
        <v>4.0976783622542732E-19</v>
      </c>
      <c r="DU235" s="1">
        <f t="shared" si="691"/>
        <v>1.6108713301883028E-11</v>
      </c>
      <c r="DV235" s="1">
        <f t="shared" si="691"/>
        <v>2.8618483563873765E-14</v>
      </c>
      <c r="DW235" s="1">
        <f t="shared" si="691"/>
        <v>3.7202245956834189E-19</v>
      </c>
      <c r="DX235" s="1">
        <f t="shared" si="691"/>
        <v>6.0122682453595554E-15</v>
      </c>
      <c r="DY235" s="1">
        <f t="shared" si="691"/>
        <v>1.4624874412446111E-11</v>
      </c>
      <c r="DZ235" s="1">
        <f t="shared" si="691"/>
        <v>2.7798968705305227E-14</v>
      </c>
      <c r="EA235" s="1">
        <f t="shared" si="691"/>
        <v>1.136199304180272E-14</v>
      </c>
      <c r="EB235" s="1">
        <f t="shared" si="691"/>
        <v>3.7673958898600172E-14</v>
      </c>
      <c r="EC235" s="1">
        <f t="shared" si="691"/>
        <v>6.9738908721199766E-13</v>
      </c>
      <c r="ED235" s="1">
        <f t="shared" si="691"/>
        <v>6.7664447826268115E-18</v>
      </c>
      <c r="EE235" s="1">
        <f t="shared" si="691"/>
        <v>7.4158127640614192E-18</v>
      </c>
      <c r="EF235" s="1">
        <f t="shared" si="691"/>
        <v>8.0590712284140864E-21</v>
      </c>
      <c r="EG235" s="1">
        <f t="shared" si="691"/>
        <v>4.5251990537182966E-14</v>
      </c>
      <c r="EH235" s="1">
        <f t="shared" si="691"/>
        <v>2.9434846078288236E-19</v>
      </c>
      <c r="EI235" s="1">
        <f t="shared" si="691"/>
        <v>7.1011248843850267E-19</v>
      </c>
      <c r="EJ235" s="1">
        <f t="shared" si="691"/>
        <v>3.059485153881209E-11</v>
      </c>
      <c r="EK235" s="1">
        <f t="shared" si="691"/>
        <v>1.0419038263714064E-14</v>
      </c>
      <c r="EL235" s="1">
        <f t="shared" si="691"/>
        <v>1.8603952359859861E-16</v>
      </c>
      <c r="EM235" s="1">
        <f t="shared" si="691"/>
        <v>1.8603952359859861E-16</v>
      </c>
      <c r="EN235" s="1">
        <f t="shared" si="691"/>
        <v>2.4920254620664763E-16</v>
      </c>
      <c r="EO235" s="1">
        <f t="shared" si="691"/>
        <v>1.7492546889465904E-10</v>
      </c>
      <c r="EP235" s="1">
        <f t="shared" si="691"/>
        <v>6.5287575885034807E-14</v>
      </c>
      <c r="EQ235" s="1">
        <f t="shared" si="691"/>
        <v>7.1553150012540499E-14</v>
      </c>
      <c r="ER235" s="1">
        <f t="shared" si="691"/>
        <v>7.8420024136486206E-14</v>
      </c>
      <c r="ES235" s="1">
        <f t="shared" si="691"/>
        <v>4.0804040985829095E-18</v>
      </c>
      <c r="ET235" s="1">
        <f t="shared" si="691"/>
        <v>1.2305986503999598E-18</v>
      </c>
      <c r="EU235" s="1">
        <f t="shared" si="691"/>
        <v>2.9169186202072181E-19</v>
      </c>
      <c r="EV235" s="1">
        <f t="shared" si="691"/>
        <v>1.6775315860776309E-20</v>
      </c>
      <c r="EW235" s="1">
        <f t="shared" si="691"/>
        <v>1.7436418621890196E-12</v>
      </c>
      <c r="EX235" s="1">
        <f t="shared" si="691"/>
        <v>1.8385223773778052E-20</v>
      </c>
      <c r="EY235" s="1">
        <f t="shared" si="691"/>
        <v>1.8385223773778052E-20</v>
      </c>
      <c r="EZ235" s="1">
        <f t="shared" si="681"/>
        <v>1.7436418621890196E-12</v>
      </c>
      <c r="FA235" s="1">
        <f t="shared" si="677"/>
        <v>4.3552564769016854E-13</v>
      </c>
      <c r="FB235" s="1">
        <f t="shared" si="677"/>
        <v>1.7436418621890196E-12</v>
      </c>
      <c r="FC235" s="1">
        <f t="shared" ref="FC235:HN238" si="698">IF(IF($B235&gt;FC$2,1/(1+EXP(-$B$10*(SUM($B$2*(1-(YEAR($B235)-YEAR(FC$2))/173),IF(OR(IF($L235&lt;&gt;".",$L235 = FC$23,FALSE),OR(IF($L235&lt;&gt;".",$L235 = FC$26,FALSE),IF($L235&lt;&gt;".",$L235 = FC$29,FALSE))),$B$4,0),IF(OR(IF($M235&lt;&gt;".",$M235 = FC$24,FALSE),OR(IF($M235&lt;&gt;".",$M235 = FC$27,FALSE),IF($M235&lt;&gt;".",$M235 = FC$30,FALSE))),$B$5,0),IF(OR(IF($N235&lt;&gt;".",$N235 = FC$25,FALSE),OR(IF($N235&lt;&gt;".",$N235 = FC$28,FALSE),IF($N235&lt;&gt;".",$N235 = FC$31,FALSE))),$B$6,0),$B$7*SUM(IF(AND($D235 =FC$4,$D235&lt;&gt;9999),$B$22,IF(OR($D235 = 1,$D235 =2),-$B$22,0)),IF(AND($E235 =FC$5,$E235&lt;&gt;9999),$B$21,IF(OR($E235 = 1,$E235 =2),-$B$21,0)),IF(AND($F235 =FC$6,$F235&lt;&gt;9999),$B$20,IF(OR($F235 = 1,$F235 =2),-$B$20,0)),IF(AND($G235 =FC$8,$G235&lt;&gt;9999),$B$27,IF(OR($G235 = 1,$G235 =2),-$B$27,0)),IF(AND($H235 =FC$9,$H235&lt;&gt;9999),$B$23,IF(OR($H235 = 1,$H235 =2),-$B$23,0)),IF(AND($I235 =FC$10,$I235&lt;&gt;9999),$B$25,IF(OR($I235 = 1,$I235 =2),-$B$25,0)),IF(AND($J235 =FC$19,$J235&lt;&gt;9999),$B$24,IF(OR($J235 = 1,$J235 =2),-$B$24,0)),IF(AND($K235 =FC$20,$K235&lt;&gt;9999),$B$26,IF(OR($K235 = 1,$K235 =2),-$B$26,0))),IF($O235=FC$32,$B$3,0))-$B$11))),"")&gt;0,IF($B235&gt;FC$2,1/(1+EXP(-$B$10*(SUM($B$2*(1-(YEAR($B235)-YEAR(FC$2))/173),IF(OR(IF($L235&lt;&gt;".",$L235 = FC$23,FALSE),OR(IF($L235&lt;&gt;".",$L235 = FC$26,FALSE),IF($L235&lt;&gt;".",$L235 = FC$29,FALSE))),$B$4,0),IF(OR(IF($M235&lt;&gt;".",$M235 = FC$24,FALSE),OR(IF($M235&lt;&gt;".",$M235 = FC$27,FALSE),IF($M235&lt;&gt;".",$M235 = FC$30,FALSE))),$B$5,0),IF(OR(IF($N235&lt;&gt;".",$N235 = FC$25,FALSE),OR(IF($N235&lt;&gt;".",$N235 = FC$28,FALSE),IF($N235&lt;&gt;".",$N235 = FC$31,FALSE))),$B$6,0),$B$7*SUM(IF(AND($D235 =FC$4,$D235&lt;&gt;9999),$B$22,IF(OR($D235 = 1,$D235 =2),-$B$22,0)),IF(AND($E235 =FC$5,$E235&lt;&gt;9999),$B$21,IF(OR($E235 = 1,$E235 =2),-$B$21,0)),IF(AND($F235 =FC$6,$F235&lt;&gt;9999),$B$20,IF(OR($F235 = 1,$F235 =2),-$B$20,0)),IF(AND($G235 =FC$8,$G235&lt;&gt;9999),$B$27,IF(OR($G235 = 1,$G235 =2),-$B$27,0)),IF(AND($H235 =FC$9,$H235&lt;&gt;9999),$B$23,IF(OR($H235 = 1,$H235 =2),-$B$23,0)),IF(AND($I235 =FC$10,$I235&lt;&gt;9999),$B$25,IF(OR($I235 = 1,$I235 =2),-$B$25,0)),IF(AND($J235 =FC$19,$J235&lt;&gt;9999),$B$24,IF(OR($J235 = 1,$J235 =2),-$B$24,0)),IF(AND($K235 =FC$20,$K235&lt;&gt;9999),$B$26,IF(OR($K235 = 1,$K235 =2),-$B$26,0))),IF($O235=FC$32,$B$3,0))-$B$11))),""),"")</f>
        <v>2.0149632711371868E-20</v>
      </c>
      <c r="FD235" s="1">
        <f t="shared" si="698"/>
        <v>1.9109771812179348E-12</v>
      </c>
      <c r="FE235" s="1">
        <f t="shared" si="698"/>
        <v>1.9109771812179348E-12</v>
      </c>
      <c r="FF235" s="1">
        <f t="shared" si="698"/>
        <v>5.4171366750539132E-15</v>
      </c>
      <c r="FG235" s="1">
        <f t="shared" si="698"/>
        <v>1.0925974884784595E-11</v>
      </c>
      <c r="FH235" s="1">
        <f t="shared" si="698"/>
        <v>2.42026857659654E-20</v>
      </c>
      <c r="FI235" s="1">
        <f t="shared" si="698"/>
        <v>2.3372433482315355E-18</v>
      </c>
      <c r="FJ235" s="1">
        <f t="shared" si="698"/>
        <v>2.6525389889923352E-20</v>
      </c>
      <c r="FK235" s="1">
        <f t="shared" si="698"/>
        <v>7.5474982201828379E-13</v>
      </c>
      <c r="FL235" s="1">
        <f t="shared" si="698"/>
        <v>1.7276321122645775E-11</v>
      </c>
      <c r="FM235" s="1">
        <f t="shared" si="698"/>
        <v>3.3116527007147417E-12</v>
      </c>
      <c r="FN235" s="1">
        <f t="shared" si="698"/>
        <v>1.8885096254679331E-16</v>
      </c>
      <c r="FO235" s="1">
        <f t="shared" si="698"/>
        <v>3.8269662500162662E-20</v>
      </c>
      <c r="FP235" s="1">
        <f t="shared" si="698"/>
        <v>3.6956854698891389E-18</v>
      </c>
      <c r="FQ235" s="1">
        <f t="shared" si="698"/>
        <v>5.3685087364965706E-14</v>
      </c>
      <c r="FR235" s="1">
        <f t="shared" si="698"/>
        <v>2.0751414048647763E-11</v>
      </c>
      <c r="FS235" s="1">
        <f t="shared" si="698"/>
        <v>4.6087307791061481E-15</v>
      </c>
      <c r="FT235" s="1">
        <f t="shared" si="698"/>
        <v>4.7779064398244136E-12</v>
      </c>
      <c r="FU235" s="1">
        <f t="shared" si="698"/>
        <v>2.315783275342444E-17</v>
      </c>
      <c r="FV235" s="1">
        <f t="shared" si="698"/>
        <v>5.0378968853347399E-20</v>
      </c>
      <c r="FW235" s="1">
        <f t="shared" si="698"/>
        <v>2.4925514058294255E-11</v>
      </c>
      <c r="FX235" s="1">
        <f t="shared" si="698"/>
        <v>4.8777543357335188E-13</v>
      </c>
      <c r="FY235" s="1">
        <f t="shared" si="698"/>
        <v>5.9428353628608727E-14</v>
      </c>
      <c r="FZ235" s="1">
        <f t="shared" si="698"/>
        <v>3.6772614565355637E-18</v>
      </c>
      <c r="GA235" s="1">
        <f t="shared" si="698"/>
        <v>5.2364366665488233E-12</v>
      </c>
      <c r="GB235" s="1">
        <f t="shared" si="698"/>
        <v>3.9579537994231715E-12</v>
      </c>
      <c r="GC235" s="1">
        <f t="shared" si="698"/>
        <v>2.2629523906536889E-11</v>
      </c>
      <c r="GD235" s="1">
        <f t="shared" si="698"/>
        <v>6.0512584513899992E-20</v>
      </c>
      <c r="GE235" s="1">
        <f t="shared" si="698"/>
        <v>6.0512584513899992E-20</v>
      </c>
      <c r="GF235" s="1">
        <f t="shared" si="698"/>
        <v>6.0512584513899992E-20</v>
      </c>
      <c r="GG235" s="1">
        <f t="shared" si="698"/>
        <v>3.7238879914300121E-13</v>
      </c>
      <c r="GH235" s="1">
        <f t="shared" si="698"/>
        <v>3.2812458076452774E-11</v>
      </c>
      <c r="GI235" s="1">
        <f t="shared" si="698"/>
        <v>1.8308617701205004E-18</v>
      </c>
      <c r="GJ235" s="1">
        <f t="shared" si="698"/>
        <v>5.8436752436086467E-18</v>
      </c>
      <c r="GK235" s="1">
        <f t="shared" si="698"/>
        <v>6.2897340606214337E-12</v>
      </c>
      <c r="GL235" s="1">
        <f t="shared" si="698"/>
        <v>1.617439301958038E-11</v>
      </c>
      <c r="GM235" s="1">
        <f t="shared" si="698"/>
        <v>3.7238879914300121E-13</v>
      </c>
      <c r="GN235" s="1">
        <f t="shared" si="698"/>
        <v>3.0114957084575537E-13</v>
      </c>
      <c r="GO235" s="1">
        <f t="shared" si="698"/>
        <v>6.2897340606214337E-12</v>
      </c>
      <c r="GP235" s="1">
        <f t="shared" si="698"/>
        <v>4.081265270897551E-13</v>
      </c>
      <c r="GQ235" s="1">
        <f t="shared" si="698"/>
        <v>5.2103315827003218E-12</v>
      </c>
      <c r="GR235" s="1">
        <f t="shared" si="698"/>
        <v>5.2103315827003218E-12</v>
      </c>
      <c r="GS235" s="1">
        <f t="shared" si="698"/>
        <v>3.3808655713200214E-13</v>
      </c>
      <c r="GT235" s="1">
        <f t="shared" si="698"/>
        <v>3.9412609817938081E-11</v>
      </c>
      <c r="GU235" s="1">
        <f t="shared" si="698"/>
        <v>7.5548998436385776E-12</v>
      </c>
      <c r="GV235" s="1">
        <f t="shared" si="698"/>
        <v>7.966000772670479E-20</v>
      </c>
      <c r="GW235" s="1">
        <f t="shared" si="698"/>
        <v>5.8145429076456964E-18</v>
      </c>
      <c r="GX235" s="1">
        <f t="shared" si="698"/>
        <v>6.598928510105309E-20</v>
      </c>
      <c r="GY235" s="1">
        <f t="shared" si="698"/>
        <v>6.8589873903101015E-12</v>
      </c>
      <c r="GZ235" s="1">
        <f t="shared" si="698"/>
        <v>7.2322201460971755E-20</v>
      </c>
      <c r="HA235" s="1">
        <f t="shared" si="698"/>
        <v>8.4529676639448496E-13</v>
      </c>
      <c r="HB235" s="1">
        <f t="shared" si="698"/>
        <v>1.0298713649110457E-13</v>
      </c>
      <c r="HC235" s="1">
        <f t="shared" si="698"/>
        <v>1.1192039160084567E-16</v>
      </c>
      <c r="HD235" s="1">
        <f t="shared" si="698"/>
        <v>9.9454251500206512E-12</v>
      </c>
      <c r="HE235" s="1">
        <f t="shared" si="698"/>
        <v>1.7758281619496326E-13</v>
      </c>
      <c r="HF235" s="1">
        <f t="shared" si="698"/>
        <v>7.5172365801554569E-12</v>
      </c>
      <c r="HG235" s="1">
        <f t="shared" si="698"/>
        <v>7.5172365801554569E-12</v>
      </c>
      <c r="HH235" s="1">
        <f t="shared" si="698"/>
        <v>1.1492994535094201E-19</v>
      </c>
      <c r="HI235" s="1">
        <f t="shared" si="698"/>
        <v>1.2370276610670063E-13</v>
      </c>
      <c r="HJ235" s="1">
        <f t="shared" si="698"/>
        <v>8.2386571933133603E-12</v>
      </c>
      <c r="HK235" s="1">
        <f t="shared" si="698"/>
        <v>8.2386571933133603E-12</v>
      </c>
      <c r="HL235" s="1">
        <f t="shared" si="698"/>
        <v>1.1492994535094201E-19</v>
      </c>
      <c r="HM235" s="1">
        <f t="shared" si="698"/>
        <v>8.2386571933133603E-12</v>
      </c>
      <c r="HN235" s="1">
        <f t="shared" si="698"/>
        <v>4.2979654013055363E-11</v>
      </c>
      <c r="HO235" s="1">
        <f t="shared" si="695"/>
        <v>1.1098737259227824E-17</v>
      </c>
      <c r="HP235" s="1">
        <f t="shared" si="695"/>
        <v>1.1945924928872366E-11</v>
      </c>
      <c r="HQ235" s="1">
        <f t="shared" si="695"/>
        <v>9.8958444572744215E-12</v>
      </c>
      <c r="HR235" s="1">
        <f t="shared" si="695"/>
        <v>5.162491422545064E-11</v>
      </c>
      <c r="HS235" s="1" t="str">
        <f t="shared" si="695"/>
        <v/>
      </c>
      <c r="HT235" s="1" t="str">
        <f t="shared" si="695"/>
        <v/>
      </c>
      <c r="HU235" s="1" t="str">
        <f t="shared" si="695"/>
        <v/>
      </c>
      <c r="HV235" s="1" t="str">
        <f t="shared" si="695"/>
        <v/>
      </c>
      <c r="HW235" s="1" t="str">
        <f t="shared" si="695"/>
        <v/>
      </c>
      <c r="HX235" s="1" t="str">
        <f t="shared" si="695"/>
        <v/>
      </c>
      <c r="HY235" s="1" t="str">
        <f t="shared" si="695"/>
        <v/>
      </c>
      <c r="HZ235" s="1" t="str">
        <f t="shared" si="695"/>
        <v/>
      </c>
      <c r="IA235" s="1" t="str">
        <f t="shared" si="695"/>
        <v/>
      </c>
      <c r="IB235" s="1" t="str">
        <f t="shared" si="695"/>
        <v/>
      </c>
      <c r="IC235" s="1" t="str">
        <f t="shared" si="695"/>
        <v/>
      </c>
      <c r="ID235" s="1" t="str">
        <f t="shared" si="695"/>
        <v/>
      </c>
      <c r="IE235" s="1" t="str">
        <f t="shared" si="695"/>
        <v/>
      </c>
      <c r="IF235" s="1" t="str">
        <f t="shared" si="695"/>
        <v/>
      </c>
      <c r="IG235" s="1" t="str">
        <f t="shared" si="695"/>
        <v/>
      </c>
      <c r="IH235" s="1" t="str">
        <f t="shared" si="695"/>
        <v/>
      </c>
      <c r="II235" s="1" t="str">
        <f t="shared" si="695"/>
        <v/>
      </c>
      <c r="IJ235" s="1" t="str">
        <f t="shared" si="695"/>
        <v/>
      </c>
      <c r="IK235" s="1" t="str">
        <f t="shared" si="695"/>
        <v/>
      </c>
      <c r="IL235" s="1" t="str">
        <f t="shared" si="695"/>
        <v/>
      </c>
      <c r="IM235" s="1" t="str">
        <f t="shared" si="695"/>
        <v/>
      </c>
      <c r="IN235" s="1" t="str">
        <f t="shared" si="695"/>
        <v/>
      </c>
      <c r="IO235" s="1" t="str">
        <f t="shared" si="695"/>
        <v/>
      </c>
      <c r="IP235" s="1" t="str">
        <f t="shared" si="695"/>
        <v/>
      </c>
      <c r="IQ235" s="1" t="str">
        <f t="shared" si="695"/>
        <v/>
      </c>
      <c r="IR235" s="1" t="str">
        <f t="shared" si="695"/>
        <v/>
      </c>
      <c r="IS235" s="1" t="str">
        <f t="shared" si="695"/>
        <v/>
      </c>
      <c r="IT235" s="1" t="str">
        <f t="shared" si="695"/>
        <v/>
      </c>
      <c r="IU235" s="1" t="str">
        <f t="shared" si="695"/>
        <v/>
      </c>
      <c r="IV235" s="1" t="str">
        <f t="shared" si="695"/>
        <v/>
      </c>
      <c r="IW235" s="1" t="str">
        <f t="shared" si="695"/>
        <v/>
      </c>
      <c r="IX235" s="1" t="str">
        <f t="shared" si="695"/>
        <v/>
      </c>
      <c r="IY235" s="1" t="str">
        <f t="shared" si="695"/>
        <v/>
      </c>
      <c r="IZ235" s="1" t="str">
        <f t="shared" si="695"/>
        <v/>
      </c>
      <c r="JA235" s="1" t="str">
        <f t="shared" si="695"/>
        <v/>
      </c>
      <c r="JB235" s="1" t="str">
        <f t="shared" si="695"/>
        <v/>
      </c>
      <c r="JC235" s="1" t="str">
        <f t="shared" si="695"/>
        <v/>
      </c>
      <c r="JD235" s="1" t="str">
        <f t="shared" si="695"/>
        <v/>
      </c>
      <c r="JE235" s="1" t="str">
        <f t="shared" si="695"/>
        <v/>
      </c>
      <c r="JF235" s="1" t="str">
        <f t="shared" si="695"/>
        <v/>
      </c>
      <c r="JG235" s="1" t="str">
        <f t="shared" si="695"/>
        <v/>
      </c>
      <c r="JH235" s="1" t="str">
        <f t="shared" si="695"/>
        <v/>
      </c>
      <c r="JI235" s="1" t="str">
        <f t="shared" si="695"/>
        <v/>
      </c>
      <c r="JJ235" s="1" t="str">
        <f t="shared" si="695"/>
        <v/>
      </c>
      <c r="JK235" s="1" t="str">
        <f t="shared" si="695"/>
        <v/>
      </c>
      <c r="JL235" s="1" t="str">
        <f t="shared" si="695"/>
        <v/>
      </c>
      <c r="JM235" s="1" t="str">
        <f t="shared" si="695"/>
        <v/>
      </c>
      <c r="JN235" s="1" t="str">
        <f t="shared" si="695"/>
        <v/>
      </c>
      <c r="JO235" s="1" t="str">
        <f t="shared" si="695"/>
        <v/>
      </c>
      <c r="JP235" s="1" t="str">
        <f t="shared" si="695"/>
        <v/>
      </c>
      <c r="JQ235" s="1" t="str">
        <f t="shared" si="695"/>
        <v/>
      </c>
      <c r="JR235" s="1" t="str">
        <f t="shared" si="695"/>
        <v/>
      </c>
      <c r="JS235" s="1" t="str">
        <f t="shared" si="695"/>
        <v/>
      </c>
      <c r="JT235" s="1" t="str">
        <f t="shared" si="695"/>
        <v/>
      </c>
      <c r="JU235" s="1" t="str">
        <f t="shared" si="695"/>
        <v/>
      </c>
      <c r="JV235" s="1" t="str">
        <f t="shared" si="695"/>
        <v/>
      </c>
      <c r="JW235" s="1" t="str">
        <f t="shared" si="695"/>
        <v/>
      </c>
      <c r="JX235" s="1" t="str">
        <f t="shared" si="695"/>
        <v/>
      </c>
      <c r="JY235" s="1" t="str">
        <f t="shared" si="695"/>
        <v/>
      </c>
      <c r="JZ235" s="1" t="str">
        <f t="shared" si="692"/>
        <v/>
      </c>
      <c r="KA235" s="1" t="str">
        <f t="shared" si="692"/>
        <v/>
      </c>
      <c r="KB235" s="1" t="str">
        <f t="shared" si="692"/>
        <v/>
      </c>
      <c r="KC235" s="1" t="str">
        <f t="shared" si="692"/>
        <v/>
      </c>
      <c r="KD235" s="1" t="str">
        <f t="shared" si="692"/>
        <v/>
      </c>
      <c r="KE235" s="1" t="str">
        <f t="shared" si="692"/>
        <v/>
      </c>
      <c r="KF235" s="1" t="str">
        <f t="shared" si="692"/>
        <v/>
      </c>
      <c r="KG235" s="1" t="str">
        <f t="shared" si="692"/>
        <v/>
      </c>
      <c r="KH235" s="1" t="str">
        <f t="shared" si="692"/>
        <v/>
      </c>
      <c r="KI235" s="1" t="str">
        <f t="shared" si="692"/>
        <v/>
      </c>
      <c r="KJ235" s="1" t="str">
        <f t="shared" si="692"/>
        <v/>
      </c>
      <c r="KK235" s="1" t="str">
        <f t="shared" si="688"/>
        <v/>
      </c>
      <c r="KL235" s="1" t="str">
        <f t="shared" si="688"/>
        <v/>
      </c>
      <c r="KM235" s="1" t="str">
        <f t="shared" si="688"/>
        <v/>
      </c>
      <c r="KN235" s="1" t="str">
        <f t="shared" si="688"/>
        <v/>
      </c>
      <c r="KO235" s="1" t="str">
        <f t="shared" si="688"/>
        <v/>
      </c>
      <c r="KP235" s="1" t="str">
        <f t="shared" si="688"/>
        <v/>
      </c>
      <c r="KQ235" s="1" t="str">
        <f t="shared" si="688"/>
        <v/>
      </c>
      <c r="KR235" s="1" t="str">
        <f t="shared" si="688"/>
        <v/>
      </c>
      <c r="KS235" s="1" t="str">
        <f t="shared" si="688"/>
        <v/>
      </c>
      <c r="KT235" s="1" t="str">
        <f t="shared" si="688"/>
        <v/>
      </c>
      <c r="KU235" s="1" t="str">
        <f t="shared" si="688"/>
        <v/>
      </c>
      <c r="KV235" s="1" t="str">
        <f t="shared" si="688"/>
        <v/>
      </c>
      <c r="KW235" s="1" t="str">
        <f t="shared" si="688"/>
        <v/>
      </c>
      <c r="KX235" s="1" t="str">
        <f t="shared" si="688"/>
        <v/>
      </c>
      <c r="KY235" s="1" t="str">
        <f t="shared" si="688"/>
        <v/>
      </c>
      <c r="KZ235" s="1" t="str">
        <f t="shared" si="688"/>
        <v/>
      </c>
      <c r="LA235" s="1" t="str">
        <f t="shared" si="688"/>
        <v/>
      </c>
      <c r="LB235" s="1" t="str">
        <f t="shared" si="688"/>
        <v/>
      </c>
      <c r="LC235" s="1" t="str">
        <f t="shared" si="688"/>
        <v/>
      </c>
      <c r="LD235" s="1" t="str">
        <f t="shared" si="688"/>
        <v/>
      </c>
      <c r="LE235" s="1" t="str">
        <f t="shared" si="688"/>
        <v/>
      </c>
      <c r="LF235" s="1" t="str">
        <f t="shared" si="688"/>
        <v/>
      </c>
      <c r="LG235" s="1" t="str">
        <f t="shared" si="688"/>
        <v/>
      </c>
      <c r="LH235" s="1" t="str">
        <f t="shared" si="688"/>
        <v/>
      </c>
      <c r="LI235" s="1" t="str">
        <f t="shared" si="688"/>
        <v/>
      </c>
      <c r="LJ235" s="1" t="str">
        <f t="shared" si="688"/>
        <v/>
      </c>
      <c r="LK235" s="1" t="str">
        <f t="shared" si="688"/>
        <v/>
      </c>
      <c r="LL235" s="1" t="str">
        <f t="shared" si="688"/>
        <v/>
      </c>
      <c r="LM235" s="1" t="str">
        <f t="shared" si="688"/>
        <v/>
      </c>
      <c r="LN235" s="1" t="str">
        <f t="shared" si="688"/>
        <v/>
      </c>
      <c r="LO235" s="1" t="str">
        <f t="shared" si="688"/>
        <v/>
      </c>
      <c r="LP235" s="1" t="str">
        <f t="shared" si="688"/>
        <v/>
      </c>
      <c r="LQ235" s="1" t="str">
        <f t="shared" si="688"/>
        <v/>
      </c>
      <c r="LR235" s="1" t="str">
        <f t="shared" si="688"/>
        <v/>
      </c>
      <c r="LS235" s="1" t="str">
        <f t="shared" si="688"/>
        <v/>
      </c>
      <c r="LT235" s="1" t="str">
        <f t="shared" si="688"/>
        <v/>
      </c>
      <c r="LU235" s="1" t="str">
        <f t="shared" si="688"/>
        <v/>
      </c>
      <c r="LV235" s="1" t="str">
        <f t="shared" si="688"/>
        <v/>
      </c>
      <c r="LW235" s="1" t="str">
        <f t="shared" si="688"/>
        <v/>
      </c>
      <c r="LX235" s="1" t="str">
        <f t="shared" si="688"/>
        <v/>
      </c>
      <c r="LY235" s="1" t="str">
        <f t="shared" si="688"/>
        <v/>
      </c>
      <c r="LZ235" s="1" t="str">
        <f t="shared" si="688"/>
        <v/>
      </c>
      <c r="MA235" s="1" t="str">
        <f t="shared" si="688"/>
        <v/>
      </c>
      <c r="MB235" s="1" t="str">
        <f t="shared" si="688"/>
        <v/>
      </c>
      <c r="MC235" s="1" t="str">
        <f t="shared" si="688"/>
        <v/>
      </c>
      <c r="MD235" s="1" t="str">
        <f t="shared" si="688"/>
        <v/>
      </c>
      <c r="ME235" s="1" t="str">
        <f t="shared" si="688"/>
        <v/>
      </c>
      <c r="MF235" s="1" t="str">
        <f t="shared" si="688"/>
        <v/>
      </c>
      <c r="MG235" s="1" t="str">
        <f t="shared" si="688"/>
        <v/>
      </c>
      <c r="MH235" s="1" t="str">
        <f t="shared" si="688"/>
        <v/>
      </c>
      <c r="MI235" s="1" t="str">
        <f t="shared" si="688"/>
        <v/>
      </c>
      <c r="MJ235" s="1" t="str">
        <f t="shared" si="688"/>
        <v/>
      </c>
      <c r="MK235" s="1" t="str">
        <f t="shared" si="688"/>
        <v/>
      </c>
      <c r="ML235" s="1" t="str">
        <f t="shared" si="685"/>
        <v/>
      </c>
      <c r="MM235" s="1" t="str">
        <f t="shared" si="685"/>
        <v/>
      </c>
      <c r="MN235" s="1" t="str">
        <f t="shared" si="685"/>
        <v/>
      </c>
      <c r="MO235" s="1" t="str">
        <f t="shared" si="685"/>
        <v/>
      </c>
      <c r="MP235" s="1" t="str">
        <f t="shared" si="685"/>
        <v/>
      </c>
      <c r="MQ235" s="1" t="str">
        <f t="shared" ref="MQ235:PB239" si="699">IF(IF($B235&gt;MQ$2,1/(1+EXP(-$B$10*(SUM($B$2*(1-(YEAR($B235)-YEAR(MQ$2))/173),IF(OR(IF($L235&lt;&gt;".",$L235 = MQ$23,FALSE),OR(IF($L235&lt;&gt;".",$L235 = MQ$26,FALSE),IF($L235&lt;&gt;".",$L235 = MQ$29,FALSE))),$B$4,0),IF(OR(IF($M235&lt;&gt;".",$M235 = MQ$24,FALSE),OR(IF($M235&lt;&gt;".",$M235 = MQ$27,FALSE),IF($M235&lt;&gt;".",$M235 = MQ$30,FALSE))),$B$5,0),IF(OR(IF($N235&lt;&gt;".",$N235 = MQ$25,FALSE),OR(IF($N235&lt;&gt;".",$N235 = MQ$28,FALSE),IF($N235&lt;&gt;".",$N235 = MQ$31,FALSE))),$B$6,0),$B$7*SUM(IF(AND($D235 =MQ$4,$D235&lt;&gt;9999),$B$22,IF(OR($D235 = 1,$D235 =2),-$B$22,0)),IF(AND($E235 =MQ$5,$E235&lt;&gt;9999),$B$21,IF(OR($E235 = 1,$E235 =2),-$B$21,0)),IF(AND($F235 =MQ$6,$F235&lt;&gt;9999),$B$20,IF(OR($F235 = 1,$F235 =2),-$B$20,0)),IF(AND($G235 =MQ$8,$G235&lt;&gt;9999),$B$27,IF(OR($G235 = 1,$G235 =2),-$B$27,0)),IF(AND($H235 =MQ$9,$H235&lt;&gt;9999),$B$23,IF(OR($H235 = 1,$H235 =2),-$B$23,0)),IF(AND($I235 =MQ$10,$I235&lt;&gt;9999),$B$25,IF(OR($I235 = 1,$I235 =2),-$B$25,0)),IF(AND($J235 =MQ$19,$J235&lt;&gt;9999),$B$24,IF(OR($J235 = 1,$J235 =2),-$B$24,0)),IF(AND($K235 =MQ$20,$K235&lt;&gt;9999),$B$26,IF(OR($K235 = 1,$K235 =2),-$B$26,0))),IF($O235=MQ$32,$B$3,0))-$B$11))),"")&gt;0,IF($B235&gt;MQ$2,1/(1+EXP(-$B$10*(SUM($B$2*(1-(YEAR($B235)-YEAR(MQ$2))/173),IF(OR(IF($L235&lt;&gt;".",$L235 = MQ$23,FALSE),OR(IF($L235&lt;&gt;".",$L235 = MQ$26,FALSE),IF($L235&lt;&gt;".",$L235 = MQ$29,FALSE))),$B$4,0),IF(OR(IF($M235&lt;&gt;".",$M235 = MQ$24,FALSE),OR(IF($M235&lt;&gt;".",$M235 = MQ$27,FALSE),IF($M235&lt;&gt;".",$M235 = MQ$30,FALSE))),$B$5,0),IF(OR(IF($N235&lt;&gt;".",$N235 = MQ$25,FALSE),OR(IF($N235&lt;&gt;".",$N235 = MQ$28,FALSE),IF($N235&lt;&gt;".",$N235 = MQ$31,FALSE))),$B$6,0),$B$7*SUM(IF(AND($D235 =MQ$4,$D235&lt;&gt;9999),$B$22,IF(OR($D235 = 1,$D235 =2),-$B$22,0)),IF(AND($E235 =MQ$5,$E235&lt;&gt;9999),$B$21,IF(OR($E235 = 1,$E235 =2),-$B$21,0)),IF(AND($F235 =MQ$6,$F235&lt;&gt;9999),$B$20,IF(OR($F235 = 1,$F235 =2),-$B$20,0)),IF(AND($G235 =MQ$8,$G235&lt;&gt;9999),$B$27,IF(OR($G235 = 1,$G235 =2),-$B$27,0)),IF(AND($H235 =MQ$9,$H235&lt;&gt;9999),$B$23,IF(OR($H235 = 1,$H235 =2),-$B$23,0)),IF(AND($I235 =MQ$10,$I235&lt;&gt;9999),$B$25,IF(OR($I235 = 1,$I235 =2),-$B$25,0)),IF(AND($J235 =MQ$19,$J235&lt;&gt;9999),$B$24,IF(OR($J235 = 1,$J235 =2),-$B$24,0)),IF(AND($K235 =MQ$20,$K235&lt;&gt;9999),$B$26,IF(OR($K235 = 1,$K235 =2),-$B$26,0))),IF($O235=MQ$32,$B$3,0))-$B$11))),""),"")</f>
        <v/>
      </c>
      <c r="MR235" s="1" t="str">
        <f t="shared" si="699"/>
        <v/>
      </c>
      <c r="MS235" s="1" t="str">
        <f t="shared" si="699"/>
        <v/>
      </c>
      <c r="MT235" s="1" t="str">
        <f t="shared" si="699"/>
        <v/>
      </c>
      <c r="MU235" s="1" t="str">
        <f t="shared" si="699"/>
        <v/>
      </c>
      <c r="MV235" s="1" t="str">
        <f t="shared" si="699"/>
        <v/>
      </c>
      <c r="MW235" s="1" t="str">
        <f t="shared" si="699"/>
        <v/>
      </c>
      <c r="MX235" s="1" t="str">
        <f t="shared" si="699"/>
        <v/>
      </c>
      <c r="MY235" s="1" t="str">
        <f t="shared" si="699"/>
        <v/>
      </c>
      <c r="MZ235" s="1" t="str">
        <f t="shared" si="699"/>
        <v/>
      </c>
      <c r="NA235" s="1" t="str">
        <f t="shared" si="699"/>
        <v/>
      </c>
      <c r="NB235" s="1" t="str">
        <f t="shared" si="699"/>
        <v/>
      </c>
      <c r="NC235" s="1" t="str">
        <f t="shared" si="699"/>
        <v/>
      </c>
      <c r="ND235" s="1" t="str">
        <f t="shared" si="699"/>
        <v/>
      </c>
      <c r="NE235" s="1" t="str">
        <f t="shared" si="699"/>
        <v/>
      </c>
      <c r="NF235" s="1" t="str">
        <f t="shared" si="699"/>
        <v/>
      </c>
      <c r="NG235" s="1" t="str">
        <f t="shared" si="699"/>
        <v/>
      </c>
      <c r="NH235" s="1" t="str">
        <f t="shared" si="699"/>
        <v/>
      </c>
      <c r="NI235" s="1" t="str">
        <f t="shared" si="699"/>
        <v/>
      </c>
      <c r="NJ235" s="1" t="str">
        <f t="shared" si="699"/>
        <v/>
      </c>
      <c r="NK235" s="1" t="str">
        <f t="shared" si="699"/>
        <v/>
      </c>
      <c r="NL235" s="1" t="str">
        <f t="shared" si="699"/>
        <v/>
      </c>
      <c r="NM235" s="1" t="str">
        <f t="shared" si="699"/>
        <v/>
      </c>
      <c r="NN235" s="1" t="str">
        <f t="shared" si="699"/>
        <v/>
      </c>
      <c r="NO235" s="1" t="str">
        <f t="shared" si="699"/>
        <v/>
      </c>
      <c r="NP235" s="1" t="str">
        <f t="shared" si="699"/>
        <v/>
      </c>
      <c r="NQ235" s="1" t="str">
        <f t="shared" si="699"/>
        <v/>
      </c>
      <c r="NR235" s="1" t="str">
        <f t="shared" si="699"/>
        <v/>
      </c>
      <c r="NS235" s="1" t="str">
        <f t="shared" si="699"/>
        <v/>
      </c>
      <c r="NT235" s="1" t="str">
        <f t="shared" si="699"/>
        <v/>
      </c>
      <c r="NU235" s="1" t="str">
        <f t="shared" si="699"/>
        <v/>
      </c>
      <c r="NV235" s="1" t="str">
        <f t="shared" si="699"/>
        <v/>
      </c>
      <c r="NW235" s="1" t="str">
        <f t="shared" si="699"/>
        <v/>
      </c>
      <c r="NX235" s="1" t="str">
        <f t="shared" si="699"/>
        <v/>
      </c>
      <c r="NY235" s="1" t="str">
        <f t="shared" si="699"/>
        <v/>
      </c>
      <c r="NZ235" s="1" t="str">
        <f t="shared" si="699"/>
        <v/>
      </c>
      <c r="OA235" s="1" t="str">
        <f t="shared" si="699"/>
        <v/>
      </c>
      <c r="OB235" s="1" t="str">
        <f t="shared" si="699"/>
        <v/>
      </c>
      <c r="OC235" s="1" t="str">
        <f t="shared" si="699"/>
        <v/>
      </c>
      <c r="OD235" s="1" t="str">
        <f t="shared" si="699"/>
        <v/>
      </c>
      <c r="OE235" s="1" t="str">
        <f t="shared" si="699"/>
        <v/>
      </c>
      <c r="OF235" s="1" t="str">
        <f t="shared" si="699"/>
        <v/>
      </c>
      <c r="OG235" s="1" t="str">
        <f t="shared" si="699"/>
        <v/>
      </c>
      <c r="OH235" s="1" t="str">
        <f t="shared" si="699"/>
        <v/>
      </c>
      <c r="OI235" s="1" t="str">
        <f t="shared" si="699"/>
        <v/>
      </c>
      <c r="OJ235" s="1" t="str">
        <f t="shared" si="699"/>
        <v/>
      </c>
      <c r="OK235" s="1" t="str">
        <f t="shared" si="699"/>
        <v/>
      </c>
      <c r="OL235" s="1" t="str">
        <f t="shared" si="699"/>
        <v/>
      </c>
      <c r="OM235" s="1" t="str">
        <f t="shared" si="699"/>
        <v/>
      </c>
      <c r="ON235" s="1" t="str">
        <f t="shared" si="699"/>
        <v/>
      </c>
      <c r="OO235" s="1" t="str">
        <f t="shared" si="699"/>
        <v/>
      </c>
      <c r="OP235" s="1" t="str">
        <f t="shared" si="699"/>
        <v/>
      </c>
      <c r="OQ235" s="1" t="str">
        <f t="shared" si="699"/>
        <v/>
      </c>
      <c r="OR235" s="1" t="str">
        <f t="shared" si="699"/>
        <v/>
      </c>
      <c r="OS235" s="1" t="str">
        <f t="shared" si="699"/>
        <v/>
      </c>
      <c r="OT235" s="1" t="str">
        <f t="shared" si="699"/>
        <v/>
      </c>
      <c r="OU235" s="1" t="str">
        <f t="shared" si="699"/>
        <v/>
      </c>
      <c r="OV235" s="1" t="str">
        <f t="shared" si="699"/>
        <v/>
      </c>
      <c r="OW235" s="1" t="str">
        <f t="shared" si="699"/>
        <v/>
      </c>
      <c r="OX235" s="1" t="str">
        <f t="shared" si="699"/>
        <v/>
      </c>
      <c r="OY235" s="1" t="str">
        <f t="shared" si="699"/>
        <v/>
      </c>
      <c r="OZ235" s="1" t="str">
        <f t="shared" si="699"/>
        <v/>
      </c>
      <c r="PA235" s="1" t="str">
        <f t="shared" si="699"/>
        <v/>
      </c>
      <c r="PB235" s="1" t="str">
        <f t="shared" si="699"/>
        <v/>
      </c>
      <c r="PC235" s="1" t="str">
        <f t="shared" si="696"/>
        <v/>
      </c>
      <c r="PD235" s="1" t="str">
        <f t="shared" si="696"/>
        <v/>
      </c>
      <c r="PE235" s="1" t="str">
        <f t="shared" si="696"/>
        <v/>
      </c>
      <c r="PF235" s="1" t="str">
        <f t="shared" si="696"/>
        <v/>
      </c>
      <c r="PG235" s="1" t="str">
        <f t="shared" si="696"/>
        <v/>
      </c>
      <c r="PH235" s="1" t="str">
        <f t="shared" si="696"/>
        <v/>
      </c>
      <c r="PI235" s="1" t="str">
        <f t="shared" si="696"/>
        <v/>
      </c>
      <c r="PJ235" s="1" t="str">
        <f t="shared" si="696"/>
        <v/>
      </c>
      <c r="PK235" s="1" t="str">
        <f t="shared" si="696"/>
        <v/>
      </c>
      <c r="PL235" s="1" t="str">
        <f t="shared" si="696"/>
        <v/>
      </c>
      <c r="PM235" s="1" t="str">
        <f t="shared" si="696"/>
        <v/>
      </c>
      <c r="PN235" s="1" t="str">
        <f t="shared" si="696"/>
        <v/>
      </c>
      <c r="PO235" s="1" t="str">
        <f t="shared" si="696"/>
        <v/>
      </c>
      <c r="PP235" s="1" t="str">
        <f t="shared" si="696"/>
        <v/>
      </c>
      <c r="PQ235" s="1" t="str">
        <f t="shared" si="696"/>
        <v/>
      </c>
      <c r="PR235" s="1" t="str">
        <f t="shared" si="696"/>
        <v/>
      </c>
      <c r="PS235" s="1" t="str">
        <f t="shared" si="696"/>
        <v/>
      </c>
      <c r="PT235" s="1" t="str">
        <f t="shared" si="693"/>
        <v/>
      </c>
      <c r="PU235" s="1" t="str">
        <f t="shared" si="693"/>
        <v/>
      </c>
      <c r="PV235" s="1" t="str">
        <f t="shared" si="693"/>
        <v/>
      </c>
      <c r="PW235" s="1" t="str">
        <f t="shared" si="693"/>
        <v/>
      </c>
      <c r="PX235" s="1" t="str">
        <f t="shared" si="693"/>
        <v/>
      </c>
      <c r="PY235" s="1" t="str">
        <f t="shared" si="693"/>
        <v/>
      </c>
      <c r="PZ235" s="1" t="str">
        <f t="shared" si="693"/>
        <v/>
      </c>
      <c r="QA235" s="1" t="str">
        <f t="shared" si="693"/>
        <v/>
      </c>
      <c r="QB235" s="1" t="str">
        <f t="shared" si="693"/>
        <v/>
      </c>
      <c r="QC235" s="1" t="str">
        <f t="shared" si="693"/>
        <v/>
      </c>
      <c r="QD235" s="1" t="str">
        <f t="shared" si="693"/>
        <v/>
      </c>
      <c r="QE235" s="1" t="str">
        <f t="shared" si="693"/>
        <v/>
      </c>
      <c r="QF235" s="1" t="str">
        <f t="shared" si="693"/>
        <v/>
      </c>
      <c r="QG235" s="1" t="str">
        <f t="shared" si="693"/>
        <v/>
      </c>
      <c r="QH235" s="1" t="str">
        <f t="shared" si="693"/>
        <v/>
      </c>
      <c r="QI235" s="1" t="str">
        <f t="shared" si="693"/>
        <v/>
      </c>
      <c r="QJ235" s="1" t="str">
        <f t="shared" si="693"/>
        <v/>
      </c>
      <c r="QK235" s="1" t="str">
        <f t="shared" si="693"/>
        <v/>
      </c>
      <c r="QL235" s="1" t="str">
        <f t="shared" si="693"/>
        <v/>
      </c>
      <c r="QM235" s="1" t="str">
        <f t="shared" si="693"/>
        <v/>
      </c>
      <c r="QN235" s="1" t="str">
        <f t="shared" si="693"/>
        <v/>
      </c>
      <c r="QO235" s="1" t="str">
        <f t="shared" si="693"/>
        <v/>
      </c>
      <c r="QP235" s="1" t="str">
        <f t="shared" si="693"/>
        <v/>
      </c>
      <c r="QQ235" s="1" t="str">
        <f t="shared" si="693"/>
        <v/>
      </c>
      <c r="QR235" s="1" t="str">
        <f t="shared" si="693"/>
        <v/>
      </c>
      <c r="QS235" s="1" t="str">
        <f t="shared" si="693"/>
        <v/>
      </c>
      <c r="QT235" s="1" t="str">
        <f t="shared" si="693"/>
        <v/>
      </c>
      <c r="QU235" s="1" t="str">
        <f t="shared" si="693"/>
        <v/>
      </c>
      <c r="QV235" s="1" t="str">
        <f t="shared" si="693"/>
        <v/>
      </c>
      <c r="QW235" s="1" t="str">
        <f t="shared" si="693"/>
        <v/>
      </c>
      <c r="QX235" s="1" t="str">
        <f t="shared" si="693"/>
        <v/>
      </c>
      <c r="QY235" s="1" t="str">
        <f t="shared" si="693"/>
        <v/>
      </c>
      <c r="QZ235" s="1" t="str">
        <f t="shared" si="693"/>
        <v/>
      </c>
      <c r="RA235" s="1" t="str">
        <f t="shared" si="693"/>
        <v/>
      </c>
      <c r="RB235" s="1" t="str">
        <f t="shared" si="693"/>
        <v/>
      </c>
      <c r="RC235" s="1" t="str">
        <f t="shared" si="693"/>
        <v/>
      </c>
      <c r="RD235" s="1" t="str">
        <f t="shared" si="693"/>
        <v/>
      </c>
      <c r="RE235" s="1" t="str">
        <f t="shared" si="693"/>
        <v/>
      </c>
      <c r="RF235" s="1" t="str">
        <f t="shared" si="693"/>
        <v/>
      </c>
      <c r="RG235" s="1" t="str">
        <f t="shared" si="693"/>
        <v/>
      </c>
      <c r="RH235" s="1" t="str">
        <f t="shared" si="693"/>
        <v/>
      </c>
      <c r="RI235" s="1" t="str">
        <f t="shared" si="693"/>
        <v/>
      </c>
      <c r="RJ235" s="1" t="str">
        <f t="shared" si="693"/>
        <v/>
      </c>
      <c r="RK235" s="1" t="str">
        <f t="shared" si="693"/>
        <v/>
      </c>
      <c r="RL235" s="1" t="str">
        <f t="shared" si="693"/>
        <v/>
      </c>
      <c r="RM235" s="1" t="str">
        <f t="shared" si="693"/>
        <v/>
      </c>
      <c r="RN235" s="1" t="str">
        <f t="shared" si="693"/>
        <v/>
      </c>
      <c r="RO235" s="1" t="str">
        <f t="shared" si="693"/>
        <v/>
      </c>
      <c r="RP235" s="1" t="str">
        <f t="shared" si="693"/>
        <v/>
      </c>
      <c r="RQ235" s="1" t="str">
        <f t="shared" si="689"/>
        <v/>
      </c>
      <c r="RR235" s="1" t="str">
        <f t="shared" si="689"/>
        <v/>
      </c>
      <c r="RS235" s="1" t="str">
        <f t="shared" si="689"/>
        <v/>
      </c>
      <c r="RT235" s="1" t="str">
        <f t="shared" si="689"/>
        <v/>
      </c>
      <c r="RU235" s="1" t="str">
        <f t="shared" si="689"/>
        <v/>
      </c>
      <c r="RV235" s="1" t="str">
        <f t="shared" si="689"/>
        <v/>
      </c>
      <c r="RW235" s="1" t="str">
        <f t="shared" si="689"/>
        <v/>
      </c>
      <c r="RX235" s="1" t="str">
        <f t="shared" si="689"/>
        <v/>
      </c>
      <c r="RY235" s="1" t="str">
        <f t="shared" si="689"/>
        <v/>
      </c>
      <c r="RZ235" s="1" t="str">
        <f t="shared" si="689"/>
        <v/>
      </c>
      <c r="SA235" s="1" t="str">
        <f t="shared" si="689"/>
        <v/>
      </c>
      <c r="SB235" s="1" t="str">
        <f t="shared" si="689"/>
        <v/>
      </c>
      <c r="SC235" s="1" t="str">
        <f t="shared" si="689"/>
        <v/>
      </c>
      <c r="SD235" s="1" t="str">
        <f t="shared" si="689"/>
        <v/>
      </c>
      <c r="SE235" s="1" t="str">
        <f t="shared" si="689"/>
        <v/>
      </c>
      <c r="SF235" s="1" t="str">
        <f t="shared" si="689"/>
        <v/>
      </c>
      <c r="SG235" s="1" t="str">
        <f t="shared" si="689"/>
        <v/>
      </c>
      <c r="SH235" s="1" t="str">
        <f t="shared" si="689"/>
        <v/>
      </c>
      <c r="SI235" s="1" t="str">
        <f t="shared" si="689"/>
        <v/>
      </c>
      <c r="SJ235" s="1" t="str">
        <f t="shared" si="689"/>
        <v/>
      </c>
      <c r="SK235" s="1" t="str">
        <f t="shared" si="689"/>
        <v/>
      </c>
      <c r="SL235" s="1" t="str">
        <f t="shared" si="689"/>
        <v/>
      </c>
      <c r="SM235" s="1" t="str">
        <f t="shared" si="689"/>
        <v/>
      </c>
      <c r="SN235" s="1" t="str">
        <f t="shared" si="689"/>
        <v/>
      </c>
      <c r="SO235" s="1" t="str">
        <f t="shared" si="689"/>
        <v/>
      </c>
      <c r="SP235" s="1" t="str">
        <f t="shared" si="689"/>
        <v/>
      </c>
      <c r="SQ235" s="1" t="str">
        <f t="shared" si="689"/>
        <v/>
      </c>
      <c r="SR235" s="1" t="str">
        <f t="shared" si="689"/>
        <v/>
      </c>
      <c r="SS235" s="1" t="str">
        <f t="shared" si="689"/>
        <v/>
      </c>
      <c r="ST235" s="1" t="str">
        <f t="shared" si="689"/>
        <v/>
      </c>
      <c r="SU235" s="1" t="str">
        <f t="shared" si="689"/>
        <v/>
      </c>
      <c r="SV235" s="1" t="str">
        <f t="shared" si="689"/>
        <v/>
      </c>
      <c r="SW235" s="1" t="str">
        <f t="shared" si="689"/>
        <v/>
      </c>
      <c r="SX235" s="1" t="str">
        <f t="shared" si="689"/>
        <v/>
      </c>
      <c r="SY235" s="1" t="str">
        <f t="shared" si="689"/>
        <v/>
      </c>
      <c r="SZ235" s="1" t="str">
        <f t="shared" si="689"/>
        <v/>
      </c>
      <c r="TA235" s="1" t="str">
        <f t="shared" si="689"/>
        <v/>
      </c>
      <c r="TB235" s="1" t="str">
        <f t="shared" si="689"/>
        <v/>
      </c>
      <c r="TC235" s="1" t="str">
        <f t="shared" si="689"/>
        <v/>
      </c>
      <c r="TD235" s="1" t="str">
        <f t="shared" si="689"/>
        <v/>
      </c>
      <c r="TE235" s="1" t="str">
        <f t="shared" si="689"/>
        <v/>
      </c>
      <c r="TF235" s="1" t="str">
        <f t="shared" si="689"/>
        <v/>
      </c>
      <c r="TG235" s="1" t="str">
        <f t="shared" si="689"/>
        <v/>
      </c>
      <c r="TH235" s="1" t="str">
        <f t="shared" si="689"/>
        <v/>
      </c>
      <c r="TI235" s="1" t="str">
        <f t="shared" si="689"/>
        <v/>
      </c>
      <c r="TJ235" s="1" t="str">
        <f t="shared" si="689"/>
        <v/>
      </c>
      <c r="TK235" s="1" t="str">
        <f t="shared" si="689"/>
        <v/>
      </c>
      <c r="TL235" s="1" t="str">
        <f t="shared" si="689"/>
        <v/>
      </c>
      <c r="TM235" s="1" t="str">
        <f t="shared" si="689"/>
        <v/>
      </c>
      <c r="TN235" s="1" t="str">
        <f t="shared" si="689"/>
        <v/>
      </c>
      <c r="TO235" s="1" t="str">
        <f t="shared" si="689"/>
        <v/>
      </c>
      <c r="TP235" s="1" t="str">
        <f t="shared" si="689"/>
        <v/>
      </c>
      <c r="TQ235" s="1" t="str">
        <f t="shared" si="689"/>
        <v/>
      </c>
      <c r="TR235" s="1" t="str">
        <f t="shared" si="689"/>
        <v/>
      </c>
      <c r="TS235" s="1" t="str">
        <f t="shared" si="689"/>
        <v/>
      </c>
      <c r="TT235" s="1" t="str">
        <f t="shared" si="690"/>
        <v/>
      </c>
      <c r="TU235" s="1" t="str">
        <f t="shared" si="690"/>
        <v/>
      </c>
      <c r="TV235" s="1" t="str">
        <f t="shared" si="690"/>
        <v/>
      </c>
      <c r="TW235" s="1" t="str">
        <f t="shared" si="690"/>
        <v/>
      </c>
      <c r="TX235" s="1" t="str">
        <f t="shared" si="690"/>
        <v/>
      </c>
      <c r="TY235" s="1" t="str">
        <f t="shared" si="690"/>
        <v/>
      </c>
      <c r="TZ235" s="1" t="str">
        <f t="shared" si="690"/>
        <v/>
      </c>
      <c r="UA235" s="1" t="str">
        <f t="shared" si="690"/>
        <v/>
      </c>
      <c r="UB235" s="1" t="str">
        <f t="shared" si="690"/>
        <v/>
      </c>
      <c r="UC235" s="1" t="str">
        <f t="shared" si="690"/>
        <v/>
      </c>
      <c r="UD235" s="1" t="str">
        <f t="shared" si="690"/>
        <v/>
      </c>
      <c r="UE235" s="1" t="str">
        <f t="shared" si="690"/>
        <v/>
      </c>
      <c r="UF235" s="1" t="str">
        <f t="shared" si="690"/>
        <v/>
      </c>
      <c r="UG235" s="1" t="str">
        <f t="shared" si="690"/>
        <v/>
      </c>
      <c r="UH235" s="1" t="str">
        <f t="shared" si="690"/>
        <v/>
      </c>
      <c r="UI235" s="1" t="str">
        <f t="shared" si="690"/>
        <v/>
      </c>
      <c r="UJ235" s="1" t="str">
        <f t="shared" si="690"/>
        <v/>
      </c>
      <c r="UK235" s="1" t="str">
        <f t="shared" si="690"/>
        <v/>
      </c>
      <c r="UL235" s="1" t="str">
        <f t="shared" si="690"/>
        <v/>
      </c>
      <c r="UM235" s="1" t="str">
        <f t="shared" si="690"/>
        <v/>
      </c>
      <c r="UN235" s="1" t="str">
        <f t="shared" si="690"/>
        <v/>
      </c>
      <c r="UO235" s="1" t="str">
        <f t="shared" si="690"/>
        <v/>
      </c>
      <c r="UP235" s="1" t="str">
        <f t="shared" si="690"/>
        <v/>
      </c>
      <c r="UQ235" s="1" t="str">
        <f t="shared" si="690"/>
        <v/>
      </c>
      <c r="UR235" s="1" t="str">
        <f t="shared" si="690"/>
        <v/>
      </c>
      <c r="US235" s="1" t="str">
        <f t="shared" si="690"/>
        <v/>
      </c>
      <c r="UT235" s="1" t="str">
        <f t="shared" si="690"/>
        <v/>
      </c>
      <c r="UU235" s="1" t="str">
        <f t="shared" si="690"/>
        <v/>
      </c>
      <c r="UV235" s="1" t="str">
        <f t="shared" si="690"/>
        <v/>
      </c>
      <c r="UW235" s="1" t="str">
        <f t="shared" si="690"/>
        <v/>
      </c>
      <c r="UX235" s="1" t="str">
        <f t="shared" si="690"/>
        <v/>
      </c>
      <c r="UY235" s="1" t="str">
        <f t="shared" si="690"/>
        <v/>
      </c>
      <c r="UZ235" s="1" t="str">
        <f t="shared" si="690"/>
        <v/>
      </c>
      <c r="VA235" s="1" t="str">
        <f t="shared" si="690"/>
        <v/>
      </c>
      <c r="VB235" s="1" t="str">
        <f t="shared" si="690"/>
        <v/>
      </c>
      <c r="VC235" s="1" t="str">
        <f t="shared" si="690"/>
        <v/>
      </c>
      <c r="VD235" s="1" t="str">
        <f t="shared" si="690"/>
        <v/>
      </c>
      <c r="VE235" s="1" t="str">
        <f t="shared" si="690"/>
        <v/>
      </c>
      <c r="VF235" s="1" t="str">
        <f t="shared" si="690"/>
        <v/>
      </c>
      <c r="VG235" s="1" t="str">
        <f t="shared" si="690"/>
        <v/>
      </c>
      <c r="VH235" s="1" t="str">
        <f t="shared" si="690"/>
        <v/>
      </c>
      <c r="VI235" s="1" t="str">
        <f t="shared" si="690"/>
        <v/>
      </c>
      <c r="VJ235" s="1" t="str">
        <f t="shared" si="690"/>
        <v/>
      </c>
      <c r="VK235" s="1" t="str">
        <f t="shared" si="690"/>
        <v/>
      </c>
      <c r="VL235" s="1" t="str">
        <f t="shared" si="690"/>
        <v/>
      </c>
      <c r="VM235" s="1" t="str">
        <f t="shared" si="690"/>
        <v/>
      </c>
      <c r="VN235" s="1" t="str">
        <f t="shared" si="690"/>
        <v/>
      </c>
      <c r="VO235" s="1" t="str">
        <f t="shared" si="690"/>
        <v/>
      </c>
      <c r="VP235" s="1" t="str">
        <f t="shared" si="690"/>
        <v/>
      </c>
      <c r="VQ235" s="1" t="str">
        <f t="shared" si="690"/>
        <v/>
      </c>
      <c r="VR235" s="1" t="str">
        <f t="shared" si="690"/>
        <v/>
      </c>
      <c r="VS235" s="1" t="str">
        <f t="shared" si="690"/>
        <v/>
      </c>
      <c r="VT235" s="1" t="str">
        <f t="shared" si="690"/>
        <v/>
      </c>
      <c r="VU235" s="1" t="str">
        <f t="shared" si="690"/>
        <v/>
      </c>
      <c r="VV235" s="1" t="str">
        <f t="shared" si="690"/>
        <v/>
      </c>
      <c r="VW235" s="1" t="str">
        <f t="shared" si="690"/>
        <v/>
      </c>
      <c r="VX235" s="1" t="str">
        <f t="shared" si="690"/>
        <v/>
      </c>
      <c r="VY235" s="1" t="str">
        <f t="shared" si="690"/>
        <v/>
      </c>
      <c r="VZ235" s="1" t="str">
        <f t="shared" si="690"/>
        <v/>
      </c>
      <c r="WA235" s="1" t="str">
        <f t="shared" si="690"/>
        <v/>
      </c>
      <c r="WB235" s="1" t="str">
        <f t="shared" si="690"/>
        <v/>
      </c>
      <c r="WC235" s="1" t="str">
        <f t="shared" si="690"/>
        <v/>
      </c>
      <c r="WD235" s="1" t="str">
        <f t="shared" si="690"/>
        <v/>
      </c>
      <c r="WE235" s="1" t="str">
        <f t="shared" ref="WE235:YP238" si="700">IF(IF($B235&gt;WE$2,1/(1+EXP(-$B$10*(SUM($B$2*(1-(YEAR($B235)-YEAR(WE$2))/173),IF(OR(IF($L235&lt;&gt;".",$L235 = WE$23,FALSE),OR(IF($L235&lt;&gt;".",$L235 = WE$26,FALSE),IF($L235&lt;&gt;".",$L235 = WE$29,FALSE))),$B$4,0),IF(OR(IF($M235&lt;&gt;".",$M235 = WE$24,FALSE),OR(IF($M235&lt;&gt;".",$M235 = WE$27,FALSE),IF($M235&lt;&gt;".",$M235 = WE$30,FALSE))),$B$5,0),IF(OR(IF($N235&lt;&gt;".",$N235 = WE$25,FALSE),OR(IF($N235&lt;&gt;".",$N235 = WE$28,FALSE),IF($N235&lt;&gt;".",$N235 = WE$31,FALSE))),$B$6,0),$B$7*SUM(IF(AND($D235 =WE$4,$D235&lt;&gt;9999),$B$22,IF(OR($D235 = 1,$D235 =2),-$B$22,0)),IF(AND($E235 =WE$5,$E235&lt;&gt;9999),$B$21,IF(OR($E235 = 1,$E235 =2),-$B$21,0)),IF(AND($F235 =WE$6,$F235&lt;&gt;9999),$B$20,IF(OR($F235 = 1,$F235 =2),-$B$20,0)),IF(AND($G235 =WE$8,$G235&lt;&gt;9999),$B$27,IF(OR($G235 = 1,$G235 =2),-$B$27,0)),IF(AND($H235 =WE$9,$H235&lt;&gt;9999),$B$23,IF(OR($H235 = 1,$H235 =2),-$B$23,0)),IF(AND($I235 =WE$10,$I235&lt;&gt;9999),$B$25,IF(OR($I235 = 1,$I235 =2),-$B$25,0)),IF(AND($J235 =WE$19,$J235&lt;&gt;9999),$B$24,IF(OR($J235 = 1,$J235 =2),-$B$24,0)),IF(AND($K235 =WE$20,$K235&lt;&gt;9999),$B$26,IF(OR($K235 = 1,$K235 =2),-$B$26,0))),IF($O235=WE$32,$B$3,0))-$B$11))),"")&gt;0,IF($B235&gt;WE$2,1/(1+EXP(-$B$10*(SUM($B$2*(1-(YEAR($B235)-YEAR(WE$2))/173),IF(OR(IF($L235&lt;&gt;".",$L235 = WE$23,FALSE),OR(IF($L235&lt;&gt;".",$L235 = WE$26,FALSE),IF($L235&lt;&gt;".",$L235 = WE$29,FALSE))),$B$4,0),IF(OR(IF($M235&lt;&gt;".",$M235 = WE$24,FALSE),OR(IF($M235&lt;&gt;".",$M235 = WE$27,FALSE),IF($M235&lt;&gt;".",$M235 = WE$30,FALSE))),$B$5,0),IF(OR(IF($N235&lt;&gt;".",$N235 = WE$25,FALSE),OR(IF($N235&lt;&gt;".",$N235 = WE$28,FALSE),IF($N235&lt;&gt;".",$N235 = WE$31,FALSE))),$B$6,0),$B$7*SUM(IF(AND($D235 =WE$4,$D235&lt;&gt;9999),$B$22,IF(OR($D235 = 1,$D235 =2),-$B$22,0)),IF(AND($E235 =WE$5,$E235&lt;&gt;9999),$B$21,IF(OR($E235 = 1,$E235 =2),-$B$21,0)),IF(AND($F235 =WE$6,$F235&lt;&gt;9999),$B$20,IF(OR($F235 = 1,$F235 =2),-$B$20,0)),IF(AND($G235 =WE$8,$G235&lt;&gt;9999),$B$27,IF(OR($G235 = 1,$G235 =2),-$B$27,0)),IF(AND($H235 =WE$9,$H235&lt;&gt;9999),$B$23,IF(OR($H235 = 1,$H235 =2),-$B$23,0)),IF(AND($I235 =WE$10,$I235&lt;&gt;9999),$B$25,IF(OR($I235 = 1,$I235 =2),-$B$25,0)),IF(AND($J235 =WE$19,$J235&lt;&gt;9999),$B$24,IF(OR($J235 = 1,$J235 =2),-$B$24,0)),IF(AND($K235 =WE$20,$K235&lt;&gt;9999),$B$26,IF(OR($K235 = 1,$K235 =2),-$B$26,0))),IF($O235=WE$32,$B$3,0))-$B$11))),""),"")</f>
        <v/>
      </c>
      <c r="WF235" s="1" t="str">
        <f t="shared" si="700"/>
        <v/>
      </c>
      <c r="WG235" s="1" t="str">
        <f t="shared" si="700"/>
        <v/>
      </c>
      <c r="WH235" s="1" t="str">
        <f t="shared" si="700"/>
        <v/>
      </c>
      <c r="WI235" s="1" t="str">
        <f t="shared" si="700"/>
        <v/>
      </c>
      <c r="WJ235" s="1" t="str">
        <f t="shared" si="700"/>
        <v/>
      </c>
      <c r="WK235" s="1" t="str">
        <f t="shared" si="700"/>
        <v/>
      </c>
      <c r="WL235" s="1" t="str">
        <f t="shared" si="700"/>
        <v/>
      </c>
      <c r="WM235" s="1" t="str">
        <f t="shared" si="700"/>
        <v/>
      </c>
      <c r="WN235" s="1" t="str">
        <f t="shared" si="700"/>
        <v/>
      </c>
      <c r="WO235" s="1" t="str">
        <f t="shared" si="700"/>
        <v/>
      </c>
      <c r="WP235" s="1" t="str">
        <f t="shared" si="700"/>
        <v/>
      </c>
      <c r="WQ235" s="1" t="str">
        <f t="shared" si="700"/>
        <v/>
      </c>
      <c r="WR235" s="1" t="str">
        <f t="shared" si="700"/>
        <v/>
      </c>
      <c r="WS235" s="1" t="str">
        <f t="shared" si="700"/>
        <v/>
      </c>
      <c r="WT235" s="1" t="str">
        <f t="shared" si="700"/>
        <v/>
      </c>
      <c r="WU235" s="1" t="str">
        <f t="shared" si="700"/>
        <v/>
      </c>
      <c r="WV235" s="1" t="str">
        <f t="shared" si="700"/>
        <v/>
      </c>
      <c r="WW235" s="1" t="str">
        <f t="shared" si="700"/>
        <v/>
      </c>
      <c r="WX235" s="1" t="str">
        <f t="shared" si="700"/>
        <v/>
      </c>
      <c r="WY235" s="1" t="str">
        <f t="shared" si="700"/>
        <v/>
      </c>
      <c r="WZ235" s="1" t="str">
        <f t="shared" si="700"/>
        <v/>
      </c>
      <c r="XA235" s="1" t="str">
        <f t="shared" si="700"/>
        <v/>
      </c>
      <c r="XB235" s="1" t="str">
        <f t="shared" si="700"/>
        <v/>
      </c>
      <c r="XC235" s="1" t="str">
        <f t="shared" si="700"/>
        <v/>
      </c>
      <c r="XD235" s="1" t="str">
        <f t="shared" si="700"/>
        <v/>
      </c>
      <c r="XE235" s="1" t="str">
        <f t="shared" si="700"/>
        <v/>
      </c>
      <c r="XF235" s="1" t="str">
        <f t="shared" si="700"/>
        <v/>
      </c>
      <c r="XG235" s="1" t="str">
        <f t="shared" si="700"/>
        <v/>
      </c>
      <c r="XH235" s="1" t="str">
        <f t="shared" si="700"/>
        <v/>
      </c>
      <c r="XI235" s="1" t="str">
        <f t="shared" si="700"/>
        <v/>
      </c>
      <c r="XJ235" s="1" t="str">
        <f t="shared" si="700"/>
        <v/>
      </c>
      <c r="XK235" s="1" t="str">
        <f t="shared" si="700"/>
        <v/>
      </c>
      <c r="XL235" s="1" t="str">
        <f t="shared" si="700"/>
        <v/>
      </c>
      <c r="XM235" s="1" t="str">
        <f t="shared" si="700"/>
        <v/>
      </c>
      <c r="XN235" s="1" t="str">
        <f t="shared" si="700"/>
        <v/>
      </c>
      <c r="XO235" s="1" t="str">
        <f t="shared" si="700"/>
        <v/>
      </c>
      <c r="XP235" s="1" t="str">
        <f t="shared" si="700"/>
        <v/>
      </c>
      <c r="XQ235" s="1" t="str">
        <f t="shared" si="700"/>
        <v/>
      </c>
      <c r="XR235" s="1" t="str">
        <f t="shared" si="700"/>
        <v/>
      </c>
      <c r="XS235" s="1" t="str">
        <f t="shared" si="700"/>
        <v/>
      </c>
      <c r="XT235" s="1" t="str">
        <f t="shared" si="700"/>
        <v/>
      </c>
      <c r="XU235" s="1" t="str">
        <f t="shared" si="700"/>
        <v/>
      </c>
      <c r="XV235" s="1" t="str">
        <f t="shared" si="700"/>
        <v/>
      </c>
      <c r="XW235" s="1" t="str">
        <f t="shared" si="700"/>
        <v/>
      </c>
      <c r="XX235" s="1" t="str">
        <f t="shared" si="700"/>
        <v/>
      </c>
      <c r="XY235" s="1" t="str">
        <f t="shared" si="700"/>
        <v/>
      </c>
      <c r="XZ235" s="1" t="str">
        <f t="shared" si="700"/>
        <v/>
      </c>
      <c r="YA235" s="1" t="str">
        <f t="shared" si="700"/>
        <v/>
      </c>
      <c r="YB235" s="1" t="str">
        <f t="shared" si="700"/>
        <v/>
      </c>
      <c r="YC235" s="1" t="str">
        <f t="shared" si="700"/>
        <v/>
      </c>
      <c r="YD235" s="1" t="str">
        <f t="shared" si="700"/>
        <v/>
      </c>
      <c r="YE235" s="1" t="str">
        <f t="shared" si="700"/>
        <v/>
      </c>
      <c r="YF235" s="1" t="str">
        <f t="shared" si="700"/>
        <v/>
      </c>
      <c r="YG235" s="1" t="str">
        <f t="shared" si="700"/>
        <v/>
      </c>
      <c r="YH235" s="1" t="str">
        <f t="shared" si="700"/>
        <v/>
      </c>
      <c r="YI235" s="1" t="str">
        <f t="shared" si="700"/>
        <v/>
      </c>
      <c r="YJ235" s="1" t="str">
        <f t="shared" si="700"/>
        <v/>
      </c>
      <c r="YK235" s="1" t="str">
        <f t="shared" si="700"/>
        <v/>
      </c>
      <c r="YL235" s="1" t="str">
        <f t="shared" si="700"/>
        <v/>
      </c>
      <c r="YM235" s="1" t="str">
        <f t="shared" si="700"/>
        <v/>
      </c>
      <c r="YN235" s="1" t="str">
        <f t="shared" si="700"/>
        <v/>
      </c>
      <c r="YO235" s="1" t="str">
        <f t="shared" si="700"/>
        <v/>
      </c>
      <c r="YP235" s="1" t="str">
        <f t="shared" si="700"/>
        <v/>
      </c>
      <c r="YQ235" s="1" t="str">
        <f t="shared" ref="YQ235:ZQ238" si="701">IF(IF($B235&gt;YQ$2,1/(1+EXP(-$B$10*(SUM($B$2*(1-(YEAR($B235)-YEAR(YQ$2))/173),IF(OR(IF($L235&lt;&gt;".",$L235 = YQ$23,FALSE),OR(IF($L235&lt;&gt;".",$L235 = YQ$26,FALSE),IF($L235&lt;&gt;".",$L235 = YQ$29,FALSE))),$B$4,0),IF(OR(IF($M235&lt;&gt;".",$M235 = YQ$24,FALSE),OR(IF($M235&lt;&gt;".",$M235 = YQ$27,FALSE),IF($M235&lt;&gt;".",$M235 = YQ$30,FALSE))),$B$5,0),IF(OR(IF($N235&lt;&gt;".",$N235 = YQ$25,FALSE),OR(IF($N235&lt;&gt;".",$N235 = YQ$28,FALSE),IF($N235&lt;&gt;".",$N235 = YQ$31,FALSE))),$B$6,0),$B$7*SUM(IF(AND($D235 =YQ$4,$D235&lt;&gt;9999),$B$22,IF(OR($D235 = 1,$D235 =2),-$B$22,0)),IF(AND($E235 =YQ$5,$E235&lt;&gt;9999),$B$21,IF(OR($E235 = 1,$E235 =2),-$B$21,0)),IF(AND($F235 =YQ$6,$F235&lt;&gt;9999),$B$20,IF(OR($F235 = 1,$F235 =2),-$B$20,0)),IF(AND($G235 =YQ$8,$G235&lt;&gt;9999),$B$27,IF(OR($G235 = 1,$G235 =2),-$B$27,0)),IF(AND($H235 =YQ$9,$H235&lt;&gt;9999),$B$23,IF(OR($H235 = 1,$H235 =2),-$B$23,0)),IF(AND($I235 =YQ$10,$I235&lt;&gt;9999),$B$25,IF(OR($I235 = 1,$I235 =2),-$B$25,0)),IF(AND($J235 =YQ$19,$J235&lt;&gt;9999),$B$24,IF(OR($J235 = 1,$J235 =2),-$B$24,0)),IF(AND($K235 =YQ$20,$K235&lt;&gt;9999),$B$26,IF(OR($K235 = 1,$K235 =2),-$B$26,0))),IF($O235=YQ$32,$B$3,0))-$B$11))),"")&gt;0,IF($B235&gt;YQ$2,1/(1+EXP(-$B$10*(SUM($B$2*(1-(YEAR($B235)-YEAR(YQ$2))/173),IF(OR(IF($L235&lt;&gt;".",$L235 = YQ$23,FALSE),OR(IF($L235&lt;&gt;".",$L235 = YQ$26,FALSE),IF($L235&lt;&gt;".",$L235 = YQ$29,FALSE))),$B$4,0),IF(OR(IF($M235&lt;&gt;".",$M235 = YQ$24,FALSE),OR(IF($M235&lt;&gt;".",$M235 = YQ$27,FALSE),IF($M235&lt;&gt;".",$M235 = YQ$30,FALSE))),$B$5,0),IF(OR(IF($N235&lt;&gt;".",$N235 = YQ$25,FALSE),OR(IF($N235&lt;&gt;".",$N235 = YQ$28,FALSE),IF($N235&lt;&gt;".",$N235 = YQ$31,FALSE))),$B$6,0),$B$7*SUM(IF(AND($D235 =YQ$4,$D235&lt;&gt;9999),$B$22,IF(OR($D235 = 1,$D235 =2),-$B$22,0)),IF(AND($E235 =YQ$5,$E235&lt;&gt;9999),$B$21,IF(OR($E235 = 1,$E235 =2),-$B$21,0)),IF(AND($F235 =YQ$6,$F235&lt;&gt;9999),$B$20,IF(OR($F235 = 1,$F235 =2),-$B$20,0)),IF(AND($G235 =YQ$8,$G235&lt;&gt;9999),$B$27,IF(OR($G235 = 1,$G235 =2),-$B$27,0)),IF(AND($H235 =YQ$9,$H235&lt;&gt;9999),$B$23,IF(OR($H235 = 1,$H235 =2),-$B$23,0)),IF(AND($I235 =YQ$10,$I235&lt;&gt;9999),$B$25,IF(OR($I235 = 1,$I235 =2),-$B$25,0)),IF(AND($J235 =YQ$19,$J235&lt;&gt;9999),$B$24,IF(OR($J235 = 1,$J235 =2),-$B$24,0)),IF(AND($K235 =YQ$20,$K235&lt;&gt;9999),$B$26,IF(OR($K235 = 1,$K235 =2),-$B$26,0))),IF($O235=YQ$32,$B$3,0))-$B$11))),""),"")</f>
        <v/>
      </c>
      <c r="YR235" s="1" t="str">
        <f t="shared" si="701"/>
        <v/>
      </c>
      <c r="YS235" s="1" t="str">
        <f t="shared" si="701"/>
        <v/>
      </c>
      <c r="YT235" s="1" t="str">
        <f t="shared" si="701"/>
        <v/>
      </c>
      <c r="YU235" s="1" t="str">
        <f t="shared" si="701"/>
        <v/>
      </c>
      <c r="YV235" s="1" t="str">
        <f t="shared" si="701"/>
        <v/>
      </c>
      <c r="YW235" s="1" t="str">
        <f t="shared" si="701"/>
        <v/>
      </c>
      <c r="YX235" s="1" t="str">
        <f t="shared" si="701"/>
        <v/>
      </c>
      <c r="YY235" s="1" t="str">
        <f t="shared" si="701"/>
        <v/>
      </c>
      <c r="YZ235" s="1" t="str">
        <f t="shared" si="701"/>
        <v/>
      </c>
      <c r="ZA235" s="1" t="str">
        <f t="shared" si="701"/>
        <v/>
      </c>
      <c r="ZB235" s="1" t="str">
        <f t="shared" si="701"/>
        <v/>
      </c>
      <c r="ZC235" s="1" t="str">
        <f t="shared" si="701"/>
        <v/>
      </c>
      <c r="ZD235" s="1" t="str">
        <f t="shared" si="701"/>
        <v/>
      </c>
      <c r="ZE235" s="1" t="str">
        <f t="shared" si="701"/>
        <v/>
      </c>
      <c r="ZF235" s="1" t="str">
        <f t="shared" si="701"/>
        <v/>
      </c>
      <c r="ZG235" s="1" t="str">
        <f t="shared" si="701"/>
        <v/>
      </c>
      <c r="ZH235" s="1" t="str">
        <f t="shared" si="701"/>
        <v/>
      </c>
      <c r="ZI235" s="1" t="str">
        <f t="shared" si="701"/>
        <v/>
      </c>
      <c r="ZJ235" s="1" t="str">
        <f t="shared" si="701"/>
        <v/>
      </c>
      <c r="ZK235" s="1" t="str">
        <f t="shared" si="701"/>
        <v/>
      </c>
      <c r="ZL235" s="1" t="str">
        <f t="shared" si="701"/>
        <v/>
      </c>
      <c r="ZM235" s="1" t="str">
        <f t="shared" si="701"/>
        <v/>
      </c>
      <c r="ZN235" s="1" t="str">
        <f t="shared" si="701"/>
        <v/>
      </c>
      <c r="ZO235" s="1" t="str">
        <f t="shared" si="701"/>
        <v/>
      </c>
      <c r="ZP235" s="1" t="str">
        <f t="shared" si="701"/>
        <v/>
      </c>
      <c r="ZQ235" s="1" t="str">
        <f t="shared" si="701"/>
        <v/>
      </c>
      <c r="ZR235" s="1" t="str">
        <f t="shared" si="687"/>
        <v/>
      </c>
      <c r="ZS235" s="1" t="str">
        <f t="shared" si="687"/>
        <v/>
      </c>
      <c r="ZT235" s="1" t="str">
        <f t="shared" si="687"/>
        <v/>
      </c>
      <c r="ZU235" s="1" t="str">
        <f t="shared" si="687"/>
        <v/>
      </c>
      <c r="ZV235" s="1" t="str">
        <f t="shared" si="687"/>
        <v/>
      </c>
      <c r="ZW235" s="1" t="str">
        <f t="shared" si="687"/>
        <v/>
      </c>
      <c r="ZX235" s="1" t="str">
        <f t="shared" si="687"/>
        <v/>
      </c>
      <c r="ZY235" s="1" t="str">
        <f t="shared" si="687"/>
        <v/>
      </c>
      <c r="ZZ235" s="1" t="str">
        <f t="shared" si="687"/>
        <v/>
      </c>
      <c r="AAA235" s="1" t="str">
        <f t="shared" si="687"/>
        <v/>
      </c>
    </row>
    <row r="236" spans="1:703" x14ac:dyDescent="0.25">
      <c r="A236" s="9">
        <v>197</v>
      </c>
      <c r="B236" s="8">
        <v>22576</v>
      </c>
      <c r="C236" s="7" t="s">
        <v>293</v>
      </c>
      <c r="D236" s="7">
        <v>2</v>
      </c>
      <c r="E236" s="7">
        <v>1</v>
      </c>
      <c r="F236" s="7">
        <v>2</v>
      </c>
      <c r="G236" s="7" t="s">
        <v>29</v>
      </c>
      <c r="H236" s="7">
        <v>9999</v>
      </c>
      <c r="I236" s="7">
        <v>9999</v>
      </c>
      <c r="J236" s="7">
        <v>2</v>
      </c>
      <c r="K236" s="7">
        <v>9999</v>
      </c>
      <c r="L236" s="7">
        <v>1</v>
      </c>
      <c r="M236" s="7">
        <v>1.4</v>
      </c>
      <c r="N236" s="7">
        <v>1.41</v>
      </c>
      <c r="O236" s="7">
        <v>3</v>
      </c>
      <c r="P236" s="5">
        <v>29.440949</v>
      </c>
      <c r="Q236" s="5">
        <f t="shared" si="661"/>
        <v>38.317318740666856</v>
      </c>
      <c r="R236" s="5">
        <f t="shared" si="662"/>
        <v>8.8763697406668562</v>
      </c>
      <c r="S236" s="6">
        <f t="shared" si="663"/>
        <v>1.4326442781119939E-10</v>
      </c>
      <c r="T236" s="5" t="e">
        <f>SQRT(SUMPRODUCT(AB236:ZT236,#REF!:#REF!)/SUM(AB236:ZT236))/((COUNTIF(AB236:ZT236,"&gt;0")-1)/COUNTIF(AB236:ZT236,"&gt;0"))</f>
        <v>#REF!</v>
      </c>
      <c r="U236" s="4" t="e">
        <f t="shared" si="664"/>
        <v>#REF!</v>
      </c>
      <c r="V236" s="4" t="e">
        <f t="shared" si="665"/>
        <v>#REF!</v>
      </c>
      <c r="W236" s="4" t="e">
        <f t="shared" si="666"/>
        <v>#REF!</v>
      </c>
      <c r="X236" s="4">
        <f t="shared" si="667"/>
        <v>1</v>
      </c>
      <c r="Y236" s="3">
        <f t="shared" si="668"/>
        <v>0.22903423116095906</v>
      </c>
      <c r="Z236" s="3">
        <f t="shared" si="672"/>
        <v>0.22903423116095906</v>
      </c>
      <c r="AB236" s="1">
        <f t="shared" si="676"/>
        <v>6.7540259270943021E-22</v>
      </c>
      <c r="AC236" s="1">
        <f t="shared" si="694"/>
        <v>6.7540259270943021E-22</v>
      </c>
      <c r="AD236" s="1">
        <f t="shared" si="694"/>
        <v>6.7540259270943021E-22</v>
      </c>
      <c r="AE236" s="1">
        <f t="shared" si="694"/>
        <v>6.7540259270943021E-22</v>
      </c>
      <c r="AF236" s="1">
        <f t="shared" si="694"/>
        <v>6.7540259270943021E-22</v>
      </c>
      <c r="AG236" s="1">
        <f t="shared" si="694"/>
        <v>6.7540259270943021E-22</v>
      </c>
      <c r="AH236" s="1">
        <f t="shared" si="694"/>
        <v>6.7540259270943021E-22</v>
      </c>
      <c r="AI236" s="1">
        <f t="shared" si="694"/>
        <v>6.7540259270943021E-22</v>
      </c>
      <c r="AJ236" s="1">
        <f t="shared" si="694"/>
        <v>6.7540259270943021E-22</v>
      </c>
      <c r="AK236" s="1">
        <f t="shared" si="694"/>
        <v>6.7540259270943021E-22</v>
      </c>
      <c r="AL236" s="1">
        <f t="shared" si="694"/>
        <v>6.7540259270943021E-22</v>
      </c>
      <c r="AM236" s="1">
        <f t="shared" si="694"/>
        <v>6.7540259270943021E-22</v>
      </c>
      <c r="AN236" s="1">
        <f t="shared" si="694"/>
        <v>6.7540259270943021E-22</v>
      </c>
      <c r="AO236" s="1">
        <f t="shared" si="694"/>
        <v>6.7540259270943021E-22</v>
      </c>
      <c r="AP236" s="1">
        <f t="shared" si="694"/>
        <v>6.7540259270943021E-22</v>
      </c>
      <c r="AQ236" s="1">
        <f t="shared" si="694"/>
        <v>6.7540259270943021E-22</v>
      </c>
      <c r="AR236" s="1">
        <f t="shared" si="694"/>
        <v>6.7540259270943021E-22</v>
      </c>
      <c r="AS236" s="1">
        <f t="shared" si="694"/>
        <v>6.7540259270943021E-22</v>
      </c>
      <c r="AT236" s="1">
        <f t="shared" si="694"/>
        <v>6.7540259270943021E-22</v>
      </c>
      <c r="AU236" s="1">
        <f t="shared" si="694"/>
        <v>6.7540259270943021E-22</v>
      </c>
      <c r="AV236" s="1">
        <f t="shared" si="694"/>
        <v>6.7540259270943021E-22</v>
      </c>
      <c r="AW236" s="1">
        <f t="shared" si="694"/>
        <v>6.7540259270943021E-22</v>
      </c>
      <c r="AX236" s="1">
        <f t="shared" si="694"/>
        <v>6.7540259270943021E-22</v>
      </c>
      <c r="AY236" s="1">
        <f t="shared" si="694"/>
        <v>6.7540259270943021E-22</v>
      </c>
      <c r="AZ236" s="1">
        <f t="shared" si="694"/>
        <v>6.7540259270943021E-22</v>
      </c>
      <c r="BA236" s="1">
        <f t="shared" si="694"/>
        <v>6.7540259270943021E-22</v>
      </c>
      <c r="BB236" s="1">
        <f t="shared" si="694"/>
        <v>6.7540259270943021E-22</v>
      </c>
      <c r="BC236" s="1">
        <f t="shared" si="694"/>
        <v>6.7540259270943021E-22</v>
      </c>
      <c r="BD236" s="1">
        <f t="shared" si="694"/>
        <v>6.7540259270943021E-22</v>
      </c>
      <c r="BE236" s="1">
        <f t="shared" si="694"/>
        <v>6.7540259270943021E-22</v>
      </c>
      <c r="BF236" s="1">
        <f t="shared" si="694"/>
        <v>6.7540259270943021E-22</v>
      </c>
      <c r="BG236" s="1">
        <f t="shared" si="694"/>
        <v>6.7540259270943021E-22</v>
      </c>
      <c r="BH236" s="1">
        <f t="shared" si="694"/>
        <v>6.7540259270943021E-22</v>
      </c>
      <c r="BI236" s="1">
        <f t="shared" si="694"/>
        <v>6.7540259270943021E-22</v>
      </c>
      <c r="BJ236" s="1">
        <f t="shared" si="694"/>
        <v>6.7540259270943021E-22</v>
      </c>
      <c r="BK236" s="1">
        <f t="shared" si="694"/>
        <v>2.1736101560428584E-18</v>
      </c>
      <c r="BL236" s="1">
        <f t="shared" si="694"/>
        <v>5.9512045769707258E-20</v>
      </c>
      <c r="BM236" s="1">
        <f t="shared" si="694"/>
        <v>6.7540259270943021E-22</v>
      </c>
      <c r="BN236" s="1">
        <f t="shared" si="694"/>
        <v>6.7540259270943021E-22</v>
      </c>
      <c r="BO236" s="1">
        <f t="shared" si="694"/>
        <v>3.5234588688482319E-21</v>
      </c>
      <c r="BP236" s="1">
        <f t="shared" si="694"/>
        <v>5.9512045769707258E-20</v>
      </c>
      <c r="BQ236" s="1">
        <f t="shared" si="694"/>
        <v>1.7387365223646822E-17</v>
      </c>
      <c r="BR236" s="1">
        <f t="shared" si="694"/>
        <v>1.9732932048547398E-19</v>
      </c>
      <c r="BS236" s="1">
        <f t="shared" si="694"/>
        <v>6.7540259270943021E-22</v>
      </c>
      <c r="BT236" s="1">
        <f t="shared" si="694"/>
        <v>5.9512045769707258E-20</v>
      </c>
      <c r="BU236" s="1">
        <f t="shared" si="694"/>
        <v>6.7540259270943021E-22</v>
      </c>
      <c r="BV236" s="1">
        <f t="shared" si="694"/>
        <v>6.7540259270943021E-22</v>
      </c>
      <c r="BW236" s="1">
        <f t="shared" si="694"/>
        <v>5.9512045769707258E-20</v>
      </c>
      <c r="BX236" s="1">
        <f t="shared" si="694"/>
        <v>6.7540259270943021E-22</v>
      </c>
      <c r="BY236" s="1">
        <f t="shared" si="694"/>
        <v>5.9512045769707258E-20</v>
      </c>
      <c r="BZ236" s="1">
        <f t="shared" si="694"/>
        <v>5.9512045769707258E-20</v>
      </c>
      <c r="CA236" s="1">
        <f t="shared" si="694"/>
        <v>6.7540259270943021E-22</v>
      </c>
      <c r="CB236" s="1">
        <f t="shared" si="694"/>
        <v>5.9512045769707258E-20</v>
      </c>
      <c r="CC236" s="1">
        <f t="shared" si="694"/>
        <v>5.9512045769707258E-20</v>
      </c>
      <c r="CD236" s="1">
        <f t="shared" si="694"/>
        <v>5.9512045769707258E-20</v>
      </c>
      <c r="CE236" s="1">
        <f t="shared" si="694"/>
        <v>5.9512045769707258E-20</v>
      </c>
      <c r="CF236" s="1">
        <f t="shared" si="694"/>
        <v>1.7387365223646822E-17</v>
      </c>
      <c r="CG236" s="1">
        <f t="shared" si="694"/>
        <v>1.7387365223646822E-17</v>
      </c>
      <c r="CH236" s="1">
        <f t="shared" si="694"/>
        <v>5.9512045769707258E-20</v>
      </c>
      <c r="CI236" s="1">
        <f t="shared" si="694"/>
        <v>6.7540259270943021E-22</v>
      </c>
      <c r="CJ236" s="1">
        <f t="shared" si="694"/>
        <v>6.7540259270943021E-22</v>
      </c>
      <c r="CK236" s="1">
        <f t="shared" si="694"/>
        <v>1.9732932048547398E-19</v>
      </c>
      <c r="CL236" s="1">
        <f t="shared" si="694"/>
        <v>6.7540259270943021E-22</v>
      </c>
      <c r="CM236" s="1">
        <f t="shared" si="694"/>
        <v>6.7540259270943021E-22</v>
      </c>
      <c r="CN236" s="1">
        <f t="shared" si="694"/>
        <v>7.4022020851403649E-22</v>
      </c>
      <c r="CO236" s="1">
        <f t="shared" si="691"/>
        <v>8.1125829691373223E-22</v>
      </c>
      <c r="CP236" s="1">
        <f t="shared" si="691"/>
        <v>7.8342877996855737E-20</v>
      </c>
      <c r="CQ236" s="1">
        <f t="shared" si="691"/>
        <v>2.288908429856563E-17</v>
      </c>
      <c r="CR236" s="1">
        <f t="shared" si="691"/>
        <v>7.8342877996855737E-20</v>
      </c>
      <c r="CS236" s="1">
        <f t="shared" si="691"/>
        <v>2.7493171845074463E-17</v>
      </c>
      <c r="CT236" s="1">
        <f t="shared" si="691"/>
        <v>1.1302964867521238E-19</v>
      </c>
      <c r="CU236" s="1">
        <f t="shared" si="691"/>
        <v>1.2387697502758846E-19</v>
      </c>
      <c r="CV236" s="1">
        <f t="shared" si="691"/>
        <v>1.3576530690704587E-19</v>
      </c>
      <c r="CW236" s="1">
        <f t="shared" si="691"/>
        <v>1.4879454842564034E-19</v>
      </c>
      <c r="CX236" s="1">
        <f t="shared" si="691"/>
        <v>1.7872423536544623E-19</v>
      </c>
      <c r="CY236" s="1">
        <f t="shared" si="691"/>
        <v>5.7228262245608912E-17</v>
      </c>
      <c r="CZ236" s="1">
        <f t="shared" si="691"/>
        <v>5.7228262245608912E-17</v>
      </c>
      <c r="DA236" s="1">
        <f t="shared" si="691"/>
        <v>2.4363390121195144E-21</v>
      </c>
      <c r="DB236" s="1">
        <f t="shared" si="691"/>
        <v>2.1467421115180373E-19</v>
      </c>
      <c r="DC236" s="1">
        <f t="shared" si="691"/>
        <v>2.4363390121195144E-21</v>
      </c>
      <c r="DD236" s="1">
        <f t="shared" si="691"/>
        <v>2.8642899974883441E-16</v>
      </c>
      <c r="DE236" s="1">
        <f t="shared" si="691"/>
        <v>1.623864199062012E-18</v>
      </c>
      <c r="DF236" s="1">
        <f t="shared" si="691"/>
        <v>3.5326537149515287E-21</v>
      </c>
      <c r="DG236" s="1">
        <f t="shared" si="691"/>
        <v>3.5326537149515287E-21</v>
      </c>
      <c r="DH236" s="1">
        <f t="shared" si="691"/>
        <v>2.8642899974883441E-16</v>
      </c>
      <c r="DI236" s="1">
        <f t="shared" si="691"/>
        <v>1.7797045924952473E-18</v>
      </c>
      <c r="DJ236" s="1">
        <f t="shared" si="691"/>
        <v>1.9155528202142317E-12</v>
      </c>
      <c r="DK236" s="1">
        <f t="shared" si="691"/>
        <v>3.8716784592124266E-21</v>
      </c>
      <c r="DL236" s="1">
        <f t="shared" si="691"/>
        <v>3.8716784592124266E-21</v>
      </c>
      <c r="DM236" s="1">
        <f t="shared" si="691"/>
        <v>2.0369376743742611E-17</v>
      </c>
      <c r="DN236" s="1">
        <f t="shared" si="691"/>
        <v>2.2136246326467189E-20</v>
      </c>
      <c r="DO236" s="1">
        <f t="shared" si="691"/>
        <v>1.7948158537726222E-15</v>
      </c>
      <c r="DP236" s="1">
        <f t="shared" si="691"/>
        <v>4.2432390211603814E-21</v>
      </c>
      <c r="DQ236" s="1">
        <f t="shared" si="691"/>
        <v>2.0993862376367896E-12</v>
      </c>
      <c r="DR236" s="1">
        <f t="shared" si="691"/>
        <v>2.6112497032815077E-14</v>
      </c>
      <c r="DS236" s="1">
        <f t="shared" si="691"/>
        <v>4.6504578260769838E-21</v>
      </c>
      <c r="DT236" s="1">
        <f t="shared" si="691"/>
        <v>2.3008619382710336E-12</v>
      </c>
      <c r="DU236" s="1">
        <f t="shared" si="691"/>
        <v>4.0976783622542732E-19</v>
      </c>
      <c r="DV236" s="1">
        <f t="shared" si="691"/>
        <v>5.0967569548336428E-21</v>
      </c>
      <c r="DW236" s="1">
        <f t="shared" si="691"/>
        <v>2.0889202170861644E-12</v>
      </c>
      <c r="DX236" s="1">
        <f t="shared" si="691"/>
        <v>5.5858869014964154E-21</v>
      </c>
      <c r="DY236" s="1">
        <f t="shared" si="691"/>
        <v>3.7202245956834189E-19</v>
      </c>
      <c r="DZ236" s="1">
        <f t="shared" si="691"/>
        <v>5.394267863798543E-19</v>
      </c>
      <c r="EA236" s="1">
        <f t="shared" si="691"/>
        <v>5.9119495927659036E-19</v>
      </c>
      <c r="EB236" s="1">
        <f t="shared" si="691"/>
        <v>6.7094754201073633E-21</v>
      </c>
      <c r="EC236" s="1">
        <f t="shared" si="691"/>
        <v>6.4793126462935778E-19</v>
      </c>
      <c r="ED236" s="1">
        <f t="shared" si="691"/>
        <v>3.8361295284600125E-20</v>
      </c>
      <c r="EE236" s="1">
        <f t="shared" si="691"/>
        <v>4.9177214496845657E-17</v>
      </c>
      <c r="EF236" s="1">
        <f t="shared" si="691"/>
        <v>8.0590712284140864E-21</v>
      </c>
      <c r="EG236" s="1">
        <f t="shared" si="691"/>
        <v>8.0590712284140864E-21</v>
      </c>
      <c r="EH236" s="1">
        <f t="shared" si="691"/>
        <v>4.5251990537182966E-14</v>
      </c>
      <c r="EI236" s="1">
        <f t="shared" si="691"/>
        <v>3.9873085491206693E-12</v>
      </c>
      <c r="EJ236" s="1">
        <f t="shared" si="691"/>
        <v>7.7826117331254665E-19</v>
      </c>
      <c r="EK236" s="1">
        <f t="shared" si="691"/>
        <v>9.680135181658128E-21</v>
      </c>
      <c r="EL236" s="1">
        <f t="shared" si="691"/>
        <v>9.680135181658128E-21</v>
      </c>
      <c r="EM236" s="1">
        <f t="shared" si="691"/>
        <v>9.680135181658128E-21</v>
      </c>
      <c r="EN236" s="1">
        <f t="shared" si="691"/>
        <v>1.6392582384026149E-14</v>
      </c>
      <c r="EO236" s="1">
        <f t="shared" si="691"/>
        <v>8.5295000967761092E-19</v>
      </c>
      <c r="EP236" s="1">
        <f t="shared" si="691"/>
        <v>1.1627272483310126E-20</v>
      </c>
      <c r="EQ236" s="1">
        <f t="shared" si="691"/>
        <v>1.2743128550215929E-20</v>
      </c>
      <c r="ER236" s="1">
        <f t="shared" si="691"/>
        <v>1.396607205003746E-20</v>
      </c>
      <c r="ES236" s="1">
        <f t="shared" si="691"/>
        <v>2.6840961845820353E-16</v>
      </c>
      <c r="ET236" s="1">
        <f t="shared" si="691"/>
        <v>6.9098580846698487E-12</v>
      </c>
      <c r="EU236" s="1">
        <f t="shared" si="691"/>
        <v>3.7547146487690494E-15</v>
      </c>
      <c r="EV236" s="1">
        <f t="shared" si="691"/>
        <v>4.509967009658607E-15</v>
      </c>
      <c r="EW236" s="1">
        <f t="shared" si="691"/>
        <v>1.6199853102756865E-18</v>
      </c>
      <c r="EX236" s="1">
        <f t="shared" si="691"/>
        <v>1.0323372863384671E-13</v>
      </c>
      <c r="EY236" s="1">
        <f t="shared" si="691"/>
        <v>1.0323372863384671E-13</v>
      </c>
      <c r="EZ236" s="1">
        <f t="shared" si="681"/>
        <v>1.6199853102756865E-18</v>
      </c>
      <c r="FA236" s="1">
        <f t="shared" si="677"/>
        <v>3.3834605027636314E-17</v>
      </c>
      <c r="FB236" s="1">
        <f t="shared" si="677"/>
        <v>1.6199853102756865E-18</v>
      </c>
      <c r="FC236" s="1">
        <f t="shared" si="698"/>
        <v>1.1314095172255631E-13</v>
      </c>
      <c r="FD236" s="1">
        <f t="shared" si="698"/>
        <v>1.7754534511801117E-18</v>
      </c>
      <c r="FE236" s="1">
        <f t="shared" si="698"/>
        <v>1.7754534511801117E-18</v>
      </c>
      <c r="FF236" s="1">
        <f t="shared" si="698"/>
        <v>2.0149632711371868E-20</v>
      </c>
      <c r="FG236" s="1">
        <f t="shared" si="698"/>
        <v>1.9458416920897291E-18</v>
      </c>
      <c r="FH236" s="1">
        <f t="shared" si="698"/>
        <v>1.3589899831066612E-13</v>
      </c>
      <c r="FI236" s="1">
        <f t="shared" si="698"/>
        <v>1.3123710025416599E-11</v>
      </c>
      <c r="FJ236" s="1">
        <f t="shared" si="698"/>
        <v>1.4894107004064632E-13</v>
      </c>
      <c r="FK236" s="1">
        <f t="shared" si="698"/>
        <v>2.807374562411552E-18</v>
      </c>
      <c r="FL236" s="1">
        <f t="shared" si="698"/>
        <v>3.0767950943583648E-18</v>
      </c>
      <c r="FM236" s="1">
        <f t="shared" si="698"/>
        <v>3.0767950943583648E-18</v>
      </c>
      <c r="FN236" s="1">
        <f t="shared" si="698"/>
        <v>3.3720716071943653E-18</v>
      </c>
      <c r="FO236" s="1">
        <f t="shared" si="698"/>
        <v>2.1488560607486237E-13</v>
      </c>
      <c r="FP236" s="1">
        <f t="shared" si="698"/>
        <v>2.0751414048647763E-11</v>
      </c>
      <c r="FQ236" s="1">
        <f t="shared" si="698"/>
        <v>2.7933790244125055E-18</v>
      </c>
      <c r="FR236" s="1">
        <f t="shared" si="698"/>
        <v>3.6956854698891389E-18</v>
      </c>
      <c r="FS236" s="1">
        <f t="shared" si="698"/>
        <v>4.5967518571108082E-20</v>
      </c>
      <c r="FT236" s="1">
        <f t="shared" si="698"/>
        <v>4.4390642449323928E-18</v>
      </c>
      <c r="FU236" s="1">
        <f t="shared" si="698"/>
        <v>4.4390642449323928E-18</v>
      </c>
      <c r="FV236" s="1">
        <f t="shared" si="698"/>
        <v>2.8287982041732141E-13</v>
      </c>
      <c r="FW236" s="1">
        <f t="shared" si="698"/>
        <v>4.4390642449323928E-18</v>
      </c>
      <c r="FX236" s="1">
        <f t="shared" si="698"/>
        <v>2.7246583856029131E-16</v>
      </c>
      <c r="FY236" s="1">
        <f t="shared" si="698"/>
        <v>5.5213780983204913E-20</v>
      </c>
      <c r="FZ236" s="1">
        <f t="shared" si="698"/>
        <v>2.0647962515056704E-11</v>
      </c>
      <c r="GA236" s="1">
        <f t="shared" si="698"/>
        <v>4.8650761730266661E-18</v>
      </c>
      <c r="GB236" s="1">
        <f t="shared" si="698"/>
        <v>3.6772614565355637E-18</v>
      </c>
      <c r="GC236" s="1">
        <f t="shared" si="698"/>
        <v>4.0301640406767407E-18</v>
      </c>
      <c r="GD236" s="1">
        <f t="shared" si="698"/>
        <v>3.397804566049918E-13</v>
      </c>
      <c r="GE236" s="1">
        <f t="shared" si="698"/>
        <v>6.0512584513899992E-20</v>
      </c>
      <c r="GF236" s="1">
        <f t="shared" si="698"/>
        <v>3.6925351123670182E-16</v>
      </c>
      <c r="GG236" s="1">
        <f t="shared" si="698"/>
        <v>6.6319908170493484E-20</v>
      </c>
      <c r="GH236" s="1">
        <f t="shared" si="698"/>
        <v>5.8436752436086467E-18</v>
      </c>
      <c r="GI236" s="1">
        <f t="shared" si="698"/>
        <v>2.814695863399652E-13</v>
      </c>
      <c r="GJ236" s="1">
        <f t="shared" si="698"/>
        <v>3.2812458076452774E-11</v>
      </c>
      <c r="GK236" s="1">
        <f t="shared" si="698"/>
        <v>5.8436752436086467E-18</v>
      </c>
      <c r="GL236" s="1">
        <f t="shared" si="698"/>
        <v>4.416934282955822E-18</v>
      </c>
      <c r="GM236" s="1">
        <f t="shared" si="698"/>
        <v>6.6319908170493484E-20</v>
      </c>
      <c r="GN236" s="1">
        <f t="shared" si="698"/>
        <v>5.8436752436086467E-18</v>
      </c>
      <c r="GO236" s="1">
        <f t="shared" si="698"/>
        <v>5.8436752436086467E-18</v>
      </c>
      <c r="GP236" s="1">
        <f t="shared" si="698"/>
        <v>7.268455404895777E-20</v>
      </c>
      <c r="GQ236" s="1">
        <f t="shared" si="698"/>
        <v>4.8408224238620862E-18</v>
      </c>
      <c r="GR236" s="1">
        <f t="shared" si="698"/>
        <v>4.8408224238620862E-18</v>
      </c>
      <c r="GS236" s="1">
        <f t="shared" si="698"/>
        <v>6.0210912557715677E-20</v>
      </c>
      <c r="GT236" s="1">
        <f t="shared" si="698"/>
        <v>7.0191173042867385E-18</v>
      </c>
      <c r="GU236" s="1">
        <f t="shared" si="698"/>
        <v>7.0191173042867385E-18</v>
      </c>
      <c r="GV236" s="1">
        <f t="shared" si="698"/>
        <v>4.4729396399052243E-13</v>
      </c>
      <c r="GW236" s="1">
        <f t="shared" si="698"/>
        <v>3.2648878905370723E-11</v>
      </c>
      <c r="GX236" s="1">
        <f t="shared" si="698"/>
        <v>6.598928510105309E-20</v>
      </c>
      <c r="GY236" s="1">
        <f t="shared" si="698"/>
        <v>6.3725579527986988E-18</v>
      </c>
      <c r="GZ236" s="1">
        <f t="shared" si="698"/>
        <v>4.0609190356826867E-13</v>
      </c>
      <c r="HA236" s="1">
        <f t="shared" si="698"/>
        <v>8.4309968773885936E-18</v>
      </c>
      <c r="HB236" s="1">
        <f t="shared" si="698"/>
        <v>9.5683438142062308E-20</v>
      </c>
      <c r="HC236" s="1">
        <f t="shared" si="698"/>
        <v>9.5683438142062308E-20</v>
      </c>
      <c r="HD236" s="1">
        <f t="shared" si="698"/>
        <v>9.2401100231587579E-18</v>
      </c>
      <c r="HE236" s="1">
        <f t="shared" si="698"/>
        <v>5.1748713407770236E-16</v>
      </c>
      <c r="HF236" s="1">
        <f t="shared" si="698"/>
        <v>6.9841250648231425E-18</v>
      </c>
      <c r="HG236" s="1">
        <f t="shared" si="698"/>
        <v>6.9841250648231425E-18</v>
      </c>
      <c r="HH236" s="1">
        <f t="shared" si="698"/>
        <v>6.4533600114117963E-13</v>
      </c>
      <c r="HI236" s="1">
        <f t="shared" si="698"/>
        <v>1.1492994535094201E-19</v>
      </c>
      <c r="HJ236" s="1">
        <f t="shared" si="698"/>
        <v>7.6543835744433764E-18</v>
      </c>
      <c r="HK236" s="1">
        <f t="shared" si="698"/>
        <v>7.6543835744433764E-18</v>
      </c>
      <c r="HL236" s="1">
        <f t="shared" si="698"/>
        <v>6.4533600114117963E-13</v>
      </c>
      <c r="HM236" s="1">
        <f t="shared" si="698"/>
        <v>7.6543835744433764E-18</v>
      </c>
      <c r="HN236" s="1">
        <f t="shared" si="698"/>
        <v>7.6543835744433764E-18</v>
      </c>
      <c r="HO236" s="1">
        <f t="shared" si="695"/>
        <v>1.0212858913785975E-14</v>
      </c>
      <c r="HP236" s="1">
        <f t="shared" si="695"/>
        <v>1.1098737259227824E-17</v>
      </c>
      <c r="HQ236" s="1">
        <f t="shared" si="695"/>
        <v>9.1940455212301011E-18</v>
      </c>
      <c r="HR236" s="1">
        <f t="shared" si="695"/>
        <v>9.1940455212301011E-18</v>
      </c>
      <c r="HS236" s="1">
        <f t="shared" si="695"/>
        <v>1.333122316083231E-17</v>
      </c>
      <c r="HT236" s="1">
        <f t="shared" si="695"/>
        <v>1.333122316083231E-17</v>
      </c>
      <c r="HU236" s="1" t="str">
        <f t="shared" si="695"/>
        <v/>
      </c>
      <c r="HV236" s="1" t="str">
        <f t="shared" si="695"/>
        <v/>
      </c>
      <c r="HW236" s="1" t="str">
        <f t="shared" si="695"/>
        <v/>
      </c>
      <c r="HX236" s="1" t="str">
        <f t="shared" si="695"/>
        <v/>
      </c>
      <c r="HY236" s="1" t="str">
        <f t="shared" si="695"/>
        <v/>
      </c>
      <c r="HZ236" s="1" t="str">
        <f t="shared" si="695"/>
        <v/>
      </c>
      <c r="IA236" s="1" t="str">
        <f t="shared" si="695"/>
        <v/>
      </c>
      <c r="IB236" s="1" t="str">
        <f t="shared" si="695"/>
        <v/>
      </c>
      <c r="IC236" s="1" t="str">
        <f t="shared" si="695"/>
        <v/>
      </c>
      <c r="ID236" s="1" t="str">
        <f t="shared" si="695"/>
        <v/>
      </c>
      <c r="IE236" s="1" t="str">
        <f t="shared" si="695"/>
        <v/>
      </c>
      <c r="IF236" s="1" t="str">
        <f t="shared" si="695"/>
        <v/>
      </c>
      <c r="IG236" s="1" t="str">
        <f t="shared" si="695"/>
        <v/>
      </c>
      <c r="IH236" s="1" t="str">
        <f t="shared" si="695"/>
        <v/>
      </c>
      <c r="II236" s="1" t="str">
        <f t="shared" si="695"/>
        <v/>
      </c>
      <c r="IJ236" s="1" t="str">
        <f t="shared" si="695"/>
        <v/>
      </c>
      <c r="IK236" s="1" t="str">
        <f t="shared" si="695"/>
        <v/>
      </c>
      <c r="IL236" s="1" t="str">
        <f t="shared" si="695"/>
        <v/>
      </c>
      <c r="IM236" s="1" t="str">
        <f t="shared" si="695"/>
        <v/>
      </c>
      <c r="IN236" s="1" t="str">
        <f t="shared" si="695"/>
        <v/>
      </c>
      <c r="IO236" s="1" t="str">
        <f t="shared" si="695"/>
        <v/>
      </c>
      <c r="IP236" s="1" t="str">
        <f t="shared" si="695"/>
        <v/>
      </c>
      <c r="IQ236" s="1" t="str">
        <f t="shared" si="695"/>
        <v/>
      </c>
      <c r="IR236" s="1" t="str">
        <f t="shared" si="695"/>
        <v/>
      </c>
      <c r="IS236" s="1" t="str">
        <f t="shared" si="695"/>
        <v/>
      </c>
      <c r="IT236" s="1" t="str">
        <f t="shared" si="695"/>
        <v/>
      </c>
      <c r="IU236" s="1" t="str">
        <f t="shared" si="695"/>
        <v/>
      </c>
      <c r="IV236" s="1" t="str">
        <f t="shared" si="695"/>
        <v/>
      </c>
      <c r="IW236" s="1" t="str">
        <f t="shared" si="695"/>
        <v/>
      </c>
      <c r="IX236" s="1" t="str">
        <f t="shared" si="695"/>
        <v/>
      </c>
      <c r="IY236" s="1" t="str">
        <f t="shared" si="695"/>
        <v/>
      </c>
      <c r="IZ236" s="1" t="str">
        <f t="shared" si="695"/>
        <v/>
      </c>
      <c r="JA236" s="1" t="str">
        <f t="shared" si="695"/>
        <v/>
      </c>
      <c r="JB236" s="1" t="str">
        <f t="shared" si="695"/>
        <v/>
      </c>
      <c r="JC236" s="1" t="str">
        <f t="shared" si="695"/>
        <v/>
      </c>
      <c r="JD236" s="1" t="str">
        <f t="shared" si="695"/>
        <v/>
      </c>
      <c r="JE236" s="1" t="str">
        <f t="shared" si="695"/>
        <v/>
      </c>
      <c r="JF236" s="1" t="str">
        <f t="shared" si="695"/>
        <v/>
      </c>
      <c r="JG236" s="1" t="str">
        <f t="shared" si="695"/>
        <v/>
      </c>
      <c r="JH236" s="1" t="str">
        <f t="shared" si="695"/>
        <v/>
      </c>
      <c r="JI236" s="1" t="str">
        <f t="shared" si="695"/>
        <v/>
      </c>
      <c r="JJ236" s="1" t="str">
        <f t="shared" si="695"/>
        <v/>
      </c>
      <c r="JK236" s="1" t="str">
        <f t="shared" si="695"/>
        <v/>
      </c>
      <c r="JL236" s="1" t="str">
        <f t="shared" si="695"/>
        <v/>
      </c>
      <c r="JM236" s="1" t="str">
        <f t="shared" si="695"/>
        <v/>
      </c>
      <c r="JN236" s="1" t="str">
        <f t="shared" si="695"/>
        <v/>
      </c>
      <c r="JO236" s="1" t="str">
        <f t="shared" si="695"/>
        <v/>
      </c>
      <c r="JP236" s="1" t="str">
        <f t="shared" si="695"/>
        <v/>
      </c>
      <c r="JQ236" s="1" t="str">
        <f t="shared" si="695"/>
        <v/>
      </c>
      <c r="JR236" s="1" t="str">
        <f t="shared" si="695"/>
        <v/>
      </c>
      <c r="JS236" s="1" t="str">
        <f t="shared" si="695"/>
        <v/>
      </c>
      <c r="JT236" s="1" t="str">
        <f t="shared" si="695"/>
        <v/>
      </c>
      <c r="JU236" s="1" t="str">
        <f t="shared" si="695"/>
        <v/>
      </c>
      <c r="JV236" s="1" t="str">
        <f t="shared" si="695"/>
        <v/>
      </c>
      <c r="JW236" s="1" t="str">
        <f t="shared" si="695"/>
        <v/>
      </c>
      <c r="JX236" s="1" t="str">
        <f t="shared" si="695"/>
        <v/>
      </c>
      <c r="JY236" s="1" t="str">
        <f t="shared" si="695"/>
        <v/>
      </c>
      <c r="JZ236" s="1" t="str">
        <f t="shared" si="692"/>
        <v/>
      </c>
      <c r="KA236" s="1" t="str">
        <f t="shared" si="692"/>
        <v/>
      </c>
      <c r="KB236" s="1" t="str">
        <f t="shared" si="692"/>
        <v/>
      </c>
      <c r="KC236" s="1" t="str">
        <f t="shared" si="692"/>
        <v/>
      </c>
      <c r="KD236" s="1" t="str">
        <f t="shared" si="692"/>
        <v/>
      </c>
      <c r="KE236" s="1" t="str">
        <f t="shared" si="692"/>
        <v/>
      </c>
      <c r="KF236" s="1" t="str">
        <f t="shared" si="692"/>
        <v/>
      </c>
      <c r="KG236" s="1" t="str">
        <f t="shared" si="692"/>
        <v/>
      </c>
      <c r="KH236" s="1" t="str">
        <f t="shared" si="692"/>
        <v/>
      </c>
      <c r="KI236" s="1" t="str">
        <f t="shared" si="692"/>
        <v/>
      </c>
      <c r="KJ236" s="1" t="str">
        <f t="shared" si="692"/>
        <v/>
      </c>
      <c r="KK236" s="1" t="str">
        <f t="shared" si="688"/>
        <v/>
      </c>
      <c r="KL236" s="1" t="str">
        <f t="shared" si="688"/>
        <v/>
      </c>
      <c r="KM236" s="1" t="str">
        <f t="shared" si="688"/>
        <v/>
      </c>
      <c r="KN236" s="1" t="str">
        <f t="shared" si="688"/>
        <v/>
      </c>
      <c r="KO236" s="1" t="str">
        <f t="shared" si="688"/>
        <v/>
      </c>
      <c r="KP236" s="1" t="str">
        <f t="shared" si="688"/>
        <v/>
      </c>
      <c r="KQ236" s="1" t="str">
        <f t="shared" si="688"/>
        <v/>
      </c>
      <c r="KR236" s="1" t="str">
        <f t="shared" si="688"/>
        <v/>
      </c>
      <c r="KS236" s="1" t="str">
        <f t="shared" si="688"/>
        <v/>
      </c>
      <c r="KT236" s="1" t="str">
        <f t="shared" si="688"/>
        <v/>
      </c>
      <c r="KU236" s="1" t="str">
        <f t="shared" si="688"/>
        <v/>
      </c>
      <c r="KV236" s="1" t="str">
        <f t="shared" si="688"/>
        <v/>
      </c>
      <c r="KW236" s="1" t="str">
        <f t="shared" si="688"/>
        <v/>
      </c>
      <c r="KX236" s="1" t="str">
        <f t="shared" si="688"/>
        <v/>
      </c>
      <c r="KY236" s="1" t="str">
        <f t="shared" si="688"/>
        <v/>
      </c>
      <c r="KZ236" s="1" t="str">
        <f t="shared" si="688"/>
        <v/>
      </c>
      <c r="LA236" s="1" t="str">
        <f t="shared" si="688"/>
        <v/>
      </c>
      <c r="LB236" s="1" t="str">
        <f t="shared" si="688"/>
        <v/>
      </c>
      <c r="LC236" s="1" t="str">
        <f t="shared" si="688"/>
        <v/>
      </c>
      <c r="LD236" s="1" t="str">
        <f t="shared" si="688"/>
        <v/>
      </c>
      <c r="LE236" s="1" t="str">
        <f t="shared" si="688"/>
        <v/>
      </c>
      <c r="LF236" s="1" t="str">
        <f t="shared" si="688"/>
        <v/>
      </c>
      <c r="LG236" s="1" t="str">
        <f t="shared" si="688"/>
        <v/>
      </c>
      <c r="LH236" s="1" t="str">
        <f t="shared" si="688"/>
        <v/>
      </c>
      <c r="LI236" s="1" t="str">
        <f t="shared" si="688"/>
        <v/>
      </c>
      <c r="LJ236" s="1" t="str">
        <f t="shared" si="688"/>
        <v/>
      </c>
      <c r="LK236" s="1" t="str">
        <f t="shared" si="688"/>
        <v/>
      </c>
      <c r="LL236" s="1" t="str">
        <f t="shared" si="688"/>
        <v/>
      </c>
      <c r="LM236" s="1" t="str">
        <f t="shared" si="688"/>
        <v/>
      </c>
      <c r="LN236" s="1" t="str">
        <f t="shared" si="688"/>
        <v/>
      </c>
      <c r="LO236" s="1" t="str">
        <f t="shared" si="688"/>
        <v/>
      </c>
      <c r="LP236" s="1" t="str">
        <f t="shared" si="688"/>
        <v/>
      </c>
      <c r="LQ236" s="1" t="str">
        <f t="shared" ref="LQ236:OB239" si="702">IF(IF($B236&gt;LQ$2,1/(1+EXP(-$B$10*(SUM($B$2*(1-(YEAR($B236)-YEAR(LQ$2))/173),IF(OR(IF($L236&lt;&gt;".",$L236 = LQ$23,FALSE),OR(IF($L236&lt;&gt;".",$L236 = LQ$26,FALSE),IF($L236&lt;&gt;".",$L236 = LQ$29,FALSE))),$B$4,0),IF(OR(IF($M236&lt;&gt;".",$M236 = LQ$24,FALSE),OR(IF($M236&lt;&gt;".",$M236 = LQ$27,FALSE),IF($M236&lt;&gt;".",$M236 = LQ$30,FALSE))),$B$5,0),IF(OR(IF($N236&lt;&gt;".",$N236 = LQ$25,FALSE),OR(IF($N236&lt;&gt;".",$N236 = LQ$28,FALSE),IF($N236&lt;&gt;".",$N236 = LQ$31,FALSE))),$B$6,0),$B$7*SUM(IF(AND($D236 =LQ$4,$D236&lt;&gt;9999),$B$22,IF(OR($D236 = 1,$D236 =2),-$B$22,0)),IF(AND($E236 =LQ$5,$E236&lt;&gt;9999),$B$21,IF(OR($E236 = 1,$E236 =2),-$B$21,0)),IF(AND($F236 =LQ$6,$F236&lt;&gt;9999),$B$20,IF(OR($F236 = 1,$F236 =2),-$B$20,0)),IF(AND($G236 =LQ$8,$G236&lt;&gt;9999),$B$27,IF(OR($G236 = 1,$G236 =2),-$B$27,0)),IF(AND($H236 =LQ$9,$H236&lt;&gt;9999),$B$23,IF(OR($H236 = 1,$H236 =2),-$B$23,0)),IF(AND($I236 =LQ$10,$I236&lt;&gt;9999),$B$25,IF(OR($I236 = 1,$I236 =2),-$B$25,0)),IF(AND($J236 =LQ$19,$J236&lt;&gt;9999),$B$24,IF(OR($J236 = 1,$J236 =2),-$B$24,0)),IF(AND($K236 =LQ$20,$K236&lt;&gt;9999),$B$26,IF(OR($K236 = 1,$K236 =2),-$B$26,0))),IF($O236=LQ$32,$B$3,0))-$B$11))),"")&gt;0,IF($B236&gt;LQ$2,1/(1+EXP(-$B$10*(SUM($B$2*(1-(YEAR($B236)-YEAR(LQ$2))/173),IF(OR(IF($L236&lt;&gt;".",$L236 = LQ$23,FALSE),OR(IF($L236&lt;&gt;".",$L236 = LQ$26,FALSE),IF($L236&lt;&gt;".",$L236 = LQ$29,FALSE))),$B$4,0),IF(OR(IF($M236&lt;&gt;".",$M236 = LQ$24,FALSE),OR(IF($M236&lt;&gt;".",$M236 = LQ$27,FALSE),IF($M236&lt;&gt;".",$M236 = LQ$30,FALSE))),$B$5,0),IF(OR(IF($N236&lt;&gt;".",$N236 = LQ$25,FALSE),OR(IF($N236&lt;&gt;".",$N236 = LQ$28,FALSE),IF($N236&lt;&gt;".",$N236 = LQ$31,FALSE))),$B$6,0),$B$7*SUM(IF(AND($D236 =LQ$4,$D236&lt;&gt;9999),$B$22,IF(OR($D236 = 1,$D236 =2),-$B$22,0)),IF(AND($E236 =LQ$5,$E236&lt;&gt;9999),$B$21,IF(OR($E236 = 1,$E236 =2),-$B$21,0)),IF(AND($F236 =LQ$6,$F236&lt;&gt;9999),$B$20,IF(OR($F236 = 1,$F236 =2),-$B$20,0)),IF(AND($G236 =LQ$8,$G236&lt;&gt;9999),$B$27,IF(OR($G236 = 1,$G236 =2),-$B$27,0)),IF(AND($H236 =LQ$9,$H236&lt;&gt;9999),$B$23,IF(OR($H236 = 1,$H236 =2),-$B$23,0)),IF(AND($I236 =LQ$10,$I236&lt;&gt;9999),$B$25,IF(OR($I236 = 1,$I236 =2),-$B$25,0)),IF(AND($J236 =LQ$19,$J236&lt;&gt;9999),$B$24,IF(OR($J236 = 1,$J236 =2),-$B$24,0)),IF(AND($K236 =LQ$20,$K236&lt;&gt;9999),$B$26,IF(OR($K236 = 1,$K236 =2),-$B$26,0))),IF($O236=LQ$32,$B$3,0))-$B$11))),""),"")</f>
        <v/>
      </c>
      <c r="LR236" s="1" t="str">
        <f t="shared" si="702"/>
        <v/>
      </c>
      <c r="LS236" s="1" t="str">
        <f t="shared" si="702"/>
        <v/>
      </c>
      <c r="LT236" s="1" t="str">
        <f t="shared" si="702"/>
        <v/>
      </c>
      <c r="LU236" s="1" t="str">
        <f t="shared" si="702"/>
        <v/>
      </c>
      <c r="LV236" s="1" t="str">
        <f t="shared" si="702"/>
        <v/>
      </c>
      <c r="LW236" s="1" t="str">
        <f t="shared" si="702"/>
        <v/>
      </c>
      <c r="LX236" s="1" t="str">
        <f t="shared" si="702"/>
        <v/>
      </c>
      <c r="LY236" s="1" t="str">
        <f t="shared" si="702"/>
        <v/>
      </c>
      <c r="LZ236" s="1" t="str">
        <f t="shared" si="702"/>
        <v/>
      </c>
      <c r="MA236" s="1" t="str">
        <f t="shared" si="702"/>
        <v/>
      </c>
      <c r="MB236" s="1" t="str">
        <f t="shared" si="702"/>
        <v/>
      </c>
      <c r="MC236" s="1" t="str">
        <f t="shared" si="702"/>
        <v/>
      </c>
      <c r="MD236" s="1" t="str">
        <f t="shared" si="702"/>
        <v/>
      </c>
      <c r="ME236" s="1" t="str">
        <f t="shared" si="702"/>
        <v/>
      </c>
      <c r="MF236" s="1" t="str">
        <f t="shared" si="702"/>
        <v/>
      </c>
      <c r="MG236" s="1" t="str">
        <f t="shared" si="702"/>
        <v/>
      </c>
      <c r="MH236" s="1" t="str">
        <f t="shared" si="702"/>
        <v/>
      </c>
      <c r="MI236" s="1" t="str">
        <f t="shared" si="702"/>
        <v/>
      </c>
      <c r="MJ236" s="1" t="str">
        <f t="shared" si="702"/>
        <v/>
      </c>
      <c r="MK236" s="1" t="str">
        <f t="shared" si="702"/>
        <v/>
      </c>
      <c r="ML236" s="1" t="str">
        <f t="shared" si="702"/>
        <v/>
      </c>
      <c r="MM236" s="1" t="str">
        <f t="shared" si="702"/>
        <v/>
      </c>
      <c r="MN236" s="1" t="str">
        <f t="shared" si="702"/>
        <v/>
      </c>
      <c r="MO236" s="1" t="str">
        <f t="shared" si="702"/>
        <v/>
      </c>
      <c r="MP236" s="1" t="str">
        <f t="shared" si="702"/>
        <v/>
      </c>
      <c r="MQ236" s="1" t="str">
        <f t="shared" si="702"/>
        <v/>
      </c>
      <c r="MR236" s="1" t="str">
        <f t="shared" si="702"/>
        <v/>
      </c>
      <c r="MS236" s="1" t="str">
        <f t="shared" si="702"/>
        <v/>
      </c>
      <c r="MT236" s="1" t="str">
        <f t="shared" si="702"/>
        <v/>
      </c>
      <c r="MU236" s="1" t="str">
        <f t="shared" si="702"/>
        <v/>
      </c>
      <c r="MV236" s="1" t="str">
        <f t="shared" si="702"/>
        <v/>
      </c>
      <c r="MW236" s="1" t="str">
        <f t="shared" si="702"/>
        <v/>
      </c>
      <c r="MX236" s="1" t="str">
        <f t="shared" si="702"/>
        <v/>
      </c>
      <c r="MY236" s="1" t="str">
        <f t="shared" si="702"/>
        <v/>
      </c>
      <c r="MZ236" s="1" t="str">
        <f t="shared" si="702"/>
        <v/>
      </c>
      <c r="NA236" s="1" t="str">
        <f t="shared" si="702"/>
        <v/>
      </c>
      <c r="NB236" s="1" t="str">
        <f t="shared" si="702"/>
        <v/>
      </c>
      <c r="NC236" s="1" t="str">
        <f t="shared" si="702"/>
        <v/>
      </c>
      <c r="ND236" s="1" t="str">
        <f t="shared" si="702"/>
        <v/>
      </c>
      <c r="NE236" s="1" t="str">
        <f t="shared" si="702"/>
        <v/>
      </c>
      <c r="NF236" s="1" t="str">
        <f t="shared" si="702"/>
        <v/>
      </c>
      <c r="NG236" s="1" t="str">
        <f t="shared" si="702"/>
        <v/>
      </c>
      <c r="NH236" s="1" t="str">
        <f t="shared" si="702"/>
        <v/>
      </c>
      <c r="NI236" s="1" t="str">
        <f t="shared" si="702"/>
        <v/>
      </c>
      <c r="NJ236" s="1" t="str">
        <f t="shared" si="702"/>
        <v/>
      </c>
      <c r="NK236" s="1" t="str">
        <f t="shared" si="702"/>
        <v/>
      </c>
      <c r="NL236" s="1" t="str">
        <f t="shared" si="702"/>
        <v/>
      </c>
      <c r="NM236" s="1" t="str">
        <f t="shared" si="702"/>
        <v/>
      </c>
      <c r="NN236" s="1" t="str">
        <f t="shared" si="702"/>
        <v/>
      </c>
      <c r="NO236" s="1" t="str">
        <f t="shared" si="702"/>
        <v/>
      </c>
      <c r="NP236" s="1" t="str">
        <f t="shared" si="702"/>
        <v/>
      </c>
      <c r="NQ236" s="1" t="str">
        <f t="shared" si="702"/>
        <v/>
      </c>
      <c r="NR236" s="1" t="str">
        <f t="shared" si="702"/>
        <v/>
      </c>
      <c r="NS236" s="1" t="str">
        <f t="shared" si="702"/>
        <v/>
      </c>
      <c r="NT236" s="1" t="str">
        <f t="shared" si="702"/>
        <v/>
      </c>
      <c r="NU236" s="1" t="str">
        <f t="shared" si="702"/>
        <v/>
      </c>
      <c r="NV236" s="1" t="str">
        <f t="shared" si="702"/>
        <v/>
      </c>
      <c r="NW236" s="1" t="str">
        <f t="shared" si="702"/>
        <v/>
      </c>
      <c r="NX236" s="1" t="str">
        <f t="shared" si="702"/>
        <v/>
      </c>
      <c r="NY236" s="1" t="str">
        <f t="shared" si="702"/>
        <v/>
      </c>
      <c r="NZ236" s="1" t="str">
        <f t="shared" si="702"/>
        <v/>
      </c>
      <c r="OA236" s="1" t="str">
        <f t="shared" si="702"/>
        <v/>
      </c>
      <c r="OB236" s="1" t="str">
        <f t="shared" si="702"/>
        <v/>
      </c>
      <c r="OC236" s="1" t="str">
        <f t="shared" si="699"/>
        <v/>
      </c>
      <c r="OD236" s="1" t="str">
        <f t="shared" si="699"/>
        <v/>
      </c>
      <c r="OE236" s="1" t="str">
        <f t="shared" si="699"/>
        <v/>
      </c>
      <c r="OF236" s="1" t="str">
        <f t="shared" si="699"/>
        <v/>
      </c>
      <c r="OG236" s="1" t="str">
        <f t="shared" si="699"/>
        <v/>
      </c>
      <c r="OH236" s="1" t="str">
        <f t="shared" si="699"/>
        <v/>
      </c>
      <c r="OI236" s="1" t="str">
        <f t="shared" si="699"/>
        <v/>
      </c>
      <c r="OJ236" s="1" t="str">
        <f t="shared" si="699"/>
        <v/>
      </c>
      <c r="OK236" s="1" t="str">
        <f t="shared" si="699"/>
        <v/>
      </c>
      <c r="OL236" s="1" t="str">
        <f t="shared" si="699"/>
        <v/>
      </c>
      <c r="OM236" s="1" t="str">
        <f t="shared" si="699"/>
        <v/>
      </c>
      <c r="ON236" s="1" t="str">
        <f t="shared" si="699"/>
        <v/>
      </c>
      <c r="OO236" s="1" t="str">
        <f t="shared" si="699"/>
        <v/>
      </c>
      <c r="OP236" s="1" t="str">
        <f t="shared" si="699"/>
        <v/>
      </c>
      <c r="OQ236" s="1" t="str">
        <f t="shared" si="699"/>
        <v/>
      </c>
      <c r="OR236" s="1" t="str">
        <f t="shared" si="699"/>
        <v/>
      </c>
      <c r="OS236" s="1" t="str">
        <f t="shared" si="699"/>
        <v/>
      </c>
      <c r="OT236" s="1" t="str">
        <f t="shared" si="699"/>
        <v/>
      </c>
      <c r="OU236" s="1" t="str">
        <f t="shared" si="699"/>
        <v/>
      </c>
      <c r="OV236" s="1" t="str">
        <f t="shared" si="699"/>
        <v/>
      </c>
      <c r="OW236" s="1" t="str">
        <f t="shared" si="699"/>
        <v/>
      </c>
      <c r="OX236" s="1" t="str">
        <f t="shared" si="699"/>
        <v/>
      </c>
      <c r="OY236" s="1" t="str">
        <f t="shared" si="699"/>
        <v/>
      </c>
      <c r="OZ236" s="1" t="str">
        <f t="shared" si="699"/>
        <v/>
      </c>
      <c r="PA236" s="1" t="str">
        <f t="shared" si="699"/>
        <v/>
      </c>
      <c r="PB236" s="1" t="str">
        <f t="shared" si="699"/>
        <v/>
      </c>
      <c r="PC236" s="1" t="str">
        <f t="shared" si="696"/>
        <v/>
      </c>
      <c r="PD236" s="1" t="str">
        <f t="shared" si="696"/>
        <v/>
      </c>
      <c r="PE236" s="1" t="str">
        <f t="shared" si="696"/>
        <v/>
      </c>
      <c r="PF236" s="1" t="str">
        <f t="shared" si="696"/>
        <v/>
      </c>
      <c r="PG236" s="1" t="str">
        <f t="shared" si="696"/>
        <v/>
      </c>
      <c r="PH236" s="1" t="str">
        <f t="shared" si="696"/>
        <v/>
      </c>
      <c r="PI236" s="1" t="str">
        <f t="shared" si="696"/>
        <v/>
      </c>
      <c r="PJ236" s="1" t="str">
        <f t="shared" si="696"/>
        <v/>
      </c>
      <c r="PK236" s="1" t="str">
        <f t="shared" si="696"/>
        <v/>
      </c>
      <c r="PL236" s="1" t="str">
        <f t="shared" si="696"/>
        <v/>
      </c>
      <c r="PM236" s="1" t="str">
        <f t="shared" si="696"/>
        <v/>
      </c>
      <c r="PN236" s="1" t="str">
        <f t="shared" si="696"/>
        <v/>
      </c>
      <c r="PO236" s="1" t="str">
        <f t="shared" si="696"/>
        <v/>
      </c>
      <c r="PP236" s="1" t="str">
        <f t="shared" si="696"/>
        <v/>
      </c>
      <c r="PQ236" s="1" t="str">
        <f t="shared" si="696"/>
        <v/>
      </c>
      <c r="PR236" s="1" t="str">
        <f t="shared" si="696"/>
        <v/>
      </c>
      <c r="PS236" s="1" t="str">
        <f t="shared" si="696"/>
        <v/>
      </c>
      <c r="PT236" s="1" t="str">
        <f t="shared" si="693"/>
        <v/>
      </c>
      <c r="PU236" s="1" t="str">
        <f t="shared" si="693"/>
        <v/>
      </c>
      <c r="PV236" s="1" t="str">
        <f t="shared" si="693"/>
        <v/>
      </c>
      <c r="PW236" s="1" t="str">
        <f t="shared" si="693"/>
        <v/>
      </c>
      <c r="PX236" s="1" t="str">
        <f t="shared" si="693"/>
        <v/>
      </c>
      <c r="PY236" s="1" t="str">
        <f t="shared" si="693"/>
        <v/>
      </c>
      <c r="PZ236" s="1" t="str">
        <f t="shared" si="693"/>
        <v/>
      </c>
      <c r="QA236" s="1" t="str">
        <f t="shared" si="693"/>
        <v/>
      </c>
      <c r="QB236" s="1" t="str">
        <f t="shared" si="693"/>
        <v/>
      </c>
      <c r="QC236" s="1" t="str">
        <f t="shared" si="693"/>
        <v/>
      </c>
      <c r="QD236" s="1" t="str">
        <f t="shared" si="693"/>
        <v/>
      </c>
      <c r="QE236" s="1" t="str">
        <f t="shared" si="693"/>
        <v/>
      </c>
      <c r="QF236" s="1" t="str">
        <f t="shared" si="693"/>
        <v/>
      </c>
      <c r="QG236" s="1" t="str">
        <f t="shared" si="693"/>
        <v/>
      </c>
      <c r="QH236" s="1" t="str">
        <f t="shared" si="693"/>
        <v/>
      </c>
      <c r="QI236" s="1" t="str">
        <f t="shared" si="693"/>
        <v/>
      </c>
      <c r="QJ236" s="1" t="str">
        <f t="shared" si="693"/>
        <v/>
      </c>
      <c r="QK236" s="1" t="str">
        <f t="shared" si="693"/>
        <v/>
      </c>
      <c r="QL236" s="1" t="str">
        <f t="shared" si="693"/>
        <v/>
      </c>
      <c r="QM236" s="1" t="str">
        <f t="shared" si="693"/>
        <v/>
      </c>
      <c r="QN236" s="1" t="str">
        <f t="shared" si="693"/>
        <v/>
      </c>
      <c r="QO236" s="1" t="str">
        <f t="shared" si="693"/>
        <v/>
      </c>
      <c r="QP236" s="1" t="str">
        <f t="shared" si="693"/>
        <v/>
      </c>
      <c r="QQ236" s="1" t="str">
        <f t="shared" si="693"/>
        <v/>
      </c>
      <c r="QR236" s="1" t="str">
        <f t="shared" si="693"/>
        <v/>
      </c>
      <c r="QS236" s="1" t="str">
        <f t="shared" si="693"/>
        <v/>
      </c>
      <c r="QT236" s="1" t="str">
        <f t="shared" si="693"/>
        <v/>
      </c>
      <c r="QU236" s="1" t="str">
        <f t="shared" si="693"/>
        <v/>
      </c>
      <c r="QV236" s="1" t="str">
        <f t="shared" si="693"/>
        <v/>
      </c>
      <c r="QW236" s="1" t="str">
        <f t="shared" si="693"/>
        <v/>
      </c>
      <c r="QX236" s="1" t="str">
        <f t="shared" si="693"/>
        <v/>
      </c>
      <c r="QY236" s="1" t="str">
        <f t="shared" si="693"/>
        <v/>
      </c>
      <c r="QZ236" s="1" t="str">
        <f t="shared" si="693"/>
        <v/>
      </c>
      <c r="RA236" s="1" t="str">
        <f t="shared" si="693"/>
        <v/>
      </c>
      <c r="RB236" s="1" t="str">
        <f t="shared" si="693"/>
        <v/>
      </c>
      <c r="RC236" s="1" t="str">
        <f t="shared" si="693"/>
        <v/>
      </c>
      <c r="RD236" s="1" t="str">
        <f t="shared" si="693"/>
        <v/>
      </c>
      <c r="RE236" s="1" t="str">
        <f t="shared" si="693"/>
        <v/>
      </c>
      <c r="RF236" s="1" t="str">
        <f t="shared" si="693"/>
        <v/>
      </c>
      <c r="RG236" s="1" t="str">
        <f t="shared" si="693"/>
        <v/>
      </c>
      <c r="RH236" s="1" t="str">
        <f t="shared" si="693"/>
        <v/>
      </c>
      <c r="RI236" s="1" t="str">
        <f t="shared" si="693"/>
        <v/>
      </c>
      <c r="RJ236" s="1" t="str">
        <f t="shared" si="693"/>
        <v/>
      </c>
      <c r="RK236" s="1" t="str">
        <f t="shared" si="693"/>
        <v/>
      </c>
      <c r="RL236" s="1" t="str">
        <f t="shared" si="693"/>
        <v/>
      </c>
      <c r="RM236" s="1" t="str">
        <f t="shared" si="693"/>
        <v/>
      </c>
      <c r="RN236" s="1" t="str">
        <f t="shared" si="693"/>
        <v/>
      </c>
      <c r="RO236" s="1" t="str">
        <f t="shared" si="693"/>
        <v/>
      </c>
      <c r="RP236" s="1" t="str">
        <f t="shared" si="693"/>
        <v/>
      </c>
      <c r="RQ236" s="1" t="str">
        <f t="shared" si="689"/>
        <v/>
      </c>
      <c r="RR236" s="1" t="str">
        <f t="shared" si="689"/>
        <v/>
      </c>
      <c r="RS236" s="1" t="str">
        <f t="shared" si="689"/>
        <v/>
      </c>
      <c r="RT236" s="1" t="str">
        <f t="shared" si="689"/>
        <v/>
      </c>
      <c r="RU236" s="1" t="str">
        <f t="shared" si="689"/>
        <v/>
      </c>
      <c r="RV236" s="1" t="str">
        <f t="shared" si="689"/>
        <v/>
      </c>
      <c r="RW236" s="1" t="str">
        <f t="shared" si="689"/>
        <v/>
      </c>
      <c r="RX236" s="1" t="str">
        <f t="shared" si="689"/>
        <v/>
      </c>
      <c r="RY236" s="1" t="str">
        <f t="shared" si="689"/>
        <v/>
      </c>
      <c r="RZ236" s="1" t="str">
        <f t="shared" si="689"/>
        <v/>
      </c>
      <c r="SA236" s="1" t="str">
        <f t="shared" si="689"/>
        <v/>
      </c>
      <c r="SB236" s="1" t="str">
        <f t="shared" si="689"/>
        <v/>
      </c>
      <c r="SC236" s="1" t="str">
        <f t="shared" si="689"/>
        <v/>
      </c>
      <c r="SD236" s="1" t="str">
        <f t="shared" si="689"/>
        <v/>
      </c>
      <c r="SE236" s="1" t="str">
        <f t="shared" si="689"/>
        <v/>
      </c>
      <c r="SF236" s="1" t="str">
        <f t="shared" si="689"/>
        <v/>
      </c>
      <c r="SG236" s="1" t="str">
        <f t="shared" si="689"/>
        <v/>
      </c>
      <c r="SH236" s="1" t="str">
        <f t="shared" si="689"/>
        <v/>
      </c>
      <c r="SI236" s="1" t="str">
        <f t="shared" si="689"/>
        <v/>
      </c>
      <c r="SJ236" s="1" t="str">
        <f t="shared" si="689"/>
        <v/>
      </c>
      <c r="SK236" s="1" t="str">
        <f t="shared" si="689"/>
        <v/>
      </c>
      <c r="SL236" s="1" t="str">
        <f t="shared" si="689"/>
        <v/>
      </c>
      <c r="SM236" s="1" t="str">
        <f t="shared" si="689"/>
        <v/>
      </c>
      <c r="SN236" s="1" t="str">
        <f t="shared" si="689"/>
        <v/>
      </c>
      <c r="SO236" s="1" t="str">
        <f t="shared" si="689"/>
        <v/>
      </c>
      <c r="SP236" s="1" t="str">
        <f t="shared" si="689"/>
        <v/>
      </c>
      <c r="SQ236" s="1" t="str">
        <f t="shared" ref="SQ236:VB246" si="703">IF(IF($B236&gt;SQ$2,1/(1+EXP(-$B$10*(SUM($B$2*(1-(YEAR($B236)-YEAR(SQ$2))/173),IF(OR(IF($L236&lt;&gt;".",$L236 = SQ$23,FALSE),OR(IF($L236&lt;&gt;".",$L236 = SQ$26,FALSE),IF($L236&lt;&gt;".",$L236 = SQ$29,FALSE))),$B$4,0),IF(OR(IF($M236&lt;&gt;".",$M236 = SQ$24,FALSE),OR(IF($M236&lt;&gt;".",$M236 = SQ$27,FALSE),IF($M236&lt;&gt;".",$M236 = SQ$30,FALSE))),$B$5,0),IF(OR(IF($N236&lt;&gt;".",$N236 = SQ$25,FALSE),OR(IF($N236&lt;&gt;".",$N236 = SQ$28,FALSE),IF($N236&lt;&gt;".",$N236 = SQ$31,FALSE))),$B$6,0),$B$7*SUM(IF(AND($D236 =SQ$4,$D236&lt;&gt;9999),$B$22,IF(OR($D236 = 1,$D236 =2),-$B$22,0)),IF(AND($E236 =SQ$5,$E236&lt;&gt;9999),$B$21,IF(OR($E236 = 1,$E236 =2),-$B$21,0)),IF(AND($F236 =SQ$6,$F236&lt;&gt;9999),$B$20,IF(OR($F236 = 1,$F236 =2),-$B$20,0)),IF(AND($G236 =SQ$8,$G236&lt;&gt;9999),$B$27,IF(OR($G236 = 1,$G236 =2),-$B$27,0)),IF(AND($H236 =SQ$9,$H236&lt;&gt;9999),$B$23,IF(OR($H236 = 1,$H236 =2),-$B$23,0)),IF(AND($I236 =SQ$10,$I236&lt;&gt;9999),$B$25,IF(OR($I236 = 1,$I236 =2),-$B$25,0)),IF(AND($J236 =SQ$19,$J236&lt;&gt;9999),$B$24,IF(OR($J236 = 1,$J236 =2),-$B$24,0)),IF(AND($K236 =SQ$20,$K236&lt;&gt;9999),$B$26,IF(OR($K236 = 1,$K236 =2),-$B$26,0))),IF($O236=SQ$32,$B$3,0))-$B$11))),"")&gt;0,IF($B236&gt;SQ$2,1/(1+EXP(-$B$10*(SUM($B$2*(1-(YEAR($B236)-YEAR(SQ$2))/173),IF(OR(IF($L236&lt;&gt;".",$L236 = SQ$23,FALSE),OR(IF($L236&lt;&gt;".",$L236 = SQ$26,FALSE),IF($L236&lt;&gt;".",$L236 = SQ$29,FALSE))),$B$4,0),IF(OR(IF($M236&lt;&gt;".",$M236 = SQ$24,FALSE),OR(IF($M236&lt;&gt;".",$M236 = SQ$27,FALSE),IF($M236&lt;&gt;".",$M236 = SQ$30,FALSE))),$B$5,0),IF(OR(IF($N236&lt;&gt;".",$N236 = SQ$25,FALSE),OR(IF($N236&lt;&gt;".",$N236 = SQ$28,FALSE),IF($N236&lt;&gt;".",$N236 = SQ$31,FALSE))),$B$6,0),$B$7*SUM(IF(AND($D236 =SQ$4,$D236&lt;&gt;9999),$B$22,IF(OR($D236 = 1,$D236 =2),-$B$22,0)),IF(AND($E236 =SQ$5,$E236&lt;&gt;9999),$B$21,IF(OR($E236 = 1,$E236 =2),-$B$21,0)),IF(AND($F236 =SQ$6,$F236&lt;&gt;9999),$B$20,IF(OR($F236 = 1,$F236 =2),-$B$20,0)),IF(AND($G236 =SQ$8,$G236&lt;&gt;9999),$B$27,IF(OR($G236 = 1,$G236 =2),-$B$27,0)),IF(AND($H236 =SQ$9,$H236&lt;&gt;9999),$B$23,IF(OR($H236 = 1,$H236 =2),-$B$23,0)),IF(AND($I236 =SQ$10,$I236&lt;&gt;9999),$B$25,IF(OR($I236 = 1,$I236 =2),-$B$25,0)),IF(AND($J236 =SQ$19,$J236&lt;&gt;9999),$B$24,IF(OR($J236 = 1,$J236 =2),-$B$24,0)),IF(AND($K236 =SQ$20,$K236&lt;&gt;9999),$B$26,IF(OR($K236 = 1,$K236 =2),-$B$26,0))),IF($O236=SQ$32,$B$3,0))-$B$11))),""),"")</f>
        <v/>
      </c>
      <c r="SR236" s="1" t="str">
        <f t="shared" si="703"/>
        <v/>
      </c>
      <c r="SS236" s="1" t="str">
        <f t="shared" si="703"/>
        <v/>
      </c>
      <c r="ST236" s="1" t="str">
        <f t="shared" si="703"/>
        <v/>
      </c>
      <c r="SU236" s="1" t="str">
        <f t="shared" si="703"/>
        <v/>
      </c>
      <c r="SV236" s="1" t="str">
        <f t="shared" si="703"/>
        <v/>
      </c>
      <c r="SW236" s="1" t="str">
        <f t="shared" si="703"/>
        <v/>
      </c>
      <c r="SX236" s="1" t="str">
        <f t="shared" si="703"/>
        <v/>
      </c>
      <c r="SY236" s="1" t="str">
        <f t="shared" si="703"/>
        <v/>
      </c>
      <c r="SZ236" s="1" t="str">
        <f t="shared" si="703"/>
        <v/>
      </c>
      <c r="TA236" s="1" t="str">
        <f t="shared" si="703"/>
        <v/>
      </c>
      <c r="TB236" s="1" t="str">
        <f t="shared" si="703"/>
        <v/>
      </c>
      <c r="TC236" s="1" t="str">
        <f t="shared" si="703"/>
        <v/>
      </c>
      <c r="TD236" s="1" t="str">
        <f t="shared" si="703"/>
        <v/>
      </c>
      <c r="TE236" s="1" t="str">
        <f t="shared" si="703"/>
        <v/>
      </c>
      <c r="TF236" s="1" t="str">
        <f t="shared" si="703"/>
        <v/>
      </c>
      <c r="TG236" s="1" t="str">
        <f t="shared" si="703"/>
        <v/>
      </c>
      <c r="TH236" s="1" t="str">
        <f t="shared" si="703"/>
        <v/>
      </c>
      <c r="TI236" s="1" t="str">
        <f t="shared" si="703"/>
        <v/>
      </c>
      <c r="TJ236" s="1" t="str">
        <f t="shared" si="703"/>
        <v/>
      </c>
      <c r="TK236" s="1" t="str">
        <f t="shared" si="703"/>
        <v/>
      </c>
      <c r="TL236" s="1" t="str">
        <f t="shared" si="703"/>
        <v/>
      </c>
      <c r="TM236" s="1" t="str">
        <f t="shared" si="703"/>
        <v/>
      </c>
      <c r="TN236" s="1" t="str">
        <f t="shared" si="703"/>
        <v/>
      </c>
      <c r="TO236" s="1" t="str">
        <f t="shared" si="703"/>
        <v/>
      </c>
      <c r="TP236" s="1" t="str">
        <f t="shared" si="703"/>
        <v/>
      </c>
      <c r="TQ236" s="1" t="str">
        <f t="shared" si="703"/>
        <v/>
      </c>
      <c r="TR236" s="1" t="str">
        <f t="shared" si="703"/>
        <v/>
      </c>
      <c r="TS236" s="1" t="str">
        <f t="shared" si="703"/>
        <v/>
      </c>
      <c r="TT236" s="1" t="str">
        <f t="shared" si="703"/>
        <v/>
      </c>
      <c r="TU236" s="1" t="str">
        <f t="shared" si="703"/>
        <v/>
      </c>
      <c r="TV236" s="1" t="str">
        <f t="shared" si="703"/>
        <v/>
      </c>
      <c r="TW236" s="1" t="str">
        <f t="shared" si="703"/>
        <v/>
      </c>
      <c r="TX236" s="1" t="str">
        <f t="shared" si="703"/>
        <v/>
      </c>
      <c r="TY236" s="1" t="str">
        <f t="shared" si="703"/>
        <v/>
      </c>
      <c r="TZ236" s="1" t="str">
        <f t="shared" si="703"/>
        <v/>
      </c>
      <c r="UA236" s="1" t="str">
        <f t="shared" si="703"/>
        <v/>
      </c>
      <c r="UB236" s="1" t="str">
        <f t="shared" si="703"/>
        <v/>
      </c>
      <c r="UC236" s="1" t="str">
        <f t="shared" si="703"/>
        <v/>
      </c>
      <c r="UD236" s="1" t="str">
        <f t="shared" si="703"/>
        <v/>
      </c>
      <c r="UE236" s="1" t="str">
        <f t="shared" si="703"/>
        <v/>
      </c>
      <c r="UF236" s="1" t="str">
        <f t="shared" si="703"/>
        <v/>
      </c>
      <c r="UG236" s="1" t="str">
        <f t="shared" si="703"/>
        <v/>
      </c>
      <c r="UH236" s="1" t="str">
        <f t="shared" si="703"/>
        <v/>
      </c>
      <c r="UI236" s="1" t="str">
        <f t="shared" si="703"/>
        <v/>
      </c>
      <c r="UJ236" s="1" t="str">
        <f t="shared" si="703"/>
        <v/>
      </c>
      <c r="UK236" s="1" t="str">
        <f t="shared" si="703"/>
        <v/>
      </c>
      <c r="UL236" s="1" t="str">
        <f t="shared" si="703"/>
        <v/>
      </c>
      <c r="UM236" s="1" t="str">
        <f t="shared" si="703"/>
        <v/>
      </c>
      <c r="UN236" s="1" t="str">
        <f t="shared" si="703"/>
        <v/>
      </c>
      <c r="UO236" s="1" t="str">
        <f t="shared" si="703"/>
        <v/>
      </c>
      <c r="UP236" s="1" t="str">
        <f t="shared" si="703"/>
        <v/>
      </c>
      <c r="UQ236" s="1" t="str">
        <f t="shared" si="703"/>
        <v/>
      </c>
      <c r="UR236" s="1" t="str">
        <f t="shared" si="703"/>
        <v/>
      </c>
      <c r="US236" s="1" t="str">
        <f t="shared" si="703"/>
        <v/>
      </c>
      <c r="UT236" s="1" t="str">
        <f t="shared" si="703"/>
        <v/>
      </c>
      <c r="UU236" s="1" t="str">
        <f t="shared" si="703"/>
        <v/>
      </c>
      <c r="UV236" s="1" t="str">
        <f t="shared" si="703"/>
        <v/>
      </c>
      <c r="UW236" s="1" t="str">
        <f t="shared" si="703"/>
        <v/>
      </c>
      <c r="UX236" s="1" t="str">
        <f t="shared" si="703"/>
        <v/>
      </c>
      <c r="UY236" s="1" t="str">
        <f t="shared" si="703"/>
        <v/>
      </c>
      <c r="UZ236" s="1" t="str">
        <f t="shared" si="703"/>
        <v/>
      </c>
      <c r="VA236" s="1" t="str">
        <f t="shared" si="703"/>
        <v/>
      </c>
      <c r="VB236" s="1" t="str">
        <f t="shared" si="703"/>
        <v/>
      </c>
      <c r="VC236" s="1" t="str">
        <f t="shared" ref="VC236:XN239" si="704">IF(IF($B236&gt;VC$2,1/(1+EXP(-$B$10*(SUM($B$2*(1-(YEAR($B236)-YEAR(VC$2))/173),IF(OR(IF($L236&lt;&gt;".",$L236 = VC$23,FALSE),OR(IF($L236&lt;&gt;".",$L236 = VC$26,FALSE),IF($L236&lt;&gt;".",$L236 = VC$29,FALSE))),$B$4,0),IF(OR(IF($M236&lt;&gt;".",$M236 = VC$24,FALSE),OR(IF($M236&lt;&gt;".",$M236 = VC$27,FALSE),IF($M236&lt;&gt;".",$M236 = VC$30,FALSE))),$B$5,0),IF(OR(IF($N236&lt;&gt;".",$N236 = VC$25,FALSE),OR(IF($N236&lt;&gt;".",$N236 = VC$28,FALSE),IF($N236&lt;&gt;".",$N236 = VC$31,FALSE))),$B$6,0),$B$7*SUM(IF(AND($D236 =VC$4,$D236&lt;&gt;9999),$B$22,IF(OR($D236 = 1,$D236 =2),-$B$22,0)),IF(AND($E236 =VC$5,$E236&lt;&gt;9999),$B$21,IF(OR($E236 = 1,$E236 =2),-$B$21,0)),IF(AND($F236 =VC$6,$F236&lt;&gt;9999),$B$20,IF(OR($F236 = 1,$F236 =2),-$B$20,0)),IF(AND($G236 =VC$8,$G236&lt;&gt;9999),$B$27,IF(OR($G236 = 1,$G236 =2),-$B$27,0)),IF(AND($H236 =VC$9,$H236&lt;&gt;9999),$B$23,IF(OR($H236 = 1,$H236 =2),-$B$23,0)),IF(AND($I236 =VC$10,$I236&lt;&gt;9999),$B$25,IF(OR($I236 = 1,$I236 =2),-$B$25,0)),IF(AND($J236 =VC$19,$J236&lt;&gt;9999),$B$24,IF(OR($J236 = 1,$J236 =2),-$B$24,0)),IF(AND($K236 =VC$20,$K236&lt;&gt;9999),$B$26,IF(OR($K236 = 1,$K236 =2),-$B$26,0))),IF($O236=VC$32,$B$3,0))-$B$11))),"")&gt;0,IF($B236&gt;VC$2,1/(1+EXP(-$B$10*(SUM($B$2*(1-(YEAR($B236)-YEAR(VC$2))/173),IF(OR(IF($L236&lt;&gt;".",$L236 = VC$23,FALSE),OR(IF($L236&lt;&gt;".",$L236 = VC$26,FALSE),IF($L236&lt;&gt;".",$L236 = VC$29,FALSE))),$B$4,0),IF(OR(IF($M236&lt;&gt;".",$M236 = VC$24,FALSE),OR(IF($M236&lt;&gt;".",$M236 = VC$27,FALSE),IF($M236&lt;&gt;".",$M236 = VC$30,FALSE))),$B$5,0),IF(OR(IF($N236&lt;&gt;".",$N236 = VC$25,FALSE),OR(IF($N236&lt;&gt;".",$N236 = VC$28,FALSE),IF($N236&lt;&gt;".",$N236 = VC$31,FALSE))),$B$6,0),$B$7*SUM(IF(AND($D236 =VC$4,$D236&lt;&gt;9999),$B$22,IF(OR($D236 = 1,$D236 =2),-$B$22,0)),IF(AND($E236 =VC$5,$E236&lt;&gt;9999),$B$21,IF(OR($E236 = 1,$E236 =2),-$B$21,0)),IF(AND($F236 =VC$6,$F236&lt;&gt;9999),$B$20,IF(OR($F236 = 1,$F236 =2),-$B$20,0)),IF(AND($G236 =VC$8,$G236&lt;&gt;9999),$B$27,IF(OR($G236 = 1,$G236 =2),-$B$27,0)),IF(AND($H236 =VC$9,$H236&lt;&gt;9999),$B$23,IF(OR($H236 = 1,$H236 =2),-$B$23,0)),IF(AND($I236 =VC$10,$I236&lt;&gt;9999),$B$25,IF(OR($I236 = 1,$I236 =2),-$B$25,0)),IF(AND($J236 =VC$19,$J236&lt;&gt;9999),$B$24,IF(OR($J236 = 1,$J236 =2),-$B$24,0)),IF(AND($K236 =VC$20,$K236&lt;&gt;9999),$B$26,IF(OR($K236 = 1,$K236 =2),-$B$26,0))),IF($O236=VC$32,$B$3,0))-$B$11))),""),"")</f>
        <v/>
      </c>
      <c r="VD236" s="1" t="str">
        <f t="shared" si="704"/>
        <v/>
      </c>
      <c r="VE236" s="1" t="str">
        <f t="shared" si="704"/>
        <v/>
      </c>
      <c r="VF236" s="1" t="str">
        <f t="shared" si="704"/>
        <v/>
      </c>
      <c r="VG236" s="1" t="str">
        <f t="shared" si="704"/>
        <v/>
      </c>
      <c r="VH236" s="1" t="str">
        <f t="shared" si="704"/>
        <v/>
      </c>
      <c r="VI236" s="1" t="str">
        <f t="shared" si="704"/>
        <v/>
      </c>
      <c r="VJ236" s="1" t="str">
        <f t="shared" si="704"/>
        <v/>
      </c>
      <c r="VK236" s="1" t="str">
        <f t="shared" si="704"/>
        <v/>
      </c>
      <c r="VL236" s="1" t="str">
        <f t="shared" si="704"/>
        <v/>
      </c>
      <c r="VM236" s="1" t="str">
        <f t="shared" si="704"/>
        <v/>
      </c>
      <c r="VN236" s="1" t="str">
        <f t="shared" si="704"/>
        <v/>
      </c>
      <c r="VO236" s="1" t="str">
        <f t="shared" si="704"/>
        <v/>
      </c>
      <c r="VP236" s="1" t="str">
        <f t="shared" si="704"/>
        <v/>
      </c>
      <c r="VQ236" s="1" t="str">
        <f t="shared" si="704"/>
        <v/>
      </c>
      <c r="VR236" s="1" t="str">
        <f t="shared" si="704"/>
        <v/>
      </c>
      <c r="VS236" s="1" t="str">
        <f t="shared" si="704"/>
        <v/>
      </c>
      <c r="VT236" s="1" t="str">
        <f t="shared" si="704"/>
        <v/>
      </c>
      <c r="VU236" s="1" t="str">
        <f t="shared" si="704"/>
        <v/>
      </c>
      <c r="VV236" s="1" t="str">
        <f t="shared" si="704"/>
        <v/>
      </c>
      <c r="VW236" s="1" t="str">
        <f t="shared" si="704"/>
        <v/>
      </c>
      <c r="VX236" s="1" t="str">
        <f t="shared" si="704"/>
        <v/>
      </c>
      <c r="VY236" s="1" t="str">
        <f t="shared" si="704"/>
        <v/>
      </c>
      <c r="VZ236" s="1" t="str">
        <f t="shared" si="704"/>
        <v/>
      </c>
      <c r="WA236" s="1" t="str">
        <f t="shared" si="704"/>
        <v/>
      </c>
      <c r="WB236" s="1" t="str">
        <f t="shared" si="704"/>
        <v/>
      </c>
      <c r="WC236" s="1" t="str">
        <f t="shared" si="704"/>
        <v/>
      </c>
      <c r="WD236" s="1" t="str">
        <f t="shared" si="704"/>
        <v/>
      </c>
      <c r="WE236" s="1" t="str">
        <f t="shared" si="704"/>
        <v/>
      </c>
      <c r="WF236" s="1" t="str">
        <f t="shared" si="704"/>
        <v/>
      </c>
      <c r="WG236" s="1" t="str">
        <f t="shared" si="704"/>
        <v/>
      </c>
      <c r="WH236" s="1" t="str">
        <f t="shared" si="704"/>
        <v/>
      </c>
      <c r="WI236" s="1" t="str">
        <f t="shared" si="704"/>
        <v/>
      </c>
      <c r="WJ236" s="1" t="str">
        <f t="shared" si="704"/>
        <v/>
      </c>
      <c r="WK236" s="1" t="str">
        <f t="shared" si="704"/>
        <v/>
      </c>
      <c r="WL236" s="1" t="str">
        <f t="shared" si="704"/>
        <v/>
      </c>
      <c r="WM236" s="1" t="str">
        <f t="shared" si="704"/>
        <v/>
      </c>
      <c r="WN236" s="1" t="str">
        <f t="shared" si="704"/>
        <v/>
      </c>
      <c r="WO236" s="1" t="str">
        <f t="shared" si="704"/>
        <v/>
      </c>
      <c r="WP236" s="1" t="str">
        <f t="shared" si="704"/>
        <v/>
      </c>
      <c r="WQ236" s="1" t="str">
        <f t="shared" si="704"/>
        <v/>
      </c>
      <c r="WR236" s="1" t="str">
        <f t="shared" si="704"/>
        <v/>
      </c>
      <c r="WS236" s="1" t="str">
        <f t="shared" si="704"/>
        <v/>
      </c>
      <c r="WT236" s="1" t="str">
        <f t="shared" si="704"/>
        <v/>
      </c>
      <c r="WU236" s="1" t="str">
        <f t="shared" si="704"/>
        <v/>
      </c>
      <c r="WV236" s="1" t="str">
        <f t="shared" si="704"/>
        <v/>
      </c>
      <c r="WW236" s="1" t="str">
        <f t="shared" si="704"/>
        <v/>
      </c>
      <c r="WX236" s="1" t="str">
        <f t="shared" si="704"/>
        <v/>
      </c>
      <c r="WY236" s="1" t="str">
        <f t="shared" si="704"/>
        <v/>
      </c>
      <c r="WZ236" s="1" t="str">
        <f t="shared" si="704"/>
        <v/>
      </c>
      <c r="XA236" s="1" t="str">
        <f t="shared" si="704"/>
        <v/>
      </c>
      <c r="XB236" s="1" t="str">
        <f t="shared" si="704"/>
        <v/>
      </c>
      <c r="XC236" s="1" t="str">
        <f t="shared" si="704"/>
        <v/>
      </c>
      <c r="XD236" s="1" t="str">
        <f t="shared" si="704"/>
        <v/>
      </c>
      <c r="XE236" s="1" t="str">
        <f t="shared" si="704"/>
        <v/>
      </c>
      <c r="XF236" s="1" t="str">
        <f t="shared" si="704"/>
        <v/>
      </c>
      <c r="XG236" s="1" t="str">
        <f t="shared" si="704"/>
        <v/>
      </c>
      <c r="XH236" s="1" t="str">
        <f t="shared" si="704"/>
        <v/>
      </c>
      <c r="XI236" s="1" t="str">
        <f t="shared" si="704"/>
        <v/>
      </c>
      <c r="XJ236" s="1" t="str">
        <f t="shared" si="704"/>
        <v/>
      </c>
      <c r="XK236" s="1" t="str">
        <f t="shared" si="704"/>
        <v/>
      </c>
      <c r="XL236" s="1" t="str">
        <f t="shared" si="704"/>
        <v/>
      </c>
      <c r="XM236" s="1" t="str">
        <f t="shared" si="704"/>
        <v/>
      </c>
      <c r="XN236" s="1" t="str">
        <f t="shared" si="704"/>
        <v/>
      </c>
      <c r="XO236" s="1" t="str">
        <f t="shared" si="700"/>
        <v/>
      </c>
      <c r="XP236" s="1" t="str">
        <f t="shared" si="700"/>
        <v/>
      </c>
      <c r="XQ236" s="1" t="str">
        <f t="shared" si="700"/>
        <v/>
      </c>
      <c r="XR236" s="1" t="str">
        <f t="shared" si="700"/>
        <v/>
      </c>
      <c r="XS236" s="1" t="str">
        <f t="shared" si="700"/>
        <v/>
      </c>
      <c r="XT236" s="1" t="str">
        <f t="shared" si="700"/>
        <v/>
      </c>
      <c r="XU236" s="1" t="str">
        <f t="shared" si="700"/>
        <v/>
      </c>
      <c r="XV236" s="1" t="str">
        <f t="shared" si="700"/>
        <v/>
      </c>
      <c r="XW236" s="1" t="str">
        <f t="shared" si="700"/>
        <v/>
      </c>
      <c r="XX236" s="1" t="str">
        <f t="shared" si="700"/>
        <v/>
      </c>
      <c r="XY236" s="1" t="str">
        <f t="shared" si="700"/>
        <v/>
      </c>
      <c r="XZ236" s="1" t="str">
        <f t="shared" si="700"/>
        <v/>
      </c>
      <c r="YA236" s="1" t="str">
        <f t="shared" si="700"/>
        <v/>
      </c>
      <c r="YB236" s="1" t="str">
        <f t="shared" si="700"/>
        <v/>
      </c>
      <c r="YC236" s="1" t="str">
        <f t="shared" si="700"/>
        <v/>
      </c>
      <c r="YD236" s="1" t="str">
        <f t="shared" si="700"/>
        <v/>
      </c>
      <c r="YE236" s="1" t="str">
        <f t="shared" si="700"/>
        <v/>
      </c>
      <c r="YF236" s="1" t="str">
        <f t="shared" si="700"/>
        <v/>
      </c>
      <c r="YG236" s="1" t="str">
        <f t="shared" si="700"/>
        <v/>
      </c>
      <c r="YH236" s="1" t="str">
        <f t="shared" si="700"/>
        <v/>
      </c>
      <c r="YI236" s="1" t="str">
        <f t="shared" si="700"/>
        <v/>
      </c>
      <c r="YJ236" s="1" t="str">
        <f t="shared" si="700"/>
        <v/>
      </c>
      <c r="YK236" s="1" t="str">
        <f t="shared" si="700"/>
        <v/>
      </c>
      <c r="YL236" s="1" t="str">
        <f t="shared" si="700"/>
        <v/>
      </c>
      <c r="YM236" s="1" t="str">
        <f t="shared" si="700"/>
        <v/>
      </c>
      <c r="YN236" s="1" t="str">
        <f t="shared" si="700"/>
        <v/>
      </c>
      <c r="YO236" s="1" t="str">
        <f t="shared" si="700"/>
        <v/>
      </c>
      <c r="YP236" s="1" t="str">
        <f t="shared" si="700"/>
        <v/>
      </c>
      <c r="YQ236" s="1" t="str">
        <f t="shared" si="701"/>
        <v/>
      </c>
      <c r="YR236" s="1" t="str">
        <f t="shared" si="701"/>
        <v/>
      </c>
      <c r="YS236" s="1" t="str">
        <f t="shared" si="701"/>
        <v/>
      </c>
      <c r="YT236" s="1" t="str">
        <f t="shared" si="701"/>
        <v/>
      </c>
      <c r="YU236" s="1" t="str">
        <f t="shared" si="701"/>
        <v/>
      </c>
      <c r="YV236" s="1" t="str">
        <f t="shared" si="701"/>
        <v/>
      </c>
      <c r="YW236" s="1" t="str">
        <f t="shared" si="701"/>
        <v/>
      </c>
      <c r="YX236" s="1" t="str">
        <f t="shared" si="701"/>
        <v/>
      </c>
      <c r="YY236" s="1" t="str">
        <f t="shared" si="701"/>
        <v/>
      </c>
      <c r="YZ236" s="1" t="str">
        <f t="shared" si="701"/>
        <v/>
      </c>
      <c r="ZA236" s="1" t="str">
        <f t="shared" si="701"/>
        <v/>
      </c>
      <c r="ZB236" s="1" t="str">
        <f t="shared" si="701"/>
        <v/>
      </c>
      <c r="ZC236" s="1" t="str">
        <f t="shared" si="701"/>
        <v/>
      </c>
      <c r="ZD236" s="1" t="str">
        <f t="shared" si="701"/>
        <v/>
      </c>
      <c r="ZE236" s="1" t="str">
        <f t="shared" si="701"/>
        <v/>
      </c>
      <c r="ZF236" s="1" t="str">
        <f t="shared" si="701"/>
        <v/>
      </c>
      <c r="ZG236" s="1" t="str">
        <f t="shared" si="701"/>
        <v/>
      </c>
      <c r="ZH236" s="1" t="str">
        <f t="shared" si="701"/>
        <v/>
      </c>
      <c r="ZI236" s="1" t="str">
        <f t="shared" si="701"/>
        <v/>
      </c>
      <c r="ZJ236" s="1" t="str">
        <f t="shared" si="701"/>
        <v/>
      </c>
      <c r="ZK236" s="1" t="str">
        <f t="shared" si="701"/>
        <v/>
      </c>
      <c r="ZL236" s="1" t="str">
        <f t="shared" si="701"/>
        <v/>
      </c>
      <c r="ZM236" s="1" t="str">
        <f t="shared" si="701"/>
        <v/>
      </c>
      <c r="ZN236" s="1" t="str">
        <f t="shared" si="701"/>
        <v/>
      </c>
      <c r="ZO236" s="1" t="str">
        <f t="shared" si="701"/>
        <v/>
      </c>
      <c r="ZP236" s="1" t="str">
        <f t="shared" si="701"/>
        <v/>
      </c>
      <c r="ZQ236" s="1" t="str">
        <f t="shared" si="701"/>
        <v/>
      </c>
      <c r="ZR236" s="1" t="str">
        <f t="shared" si="687"/>
        <v/>
      </c>
      <c r="ZS236" s="1" t="str">
        <f t="shared" si="687"/>
        <v/>
      </c>
      <c r="ZT236" s="1" t="str">
        <f t="shared" si="687"/>
        <v/>
      </c>
      <c r="ZU236" s="1" t="str">
        <f t="shared" si="687"/>
        <v/>
      </c>
      <c r="ZV236" s="1" t="str">
        <f t="shared" si="687"/>
        <v/>
      </c>
      <c r="ZW236" s="1" t="str">
        <f t="shared" si="687"/>
        <v/>
      </c>
      <c r="ZX236" s="1" t="str">
        <f t="shared" si="687"/>
        <v/>
      </c>
      <c r="ZY236" s="1" t="str">
        <f t="shared" si="687"/>
        <v/>
      </c>
      <c r="ZZ236" s="1" t="str">
        <f t="shared" si="687"/>
        <v/>
      </c>
      <c r="AAA236" s="1" t="str">
        <f t="shared" si="687"/>
        <v/>
      </c>
    </row>
    <row r="237" spans="1:703" x14ac:dyDescent="0.25">
      <c r="A237" s="9">
        <v>198</v>
      </c>
      <c r="B237" s="8">
        <v>22618</v>
      </c>
      <c r="C237" s="7" t="s">
        <v>111</v>
      </c>
      <c r="D237" s="7">
        <v>1</v>
      </c>
      <c r="E237" s="7">
        <v>1</v>
      </c>
      <c r="F237" s="7">
        <v>1</v>
      </c>
      <c r="G237" s="7" t="s">
        <v>29</v>
      </c>
      <c r="H237" s="7">
        <v>9999</v>
      </c>
      <c r="I237" s="7">
        <v>9999</v>
      </c>
      <c r="J237" s="7">
        <v>1</v>
      </c>
      <c r="K237" s="7">
        <v>9999</v>
      </c>
      <c r="L237" s="7">
        <v>4</v>
      </c>
      <c r="M237" s="7">
        <v>4.0999999999999996</v>
      </c>
      <c r="N237" s="7">
        <v>4.13</v>
      </c>
      <c r="O237" s="7">
        <v>2</v>
      </c>
      <c r="P237" s="5">
        <v>66.703014999999994</v>
      </c>
      <c r="Q237" s="5">
        <f t="shared" si="661"/>
        <v>53.353853478276051</v>
      </c>
      <c r="R237" s="5">
        <f t="shared" si="662"/>
        <v>13.349161521723943</v>
      </c>
      <c r="S237" s="6">
        <f t="shared" si="663"/>
        <v>2.024784280547841E-9</v>
      </c>
      <c r="T237" s="5" t="e">
        <f>SQRT(SUMPRODUCT(AB237:ZT237,#REF!:#REF!)/SUM(AB237:ZT237))/((COUNTIF(AB237:ZT237,"&gt;0")-1)/COUNTIF(AB237:ZT237,"&gt;0"))</f>
        <v>#REF!</v>
      </c>
      <c r="U237" s="4" t="e">
        <f t="shared" si="664"/>
        <v>#REF!</v>
      </c>
      <c r="V237" s="4" t="e">
        <f t="shared" si="665"/>
        <v>#REF!</v>
      </c>
      <c r="W237" s="4" t="e">
        <f t="shared" si="666"/>
        <v>#REF!</v>
      </c>
      <c r="X237" s="4">
        <f t="shared" si="667"/>
        <v>1</v>
      </c>
      <c r="Y237" s="3">
        <f t="shared" si="668"/>
        <v>0.40820040489816384</v>
      </c>
      <c r="Z237" s="3">
        <f t="shared" si="672"/>
        <v>0.40820040489816384</v>
      </c>
      <c r="AB237" s="1">
        <f t="shared" si="676"/>
        <v>6.7540259270943021E-22</v>
      </c>
      <c r="AC237" s="1">
        <f t="shared" si="694"/>
        <v>6.7540259270943021E-22</v>
      </c>
      <c r="AD237" s="1">
        <f t="shared" si="694"/>
        <v>6.7540259270943021E-22</v>
      </c>
      <c r="AE237" s="1">
        <f t="shared" si="694"/>
        <v>6.7540259270943021E-22</v>
      </c>
      <c r="AF237" s="1">
        <f t="shared" si="694"/>
        <v>6.7540259270943021E-22</v>
      </c>
      <c r="AG237" s="1">
        <f t="shared" si="694"/>
        <v>6.7540259270943021E-22</v>
      </c>
      <c r="AH237" s="1">
        <f t="shared" si="694"/>
        <v>6.7540259270943021E-22</v>
      </c>
      <c r="AI237" s="1">
        <f t="shared" si="694"/>
        <v>6.7540259270943021E-22</v>
      </c>
      <c r="AJ237" s="1">
        <f t="shared" si="694"/>
        <v>6.7540259270943021E-22</v>
      </c>
      <c r="AK237" s="1">
        <f t="shared" si="694"/>
        <v>2.4668315732445662E-20</v>
      </c>
      <c r="AL237" s="1">
        <f t="shared" si="694"/>
        <v>6.7540259270943021E-22</v>
      </c>
      <c r="AM237" s="1">
        <f t="shared" si="694"/>
        <v>6.7540259270943021E-22</v>
      </c>
      <c r="AN237" s="1">
        <f t="shared" si="694"/>
        <v>3.5234588688482319E-21</v>
      </c>
      <c r="AO237" s="1">
        <f t="shared" si="694"/>
        <v>3.5234588688482319E-21</v>
      </c>
      <c r="AP237" s="1">
        <f t="shared" si="694"/>
        <v>3.5234588688482319E-21</v>
      </c>
      <c r="AQ237" s="1">
        <f t="shared" si="694"/>
        <v>3.5234588688482319E-21</v>
      </c>
      <c r="AR237" s="1">
        <f t="shared" si="694"/>
        <v>3.5234588688482319E-21</v>
      </c>
      <c r="AS237" s="1">
        <f t="shared" si="694"/>
        <v>3.5234588688482319E-21</v>
      </c>
      <c r="AT237" s="1">
        <f t="shared" si="694"/>
        <v>3.5234588688482319E-21</v>
      </c>
      <c r="AU237" s="1">
        <f t="shared" si="694"/>
        <v>3.5234588688482319E-21</v>
      </c>
      <c r="AV237" s="1">
        <f t="shared" si="694"/>
        <v>6.7540259270943021E-22</v>
      </c>
      <c r="AW237" s="1">
        <f t="shared" si="694"/>
        <v>6.7540259270943021E-22</v>
      </c>
      <c r="AX237" s="1">
        <f t="shared" si="694"/>
        <v>6.7540259270943021E-22</v>
      </c>
      <c r="AY237" s="1">
        <f t="shared" si="694"/>
        <v>3.5234588688482319E-21</v>
      </c>
      <c r="AZ237" s="1">
        <f t="shared" si="694"/>
        <v>3.5234588688482319E-21</v>
      </c>
      <c r="BA237" s="1">
        <f t="shared" si="694"/>
        <v>3.5234588688482319E-21</v>
      </c>
      <c r="BB237" s="1">
        <f t="shared" si="694"/>
        <v>1.2869034970439945E-19</v>
      </c>
      <c r="BC237" s="1">
        <f t="shared" si="694"/>
        <v>3.5234588688482319E-21</v>
      </c>
      <c r="BD237" s="1">
        <f t="shared" si="694"/>
        <v>3.5234588688482319E-21</v>
      </c>
      <c r="BE237" s="1">
        <f t="shared" si="694"/>
        <v>6.7540259270943021E-22</v>
      </c>
      <c r="BF237" s="1">
        <f t="shared" si="694"/>
        <v>3.5234588688482319E-21</v>
      </c>
      <c r="BG237" s="1">
        <f t="shared" si="694"/>
        <v>6.7540259270943021E-22</v>
      </c>
      <c r="BH237" s="1">
        <f t="shared" si="694"/>
        <v>3.5234588688482319E-21</v>
      </c>
      <c r="BI237" s="1">
        <f t="shared" si="694"/>
        <v>6.7540259270943021E-22</v>
      </c>
      <c r="BJ237" s="1">
        <f t="shared" si="694"/>
        <v>3.5234588688482319E-21</v>
      </c>
      <c r="BK237" s="1">
        <f t="shared" si="694"/>
        <v>5.9512045769707258E-20</v>
      </c>
      <c r="BL237" s="1">
        <f t="shared" si="694"/>
        <v>5.9512045769707258E-20</v>
      </c>
      <c r="BM237" s="1">
        <f t="shared" si="694"/>
        <v>3.5234588688482319E-21</v>
      </c>
      <c r="BN237" s="1">
        <f t="shared" si="694"/>
        <v>3.5234588688482319E-21</v>
      </c>
      <c r="BO237" s="1">
        <f t="shared" si="694"/>
        <v>6.7540259270943021E-22</v>
      </c>
      <c r="BP237" s="1">
        <f t="shared" si="694"/>
        <v>3.332938453252197E-18</v>
      </c>
      <c r="BQ237" s="1">
        <f t="shared" si="694"/>
        <v>5.9512045769707258E-20</v>
      </c>
      <c r="BR237" s="1">
        <f t="shared" si="694"/>
        <v>6.7540259270943021E-22</v>
      </c>
      <c r="BS237" s="1">
        <f t="shared" si="694"/>
        <v>1.9732932048547398E-19</v>
      </c>
      <c r="BT237" s="1">
        <f t="shared" si="694"/>
        <v>3.332938453252197E-18</v>
      </c>
      <c r="BU237" s="1">
        <f t="shared" si="694"/>
        <v>3.7825540082732553E-20</v>
      </c>
      <c r="BV237" s="1">
        <f t="shared" si="694"/>
        <v>1.9732932048547398E-19</v>
      </c>
      <c r="BW237" s="1">
        <f t="shared" si="694"/>
        <v>1.7387365223646822E-17</v>
      </c>
      <c r="BX237" s="1">
        <f t="shared" si="694"/>
        <v>1.9732932048547398E-19</v>
      </c>
      <c r="BY237" s="1">
        <f t="shared" si="694"/>
        <v>1.7387365223646822E-17</v>
      </c>
      <c r="BZ237" s="1">
        <f t="shared" si="694"/>
        <v>3.332938453252197E-18</v>
      </c>
      <c r="CA237" s="1">
        <f t="shared" si="694"/>
        <v>3.7825540082732553E-20</v>
      </c>
      <c r="CB237" s="1">
        <f t="shared" si="694"/>
        <v>1.7387365223646822E-17</v>
      </c>
      <c r="CC237" s="1">
        <f t="shared" si="694"/>
        <v>3.332938453252197E-18</v>
      </c>
      <c r="CD237" s="1">
        <f t="shared" si="694"/>
        <v>3.332938453252197E-18</v>
      </c>
      <c r="CE237" s="1">
        <f t="shared" si="694"/>
        <v>1.7387365223646822E-17</v>
      </c>
      <c r="CF237" s="1">
        <f t="shared" si="694"/>
        <v>5.9512045769707258E-20</v>
      </c>
      <c r="CG237" s="1">
        <f t="shared" si="694"/>
        <v>5.9512045769707258E-20</v>
      </c>
      <c r="CH237" s="1">
        <f t="shared" si="694"/>
        <v>3.332938453252197E-18</v>
      </c>
      <c r="CI237" s="1">
        <f t="shared" si="694"/>
        <v>1.9732932048547398E-19</v>
      </c>
      <c r="CJ237" s="1">
        <f t="shared" si="694"/>
        <v>1.9732932048547398E-19</v>
      </c>
      <c r="CK237" s="1">
        <f t="shared" si="694"/>
        <v>6.7540259270943021E-22</v>
      </c>
      <c r="CL237" s="1">
        <f t="shared" si="694"/>
        <v>3.7825540082732553E-20</v>
      </c>
      <c r="CM237" s="1">
        <f t="shared" si="694"/>
        <v>3.7825540082732553E-20</v>
      </c>
      <c r="CN237" s="1">
        <f t="shared" ref="CN237:EY240" si="705">IF(IF($B237&gt;CN$2,1/(1+EXP(-$B$10*(SUM($B$2*(1-(YEAR($B237)-YEAR(CN$2))/173),IF(OR(IF($L237&lt;&gt;".",$L237 = CN$23,FALSE),OR(IF($L237&lt;&gt;".",$L237 = CN$26,FALSE),IF($L237&lt;&gt;".",$L237 = CN$29,FALSE))),$B$4,0),IF(OR(IF($M237&lt;&gt;".",$M237 = CN$24,FALSE),OR(IF($M237&lt;&gt;".",$M237 = CN$27,FALSE),IF($M237&lt;&gt;".",$M237 = CN$30,FALSE))),$B$5,0),IF(OR(IF($N237&lt;&gt;".",$N237 = CN$25,FALSE),OR(IF($N237&lt;&gt;".",$N237 = CN$28,FALSE),IF($N237&lt;&gt;".",$N237 = CN$31,FALSE))),$B$6,0),$B$7*SUM(IF(AND($D237 =CN$4,$D237&lt;&gt;9999),$B$22,IF(OR($D237 = 1,$D237 =2),-$B$22,0)),IF(AND($E237 =CN$5,$E237&lt;&gt;9999),$B$21,IF(OR($E237 = 1,$E237 =2),-$B$21,0)),IF(AND($F237 =CN$6,$F237&lt;&gt;9999),$B$20,IF(OR($F237 = 1,$F237 =2),-$B$20,0)),IF(AND($G237 =CN$8,$G237&lt;&gt;9999),$B$27,IF(OR($G237 = 1,$G237 =2),-$B$27,0)),IF(AND($H237 =CN$9,$H237&lt;&gt;9999),$B$23,IF(OR($H237 = 1,$H237 =2),-$B$23,0)),IF(AND($I237 =CN$10,$I237&lt;&gt;9999),$B$25,IF(OR($I237 = 1,$I237 =2),-$B$25,0)),IF(AND($J237 =CN$19,$J237&lt;&gt;9999),$B$24,IF(OR($J237 = 1,$J237 =2),-$B$24,0)),IF(AND($K237 =CN$20,$K237&lt;&gt;9999),$B$26,IF(OR($K237 = 1,$K237 =2),-$B$26,0))),IF($O237=CN$32,$B$3,0))-$B$11))),"")&gt;0,IF($B237&gt;CN$2,1/(1+EXP(-$B$10*(SUM($B$2*(1-(YEAR($B237)-YEAR(CN$2))/173),IF(OR(IF($L237&lt;&gt;".",$L237 = CN$23,FALSE),OR(IF($L237&lt;&gt;".",$L237 = CN$26,FALSE),IF($L237&lt;&gt;".",$L237 = CN$29,FALSE))),$B$4,0),IF(OR(IF($M237&lt;&gt;".",$M237 = CN$24,FALSE),OR(IF($M237&lt;&gt;".",$M237 = CN$27,FALSE),IF($M237&lt;&gt;".",$M237 = CN$30,FALSE))),$B$5,0),IF(OR(IF($N237&lt;&gt;".",$N237 = CN$25,FALSE),OR(IF($N237&lt;&gt;".",$N237 = CN$28,FALSE),IF($N237&lt;&gt;".",$N237 = CN$31,FALSE))),$B$6,0),$B$7*SUM(IF(AND($D237 =CN$4,$D237&lt;&gt;9999),$B$22,IF(OR($D237 = 1,$D237 =2),-$B$22,0)),IF(AND($E237 =CN$5,$E237&lt;&gt;9999),$B$21,IF(OR($E237 = 1,$E237 =2),-$B$21,0)),IF(AND($F237 =CN$6,$F237&lt;&gt;9999),$B$20,IF(OR($F237 = 1,$F237 =2),-$B$20,0)),IF(AND($G237 =CN$8,$G237&lt;&gt;9999),$B$27,IF(OR($G237 = 1,$G237 =2),-$B$27,0)),IF(AND($H237 =CN$9,$H237&lt;&gt;9999),$B$23,IF(OR($H237 = 1,$H237 =2),-$B$23,0)),IF(AND($I237 =CN$10,$I237&lt;&gt;9999),$B$25,IF(OR($I237 = 1,$I237 =2),-$B$25,0)),IF(AND($J237 =CN$19,$J237&lt;&gt;9999),$B$24,IF(OR($J237 = 1,$J237 =2),-$B$24,0)),IF(AND($K237 =CN$20,$K237&lt;&gt;9999),$B$26,IF(OR($K237 = 1,$K237 =2),-$B$26,0))),IF($O237=CN$32,$B$3,0))-$B$11))),""),"")</f>
        <v>2.1626679010770741E-19</v>
      </c>
      <c r="CO237" s="1">
        <f t="shared" si="705"/>
        <v>2.3702166707118492E-19</v>
      </c>
      <c r="CP237" s="1">
        <f t="shared" si="705"/>
        <v>4.3875485582294497E-18</v>
      </c>
      <c r="CQ237" s="1">
        <f t="shared" si="705"/>
        <v>7.8342877996855737E-20</v>
      </c>
      <c r="CR237" s="1">
        <f t="shared" si="705"/>
        <v>4.3875485582294497E-18</v>
      </c>
      <c r="CS237" s="1">
        <f t="shared" si="705"/>
        <v>9.4101370745539993E-20</v>
      </c>
      <c r="CT237" s="1">
        <f t="shared" si="705"/>
        <v>6.8971760142860218E-16</v>
      </c>
      <c r="CU237" s="1">
        <f t="shared" si="705"/>
        <v>1.4489821670947179E-16</v>
      </c>
      <c r="CV237" s="1">
        <f t="shared" si="705"/>
        <v>1.5880393315597122E-16</v>
      </c>
      <c r="CW237" s="1">
        <f t="shared" si="705"/>
        <v>1.7404416533552717E-16</v>
      </c>
      <c r="CX237" s="1">
        <f t="shared" si="705"/>
        <v>2.0905275561862582E-16</v>
      </c>
      <c r="CY237" s="1">
        <f t="shared" si="705"/>
        <v>1.9587619620767143E-19</v>
      </c>
      <c r="CZ237" s="1">
        <f t="shared" si="705"/>
        <v>4.0910208820810632E-18</v>
      </c>
      <c r="DA237" s="1">
        <f t="shared" si="705"/>
        <v>2.849772349358813E-18</v>
      </c>
      <c r="DB237" s="1">
        <f t="shared" si="705"/>
        <v>2.5110324467062275E-16</v>
      </c>
      <c r="DC237" s="1">
        <f t="shared" si="705"/>
        <v>2.849772349358813E-18</v>
      </c>
      <c r="DD237" s="1">
        <f t="shared" si="705"/>
        <v>9.0943595736181019E-17</v>
      </c>
      <c r="DE237" s="1">
        <f t="shared" si="705"/>
        <v>1.1368940651823499E-17</v>
      </c>
      <c r="DF237" s="1">
        <f t="shared" si="705"/>
        <v>1.2902618105778152E-19</v>
      </c>
      <c r="DG237" s="1">
        <f t="shared" si="705"/>
        <v>3.8023078746124638E-15</v>
      </c>
      <c r="DH237" s="1">
        <f t="shared" si="705"/>
        <v>1.8994250268868574E-15</v>
      </c>
      <c r="DI237" s="1">
        <f t="shared" si="705"/>
        <v>6.5563968804233812E-15</v>
      </c>
      <c r="DJ237" s="1">
        <f t="shared" si="705"/>
        <v>3.4114690727781708E-19</v>
      </c>
      <c r="DK237" s="1">
        <f t="shared" si="705"/>
        <v>1.9952414496684462E-16</v>
      </c>
      <c r="DL237" s="1">
        <f t="shared" si="705"/>
        <v>1.9952414496684462E-16</v>
      </c>
      <c r="DM237" s="1">
        <f t="shared" si="705"/>
        <v>4.2432390211603814E-21</v>
      </c>
      <c r="DN237" s="1">
        <f t="shared" si="705"/>
        <v>3.9045524232544467E-18</v>
      </c>
      <c r="DO237" s="1">
        <f t="shared" si="705"/>
        <v>3.7388638652701249E-19</v>
      </c>
      <c r="DP237" s="1">
        <f t="shared" si="705"/>
        <v>2.3825948001993826E-14</v>
      </c>
      <c r="DQ237" s="1">
        <f t="shared" si="705"/>
        <v>3.7388638652701249E-19</v>
      </c>
      <c r="DR237" s="1">
        <f t="shared" si="705"/>
        <v>4.6504578260769838E-21</v>
      </c>
      <c r="DS237" s="1">
        <f t="shared" si="705"/>
        <v>2.2324202576819198E-17</v>
      </c>
      <c r="DT237" s="1">
        <f t="shared" si="705"/>
        <v>4.0976783622542732E-19</v>
      </c>
      <c r="DU237" s="1">
        <f t="shared" si="705"/>
        <v>4.4104619251183946E-13</v>
      </c>
      <c r="DV237" s="1">
        <f t="shared" si="705"/>
        <v>2.8618483563873765E-14</v>
      </c>
      <c r="DW237" s="1">
        <f t="shared" si="705"/>
        <v>3.7202245956834189E-19</v>
      </c>
      <c r="DX237" s="1">
        <f t="shared" si="705"/>
        <v>6.0122682453595554E-15</v>
      </c>
      <c r="DY237" s="1">
        <f t="shared" si="705"/>
        <v>4.0041963964991856E-13</v>
      </c>
      <c r="DZ237" s="1">
        <f t="shared" si="705"/>
        <v>2.7798968705305227E-14</v>
      </c>
      <c r="EA237" s="1">
        <f t="shared" si="705"/>
        <v>1.136199304180272E-14</v>
      </c>
      <c r="EB237" s="1">
        <f t="shared" si="705"/>
        <v>3.7673958898600172E-14</v>
      </c>
      <c r="EC237" s="1">
        <f t="shared" si="705"/>
        <v>6.9738908721199766E-13</v>
      </c>
      <c r="ED237" s="1">
        <f t="shared" si="705"/>
        <v>2.4713674197547751E-16</v>
      </c>
      <c r="EE237" s="1">
        <f t="shared" si="705"/>
        <v>7.4158127640614192E-18</v>
      </c>
      <c r="EF237" s="1">
        <f t="shared" si="705"/>
        <v>8.0590712284140864E-21</v>
      </c>
      <c r="EG237" s="1">
        <f t="shared" si="705"/>
        <v>4.5251990537182966E-14</v>
      </c>
      <c r="EH237" s="1">
        <f t="shared" si="705"/>
        <v>8.0590712284140864E-21</v>
      </c>
      <c r="EI237" s="1">
        <f t="shared" si="705"/>
        <v>7.1011248843850267E-19</v>
      </c>
      <c r="EJ237" s="1">
        <f t="shared" si="705"/>
        <v>8.3766732506629711E-13</v>
      </c>
      <c r="EK237" s="1">
        <f t="shared" si="705"/>
        <v>1.0419038263714064E-14</v>
      </c>
      <c r="EL237" s="1">
        <f t="shared" si="705"/>
        <v>1.8603952359859861E-16</v>
      </c>
      <c r="EM237" s="1">
        <f t="shared" si="705"/>
        <v>1.8603952359859861E-16</v>
      </c>
      <c r="EN237" s="1">
        <f t="shared" si="705"/>
        <v>2.4920254620664763E-16</v>
      </c>
      <c r="EO237" s="1">
        <f t="shared" si="705"/>
        <v>4.7893466470867447E-12</v>
      </c>
      <c r="EP237" s="1">
        <f t="shared" si="705"/>
        <v>6.5287575885034807E-14</v>
      </c>
      <c r="EQ237" s="1">
        <f t="shared" si="705"/>
        <v>7.1553150012540499E-14</v>
      </c>
      <c r="ER237" s="1">
        <f t="shared" si="705"/>
        <v>7.8420024136486206E-14</v>
      </c>
      <c r="ES237" s="1">
        <f t="shared" si="705"/>
        <v>1.4903214424454167E-16</v>
      </c>
      <c r="ET237" s="1">
        <f t="shared" si="705"/>
        <v>1.2305986503999598E-18</v>
      </c>
      <c r="EU237" s="1">
        <f t="shared" si="705"/>
        <v>2.9169186202072181E-19</v>
      </c>
      <c r="EV237" s="1">
        <f t="shared" si="705"/>
        <v>1.6775315860776309E-20</v>
      </c>
      <c r="EW237" s="1">
        <f t="shared" si="705"/>
        <v>1.7436418621890196E-12</v>
      </c>
      <c r="EX237" s="1">
        <f t="shared" si="705"/>
        <v>1.8385223773778052E-20</v>
      </c>
      <c r="EY237" s="1">
        <f t="shared" si="705"/>
        <v>6.714995023099364E-19</v>
      </c>
      <c r="EZ237" s="1">
        <f t="shared" si="681"/>
        <v>6.3684546731713469E-11</v>
      </c>
      <c r="FA237" s="1">
        <f t="shared" si="677"/>
        <v>4.3552564769016854E-13</v>
      </c>
      <c r="FB237" s="1">
        <f t="shared" si="677"/>
        <v>1.7436418621890196E-12</v>
      </c>
      <c r="FC237" s="1">
        <f t="shared" si="698"/>
        <v>2.0149632711371868E-20</v>
      </c>
      <c r="FD237" s="1">
        <f t="shared" si="698"/>
        <v>1.9109771812179348E-12</v>
      </c>
      <c r="FE237" s="1">
        <f t="shared" si="698"/>
        <v>1.9109771812179348E-12</v>
      </c>
      <c r="FF237" s="1">
        <f t="shared" si="698"/>
        <v>5.4171366750539132E-15</v>
      </c>
      <c r="FG237" s="1">
        <f t="shared" si="698"/>
        <v>1.0925974884784595E-11</v>
      </c>
      <c r="FH237" s="1">
        <f t="shared" si="698"/>
        <v>2.42026857659654E-20</v>
      </c>
      <c r="FI237" s="1">
        <f t="shared" si="698"/>
        <v>2.3372433482315355E-18</v>
      </c>
      <c r="FJ237" s="1">
        <f t="shared" si="698"/>
        <v>2.6525389889923352E-20</v>
      </c>
      <c r="FK237" s="1">
        <f t="shared" si="698"/>
        <v>7.5474982201828379E-13</v>
      </c>
      <c r="FL237" s="1">
        <f t="shared" si="698"/>
        <v>1.7276321122645775E-11</v>
      </c>
      <c r="FM237" s="1">
        <f t="shared" si="698"/>
        <v>3.3116527007147417E-12</v>
      </c>
      <c r="FN237" s="1">
        <f t="shared" si="698"/>
        <v>6.8975677925547949E-15</v>
      </c>
      <c r="FO237" s="1">
        <f t="shared" si="698"/>
        <v>3.8269662500162662E-20</v>
      </c>
      <c r="FP237" s="1">
        <f t="shared" si="698"/>
        <v>3.6956854698891389E-18</v>
      </c>
      <c r="FQ237" s="1">
        <f t="shared" si="698"/>
        <v>1.9607870913372817E-12</v>
      </c>
      <c r="FR237" s="1">
        <f t="shared" si="698"/>
        <v>2.0751414048647763E-11</v>
      </c>
      <c r="FS237" s="1">
        <f t="shared" si="698"/>
        <v>4.6087307791061481E-15</v>
      </c>
      <c r="FT237" s="1">
        <f t="shared" si="698"/>
        <v>4.7779064398244136E-12</v>
      </c>
      <c r="FU237" s="1">
        <f t="shared" si="698"/>
        <v>2.315783275342444E-17</v>
      </c>
      <c r="FV237" s="1">
        <f t="shared" si="698"/>
        <v>5.0378968853347399E-20</v>
      </c>
      <c r="FW237" s="1">
        <f t="shared" si="698"/>
        <v>2.4925514058294255E-11</v>
      </c>
      <c r="FX237" s="1">
        <f t="shared" si="698"/>
        <v>4.8777543357335188E-13</v>
      </c>
      <c r="FY237" s="1">
        <f t="shared" si="698"/>
        <v>5.9428353628608727E-14</v>
      </c>
      <c r="FZ237" s="1">
        <f t="shared" si="698"/>
        <v>3.6772614565355637E-18</v>
      </c>
      <c r="GA237" s="1">
        <f t="shared" si="698"/>
        <v>5.2364366665488233E-12</v>
      </c>
      <c r="GB237" s="1">
        <f t="shared" si="698"/>
        <v>3.9579537994231715E-12</v>
      </c>
      <c r="GC237" s="1">
        <f t="shared" si="698"/>
        <v>8.2651776315106607E-10</v>
      </c>
      <c r="GD237" s="1">
        <f t="shared" si="698"/>
        <v>6.0512584513899992E-20</v>
      </c>
      <c r="GE237" s="1">
        <f t="shared" si="698"/>
        <v>6.0512584513899992E-20</v>
      </c>
      <c r="GF237" s="1">
        <f t="shared" si="698"/>
        <v>6.0512584513899992E-20</v>
      </c>
      <c r="GG237" s="1">
        <f t="shared" si="698"/>
        <v>1.3601079669406035E-11</v>
      </c>
      <c r="GH237" s="1">
        <f t="shared" si="698"/>
        <v>3.2812458076452774E-11</v>
      </c>
      <c r="GI237" s="1">
        <f t="shared" si="698"/>
        <v>5.0127815771610379E-20</v>
      </c>
      <c r="GJ237" s="1">
        <f t="shared" si="698"/>
        <v>5.8436752436086467E-18</v>
      </c>
      <c r="GK237" s="1">
        <f t="shared" si="698"/>
        <v>6.2897340606214337E-12</v>
      </c>
      <c r="GL237" s="1">
        <f t="shared" si="698"/>
        <v>1.617439301958038E-11</v>
      </c>
      <c r="GM237" s="1">
        <f t="shared" si="698"/>
        <v>3.7238879914300121E-13</v>
      </c>
      <c r="GN237" s="1">
        <f t="shared" si="698"/>
        <v>3.0114957084575537E-13</v>
      </c>
      <c r="GO237" s="1">
        <f t="shared" si="698"/>
        <v>6.2897340606214337E-12</v>
      </c>
      <c r="GP237" s="1">
        <f t="shared" si="698"/>
        <v>4.081265270897551E-13</v>
      </c>
      <c r="GQ237" s="1">
        <f t="shared" si="698"/>
        <v>5.2103315827003218E-12</v>
      </c>
      <c r="GR237" s="1">
        <f t="shared" si="698"/>
        <v>5.2103315827003218E-12</v>
      </c>
      <c r="GS237" s="1">
        <f t="shared" si="698"/>
        <v>1.2348229080186063E-11</v>
      </c>
      <c r="GT237" s="1">
        <f t="shared" si="698"/>
        <v>3.9412609817938081E-11</v>
      </c>
      <c r="GU237" s="1">
        <f t="shared" si="698"/>
        <v>7.5548998436385776E-12</v>
      </c>
      <c r="GV237" s="1">
        <f t="shared" si="698"/>
        <v>7.966000772670479E-20</v>
      </c>
      <c r="GW237" s="1">
        <f t="shared" si="698"/>
        <v>5.8145429076456964E-18</v>
      </c>
      <c r="GX237" s="1">
        <f t="shared" si="698"/>
        <v>6.598928510105309E-20</v>
      </c>
      <c r="GY237" s="1">
        <f t="shared" si="698"/>
        <v>6.8589873903101015E-12</v>
      </c>
      <c r="GZ237" s="1">
        <f t="shared" si="698"/>
        <v>7.2322201460971755E-20</v>
      </c>
      <c r="HA237" s="1">
        <f t="shared" si="698"/>
        <v>3.0873508253438848E-11</v>
      </c>
      <c r="HB237" s="1">
        <f t="shared" si="698"/>
        <v>1.0298713649110457E-13</v>
      </c>
      <c r="HC237" s="1">
        <f t="shared" si="698"/>
        <v>1.1192039160084567E-16</v>
      </c>
      <c r="HD237" s="1">
        <f t="shared" si="698"/>
        <v>9.9454251500206512E-12</v>
      </c>
      <c r="HE237" s="1">
        <f t="shared" si="698"/>
        <v>1.7758281619496326E-13</v>
      </c>
      <c r="HF237" s="1">
        <f t="shared" si="698"/>
        <v>7.5172365801554569E-12</v>
      </c>
      <c r="HG237" s="1">
        <f t="shared" si="698"/>
        <v>7.5172365801554569E-12</v>
      </c>
      <c r="HH237" s="1">
        <f t="shared" si="698"/>
        <v>1.1492994535094201E-19</v>
      </c>
      <c r="HI237" s="1">
        <f t="shared" si="698"/>
        <v>1.2370276610670063E-13</v>
      </c>
      <c r="HJ237" s="1">
        <f t="shared" si="698"/>
        <v>3.0090763492818641E-10</v>
      </c>
      <c r="HK237" s="1">
        <f t="shared" si="698"/>
        <v>8.2386571933133603E-12</v>
      </c>
      <c r="HL237" s="1">
        <f t="shared" si="698"/>
        <v>1.1492994535094201E-19</v>
      </c>
      <c r="HM237" s="1">
        <f t="shared" si="698"/>
        <v>3.0090763492818641E-10</v>
      </c>
      <c r="HN237" s="1">
        <f t="shared" si="698"/>
        <v>4.2979654013055363E-11</v>
      </c>
      <c r="HO237" s="1">
        <f t="shared" si="695"/>
        <v>1.1098737259227824E-17</v>
      </c>
      <c r="HP237" s="1">
        <f t="shared" si="695"/>
        <v>1.1945924928872366E-11</v>
      </c>
      <c r="HQ237" s="1">
        <f t="shared" si="695"/>
        <v>9.8958444572744215E-12</v>
      </c>
      <c r="HR237" s="1">
        <f t="shared" si="695"/>
        <v>5.162491422545064E-11</v>
      </c>
      <c r="HS237" s="1">
        <f t="shared" si="695"/>
        <v>1.4348820714406562E-11</v>
      </c>
      <c r="HT237" s="1">
        <f t="shared" si="695"/>
        <v>7.4855323545346292E-11</v>
      </c>
      <c r="HU237" s="1">
        <f t="shared" si="695"/>
        <v>1.333122316083231E-17</v>
      </c>
      <c r="HV237" s="1" t="str">
        <f t="shared" si="695"/>
        <v/>
      </c>
      <c r="HW237" s="1" t="str">
        <f t="shared" si="695"/>
        <v/>
      </c>
      <c r="HX237" s="1" t="str">
        <f t="shared" si="695"/>
        <v/>
      </c>
      <c r="HY237" s="1" t="str">
        <f t="shared" si="695"/>
        <v/>
      </c>
      <c r="HZ237" s="1" t="str">
        <f t="shared" si="695"/>
        <v/>
      </c>
      <c r="IA237" s="1" t="str">
        <f t="shared" si="695"/>
        <v/>
      </c>
      <c r="IB237" s="1" t="str">
        <f t="shared" si="695"/>
        <v/>
      </c>
      <c r="IC237" s="1" t="str">
        <f t="shared" si="695"/>
        <v/>
      </c>
      <c r="ID237" s="1" t="str">
        <f t="shared" si="695"/>
        <v/>
      </c>
      <c r="IE237" s="1" t="str">
        <f t="shared" si="695"/>
        <v/>
      </c>
      <c r="IF237" s="1" t="str">
        <f t="shared" si="695"/>
        <v/>
      </c>
      <c r="IG237" s="1" t="str">
        <f t="shared" si="695"/>
        <v/>
      </c>
      <c r="IH237" s="1" t="str">
        <f t="shared" si="695"/>
        <v/>
      </c>
      <c r="II237" s="1" t="str">
        <f t="shared" si="695"/>
        <v/>
      </c>
      <c r="IJ237" s="1" t="str">
        <f t="shared" si="695"/>
        <v/>
      </c>
      <c r="IK237" s="1" t="str">
        <f t="shared" si="695"/>
        <v/>
      </c>
      <c r="IL237" s="1" t="str">
        <f t="shared" si="695"/>
        <v/>
      </c>
      <c r="IM237" s="1" t="str">
        <f t="shared" si="695"/>
        <v/>
      </c>
      <c r="IN237" s="1" t="str">
        <f t="shared" si="695"/>
        <v/>
      </c>
      <c r="IO237" s="1" t="str">
        <f t="shared" si="695"/>
        <v/>
      </c>
      <c r="IP237" s="1" t="str">
        <f t="shared" si="695"/>
        <v/>
      </c>
      <c r="IQ237" s="1" t="str">
        <f t="shared" si="695"/>
        <v/>
      </c>
      <c r="IR237" s="1" t="str">
        <f t="shared" si="695"/>
        <v/>
      </c>
      <c r="IS237" s="1" t="str">
        <f t="shared" si="695"/>
        <v/>
      </c>
      <c r="IT237" s="1" t="str">
        <f t="shared" si="695"/>
        <v/>
      </c>
      <c r="IU237" s="1" t="str">
        <f t="shared" si="695"/>
        <v/>
      </c>
      <c r="IV237" s="1" t="str">
        <f t="shared" si="695"/>
        <v/>
      </c>
      <c r="IW237" s="1" t="str">
        <f t="shared" si="695"/>
        <v/>
      </c>
      <c r="IX237" s="1" t="str">
        <f t="shared" si="695"/>
        <v/>
      </c>
      <c r="IY237" s="1" t="str">
        <f t="shared" si="695"/>
        <v/>
      </c>
      <c r="IZ237" s="1" t="str">
        <f t="shared" si="695"/>
        <v/>
      </c>
      <c r="JA237" s="1" t="str">
        <f t="shared" si="695"/>
        <v/>
      </c>
      <c r="JB237" s="1" t="str">
        <f t="shared" si="695"/>
        <v/>
      </c>
      <c r="JC237" s="1" t="str">
        <f t="shared" si="695"/>
        <v/>
      </c>
      <c r="JD237" s="1" t="str">
        <f t="shared" si="695"/>
        <v/>
      </c>
      <c r="JE237" s="1" t="str">
        <f t="shared" si="695"/>
        <v/>
      </c>
      <c r="JF237" s="1" t="str">
        <f t="shared" si="695"/>
        <v/>
      </c>
      <c r="JG237" s="1" t="str">
        <f t="shared" si="695"/>
        <v/>
      </c>
      <c r="JH237" s="1" t="str">
        <f t="shared" si="695"/>
        <v/>
      </c>
      <c r="JI237" s="1" t="str">
        <f t="shared" si="695"/>
        <v/>
      </c>
      <c r="JJ237" s="1" t="str">
        <f t="shared" si="695"/>
        <v/>
      </c>
      <c r="JK237" s="1" t="str">
        <f t="shared" si="695"/>
        <v/>
      </c>
      <c r="JL237" s="1" t="str">
        <f t="shared" si="695"/>
        <v/>
      </c>
      <c r="JM237" s="1" t="str">
        <f t="shared" si="695"/>
        <v/>
      </c>
      <c r="JN237" s="1" t="str">
        <f t="shared" si="695"/>
        <v/>
      </c>
      <c r="JO237" s="1" t="str">
        <f t="shared" si="695"/>
        <v/>
      </c>
      <c r="JP237" s="1" t="str">
        <f t="shared" si="695"/>
        <v/>
      </c>
      <c r="JQ237" s="1" t="str">
        <f t="shared" si="695"/>
        <v/>
      </c>
      <c r="JR237" s="1" t="str">
        <f t="shared" si="695"/>
        <v/>
      </c>
      <c r="JS237" s="1" t="str">
        <f t="shared" si="695"/>
        <v/>
      </c>
      <c r="JT237" s="1" t="str">
        <f t="shared" si="695"/>
        <v/>
      </c>
      <c r="JU237" s="1" t="str">
        <f t="shared" si="695"/>
        <v/>
      </c>
      <c r="JV237" s="1" t="str">
        <f t="shared" si="695"/>
        <v/>
      </c>
      <c r="JW237" s="1" t="str">
        <f t="shared" si="695"/>
        <v/>
      </c>
      <c r="JX237" s="1" t="str">
        <f t="shared" si="695"/>
        <v/>
      </c>
      <c r="JY237" s="1" t="str">
        <f t="shared" si="695"/>
        <v/>
      </c>
      <c r="JZ237" s="1" t="str">
        <f t="shared" si="692"/>
        <v/>
      </c>
      <c r="KA237" s="1" t="str">
        <f t="shared" si="692"/>
        <v/>
      </c>
      <c r="KB237" s="1" t="str">
        <f t="shared" si="692"/>
        <v/>
      </c>
      <c r="KC237" s="1" t="str">
        <f t="shared" si="692"/>
        <v/>
      </c>
      <c r="KD237" s="1" t="str">
        <f t="shared" si="692"/>
        <v/>
      </c>
      <c r="KE237" s="1" t="str">
        <f t="shared" si="692"/>
        <v/>
      </c>
      <c r="KF237" s="1" t="str">
        <f t="shared" si="692"/>
        <v/>
      </c>
      <c r="KG237" s="1" t="str">
        <f t="shared" si="692"/>
        <v/>
      </c>
      <c r="KH237" s="1" t="str">
        <f t="shared" si="692"/>
        <v/>
      </c>
      <c r="KI237" s="1" t="str">
        <f t="shared" si="692"/>
        <v/>
      </c>
      <c r="KJ237" s="1" t="str">
        <f t="shared" si="692"/>
        <v/>
      </c>
      <c r="KK237" s="1" t="str">
        <f t="shared" ref="KK237:MV240" si="706">IF(IF($B237&gt;KK$2,1/(1+EXP(-$B$10*(SUM($B$2*(1-(YEAR($B237)-YEAR(KK$2))/173),IF(OR(IF($L237&lt;&gt;".",$L237 = KK$23,FALSE),OR(IF($L237&lt;&gt;".",$L237 = KK$26,FALSE),IF($L237&lt;&gt;".",$L237 = KK$29,FALSE))),$B$4,0),IF(OR(IF($M237&lt;&gt;".",$M237 = KK$24,FALSE),OR(IF($M237&lt;&gt;".",$M237 = KK$27,FALSE),IF($M237&lt;&gt;".",$M237 = KK$30,FALSE))),$B$5,0),IF(OR(IF($N237&lt;&gt;".",$N237 = KK$25,FALSE),OR(IF($N237&lt;&gt;".",$N237 = KK$28,FALSE),IF($N237&lt;&gt;".",$N237 = KK$31,FALSE))),$B$6,0),$B$7*SUM(IF(AND($D237 =KK$4,$D237&lt;&gt;9999),$B$22,IF(OR($D237 = 1,$D237 =2),-$B$22,0)),IF(AND($E237 =KK$5,$E237&lt;&gt;9999),$B$21,IF(OR($E237 = 1,$E237 =2),-$B$21,0)),IF(AND($F237 =KK$6,$F237&lt;&gt;9999),$B$20,IF(OR($F237 = 1,$F237 =2),-$B$20,0)),IF(AND($G237 =KK$8,$G237&lt;&gt;9999),$B$27,IF(OR($G237 = 1,$G237 =2),-$B$27,0)),IF(AND($H237 =KK$9,$H237&lt;&gt;9999),$B$23,IF(OR($H237 = 1,$H237 =2),-$B$23,0)),IF(AND($I237 =KK$10,$I237&lt;&gt;9999),$B$25,IF(OR($I237 = 1,$I237 =2),-$B$25,0)),IF(AND($J237 =KK$19,$J237&lt;&gt;9999),$B$24,IF(OR($J237 = 1,$J237 =2),-$B$24,0)),IF(AND($K237 =KK$20,$K237&lt;&gt;9999),$B$26,IF(OR($K237 = 1,$K237 =2),-$B$26,0))),IF($O237=KK$32,$B$3,0))-$B$11))),"")&gt;0,IF($B237&gt;KK$2,1/(1+EXP(-$B$10*(SUM($B$2*(1-(YEAR($B237)-YEAR(KK$2))/173),IF(OR(IF($L237&lt;&gt;".",$L237 = KK$23,FALSE),OR(IF($L237&lt;&gt;".",$L237 = KK$26,FALSE),IF($L237&lt;&gt;".",$L237 = KK$29,FALSE))),$B$4,0),IF(OR(IF($M237&lt;&gt;".",$M237 = KK$24,FALSE),OR(IF($M237&lt;&gt;".",$M237 = KK$27,FALSE),IF($M237&lt;&gt;".",$M237 = KK$30,FALSE))),$B$5,0),IF(OR(IF($N237&lt;&gt;".",$N237 = KK$25,FALSE),OR(IF($N237&lt;&gt;".",$N237 = KK$28,FALSE),IF($N237&lt;&gt;".",$N237 = KK$31,FALSE))),$B$6,0),$B$7*SUM(IF(AND($D237 =KK$4,$D237&lt;&gt;9999),$B$22,IF(OR($D237 = 1,$D237 =2),-$B$22,0)),IF(AND($E237 =KK$5,$E237&lt;&gt;9999),$B$21,IF(OR($E237 = 1,$E237 =2),-$B$21,0)),IF(AND($F237 =KK$6,$F237&lt;&gt;9999),$B$20,IF(OR($F237 = 1,$F237 =2),-$B$20,0)),IF(AND($G237 =KK$8,$G237&lt;&gt;9999),$B$27,IF(OR($G237 = 1,$G237 =2),-$B$27,0)),IF(AND($H237 =KK$9,$H237&lt;&gt;9999),$B$23,IF(OR($H237 = 1,$H237 =2),-$B$23,0)),IF(AND($I237 =KK$10,$I237&lt;&gt;9999),$B$25,IF(OR($I237 = 1,$I237 =2),-$B$25,0)),IF(AND($J237 =KK$19,$J237&lt;&gt;9999),$B$24,IF(OR($J237 = 1,$J237 =2),-$B$24,0)),IF(AND($K237 =KK$20,$K237&lt;&gt;9999),$B$26,IF(OR($K237 = 1,$K237 =2),-$B$26,0))),IF($O237=KK$32,$B$3,0))-$B$11))),""),"")</f>
        <v/>
      </c>
      <c r="KL237" s="1" t="str">
        <f t="shared" si="706"/>
        <v/>
      </c>
      <c r="KM237" s="1" t="str">
        <f t="shared" si="706"/>
        <v/>
      </c>
      <c r="KN237" s="1" t="str">
        <f t="shared" si="706"/>
        <v/>
      </c>
      <c r="KO237" s="1" t="str">
        <f t="shared" si="706"/>
        <v/>
      </c>
      <c r="KP237" s="1" t="str">
        <f t="shared" si="706"/>
        <v/>
      </c>
      <c r="KQ237" s="1" t="str">
        <f t="shared" si="706"/>
        <v/>
      </c>
      <c r="KR237" s="1" t="str">
        <f t="shared" si="706"/>
        <v/>
      </c>
      <c r="KS237" s="1" t="str">
        <f t="shared" si="706"/>
        <v/>
      </c>
      <c r="KT237" s="1" t="str">
        <f t="shared" si="706"/>
        <v/>
      </c>
      <c r="KU237" s="1" t="str">
        <f t="shared" si="706"/>
        <v/>
      </c>
      <c r="KV237" s="1" t="str">
        <f t="shared" si="706"/>
        <v/>
      </c>
      <c r="KW237" s="1" t="str">
        <f t="shared" si="706"/>
        <v/>
      </c>
      <c r="KX237" s="1" t="str">
        <f t="shared" si="706"/>
        <v/>
      </c>
      <c r="KY237" s="1" t="str">
        <f t="shared" si="706"/>
        <v/>
      </c>
      <c r="KZ237" s="1" t="str">
        <f t="shared" si="706"/>
        <v/>
      </c>
      <c r="LA237" s="1" t="str">
        <f t="shared" si="706"/>
        <v/>
      </c>
      <c r="LB237" s="1" t="str">
        <f t="shared" si="706"/>
        <v/>
      </c>
      <c r="LC237" s="1" t="str">
        <f t="shared" si="706"/>
        <v/>
      </c>
      <c r="LD237" s="1" t="str">
        <f t="shared" si="706"/>
        <v/>
      </c>
      <c r="LE237" s="1" t="str">
        <f t="shared" si="706"/>
        <v/>
      </c>
      <c r="LF237" s="1" t="str">
        <f t="shared" si="706"/>
        <v/>
      </c>
      <c r="LG237" s="1" t="str">
        <f t="shared" si="706"/>
        <v/>
      </c>
      <c r="LH237" s="1" t="str">
        <f t="shared" si="706"/>
        <v/>
      </c>
      <c r="LI237" s="1" t="str">
        <f t="shared" si="706"/>
        <v/>
      </c>
      <c r="LJ237" s="1" t="str">
        <f t="shared" si="706"/>
        <v/>
      </c>
      <c r="LK237" s="1" t="str">
        <f t="shared" si="706"/>
        <v/>
      </c>
      <c r="LL237" s="1" t="str">
        <f t="shared" si="706"/>
        <v/>
      </c>
      <c r="LM237" s="1" t="str">
        <f t="shared" si="706"/>
        <v/>
      </c>
      <c r="LN237" s="1" t="str">
        <f t="shared" si="706"/>
        <v/>
      </c>
      <c r="LO237" s="1" t="str">
        <f t="shared" si="706"/>
        <v/>
      </c>
      <c r="LP237" s="1" t="str">
        <f t="shared" si="706"/>
        <v/>
      </c>
      <c r="LQ237" s="1" t="str">
        <f t="shared" si="706"/>
        <v/>
      </c>
      <c r="LR237" s="1" t="str">
        <f t="shared" si="706"/>
        <v/>
      </c>
      <c r="LS237" s="1" t="str">
        <f t="shared" si="706"/>
        <v/>
      </c>
      <c r="LT237" s="1" t="str">
        <f t="shared" si="706"/>
        <v/>
      </c>
      <c r="LU237" s="1" t="str">
        <f t="shared" si="706"/>
        <v/>
      </c>
      <c r="LV237" s="1" t="str">
        <f t="shared" si="706"/>
        <v/>
      </c>
      <c r="LW237" s="1" t="str">
        <f t="shared" si="706"/>
        <v/>
      </c>
      <c r="LX237" s="1" t="str">
        <f t="shared" si="706"/>
        <v/>
      </c>
      <c r="LY237" s="1" t="str">
        <f t="shared" si="706"/>
        <v/>
      </c>
      <c r="LZ237" s="1" t="str">
        <f t="shared" si="706"/>
        <v/>
      </c>
      <c r="MA237" s="1" t="str">
        <f t="shared" si="706"/>
        <v/>
      </c>
      <c r="MB237" s="1" t="str">
        <f t="shared" si="706"/>
        <v/>
      </c>
      <c r="MC237" s="1" t="str">
        <f t="shared" si="706"/>
        <v/>
      </c>
      <c r="MD237" s="1" t="str">
        <f t="shared" si="706"/>
        <v/>
      </c>
      <c r="ME237" s="1" t="str">
        <f t="shared" si="706"/>
        <v/>
      </c>
      <c r="MF237" s="1" t="str">
        <f t="shared" si="706"/>
        <v/>
      </c>
      <c r="MG237" s="1" t="str">
        <f t="shared" si="706"/>
        <v/>
      </c>
      <c r="MH237" s="1" t="str">
        <f t="shared" si="706"/>
        <v/>
      </c>
      <c r="MI237" s="1" t="str">
        <f t="shared" si="706"/>
        <v/>
      </c>
      <c r="MJ237" s="1" t="str">
        <f t="shared" si="706"/>
        <v/>
      </c>
      <c r="MK237" s="1" t="str">
        <f t="shared" si="706"/>
        <v/>
      </c>
      <c r="ML237" s="1" t="str">
        <f t="shared" si="706"/>
        <v/>
      </c>
      <c r="MM237" s="1" t="str">
        <f t="shared" si="706"/>
        <v/>
      </c>
      <c r="MN237" s="1" t="str">
        <f t="shared" si="706"/>
        <v/>
      </c>
      <c r="MO237" s="1" t="str">
        <f t="shared" si="706"/>
        <v/>
      </c>
      <c r="MP237" s="1" t="str">
        <f t="shared" si="706"/>
        <v/>
      </c>
      <c r="MQ237" s="1" t="str">
        <f t="shared" si="706"/>
        <v/>
      </c>
      <c r="MR237" s="1" t="str">
        <f t="shared" si="706"/>
        <v/>
      </c>
      <c r="MS237" s="1" t="str">
        <f t="shared" si="706"/>
        <v/>
      </c>
      <c r="MT237" s="1" t="str">
        <f t="shared" si="706"/>
        <v/>
      </c>
      <c r="MU237" s="1" t="str">
        <f t="shared" si="706"/>
        <v/>
      </c>
      <c r="MV237" s="1" t="str">
        <f t="shared" si="706"/>
        <v/>
      </c>
      <c r="MW237" s="1" t="str">
        <f t="shared" si="702"/>
        <v/>
      </c>
      <c r="MX237" s="1" t="str">
        <f t="shared" si="702"/>
        <v/>
      </c>
      <c r="MY237" s="1" t="str">
        <f t="shared" si="702"/>
        <v/>
      </c>
      <c r="MZ237" s="1" t="str">
        <f t="shared" si="702"/>
        <v/>
      </c>
      <c r="NA237" s="1" t="str">
        <f t="shared" si="702"/>
        <v/>
      </c>
      <c r="NB237" s="1" t="str">
        <f t="shared" si="702"/>
        <v/>
      </c>
      <c r="NC237" s="1" t="str">
        <f t="shared" si="702"/>
        <v/>
      </c>
      <c r="ND237" s="1" t="str">
        <f t="shared" si="702"/>
        <v/>
      </c>
      <c r="NE237" s="1" t="str">
        <f t="shared" si="702"/>
        <v/>
      </c>
      <c r="NF237" s="1" t="str">
        <f t="shared" si="702"/>
        <v/>
      </c>
      <c r="NG237" s="1" t="str">
        <f t="shared" si="702"/>
        <v/>
      </c>
      <c r="NH237" s="1" t="str">
        <f t="shared" si="702"/>
        <v/>
      </c>
      <c r="NI237" s="1" t="str">
        <f t="shared" si="702"/>
        <v/>
      </c>
      <c r="NJ237" s="1" t="str">
        <f t="shared" si="702"/>
        <v/>
      </c>
      <c r="NK237" s="1" t="str">
        <f t="shared" si="702"/>
        <v/>
      </c>
      <c r="NL237" s="1" t="str">
        <f t="shared" si="702"/>
        <v/>
      </c>
      <c r="NM237" s="1" t="str">
        <f t="shared" si="702"/>
        <v/>
      </c>
      <c r="NN237" s="1" t="str">
        <f t="shared" si="702"/>
        <v/>
      </c>
      <c r="NO237" s="1" t="str">
        <f t="shared" si="702"/>
        <v/>
      </c>
      <c r="NP237" s="1" t="str">
        <f t="shared" si="702"/>
        <v/>
      </c>
      <c r="NQ237" s="1" t="str">
        <f t="shared" si="702"/>
        <v/>
      </c>
      <c r="NR237" s="1" t="str">
        <f t="shared" si="702"/>
        <v/>
      </c>
      <c r="NS237" s="1" t="str">
        <f t="shared" si="702"/>
        <v/>
      </c>
      <c r="NT237" s="1" t="str">
        <f t="shared" si="702"/>
        <v/>
      </c>
      <c r="NU237" s="1" t="str">
        <f t="shared" si="702"/>
        <v/>
      </c>
      <c r="NV237" s="1" t="str">
        <f t="shared" si="702"/>
        <v/>
      </c>
      <c r="NW237" s="1" t="str">
        <f t="shared" si="702"/>
        <v/>
      </c>
      <c r="NX237" s="1" t="str">
        <f t="shared" si="702"/>
        <v/>
      </c>
      <c r="NY237" s="1" t="str">
        <f t="shared" si="702"/>
        <v/>
      </c>
      <c r="NZ237" s="1" t="str">
        <f t="shared" si="702"/>
        <v/>
      </c>
      <c r="OA237" s="1" t="str">
        <f t="shared" si="702"/>
        <v/>
      </c>
      <c r="OB237" s="1" t="str">
        <f t="shared" si="702"/>
        <v/>
      </c>
      <c r="OC237" s="1" t="str">
        <f t="shared" si="699"/>
        <v/>
      </c>
      <c r="OD237" s="1" t="str">
        <f t="shared" si="699"/>
        <v/>
      </c>
      <c r="OE237" s="1" t="str">
        <f t="shared" si="699"/>
        <v/>
      </c>
      <c r="OF237" s="1" t="str">
        <f t="shared" si="699"/>
        <v/>
      </c>
      <c r="OG237" s="1" t="str">
        <f t="shared" si="699"/>
        <v/>
      </c>
      <c r="OH237" s="1" t="str">
        <f t="shared" si="699"/>
        <v/>
      </c>
      <c r="OI237" s="1" t="str">
        <f t="shared" si="699"/>
        <v/>
      </c>
      <c r="OJ237" s="1" t="str">
        <f t="shared" si="699"/>
        <v/>
      </c>
      <c r="OK237" s="1" t="str">
        <f t="shared" si="699"/>
        <v/>
      </c>
      <c r="OL237" s="1" t="str">
        <f t="shared" si="699"/>
        <v/>
      </c>
      <c r="OM237" s="1" t="str">
        <f t="shared" si="699"/>
        <v/>
      </c>
      <c r="ON237" s="1" t="str">
        <f t="shared" si="699"/>
        <v/>
      </c>
      <c r="OO237" s="1" t="str">
        <f t="shared" si="699"/>
        <v/>
      </c>
      <c r="OP237" s="1" t="str">
        <f t="shared" si="699"/>
        <v/>
      </c>
      <c r="OQ237" s="1" t="str">
        <f t="shared" si="699"/>
        <v/>
      </c>
      <c r="OR237" s="1" t="str">
        <f t="shared" si="699"/>
        <v/>
      </c>
      <c r="OS237" s="1" t="str">
        <f t="shared" si="699"/>
        <v/>
      </c>
      <c r="OT237" s="1" t="str">
        <f t="shared" si="699"/>
        <v/>
      </c>
      <c r="OU237" s="1" t="str">
        <f t="shared" si="699"/>
        <v/>
      </c>
      <c r="OV237" s="1" t="str">
        <f t="shared" si="699"/>
        <v/>
      </c>
      <c r="OW237" s="1" t="str">
        <f t="shared" si="699"/>
        <v/>
      </c>
      <c r="OX237" s="1" t="str">
        <f t="shared" si="699"/>
        <v/>
      </c>
      <c r="OY237" s="1" t="str">
        <f t="shared" si="699"/>
        <v/>
      </c>
      <c r="OZ237" s="1" t="str">
        <f t="shared" si="699"/>
        <v/>
      </c>
      <c r="PA237" s="1" t="str">
        <f t="shared" si="699"/>
        <v/>
      </c>
      <c r="PB237" s="1" t="str">
        <f t="shared" si="699"/>
        <v/>
      </c>
      <c r="PC237" s="1" t="str">
        <f t="shared" si="696"/>
        <v/>
      </c>
      <c r="PD237" s="1" t="str">
        <f t="shared" si="696"/>
        <v/>
      </c>
      <c r="PE237" s="1" t="str">
        <f t="shared" si="696"/>
        <v/>
      </c>
      <c r="PF237" s="1" t="str">
        <f t="shared" si="696"/>
        <v/>
      </c>
      <c r="PG237" s="1" t="str">
        <f t="shared" si="696"/>
        <v/>
      </c>
      <c r="PH237" s="1" t="str">
        <f t="shared" si="696"/>
        <v/>
      </c>
      <c r="PI237" s="1" t="str">
        <f t="shared" si="696"/>
        <v/>
      </c>
      <c r="PJ237" s="1" t="str">
        <f t="shared" si="696"/>
        <v/>
      </c>
      <c r="PK237" s="1" t="str">
        <f t="shared" si="696"/>
        <v/>
      </c>
      <c r="PL237" s="1" t="str">
        <f t="shared" si="696"/>
        <v/>
      </c>
      <c r="PM237" s="1" t="str">
        <f t="shared" si="696"/>
        <v/>
      </c>
      <c r="PN237" s="1" t="str">
        <f t="shared" si="696"/>
        <v/>
      </c>
      <c r="PO237" s="1" t="str">
        <f t="shared" si="696"/>
        <v/>
      </c>
      <c r="PP237" s="1" t="str">
        <f t="shared" si="696"/>
        <v/>
      </c>
      <c r="PQ237" s="1" t="str">
        <f t="shared" si="696"/>
        <v/>
      </c>
      <c r="PR237" s="1" t="str">
        <f t="shared" si="696"/>
        <v/>
      </c>
      <c r="PS237" s="1" t="str">
        <f t="shared" si="696"/>
        <v/>
      </c>
      <c r="PT237" s="1" t="str">
        <f t="shared" si="693"/>
        <v/>
      </c>
      <c r="PU237" s="1" t="str">
        <f t="shared" si="693"/>
        <v/>
      </c>
      <c r="PV237" s="1" t="str">
        <f t="shared" si="693"/>
        <v/>
      </c>
      <c r="PW237" s="1" t="str">
        <f t="shared" si="693"/>
        <v/>
      </c>
      <c r="PX237" s="1" t="str">
        <f t="shared" si="693"/>
        <v/>
      </c>
      <c r="PY237" s="1" t="str">
        <f t="shared" si="693"/>
        <v/>
      </c>
      <c r="PZ237" s="1" t="str">
        <f t="shared" si="693"/>
        <v/>
      </c>
      <c r="QA237" s="1" t="str">
        <f t="shared" si="693"/>
        <v/>
      </c>
      <c r="QB237" s="1" t="str">
        <f t="shared" si="693"/>
        <v/>
      </c>
      <c r="QC237" s="1" t="str">
        <f t="shared" si="693"/>
        <v/>
      </c>
      <c r="QD237" s="1" t="str">
        <f t="shared" si="693"/>
        <v/>
      </c>
      <c r="QE237" s="1" t="str">
        <f t="shared" si="693"/>
        <v/>
      </c>
      <c r="QF237" s="1" t="str">
        <f t="shared" si="693"/>
        <v/>
      </c>
      <c r="QG237" s="1" t="str">
        <f t="shared" si="693"/>
        <v/>
      </c>
      <c r="QH237" s="1" t="str">
        <f t="shared" si="693"/>
        <v/>
      </c>
      <c r="QI237" s="1" t="str">
        <f t="shared" si="693"/>
        <v/>
      </c>
      <c r="QJ237" s="1" t="str">
        <f t="shared" si="693"/>
        <v/>
      </c>
      <c r="QK237" s="1" t="str">
        <f t="shared" si="693"/>
        <v/>
      </c>
      <c r="QL237" s="1" t="str">
        <f t="shared" si="693"/>
        <v/>
      </c>
      <c r="QM237" s="1" t="str">
        <f t="shared" si="693"/>
        <v/>
      </c>
      <c r="QN237" s="1" t="str">
        <f t="shared" si="693"/>
        <v/>
      </c>
      <c r="QO237" s="1" t="str">
        <f t="shared" si="693"/>
        <v/>
      </c>
      <c r="QP237" s="1" t="str">
        <f t="shared" si="693"/>
        <v/>
      </c>
      <c r="QQ237" s="1" t="str">
        <f t="shared" si="693"/>
        <v/>
      </c>
      <c r="QR237" s="1" t="str">
        <f t="shared" si="693"/>
        <v/>
      </c>
      <c r="QS237" s="1" t="str">
        <f t="shared" si="693"/>
        <v/>
      </c>
      <c r="QT237" s="1" t="str">
        <f t="shared" si="693"/>
        <v/>
      </c>
      <c r="QU237" s="1" t="str">
        <f t="shared" si="693"/>
        <v/>
      </c>
      <c r="QV237" s="1" t="str">
        <f t="shared" si="693"/>
        <v/>
      </c>
      <c r="QW237" s="1" t="str">
        <f t="shared" si="693"/>
        <v/>
      </c>
      <c r="QX237" s="1" t="str">
        <f t="shared" si="693"/>
        <v/>
      </c>
      <c r="QY237" s="1" t="str">
        <f t="shared" si="693"/>
        <v/>
      </c>
      <c r="QZ237" s="1" t="str">
        <f t="shared" si="693"/>
        <v/>
      </c>
      <c r="RA237" s="1" t="str">
        <f t="shared" si="693"/>
        <v/>
      </c>
      <c r="RB237" s="1" t="str">
        <f t="shared" si="693"/>
        <v/>
      </c>
      <c r="RC237" s="1" t="str">
        <f t="shared" si="693"/>
        <v/>
      </c>
      <c r="RD237" s="1" t="str">
        <f t="shared" si="693"/>
        <v/>
      </c>
      <c r="RE237" s="1" t="str">
        <f t="shared" si="693"/>
        <v/>
      </c>
      <c r="RF237" s="1" t="str">
        <f t="shared" si="693"/>
        <v/>
      </c>
      <c r="RG237" s="1" t="str">
        <f t="shared" si="693"/>
        <v/>
      </c>
      <c r="RH237" s="1" t="str">
        <f t="shared" si="693"/>
        <v/>
      </c>
      <c r="RI237" s="1" t="str">
        <f t="shared" si="693"/>
        <v/>
      </c>
      <c r="RJ237" s="1" t="str">
        <f t="shared" si="693"/>
        <v/>
      </c>
      <c r="RK237" s="1" t="str">
        <f t="shared" si="693"/>
        <v/>
      </c>
      <c r="RL237" s="1" t="str">
        <f t="shared" ref="RL237:TW240" si="707">IF(IF($B237&gt;RL$2,1/(1+EXP(-$B$10*(SUM($B$2*(1-(YEAR($B237)-YEAR(RL$2))/173),IF(OR(IF($L237&lt;&gt;".",$L237 = RL$23,FALSE),OR(IF($L237&lt;&gt;".",$L237 = RL$26,FALSE),IF($L237&lt;&gt;".",$L237 = RL$29,FALSE))),$B$4,0),IF(OR(IF($M237&lt;&gt;".",$M237 = RL$24,FALSE),OR(IF($M237&lt;&gt;".",$M237 = RL$27,FALSE),IF($M237&lt;&gt;".",$M237 = RL$30,FALSE))),$B$5,0),IF(OR(IF($N237&lt;&gt;".",$N237 = RL$25,FALSE),OR(IF($N237&lt;&gt;".",$N237 = RL$28,FALSE),IF($N237&lt;&gt;".",$N237 = RL$31,FALSE))),$B$6,0),$B$7*SUM(IF(AND($D237 =RL$4,$D237&lt;&gt;9999),$B$22,IF(OR($D237 = 1,$D237 =2),-$B$22,0)),IF(AND($E237 =RL$5,$E237&lt;&gt;9999),$B$21,IF(OR($E237 = 1,$E237 =2),-$B$21,0)),IF(AND($F237 =RL$6,$F237&lt;&gt;9999),$B$20,IF(OR($F237 = 1,$F237 =2),-$B$20,0)),IF(AND($G237 =RL$8,$G237&lt;&gt;9999),$B$27,IF(OR($G237 = 1,$G237 =2),-$B$27,0)),IF(AND($H237 =RL$9,$H237&lt;&gt;9999),$B$23,IF(OR($H237 = 1,$H237 =2),-$B$23,0)),IF(AND($I237 =RL$10,$I237&lt;&gt;9999),$B$25,IF(OR($I237 = 1,$I237 =2),-$B$25,0)),IF(AND($J237 =RL$19,$J237&lt;&gt;9999),$B$24,IF(OR($J237 = 1,$J237 =2),-$B$24,0)),IF(AND($K237 =RL$20,$K237&lt;&gt;9999),$B$26,IF(OR($K237 = 1,$K237 =2),-$B$26,0))),IF($O237=RL$32,$B$3,0))-$B$11))),"")&gt;0,IF($B237&gt;RL$2,1/(1+EXP(-$B$10*(SUM($B$2*(1-(YEAR($B237)-YEAR(RL$2))/173),IF(OR(IF($L237&lt;&gt;".",$L237 = RL$23,FALSE),OR(IF($L237&lt;&gt;".",$L237 = RL$26,FALSE),IF($L237&lt;&gt;".",$L237 = RL$29,FALSE))),$B$4,0),IF(OR(IF($M237&lt;&gt;".",$M237 = RL$24,FALSE),OR(IF($M237&lt;&gt;".",$M237 = RL$27,FALSE),IF($M237&lt;&gt;".",$M237 = RL$30,FALSE))),$B$5,0),IF(OR(IF($N237&lt;&gt;".",$N237 = RL$25,FALSE),OR(IF($N237&lt;&gt;".",$N237 = RL$28,FALSE),IF($N237&lt;&gt;".",$N237 = RL$31,FALSE))),$B$6,0),$B$7*SUM(IF(AND($D237 =RL$4,$D237&lt;&gt;9999),$B$22,IF(OR($D237 = 1,$D237 =2),-$B$22,0)),IF(AND($E237 =RL$5,$E237&lt;&gt;9999),$B$21,IF(OR($E237 = 1,$E237 =2),-$B$21,0)),IF(AND($F237 =RL$6,$F237&lt;&gt;9999),$B$20,IF(OR($F237 = 1,$F237 =2),-$B$20,0)),IF(AND($G237 =RL$8,$G237&lt;&gt;9999),$B$27,IF(OR($G237 = 1,$G237 =2),-$B$27,0)),IF(AND($H237 =RL$9,$H237&lt;&gt;9999),$B$23,IF(OR($H237 = 1,$H237 =2),-$B$23,0)),IF(AND($I237 =RL$10,$I237&lt;&gt;9999),$B$25,IF(OR($I237 = 1,$I237 =2),-$B$25,0)),IF(AND($J237 =RL$19,$J237&lt;&gt;9999),$B$24,IF(OR($J237 = 1,$J237 =2),-$B$24,0)),IF(AND($K237 =RL$20,$K237&lt;&gt;9999),$B$26,IF(OR($K237 = 1,$K237 =2),-$B$26,0))),IF($O237=RL$32,$B$3,0))-$B$11))),""),"")</f>
        <v/>
      </c>
      <c r="RM237" s="1" t="str">
        <f t="shared" si="707"/>
        <v/>
      </c>
      <c r="RN237" s="1" t="str">
        <f t="shared" si="707"/>
        <v/>
      </c>
      <c r="RO237" s="1" t="str">
        <f t="shared" si="707"/>
        <v/>
      </c>
      <c r="RP237" s="1" t="str">
        <f t="shared" si="707"/>
        <v/>
      </c>
      <c r="RQ237" s="1" t="str">
        <f t="shared" si="707"/>
        <v/>
      </c>
      <c r="RR237" s="1" t="str">
        <f t="shared" si="707"/>
        <v/>
      </c>
      <c r="RS237" s="1" t="str">
        <f t="shared" si="707"/>
        <v/>
      </c>
      <c r="RT237" s="1" t="str">
        <f t="shared" si="707"/>
        <v/>
      </c>
      <c r="RU237" s="1" t="str">
        <f t="shared" si="707"/>
        <v/>
      </c>
      <c r="RV237" s="1" t="str">
        <f t="shared" si="707"/>
        <v/>
      </c>
      <c r="RW237" s="1" t="str">
        <f t="shared" si="707"/>
        <v/>
      </c>
      <c r="RX237" s="1" t="str">
        <f t="shared" si="707"/>
        <v/>
      </c>
      <c r="RY237" s="1" t="str">
        <f t="shared" si="707"/>
        <v/>
      </c>
      <c r="RZ237" s="1" t="str">
        <f t="shared" si="707"/>
        <v/>
      </c>
      <c r="SA237" s="1" t="str">
        <f t="shared" si="707"/>
        <v/>
      </c>
      <c r="SB237" s="1" t="str">
        <f t="shared" si="707"/>
        <v/>
      </c>
      <c r="SC237" s="1" t="str">
        <f t="shared" si="707"/>
        <v/>
      </c>
      <c r="SD237" s="1" t="str">
        <f t="shared" si="707"/>
        <v/>
      </c>
      <c r="SE237" s="1" t="str">
        <f t="shared" si="707"/>
        <v/>
      </c>
      <c r="SF237" s="1" t="str">
        <f t="shared" si="707"/>
        <v/>
      </c>
      <c r="SG237" s="1" t="str">
        <f t="shared" si="707"/>
        <v/>
      </c>
      <c r="SH237" s="1" t="str">
        <f t="shared" si="707"/>
        <v/>
      </c>
      <c r="SI237" s="1" t="str">
        <f t="shared" si="707"/>
        <v/>
      </c>
      <c r="SJ237" s="1" t="str">
        <f t="shared" si="707"/>
        <v/>
      </c>
      <c r="SK237" s="1" t="str">
        <f t="shared" si="707"/>
        <v/>
      </c>
      <c r="SL237" s="1" t="str">
        <f t="shared" si="707"/>
        <v/>
      </c>
      <c r="SM237" s="1" t="str">
        <f t="shared" si="707"/>
        <v/>
      </c>
      <c r="SN237" s="1" t="str">
        <f t="shared" si="707"/>
        <v/>
      </c>
      <c r="SO237" s="1" t="str">
        <f t="shared" si="707"/>
        <v/>
      </c>
      <c r="SP237" s="1" t="str">
        <f t="shared" si="707"/>
        <v/>
      </c>
      <c r="SQ237" s="1" t="str">
        <f t="shared" si="707"/>
        <v/>
      </c>
      <c r="SR237" s="1" t="str">
        <f t="shared" si="707"/>
        <v/>
      </c>
      <c r="SS237" s="1" t="str">
        <f t="shared" si="707"/>
        <v/>
      </c>
      <c r="ST237" s="1" t="str">
        <f t="shared" si="707"/>
        <v/>
      </c>
      <c r="SU237" s="1" t="str">
        <f t="shared" si="707"/>
        <v/>
      </c>
      <c r="SV237" s="1" t="str">
        <f t="shared" si="707"/>
        <v/>
      </c>
      <c r="SW237" s="1" t="str">
        <f t="shared" si="707"/>
        <v/>
      </c>
      <c r="SX237" s="1" t="str">
        <f t="shared" si="707"/>
        <v/>
      </c>
      <c r="SY237" s="1" t="str">
        <f t="shared" si="707"/>
        <v/>
      </c>
      <c r="SZ237" s="1" t="str">
        <f t="shared" si="707"/>
        <v/>
      </c>
      <c r="TA237" s="1" t="str">
        <f t="shared" si="707"/>
        <v/>
      </c>
      <c r="TB237" s="1" t="str">
        <f t="shared" si="707"/>
        <v/>
      </c>
      <c r="TC237" s="1" t="str">
        <f t="shared" si="707"/>
        <v/>
      </c>
      <c r="TD237" s="1" t="str">
        <f t="shared" si="707"/>
        <v/>
      </c>
      <c r="TE237" s="1" t="str">
        <f t="shared" si="707"/>
        <v/>
      </c>
      <c r="TF237" s="1" t="str">
        <f t="shared" si="707"/>
        <v/>
      </c>
      <c r="TG237" s="1" t="str">
        <f t="shared" si="707"/>
        <v/>
      </c>
      <c r="TH237" s="1" t="str">
        <f t="shared" si="707"/>
        <v/>
      </c>
      <c r="TI237" s="1" t="str">
        <f t="shared" si="707"/>
        <v/>
      </c>
      <c r="TJ237" s="1" t="str">
        <f t="shared" si="707"/>
        <v/>
      </c>
      <c r="TK237" s="1" t="str">
        <f t="shared" si="707"/>
        <v/>
      </c>
      <c r="TL237" s="1" t="str">
        <f t="shared" si="707"/>
        <v/>
      </c>
      <c r="TM237" s="1" t="str">
        <f t="shared" si="707"/>
        <v/>
      </c>
      <c r="TN237" s="1" t="str">
        <f t="shared" si="707"/>
        <v/>
      </c>
      <c r="TO237" s="1" t="str">
        <f t="shared" si="707"/>
        <v/>
      </c>
      <c r="TP237" s="1" t="str">
        <f t="shared" si="707"/>
        <v/>
      </c>
      <c r="TQ237" s="1" t="str">
        <f t="shared" si="707"/>
        <v/>
      </c>
      <c r="TR237" s="1" t="str">
        <f t="shared" si="707"/>
        <v/>
      </c>
      <c r="TS237" s="1" t="str">
        <f t="shared" si="707"/>
        <v/>
      </c>
      <c r="TT237" s="1" t="str">
        <f t="shared" si="707"/>
        <v/>
      </c>
      <c r="TU237" s="1" t="str">
        <f t="shared" si="707"/>
        <v/>
      </c>
      <c r="TV237" s="1" t="str">
        <f t="shared" si="707"/>
        <v/>
      </c>
      <c r="TW237" s="1" t="str">
        <f t="shared" si="707"/>
        <v/>
      </c>
      <c r="TX237" s="1" t="str">
        <f t="shared" si="703"/>
        <v/>
      </c>
      <c r="TY237" s="1" t="str">
        <f t="shared" si="703"/>
        <v/>
      </c>
      <c r="TZ237" s="1" t="str">
        <f t="shared" si="703"/>
        <v/>
      </c>
      <c r="UA237" s="1" t="str">
        <f t="shared" si="703"/>
        <v/>
      </c>
      <c r="UB237" s="1" t="str">
        <f t="shared" si="703"/>
        <v/>
      </c>
      <c r="UC237" s="1" t="str">
        <f t="shared" si="703"/>
        <v/>
      </c>
      <c r="UD237" s="1" t="str">
        <f t="shared" si="703"/>
        <v/>
      </c>
      <c r="UE237" s="1" t="str">
        <f t="shared" si="703"/>
        <v/>
      </c>
      <c r="UF237" s="1" t="str">
        <f t="shared" si="703"/>
        <v/>
      </c>
      <c r="UG237" s="1" t="str">
        <f t="shared" si="703"/>
        <v/>
      </c>
      <c r="UH237" s="1" t="str">
        <f t="shared" si="703"/>
        <v/>
      </c>
      <c r="UI237" s="1" t="str">
        <f t="shared" si="703"/>
        <v/>
      </c>
      <c r="UJ237" s="1" t="str">
        <f t="shared" si="703"/>
        <v/>
      </c>
      <c r="UK237" s="1" t="str">
        <f t="shared" si="703"/>
        <v/>
      </c>
      <c r="UL237" s="1" t="str">
        <f t="shared" si="703"/>
        <v/>
      </c>
      <c r="UM237" s="1" t="str">
        <f t="shared" si="703"/>
        <v/>
      </c>
      <c r="UN237" s="1" t="str">
        <f t="shared" si="703"/>
        <v/>
      </c>
      <c r="UO237" s="1" t="str">
        <f t="shared" si="703"/>
        <v/>
      </c>
      <c r="UP237" s="1" t="str">
        <f t="shared" si="703"/>
        <v/>
      </c>
      <c r="UQ237" s="1" t="str">
        <f t="shared" si="703"/>
        <v/>
      </c>
      <c r="UR237" s="1" t="str">
        <f t="shared" si="703"/>
        <v/>
      </c>
      <c r="US237" s="1" t="str">
        <f t="shared" si="703"/>
        <v/>
      </c>
      <c r="UT237" s="1" t="str">
        <f t="shared" si="703"/>
        <v/>
      </c>
      <c r="UU237" s="1" t="str">
        <f t="shared" si="703"/>
        <v/>
      </c>
      <c r="UV237" s="1" t="str">
        <f t="shared" si="703"/>
        <v/>
      </c>
      <c r="UW237" s="1" t="str">
        <f t="shared" si="703"/>
        <v/>
      </c>
      <c r="UX237" s="1" t="str">
        <f t="shared" si="703"/>
        <v/>
      </c>
      <c r="UY237" s="1" t="str">
        <f t="shared" si="703"/>
        <v/>
      </c>
      <c r="UZ237" s="1" t="str">
        <f t="shared" si="703"/>
        <v/>
      </c>
      <c r="VA237" s="1" t="str">
        <f t="shared" si="703"/>
        <v/>
      </c>
      <c r="VB237" s="1" t="str">
        <f t="shared" si="703"/>
        <v/>
      </c>
      <c r="VC237" s="1" t="str">
        <f t="shared" si="704"/>
        <v/>
      </c>
      <c r="VD237" s="1" t="str">
        <f t="shared" si="704"/>
        <v/>
      </c>
      <c r="VE237" s="1" t="str">
        <f t="shared" si="704"/>
        <v/>
      </c>
      <c r="VF237" s="1" t="str">
        <f t="shared" si="704"/>
        <v/>
      </c>
      <c r="VG237" s="1" t="str">
        <f t="shared" si="704"/>
        <v/>
      </c>
      <c r="VH237" s="1" t="str">
        <f t="shared" si="704"/>
        <v/>
      </c>
      <c r="VI237" s="1" t="str">
        <f t="shared" si="704"/>
        <v/>
      </c>
      <c r="VJ237" s="1" t="str">
        <f t="shared" si="704"/>
        <v/>
      </c>
      <c r="VK237" s="1" t="str">
        <f t="shared" si="704"/>
        <v/>
      </c>
      <c r="VL237" s="1" t="str">
        <f t="shared" si="704"/>
        <v/>
      </c>
      <c r="VM237" s="1" t="str">
        <f t="shared" si="704"/>
        <v/>
      </c>
      <c r="VN237" s="1" t="str">
        <f t="shared" si="704"/>
        <v/>
      </c>
      <c r="VO237" s="1" t="str">
        <f t="shared" si="704"/>
        <v/>
      </c>
      <c r="VP237" s="1" t="str">
        <f t="shared" si="704"/>
        <v/>
      </c>
      <c r="VQ237" s="1" t="str">
        <f t="shared" si="704"/>
        <v/>
      </c>
      <c r="VR237" s="1" t="str">
        <f t="shared" si="704"/>
        <v/>
      </c>
      <c r="VS237" s="1" t="str">
        <f t="shared" si="704"/>
        <v/>
      </c>
      <c r="VT237" s="1" t="str">
        <f t="shared" si="704"/>
        <v/>
      </c>
      <c r="VU237" s="1" t="str">
        <f t="shared" si="704"/>
        <v/>
      </c>
      <c r="VV237" s="1" t="str">
        <f t="shared" si="704"/>
        <v/>
      </c>
      <c r="VW237" s="1" t="str">
        <f t="shared" si="704"/>
        <v/>
      </c>
      <c r="VX237" s="1" t="str">
        <f t="shared" si="704"/>
        <v/>
      </c>
      <c r="VY237" s="1" t="str">
        <f t="shared" si="704"/>
        <v/>
      </c>
      <c r="VZ237" s="1" t="str">
        <f t="shared" si="704"/>
        <v/>
      </c>
      <c r="WA237" s="1" t="str">
        <f t="shared" si="704"/>
        <v/>
      </c>
      <c r="WB237" s="1" t="str">
        <f t="shared" si="704"/>
        <v/>
      </c>
      <c r="WC237" s="1" t="str">
        <f t="shared" si="704"/>
        <v/>
      </c>
      <c r="WD237" s="1" t="str">
        <f t="shared" si="704"/>
        <v/>
      </c>
      <c r="WE237" s="1" t="str">
        <f t="shared" si="704"/>
        <v/>
      </c>
      <c r="WF237" s="1" t="str">
        <f t="shared" si="704"/>
        <v/>
      </c>
      <c r="WG237" s="1" t="str">
        <f t="shared" si="704"/>
        <v/>
      </c>
      <c r="WH237" s="1" t="str">
        <f t="shared" si="704"/>
        <v/>
      </c>
      <c r="WI237" s="1" t="str">
        <f t="shared" si="704"/>
        <v/>
      </c>
      <c r="WJ237" s="1" t="str">
        <f t="shared" si="704"/>
        <v/>
      </c>
      <c r="WK237" s="1" t="str">
        <f t="shared" si="704"/>
        <v/>
      </c>
      <c r="WL237" s="1" t="str">
        <f t="shared" si="704"/>
        <v/>
      </c>
      <c r="WM237" s="1" t="str">
        <f t="shared" si="704"/>
        <v/>
      </c>
      <c r="WN237" s="1" t="str">
        <f t="shared" si="704"/>
        <v/>
      </c>
      <c r="WO237" s="1" t="str">
        <f t="shared" si="704"/>
        <v/>
      </c>
      <c r="WP237" s="1" t="str">
        <f t="shared" si="704"/>
        <v/>
      </c>
      <c r="WQ237" s="1" t="str">
        <f t="shared" si="704"/>
        <v/>
      </c>
      <c r="WR237" s="1" t="str">
        <f t="shared" si="704"/>
        <v/>
      </c>
      <c r="WS237" s="1" t="str">
        <f t="shared" si="704"/>
        <v/>
      </c>
      <c r="WT237" s="1" t="str">
        <f t="shared" si="704"/>
        <v/>
      </c>
      <c r="WU237" s="1" t="str">
        <f t="shared" si="704"/>
        <v/>
      </c>
      <c r="WV237" s="1" t="str">
        <f t="shared" si="704"/>
        <v/>
      </c>
      <c r="WW237" s="1" t="str">
        <f t="shared" si="704"/>
        <v/>
      </c>
      <c r="WX237" s="1" t="str">
        <f t="shared" si="704"/>
        <v/>
      </c>
      <c r="WY237" s="1" t="str">
        <f t="shared" si="704"/>
        <v/>
      </c>
      <c r="WZ237" s="1" t="str">
        <f t="shared" si="704"/>
        <v/>
      </c>
      <c r="XA237" s="1" t="str">
        <f t="shared" si="704"/>
        <v/>
      </c>
      <c r="XB237" s="1" t="str">
        <f t="shared" si="704"/>
        <v/>
      </c>
      <c r="XC237" s="1" t="str">
        <f t="shared" si="704"/>
        <v/>
      </c>
      <c r="XD237" s="1" t="str">
        <f t="shared" si="704"/>
        <v/>
      </c>
      <c r="XE237" s="1" t="str">
        <f t="shared" si="704"/>
        <v/>
      </c>
      <c r="XF237" s="1" t="str">
        <f t="shared" si="704"/>
        <v/>
      </c>
      <c r="XG237" s="1" t="str">
        <f t="shared" si="704"/>
        <v/>
      </c>
      <c r="XH237" s="1" t="str">
        <f t="shared" si="704"/>
        <v/>
      </c>
      <c r="XI237" s="1" t="str">
        <f t="shared" si="704"/>
        <v/>
      </c>
      <c r="XJ237" s="1" t="str">
        <f t="shared" si="704"/>
        <v/>
      </c>
      <c r="XK237" s="1" t="str">
        <f t="shared" si="704"/>
        <v/>
      </c>
      <c r="XL237" s="1" t="str">
        <f t="shared" si="704"/>
        <v/>
      </c>
      <c r="XM237" s="1" t="str">
        <f t="shared" si="704"/>
        <v/>
      </c>
      <c r="XN237" s="1" t="str">
        <f t="shared" si="704"/>
        <v/>
      </c>
      <c r="XO237" s="1" t="str">
        <f t="shared" si="700"/>
        <v/>
      </c>
      <c r="XP237" s="1" t="str">
        <f t="shared" si="700"/>
        <v/>
      </c>
      <c r="XQ237" s="1" t="str">
        <f t="shared" si="700"/>
        <v/>
      </c>
      <c r="XR237" s="1" t="str">
        <f t="shared" si="700"/>
        <v/>
      </c>
      <c r="XS237" s="1" t="str">
        <f t="shared" si="700"/>
        <v/>
      </c>
      <c r="XT237" s="1" t="str">
        <f t="shared" si="700"/>
        <v/>
      </c>
      <c r="XU237" s="1" t="str">
        <f t="shared" si="700"/>
        <v/>
      </c>
      <c r="XV237" s="1" t="str">
        <f t="shared" si="700"/>
        <v/>
      </c>
      <c r="XW237" s="1" t="str">
        <f t="shared" si="700"/>
        <v/>
      </c>
      <c r="XX237" s="1" t="str">
        <f t="shared" si="700"/>
        <v/>
      </c>
      <c r="XY237" s="1" t="str">
        <f t="shared" si="700"/>
        <v/>
      </c>
      <c r="XZ237" s="1" t="str">
        <f t="shared" si="700"/>
        <v/>
      </c>
      <c r="YA237" s="1" t="str">
        <f t="shared" si="700"/>
        <v/>
      </c>
      <c r="YB237" s="1" t="str">
        <f t="shared" si="700"/>
        <v/>
      </c>
      <c r="YC237" s="1" t="str">
        <f t="shared" si="700"/>
        <v/>
      </c>
      <c r="YD237" s="1" t="str">
        <f t="shared" si="700"/>
        <v/>
      </c>
      <c r="YE237" s="1" t="str">
        <f t="shared" si="700"/>
        <v/>
      </c>
      <c r="YF237" s="1" t="str">
        <f t="shared" si="700"/>
        <v/>
      </c>
      <c r="YG237" s="1" t="str">
        <f t="shared" si="700"/>
        <v/>
      </c>
      <c r="YH237" s="1" t="str">
        <f t="shared" si="700"/>
        <v/>
      </c>
      <c r="YI237" s="1" t="str">
        <f t="shared" si="700"/>
        <v/>
      </c>
      <c r="YJ237" s="1" t="str">
        <f t="shared" si="700"/>
        <v/>
      </c>
      <c r="YK237" s="1" t="str">
        <f t="shared" si="700"/>
        <v/>
      </c>
      <c r="YL237" s="1" t="str">
        <f t="shared" si="700"/>
        <v/>
      </c>
      <c r="YM237" s="1" t="str">
        <f t="shared" si="700"/>
        <v/>
      </c>
      <c r="YN237" s="1" t="str">
        <f t="shared" si="700"/>
        <v/>
      </c>
      <c r="YO237" s="1" t="str">
        <f t="shared" si="700"/>
        <v/>
      </c>
      <c r="YP237" s="1" t="str">
        <f t="shared" si="700"/>
        <v/>
      </c>
      <c r="YQ237" s="1" t="str">
        <f t="shared" si="701"/>
        <v/>
      </c>
      <c r="YR237" s="1" t="str">
        <f t="shared" si="701"/>
        <v/>
      </c>
      <c r="YS237" s="1" t="str">
        <f t="shared" si="701"/>
        <v/>
      </c>
      <c r="YT237" s="1" t="str">
        <f t="shared" si="701"/>
        <v/>
      </c>
      <c r="YU237" s="1" t="str">
        <f t="shared" si="701"/>
        <v/>
      </c>
      <c r="YV237" s="1" t="str">
        <f t="shared" si="701"/>
        <v/>
      </c>
      <c r="YW237" s="1" t="str">
        <f t="shared" si="701"/>
        <v/>
      </c>
      <c r="YX237" s="1" t="str">
        <f t="shared" si="701"/>
        <v/>
      </c>
      <c r="YY237" s="1" t="str">
        <f t="shared" si="701"/>
        <v/>
      </c>
      <c r="YZ237" s="1" t="str">
        <f t="shared" si="701"/>
        <v/>
      </c>
      <c r="ZA237" s="1" t="str">
        <f t="shared" si="701"/>
        <v/>
      </c>
      <c r="ZB237" s="1" t="str">
        <f t="shared" si="701"/>
        <v/>
      </c>
      <c r="ZC237" s="1" t="str">
        <f t="shared" si="701"/>
        <v/>
      </c>
      <c r="ZD237" s="1" t="str">
        <f t="shared" si="701"/>
        <v/>
      </c>
      <c r="ZE237" s="1" t="str">
        <f t="shared" si="701"/>
        <v/>
      </c>
      <c r="ZF237" s="1" t="str">
        <f t="shared" si="701"/>
        <v/>
      </c>
      <c r="ZG237" s="1" t="str">
        <f t="shared" si="701"/>
        <v/>
      </c>
      <c r="ZH237" s="1" t="str">
        <f t="shared" si="701"/>
        <v/>
      </c>
      <c r="ZI237" s="1" t="str">
        <f t="shared" si="701"/>
        <v/>
      </c>
      <c r="ZJ237" s="1" t="str">
        <f t="shared" si="701"/>
        <v/>
      </c>
      <c r="ZK237" s="1" t="str">
        <f t="shared" si="701"/>
        <v/>
      </c>
      <c r="ZL237" s="1" t="str">
        <f t="shared" si="701"/>
        <v/>
      </c>
      <c r="ZM237" s="1" t="str">
        <f t="shared" si="701"/>
        <v/>
      </c>
      <c r="ZN237" s="1" t="str">
        <f t="shared" si="701"/>
        <v/>
      </c>
      <c r="ZO237" s="1" t="str">
        <f t="shared" si="701"/>
        <v/>
      </c>
      <c r="ZP237" s="1" t="str">
        <f t="shared" si="701"/>
        <v/>
      </c>
      <c r="ZQ237" s="1" t="str">
        <f t="shared" si="701"/>
        <v/>
      </c>
      <c r="ZR237" s="1" t="str">
        <f t="shared" si="687"/>
        <v/>
      </c>
      <c r="ZS237" s="1" t="str">
        <f t="shared" si="687"/>
        <v/>
      </c>
      <c r="ZT237" s="1" t="str">
        <f t="shared" si="687"/>
        <v/>
      </c>
      <c r="ZU237" s="1" t="str">
        <f t="shared" si="687"/>
        <v/>
      </c>
      <c r="ZV237" s="1" t="str">
        <f t="shared" si="687"/>
        <v/>
      </c>
      <c r="ZW237" s="1" t="str">
        <f t="shared" si="687"/>
        <v/>
      </c>
      <c r="ZX237" s="1" t="str">
        <f t="shared" si="687"/>
        <v/>
      </c>
      <c r="ZY237" s="1" t="str">
        <f t="shared" si="687"/>
        <v/>
      </c>
      <c r="ZZ237" s="1" t="str">
        <f t="shared" si="687"/>
        <v/>
      </c>
      <c r="AAA237" s="1" t="str">
        <f t="shared" si="687"/>
        <v/>
      </c>
    </row>
    <row r="238" spans="1:703" x14ac:dyDescent="0.25">
      <c r="A238" s="9">
        <v>199</v>
      </c>
      <c r="B238" s="8">
        <v>22737</v>
      </c>
      <c r="C238" s="7" t="s">
        <v>620</v>
      </c>
      <c r="D238" s="7">
        <v>2</v>
      </c>
      <c r="E238" s="7">
        <v>2</v>
      </c>
      <c r="F238" s="7">
        <v>2</v>
      </c>
      <c r="G238" s="7">
        <v>2</v>
      </c>
      <c r="H238" s="7">
        <v>9999</v>
      </c>
      <c r="I238" s="7">
        <v>9999</v>
      </c>
      <c r="J238" s="7">
        <v>2</v>
      </c>
      <c r="K238" s="7">
        <v>9999</v>
      </c>
      <c r="L238" s="7">
        <v>3</v>
      </c>
      <c r="M238" s="7">
        <v>3.2</v>
      </c>
      <c r="N238" s="7">
        <v>3.23</v>
      </c>
      <c r="O238" s="7">
        <v>3</v>
      </c>
      <c r="P238" s="5">
        <v>34.815959999999997</v>
      </c>
      <c r="Q238" s="5">
        <f t="shared" si="661"/>
        <v>16.903547406542657</v>
      </c>
      <c r="R238" s="5">
        <f t="shared" si="662"/>
        <v>17.91241259345734</v>
      </c>
      <c r="S238" s="6">
        <f t="shared" si="663"/>
        <v>2.713109930368581E-10</v>
      </c>
      <c r="T238" s="5" t="e">
        <f>SQRT(SUMPRODUCT(AB238:ZT238,#REF!:#REF!)/SUM(AB238:ZT238))/((COUNTIF(AB238:ZT238,"&gt;0")-1)/COUNTIF(AB238:ZT238,"&gt;0"))</f>
        <v>#REF!</v>
      </c>
      <c r="U238" s="4" t="e">
        <f t="shared" si="664"/>
        <v>#REF!</v>
      </c>
      <c r="V238" s="4" t="e">
        <f t="shared" si="665"/>
        <v>#REF!</v>
      </c>
      <c r="W238" s="4" t="e">
        <f t="shared" si="666"/>
        <v>#REF!</v>
      </c>
      <c r="X238" s="4">
        <f t="shared" si="667"/>
        <v>1</v>
      </c>
      <c r="Y238" s="3">
        <f t="shared" si="668"/>
        <v>0.6383291394537457</v>
      </c>
      <c r="Z238" s="3">
        <f t="shared" si="672"/>
        <v>0.6383291394537457</v>
      </c>
      <c r="AB238" s="1">
        <f t="shared" si="676"/>
        <v>4.6579988254728502E-22</v>
      </c>
      <c r="AC238" s="1">
        <f t="shared" ref="AC238:CN241" si="708">IF(IF($B238&gt;AC$2,1/(1+EXP(-$B$10*(SUM($B$2*(1-(YEAR($B238)-YEAR(AC$2))/173),IF(OR(IF($L238&lt;&gt;".",$L238 = AC$23,FALSE),OR(IF($L238&lt;&gt;".",$L238 = AC$26,FALSE),IF($L238&lt;&gt;".",$L238 = AC$29,FALSE))),$B$4,0),IF(OR(IF($M238&lt;&gt;".",$M238 = AC$24,FALSE),OR(IF($M238&lt;&gt;".",$M238 = AC$27,FALSE),IF($M238&lt;&gt;".",$M238 = AC$30,FALSE))),$B$5,0),IF(OR(IF($N238&lt;&gt;".",$N238 = AC$25,FALSE),OR(IF($N238&lt;&gt;".",$N238 = AC$28,FALSE),IF($N238&lt;&gt;".",$N238 = AC$31,FALSE))),$B$6,0),$B$7*SUM(IF(AND($D238 =AC$4,$D238&lt;&gt;9999),$B$22,IF(OR($D238 = 1,$D238 =2),-$B$22,0)),IF(AND($E238 =AC$5,$E238&lt;&gt;9999),$B$21,IF(OR($E238 = 1,$E238 =2),-$B$21,0)),IF(AND($F238 =AC$6,$F238&lt;&gt;9999),$B$20,IF(OR($F238 = 1,$F238 =2),-$B$20,0)),IF(AND($G238 =AC$8,$G238&lt;&gt;9999),$B$27,IF(OR($G238 = 1,$G238 =2),-$B$27,0)),IF(AND($H238 =AC$9,$H238&lt;&gt;9999),$B$23,IF(OR($H238 = 1,$H238 =2),-$B$23,0)),IF(AND($I238 =AC$10,$I238&lt;&gt;9999),$B$25,IF(OR($I238 = 1,$I238 =2),-$B$25,0)),IF(AND($J238 =AC$19,$J238&lt;&gt;9999),$B$24,IF(OR($J238 = 1,$J238 =2),-$B$24,0)),IF(AND($K238 =AC$20,$K238&lt;&gt;9999),$B$26,IF(OR($K238 = 1,$K238 =2),-$B$26,0))),IF($O238=AC$32,$B$3,0))-$B$11))),"")&gt;0,IF($B238&gt;AC$2,1/(1+EXP(-$B$10*(SUM($B$2*(1-(YEAR($B238)-YEAR(AC$2))/173),IF(OR(IF($L238&lt;&gt;".",$L238 = AC$23,FALSE),OR(IF($L238&lt;&gt;".",$L238 = AC$26,FALSE),IF($L238&lt;&gt;".",$L238 = AC$29,FALSE))),$B$4,0),IF(OR(IF($M238&lt;&gt;".",$M238 = AC$24,FALSE),OR(IF($M238&lt;&gt;".",$M238 = AC$27,FALSE),IF($M238&lt;&gt;".",$M238 = AC$30,FALSE))),$B$5,0),IF(OR(IF($N238&lt;&gt;".",$N238 = AC$25,FALSE),OR(IF($N238&lt;&gt;".",$N238 = AC$28,FALSE),IF($N238&lt;&gt;".",$N238 = AC$31,FALSE))),$B$6,0),$B$7*SUM(IF(AND($D238 =AC$4,$D238&lt;&gt;9999),$B$22,IF(OR($D238 = 1,$D238 =2),-$B$22,0)),IF(AND($E238 =AC$5,$E238&lt;&gt;9999),$B$21,IF(OR($E238 = 1,$E238 =2),-$B$21,0)),IF(AND($F238 =AC$6,$F238&lt;&gt;9999),$B$20,IF(OR($F238 = 1,$F238 =2),-$B$20,0)),IF(AND($G238 =AC$8,$G238&lt;&gt;9999),$B$27,IF(OR($G238 = 1,$G238 =2),-$B$27,0)),IF(AND($H238 =AC$9,$H238&lt;&gt;9999),$B$23,IF(OR($H238 = 1,$H238 =2),-$B$23,0)),IF(AND($I238 =AC$10,$I238&lt;&gt;9999),$B$25,IF(OR($I238 = 1,$I238 =2),-$B$25,0)),IF(AND($J238 =AC$19,$J238&lt;&gt;9999),$B$24,IF(OR($J238 = 1,$J238 =2),-$B$24,0)),IF(AND($K238 =AC$20,$K238&lt;&gt;9999),$B$26,IF(OR($K238 = 1,$K238 =2),-$B$26,0))),IF($O238=AC$32,$B$3,0))-$B$11))),""),"")</f>
        <v>4.6579988254728502E-22</v>
      </c>
      <c r="AD238" s="1">
        <f t="shared" si="708"/>
        <v>4.6579988254728502E-22</v>
      </c>
      <c r="AE238" s="1">
        <f t="shared" si="708"/>
        <v>4.6579988254728502E-22</v>
      </c>
      <c r="AF238" s="1">
        <f t="shared" si="708"/>
        <v>4.6579988254728502E-22</v>
      </c>
      <c r="AG238" s="1">
        <f t="shared" si="708"/>
        <v>4.6579988254728502E-22</v>
      </c>
      <c r="AH238" s="1">
        <f t="shared" si="708"/>
        <v>4.6579988254728502E-22</v>
      </c>
      <c r="AI238" s="1">
        <f t="shared" si="708"/>
        <v>4.6579988254728502E-22</v>
      </c>
      <c r="AJ238" s="1">
        <f t="shared" si="708"/>
        <v>4.6579988254728502E-22</v>
      </c>
      <c r="AK238" s="1">
        <f t="shared" si="708"/>
        <v>4.6579988254728502E-22</v>
      </c>
      <c r="AL238" s="1">
        <f t="shared" si="708"/>
        <v>4.6579988254728502E-22</v>
      </c>
      <c r="AM238" s="1">
        <f t="shared" si="708"/>
        <v>4.6579988254728502E-22</v>
      </c>
      <c r="AN238" s="1">
        <f t="shared" si="708"/>
        <v>4.6579988254728502E-22</v>
      </c>
      <c r="AO238" s="1">
        <f t="shared" si="708"/>
        <v>4.6579988254728502E-22</v>
      </c>
      <c r="AP238" s="1">
        <f t="shared" si="708"/>
        <v>4.6579988254728502E-22</v>
      </c>
      <c r="AQ238" s="1">
        <f t="shared" si="708"/>
        <v>4.6579988254728502E-22</v>
      </c>
      <c r="AR238" s="1">
        <f t="shared" si="708"/>
        <v>4.6579988254728502E-22</v>
      </c>
      <c r="AS238" s="1">
        <f t="shared" si="708"/>
        <v>4.6579988254728502E-22</v>
      </c>
      <c r="AT238" s="1">
        <f t="shared" si="708"/>
        <v>4.6579988254728502E-22</v>
      </c>
      <c r="AU238" s="1">
        <f t="shared" si="708"/>
        <v>4.6579988254728502E-22</v>
      </c>
      <c r="AV238" s="1">
        <f t="shared" si="708"/>
        <v>4.6579988254728502E-22</v>
      </c>
      <c r="AW238" s="1">
        <f t="shared" si="708"/>
        <v>4.6579988254728502E-22</v>
      </c>
      <c r="AX238" s="1">
        <f t="shared" si="708"/>
        <v>4.6579988254728502E-22</v>
      </c>
      <c r="AY238" s="1">
        <f t="shared" si="708"/>
        <v>4.6579988254728502E-22</v>
      </c>
      <c r="AZ238" s="1">
        <f t="shared" si="708"/>
        <v>4.6579988254728502E-22</v>
      </c>
      <c r="BA238" s="1">
        <f t="shared" si="708"/>
        <v>4.6579988254728502E-22</v>
      </c>
      <c r="BB238" s="1">
        <f t="shared" si="708"/>
        <v>4.6579988254728502E-22</v>
      </c>
      <c r="BC238" s="1">
        <f t="shared" si="708"/>
        <v>4.6579988254728502E-22</v>
      </c>
      <c r="BD238" s="1">
        <f t="shared" si="708"/>
        <v>4.6579988254728502E-22</v>
      </c>
      <c r="BE238" s="1">
        <f t="shared" si="708"/>
        <v>4.6579988254728502E-22</v>
      </c>
      <c r="BF238" s="1">
        <f t="shared" si="708"/>
        <v>4.6579988254728502E-22</v>
      </c>
      <c r="BG238" s="1">
        <f t="shared" si="708"/>
        <v>4.6579988254728502E-22</v>
      </c>
      <c r="BH238" s="1">
        <f t="shared" si="708"/>
        <v>4.6579988254728502E-22</v>
      </c>
      <c r="BI238" s="1">
        <f t="shared" si="708"/>
        <v>4.6579988254728502E-22</v>
      </c>
      <c r="BJ238" s="1">
        <f t="shared" si="708"/>
        <v>4.6579988254728502E-22</v>
      </c>
      <c r="BK238" s="1">
        <f t="shared" si="708"/>
        <v>4.6579988254728502E-22</v>
      </c>
      <c r="BL238" s="1">
        <f t="shared" si="708"/>
        <v>4.6579988254728502E-22</v>
      </c>
      <c r="BM238" s="1">
        <f t="shared" si="708"/>
        <v>4.10432299622578E-20</v>
      </c>
      <c r="BN238" s="1">
        <f t="shared" si="708"/>
        <v>4.10432299622578E-20</v>
      </c>
      <c r="BO238" s="1">
        <f t="shared" si="708"/>
        <v>2.4299976709976589E-21</v>
      </c>
      <c r="BP238" s="1">
        <f t="shared" si="708"/>
        <v>4.6579988254728502E-22</v>
      </c>
      <c r="BQ238" s="1">
        <f t="shared" si="708"/>
        <v>1.3609064474647914E-19</v>
      </c>
      <c r="BR238" s="1">
        <f t="shared" si="708"/>
        <v>1.3609064474647914E-19</v>
      </c>
      <c r="BS238" s="1">
        <f t="shared" si="708"/>
        <v>4.6579988254728502E-22</v>
      </c>
      <c r="BT238" s="1">
        <f t="shared" si="708"/>
        <v>4.6579988254728502E-22</v>
      </c>
      <c r="BU238" s="1">
        <f t="shared" si="708"/>
        <v>4.6579988254728502E-22</v>
      </c>
      <c r="BV238" s="1">
        <f t="shared" si="708"/>
        <v>4.6579988254728502E-22</v>
      </c>
      <c r="BW238" s="1">
        <f t="shared" si="708"/>
        <v>4.6579988254728502E-22</v>
      </c>
      <c r="BX238" s="1">
        <f t="shared" si="708"/>
        <v>4.6579988254728502E-22</v>
      </c>
      <c r="BY238" s="1">
        <f t="shared" si="708"/>
        <v>4.6579988254728502E-22</v>
      </c>
      <c r="BZ238" s="1">
        <f t="shared" si="708"/>
        <v>4.6579988254728502E-22</v>
      </c>
      <c r="CA238" s="1">
        <f t="shared" si="708"/>
        <v>4.6579988254728502E-22</v>
      </c>
      <c r="CB238" s="1">
        <f t="shared" si="708"/>
        <v>4.6579988254728502E-22</v>
      </c>
      <c r="CC238" s="1">
        <f t="shared" si="708"/>
        <v>4.6579988254728502E-22</v>
      </c>
      <c r="CD238" s="1">
        <f t="shared" si="708"/>
        <v>4.6579988254728502E-22</v>
      </c>
      <c r="CE238" s="1">
        <f t="shared" si="708"/>
        <v>4.6579988254728502E-22</v>
      </c>
      <c r="CF238" s="1">
        <f t="shared" si="708"/>
        <v>1.3609064474647914E-19</v>
      </c>
      <c r="CG238" s="1">
        <f t="shared" si="708"/>
        <v>1.3609064474647914E-19</v>
      </c>
      <c r="CH238" s="1">
        <f t="shared" si="708"/>
        <v>4.6579988254728502E-22</v>
      </c>
      <c r="CI238" s="1">
        <f t="shared" si="708"/>
        <v>4.10432299622578E-20</v>
      </c>
      <c r="CJ238" s="1">
        <f t="shared" si="708"/>
        <v>4.10432299622578E-20</v>
      </c>
      <c r="CK238" s="1">
        <f t="shared" si="708"/>
        <v>1.1991414848574292E-17</v>
      </c>
      <c r="CL238" s="1">
        <f t="shared" si="708"/>
        <v>4.10432299622578E-20</v>
      </c>
      <c r="CM238" s="1">
        <f t="shared" si="708"/>
        <v>4.6579988254728502E-22</v>
      </c>
      <c r="CN238" s="1">
        <f t="shared" si="708"/>
        <v>4.4982101888114099E-20</v>
      </c>
      <c r="CO238" s="1">
        <f t="shared" si="705"/>
        <v>4.9298982856206947E-20</v>
      </c>
      <c r="CP238" s="1">
        <f t="shared" si="705"/>
        <v>6.1318852170810159E-22</v>
      </c>
      <c r="CQ238" s="1">
        <f t="shared" si="705"/>
        <v>1.791525167718868E-19</v>
      </c>
      <c r="CR238" s="1">
        <f t="shared" si="705"/>
        <v>6.1318852170810159E-22</v>
      </c>
      <c r="CS238" s="1">
        <f t="shared" si="705"/>
        <v>2.1518864039465871E-19</v>
      </c>
      <c r="CT238" s="1">
        <f t="shared" si="705"/>
        <v>8.8468135141934986E-22</v>
      </c>
      <c r="CU238" s="1">
        <f t="shared" si="705"/>
        <v>9.6958321079150326E-22</v>
      </c>
      <c r="CV238" s="1">
        <f t="shared" si="705"/>
        <v>1.0626330046863911E-21</v>
      </c>
      <c r="CW238" s="1">
        <f t="shared" si="705"/>
        <v>1.1646126810787421E-21</v>
      </c>
      <c r="CX238" s="1">
        <f t="shared" si="705"/>
        <v>1.3988718882850745E-21</v>
      </c>
      <c r="CY238" s="1">
        <f t="shared" si="705"/>
        <v>4.4792474342998851E-19</v>
      </c>
      <c r="CZ238" s="1">
        <f t="shared" si="705"/>
        <v>4.4792474342998851E-19</v>
      </c>
      <c r="DA238" s="1">
        <f t="shared" si="705"/>
        <v>1.6802518052797415E-21</v>
      </c>
      <c r="DB238" s="1">
        <f t="shared" si="705"/>
        <v>1.6802518052797415E-21</v>
      </c>
      <c r="DC238" s="1">
        <f t="shared" si="705"/>
        <v>1.6802518052797415E-21</v>
      </c>
      <c r="DD238" s="1">
        <f t="shared" si="705"/>
        <v>1.6945186246993449E-18</v>
      </c>
      <c r="DE238" s="1">
        <f t="shared" si="705"/>
        <v>9.6068070331774427E-21</v>
      </c>
      <c r="DF238" s="1">
        <f t="shared" si="705"/>
        <v>1.6226122147016545E-19</v>
      </c>
      <c r="DG238" s="1">
        <f t="shared" si="705"/>
        <v>1.6226122147016545E-19</v>
      </c>
      <c r="DH238" s="1">
        <f t="shared" si="705"/>
        <v>1.6945186246993449E-18</v>
      </c>
      <c r="DI238" s="1">
        <f t="shared" si="705"/>
        <v>1.0528761337331895E-20</v>
      </c>
      <c r="DJ238" s="1">
        <f t="shared" si="705"/>
        <v>1.1332441663731345E-14</v>
      </c>
      <c r="DK238" s="1">
        <f t="shared" si="705"/>
        <v>2.0182306562804444E-21</v>
      </c>
      <c r="DL238" s="1">
        <f t="shared" si="705"/>
        <v>2.0182306562804444E-21</v>
      </c>
      <c r="DM238" s="1">
        <f t="shared" si="705"/>
        <v>9.3560258596446665E-16</v>
      </c>
      <c r="DN238" s="1">
        <f t="shared" si="705"/>
        <v>1.0167581250590499E-18</v>
      </c>
      <c r="DO238" s="1">
        <f t="shared" si="705"/>
        <v>1.061815980501383E-17</v>
      </c>
      <c r="DP238" s="1">
        <f t="shared" si="705"/>
        <v>1.9489969924006402E-19</v>
      </c>
      <c r="DQ238" s="1">
        <f t="shared" si="705"/>
        <v>1.2420003153451467E-14</v>
      </c>
      <c r="DR238" s="1">
        <f t="shared" si="705"/>
        <v>1.1993945645571986E-12</v>
      </c>
      <c r="DS238" s="1">
        <f t="shared" si="705"/>
        <v>2.136040008849523E-19</v>
      </c>
      <c r="DT238" s="1">
        <f t="shared" si="705"/>
        <v>1.3611936677815125E-14</v>
      </c>
      <c r="DU238" s="1">
        <f t="shared" si="705"/>
        <v>2.4241931888726913E-21</v>
      </c>
      <c r="DV238" s="1">
        <f t="shared" si="705"/>
        <v>2.3410333300647586E-19</v>
      </c>
      <c r="DW238" s="1">
        <f t="shared" si="705"/>
        <v>1.6349946959253969E-14</v>
      </c>
      <c r="DX238" s="1">
        <f t="shared" si="705"/>
        <v>2.5656996263032888E-19</v>
      </c>
      <c r="DY238" s="1">
        <f t="shared" si="705"/>
        <v>2.9118141668739706E-21</v>
      </c>
      <c r="DZ238" s="1">
        <f t="shared" si="705"/>
        <v>3.1912576484361742E-21</v>
      </c>
      <c r="EA238" s="1">
        <f t="shared" si="705"/>
        <v>3.4975190019202543E-21</v>
      </c>
      <c r="EB238" s="1">
        <f t="shared" si="705"/>
        <v>3.4975190019202543E-21</v>
      </c>
      <c r="EC238" s="1">
        <f t="shared" si="705"/>
        <v>3.8331719078801907E-21</v>
      </c>
      <c r="ED238" s="1">
        <f t="shared" si="705"/>
        <v>1.9996996902928783E-20</v>
      </c>
      <c r="EE238" s="1">
        <f t="shared" si="705"/>
        <v>2.2587990606002471E-15</v>
      </c>
      <c r="EF238" s="1">
        <f t="shared" si="705"/>
        <v>4.2010370400546509E-21</v>
      </c>
      <c r="EG238" s="1">
        <f t="shared" si="705"/>
        <v>3.7016782480064818E-19</v>
      </c>
      <c r="EH238" s="1">
        <f t="shared" si="705"/>
        <v>2.0785063725402449E-12</v>
      </c>
      <c r="EI238" s="1">
        <f t="shared" si="705"/>
        <v>2.3588982277840191E-14</v>
      </c>
      <c r="EJ238" s="1">
        <f t="shared" si="705"/>
        <v>4.6042057690209186E-21</v>
      </c>
      <c r="EK238" s="1">
        <f t="shared" si="705"/>
        <v>4.4462624568162925E-19</v>
      </c>
      <c r="EL238" s="1">
        <f t="shared" si="705"/>
        <v>4.4462624568162925E-19</v>
      </c>
      <c r="EM238" s="1">
        <f t="shared" si="705"/>
        <v>4.4462624568162925E-19</v>
      </c>
      <c r="EN238" s="1">
        <f t="shared" si="705"/>
        <v>9.6978784204842996E-17</v>
      </c>
      <c r="EO238" s="1">
        <f t="shared" si="705"/>
        <v>5.0460661406617558E-21</v>
      </c>
      <c r="EP238" s="1">
        <f t="shared" si="705"/>
        <v>5.3406180954654317E-19</v>
      </c>
      <c r="EQ238" s="1">
        <f t="shared" si="705"/>
        <v>5.8531511174107012E-19</v>
      </c>
      <c r="ER238" s="1">
        <f t="shared" si="705"/>
        <v>6.4148713483810154E-19</v>
      </c>
      <c r="ES238" s="1">
        <f t="shared" si="705"/>
        <v>1.2328542806513438E-14</v>
      </c>
      <c r="ET238" s="1">
        <f t="shared" si="705"/>
        <v>4.0878832900475239E-14</v>
      </c>
      <c r="EU238" s="1">
        <f t="shared" si="705"/>
        <v>1.7246088474580184E-13</v>
      </c>
      <c r="EV238" s="1">
        <f t="shared" si="705"/>
        <v>2.0715100171861661E-13</v>
      </c>
      <c r="EW238" s="1">
        <f t="shared" si="705"/>
        <v>9.5838594639811333E-21</v>
      </c>
      <c r="EX238" s="1">
        <f t="shared" si="705"/>
        <v>4.7417132435240012E-12</v>
      </c>
      <c r="EY238" s="1">
        <f t="shared" si="705"/>
        <v>1.7318571270955882E-10</v>
      </c>
      <c r="EZ238" s="1">
        <f t="shared" si="681"/>
        <v>3.5003962635747037E-19</v>
      </c>
      <c r="FA238" s="1">
        <f t="shared" si="677"/>
        <v>2.0016607406705135E-19</v>
      </c>
      <c r="FB238" s="1">
        <f t="shared" si="677"/>
        <v>9.5838594639811333E-21</v>
      </c>
      <c r="FC238" s="1">
        <f t="shared" si="698"/>
        <v>5.1967700505164389E-12</v>
      </c>
      <c r="FD238" s="1">
        <f t="shared" si="698"/>
        <v>1.0503611516115943E-20</v>
      </c>
      <c r="FE238" s="1">
        <f t="shared" si="698"/>
        <v>1.0503611516115943E-20</v>
      </c>
      <c r="FF238" s="1">
        <f t="shared" si="698"/>
        <v>1.0503611516115943E-20</v>
      </c>
      <c r="FG238" s="1">
        <f t="shared" si="698"/>
        <v>1.1511631122735065E-20</v>
      </c>
      <c r="FH238" s="1">
        <f t="shared" si="698"/>
        <v>6.2420885944741941E-12</v>
      </c>
      <c r="FI238" s="1">
        <f t="shared" si="698"/>
        <v>7.7640082125108324E-14</v>
      </c>
      <c r="FJ238" s="1">
        <f t="shared" si="698"/>
        <v>7.7640082125108324E-14</v>
      </c>
      <c r="FK238" s="1">
        <f t="shared" si="698"/>
        <v>1.6608473606670616E-20</v>
      </c>
      <c r="FL238" s="1">
        <f t="shared" si="698"/>
        <v>1.8202369859007544E-20</v>
      </c>
      <c r="FM238" s="1">
        <f t="shared" si="698"/>
        <v>1.8202369859007544E-20</v>
      </c>
      <c r="FN238" s="1">
        <f t="shared" si="698"/>
        <v>1.994923051514094E-20</v>
      </c>
      <c r="FO238" s="1">
        <f t="shared" si="698"/>
        <v>9.8700873992133522E-12</v>
      </c>
      <c r="FP238" s="1">
        <f t="shared" si="698"/>
        <v>1.2276570328368124E-13</v>
      </c>
      <c r="FQ238" s="1">
        <f t="shared" si="698"/>
        <v>2.1863735394283942E-20</v>
      </c>
      <c r="FR238" s="1">
        <f t="shared" si="698"/>
        <v>2.1863735394283942E-20</v>
      </c>
      <c r="FS238" s="1">
        <f t="shared" si="698"/>
        <v>2.39619731211414E-20</v>
      </c>
      <c r="FT238" s="1">
        <f t="shared" si="698"/>
        <v>2.6261576327365531E-20</v>
      </c>
      <c r="FU238" s="1">
        <f t="shared" si="698"/>
        <v>2.6261576327365531E-20</v>
      </c>
      <c r="FV238" s="1">
        <f t="shared" si="698"/>
        <v>1.2993185546413468E-11</v>
      </c>
      <c r="FW238" s="1">
        <f t="shared" si="698"/>
        <v>2.6261576327365531E-20</v>
      </c>
      <c r="FX238" s="1">
        <f t="shared" si="698"/>
        <v>1.611912335830504E-18</v>
      </c>
      <c r="FY238" s="1">
        <f t="shared" si="698"/>
        <v>2.5360695576820635E-18</v>
      </c>
      <c r="FZ238" s="1">
        <f t="shared" si="698"/>
        <v>2.8287982041732141E-13</v>
      </c>
      <c r="GA238" s="1">
        <f t="shared" si="698"/>
        <v>2.8781869828138308E-20</v>
      </c>
      <c r="GB238" s="1">
        <f t="shared" si="698"/>
        <v>2.8781869828138308E-20</v>
      </c>
      <c r="GC238" s="1">
        <f t="shared" si="698"/>
        <v>3.1544033019094639E-20</v>
      </c>
      <c r="GD238" s="1">
        <f t="shared" si="698"/>
        <v>1.5606735436940804E-11</v>
      </c>
      <c r="GE238" s="1">
        <f t="shared" si="698"/>
        <v>3.1544033019094639E-20</v>
      </c>
      <c r="GF238" s="1">
        <f t="shared" si="698"/>
        <v>1.6960486535045334E-14</v>
      </c>
      <c r="GG238" s="1">
        <f t="shared" si="698"/>
        <v>3.4571277858291288E-20</v>
      </c>
      <c r="GH238" s="1">
        <f t="shared" si="698"/>
        <v>3.4571277858291288E-20</v>
      </c>
      <c r="GI238" s="1">
        <f t="shared" si="698"/>
        <v>2.9939224845749454E-11</v>
      </c>
      <c r="GJ238" s="1">
        <f t="shared" si="698"/>
        <v>7.0899782191806166E-12</v>
      </c>
      <c r="GK238" s="1">
        <f t="shared" si="698"/>
        <v>1.2626768192602114E-18</v>
      </c>
      <c r="GL238" s="1">
        <f t="shared" si="698"/>
        <v>6.0512584513899992E-20</v>
      </c>
      <c r="GM238" s="1">
        <f t="shared" si="698"/>
        <v>3.0461942142781277E-18</v>
      </c>
      <c r="GN238" s="1">
        <f t="shared" si="698"/>
        <v>3.4571277858291288E-20</v>
      </c>
      <c r="GO238" s="1">
        <f t="shared" si="698"/>
        <v>3.4571277858291288E-20</v>
      </c>
      <c r="GP238" s="1">
        <f t="shared" si="698"/>
        <v>3.7889043928901031E-20</v>
      </c>
      <c r="GQ238" s="1">
        <f t="shared" si="698"/>
        <v>3.7889043928901031E-20</v>
      </c>
      <c r="GR238" s="1">
        <f t="shared" si="698"/>
        <v>3.7889043928901031E-20</v>
      </c>
      <c r="GS238" s="1">
        <f t="shared" si="698"/>
        <v>7.268455404895777E-20</v>
      </c>
      <c r="GT238" s="1">
        <f t="shared" si="698"/>
        <v>4.152521222185296E-20</v>
      </c>
      <c r="GU238" s="1">
        <f t="shared" si="698"/>
        <v>4.152521222185296E-20</v>
      </c>
      <c r="GV238" s="1">
        <f t="shared" si="698"/>
        <v>2.3316564120841402E-13</v>
      </c>
      <c r="GW238" s="1">
        <f t="shared" si="698"/>
        <v>4.4729396399052243E-13</v>
      </c>
      <c r="GX238" s="1">
        <f t="shared" si="698"/>
        <v>4.5510339434947592E-20</v>
      </c>
      <c r="GY238" s="1">
        <f t="shared" si="698"/>
        <v>4.9877914757390839E-20</v>
      </c>
      <c r="GZ238" s="1">
        <f t="shared" si="698"/>
        <v>2.800663826691985E-13</v>
      </c>
      <c r="HA238" s="1">
        <f t="shared" si="698"/>
        <v>4.9877914757390839E-20</v>
      </c>
      <c r="HB238" s="1">
        <f t="shared" si="698"/>
        <v>4.3949146449552207E-18</v>
      </c>
      <c r="HC238" s="1">
        <f t="shared" si="698"/>
        <v>4.3949146449552207E-18</v>
      </c>
      <c r="HD238" s="1">
        <f t="shared" si="698"/>
        <v>5.4664641297646127E-20</v>
      </c>
      <c r="HE238" s="1">
        <f t="shared" si="698"/>
        <v>3.061462308306401E-18</v>
      </c>
      <c r="HF238" s="1">
        <f t="shared" si="698"/>
        <v>5.4664641297646127E-20</v>
      </c>
      <c r="HG238" s="1">
        <f t="shared" si="698"/>
        <v>5.4664641297646127E-20</v>
      </c>
      <c r="HH238" s="1">
        <f t="shared" si="698"/>
        <v>3.3640110221599045E-13</v>
      </c>
      <c r="HI238" s="1">
        <f t="shared" si="698"/>
        <v>5.2789417873636939E-18</v>
      </c>
      <c r="HJ238" s="1">
        <f t="shared" si="698"/>
        <v>5.9910744519598633E-20</v>
      </c>
      <c r="HK238" s="1">
        <f t="shared" si="698"/>
        <v>5.9910744519598633E-20</v>
      </c>
      <c r="HL238" s="1">
        <f t="shared" si="698"/>
        <v>3.3640110221599045E-13</v>
      </c>
      <c r="HM238" s="1">
        <f t="shared" si="698"/>
        <v>1.0486606847144379E-19</v>
      </c>
      <c r="HN238" s="1">
        <f t="shared" ref="HN238:JY241" si="709">IF(IF($B238&gt;HN$2,1/(1+EXP(-$B$10*(SUM($B$2*(1-(YEAR($B238)-YEAR(HN$2))/173),IF(OR(IF($L238&lt;&gt;".",$L238 = HN$23,FALSE),OR(IF($L238&lt;&gt;".",$L238 = HN$26,FALSE),IF($L238&lt;&gt;".",$L238 = HN$29,FALSE))),$B$4,0),IF(OR(IF($M238&lt;&gt;".",$M238 = HN$24,FALSE),OR(IF($M238&lt;&gt;".",$M238 = HN$27,FALSE),IF($M238&lt;&gt;".",$M238 = HN$30,FALSE))),$B$5,0),IF(OR(IF($N238&lt;&gt;".",$N238 = HN$25,FALSE),OR(IF($N238&lt;&gt;".",$N238 = HN$28,FALSE),IF($N238&lt;&gt;".",$N238 = HN$31,FALSE))),$B$6,0),$B$7*SUM(IF(AND($D238 =HN$4,$D238&lt;&gt;9999),$B$22,IF(OR($D238 = 1,$D238 =2),-$B$22,0)),IF(AND($E238 =HN$5,$E238&lt;&gt;9999),$B$21,IF(OR($E238 = 1,$E238 =2),-$B$21,0)),IF(AND($F238 =HN$6,$F238&lt;&gt;9999),$B$20,IF(OR($F238 = 1,$F238 =2),-$B$20,0)),IF(AND($G238 =HN$8,$G238&lt;&gt;9999),$B$27,IF(OR($G238 = 1,$G238 =2),-$B$27,0)),IF(AND($H238 =HN$9,$H238&lt;&gt;9999),$B$23,IF(OR($H238 = 1,$H238 =2),-$B$23,0)),IF(AND($I238 =HN$10,$I238&lt;&gt;9999),$B$25,IF(OR($I238 = 1,$I238 =2),-$B$25,0)),IF(AND($J238 =HN$19,$J238&lt;&gt;9999),$B$24,IF(OR($J238 = 1,$J238 =2),-$B$24,0)),IF(AND($K238 =HN$20,$K238&lt;&gt;9999),$B$26,IF(OR($K238 = 1,$K238 =2),-$B$26,0))),IF($O238=HN$32,$B$3,0))-$B$11))),"")&gt;0,IF($B238&gt;HN$2,1/(1+EXP(-$B$10*(SUM($B$2*(1-(YEAR($B238)-YEAR(HN$2))/173),IF(OR(IF($L238&lt;&gt;".",$L238 = HN$23,FALSE),OR(IF($L238&lt;&gt;".",$L238 = HN$26,FALSE),IF($L238&lt;&gt;".",$L238 = HN$29,FALSE))),$B$4,0),IF(OR(IF($M238&lt;&gt;".",$M238 = HN$24,FALSE),OR(IF($M238&lt;&gt;".",$M238 = HN$27,FALSE),IF($M238&lt;&gt;".",$M238 = HN$30,FALSE))),$B$5,0),IF(OR(IF($N238&lt;&gt;".",$N238 = HN$25,FALSE),OR(IF($N238&lt;&gt;".",$N238 = HN$28,FALSE),IF($N238&lt;&gt;".",$N238 = HN$31,FALSE))),$B$6,0),$B$7*SUM(IF(AND($D238 =HN$4,$D238&lt;&gt;9999),$B$22,IF(OR($D238 = 1,$D238 =2),-$B$22,0)),IF(AND($E238 =HN$5,$E238&lt;&gt;9999),$B$21,IF(OR($E238 = 1,$E238 =2),-$B$21,0)),IF(AND($F238 =HN$6,$F238&lt;&gt;9999),$B$20,IF(OR($F238 = 1,$F238 =2),-$B$20,0)),IF(AND($G238 =HN$8,$G238&lt;&gt;9999),$B$27,IF(OR($G238 = 1,$G238 =2),-$B$27,0)),IF(AND($H238 =HN$9,$H238&lt;&gt;9999),$B$23,IF(OR($H238 = 1,$H238 =2),-$B$23,0)),IF(AND($I238 =HN$10,$I238&lt;&gt;9999),$B$25,IF(OR($I238 = 1,$I238 =2),-$B$25,0)),IF(AND($J238 =HN$19,$J238&lt;&gt;9999),$B$24,IF(OR($J238 = 1,$J238 =2),-$B$24,0)),IF(AND($K238 =HN$20,$K238&lt;&gt;9999),$B$26,IF(OR($K238 = 1,$K238 =2),-$B$26,0))),IF($O238=HN$32,$B$3,0))-$B$11))),""),"")</f>
        <v>5.9910744519598633E-20</v>
      </c>
      <c r="HO238" s="1">
        <f t="shared" si="709"/>
        <v>6.0419439567964961E-17</v>
      </c>
      <c r="HP238" s="1">
        <f t="shared" si="709"/>
        <v>6.5660310278980054E-20</v>
      </c>
      <c r="HQ238" s="1">
        <f t="shared" si="709"/>
        <v>7.1961655300770865E-20</v>
      </c>
      <c r="HR238" s="1">
        <f t="shared" si="709"/>
        <v>7.1961655300770865E-20</v>
      </c>
      <c r="HS238" s="1">
        <f t="shared" si="709"/>
        <v>7.8867733210892171E-20</v>
      </c>
      <c r="HT238" s="1">
        <f t="shared" si="709"/>
        <v>7.8867733210892171E-20</v>
      </c>
      <c r="HU238" s="1">
        <f t="shared" si="709"/>
        <v>4.4284531254220701E-13</v>
      </c>
      <c r="HV238" s="1">
        <f t="shared" si="709"/>
        <v>7.8867733210892171E-20</v>
      </c>
      <c r="HW238" s="1" t="str">
        <f t="shared" si="709"/>
        <v/>
      </c>
      <c r="HX238" s="1" t="str">
        <f t="shared" si="709"/>
        <v/>
      </c>
      <c r="HY238" s="1" t="str">
        <f t="shared" si="709"/>
        <v/>
      </c>
      <c r="HZ238" s="1" t="str">
        <f t="shared" si="709"/>
        <v/>
      </c>
      <c r="IA238" s="1" t="str">
        <f t="shared" si="709"/>
        <v/>
      </c>
      <c r="IB238" s="1" t="str">
        <f t="shared" si="709"/>
        <v/>
      </c>
      <c r="IC238" s="1" t="str">
        <f t="shared" si="709"/>
        <v/>
      </c>
      <c r="ID238" s="1" t="str">
        <f t="shared" si="709"/>
        <v/>
      </c>
      <c r="IE238" s="1" t="str">
        <f t="shared" si="709"/>
        <v/>
      </c>
      <c r="IF238" s="1" t="str">
        <f t="shared" si="709"/>
        <v/>
      </c>
      <c r="IG238" s="1" t="str">
        <f t="shared" si="709"/>
        <v/>
      </c>
      <c r="IH238" s="1" t="str">
        <f t="shared" si="709"/>
        <v/>
      </c>
      <c r="II238" s="1" t="str">
        <f t="shared" si="709"/>
        <v/>
      </c>
      <c r="IJ238" s="1" t="str">
        <f t="shared" si="709"/>
        <v/>
      </c>
      <c r="IK238" s="1" t="str">
        <f t="shared" si="709"/>
        <v/>
      </c>
      <c r="IL238" s="1" t="str">
        <f t="shared" si="709"/>
        <v/>
      </c>
      <c r="IM238" s="1" t="str">
        <f t="shared" si="709"/>
        <v/>
      </c>
      <c r="IN238" s="1" t="str">
        <f t="shared" si="709"/>
        <v/>
      </c>
      <c r="IO238" s="1" t="str">
        <f t="shared" si="709"/>
        <v/>
      </c>
      <c r="IP238" s="1" t="str">
        <f t="shared" si="709"/>
        <v/>
      </c>
      <c r="IQ238" s="1" t="str">
        <f t="shared" si="709"/>
        <v/>
      </c>
      <c r="IR238" s="1" t="str">
        <f t="shared" si="709"/>
        <v/>
      </c>
      <c r="IS238" s="1" t="str">
        <f t="shared" si="709"/>
        <v/>
      </c>
      <c r="IT238" s="1" t="str">
        <f t="shared" si="709"/>
        <v/>
      </c>
      <c r="IU238" s="1" t="str">
        <f t="shared" si="709"/>
        <v/>
      </c>
      <c r="IV238" s="1" t="str">
        <f t="shared" si="709"/>
        <v/>
      </c>
      <c r="IW238" s="1" t="str">
        <f t="shared" si="709"/>
        <v/>
      </c>
      <c r="IX238" s="1" t="str">
        <f t="shared" si="709"/>
        <v/>
      </c>
      <c r="IY238" s="1" t="str">
        <f t="shared" si="709"/>
        <v/>
      </c>
      <c r="IZ238" s="1" t="str">
        <f t="shared" si="709"/>
        <v/>
      </c>
      <c r="JA238" s="1" t="str">
        <f t="shared" si="709"/>
        <v/>
      </c>
      <c r="JB238" s="1" t="str">
        <f t="shared" si="709"/>
        <v/>
      </c>
      <c r="JC238" s="1" t="str">
        <f t="shared" si="709"/>
        <v/>
      </c>
      <c r="JD238" s="1" t="str">
        <f t="shared" si="709"/>
        <v/>
      </c>
      <c r="JE238" s="1" t="str">
        <f t="shared" si="709"/>
        <v/>
      </c>
      <c r="JF238" s="1" t="str">
        <f t="shared" si="709"/>
        <v/>
      </c>
      <c r="JG238" s="1" t="str">
        <f t="shared" si="709"/>
        <v/>
      </c>
      <c r="JH238" s="1" t="str">
        <f t="shared" si="709"/>
        <v/>
      </c>
      <c r="JI238" s="1" t="str">
        <f t="shared" si="709"/>
        <v/>
      </c>
      <c r="JJ238" s="1" t="str">
        <f t="shared" si="709"/>
        <v/>
      </c>
      <c r="JK238" s="1" t="str">
        <f t="shared" si="709"/>
        <v/>
      </c>
      <c r="JL238" s="1" t="str">
        <f t="shared" si="709"/>
        <v/>
      </c>
      <c r="JM238" s="1" t="str">
        <f t="shared" si="709"/>
        <v/>
      </c>
      <c r="JN238" s="1" t="str">
        <f t="shared" si="709"/>
        <v/>
      </c>
      <c r="JO238" s="1" t="str">
        <f t="shared" si="709"/>
        <v/>
      </c>
      <c r="JP238" s="1" t="str">
        <f t="shared" si="709"/>
        <v/>
      </c>
      <c r="JQ238" s="1" t="str">
        <f t="shared" si="709"/>
        <v/>
      </c>
      <c r="JR238" s="1" t="str">
        <f t="shared" si="709"/>
        <v/>
      </c>
      <c r="JS238" s="1" t="str">
        <f t="shared" si="709"/>
        <v/>
      </c>
      <c r="JT238" s="1" t="str">
        <f t="shared" si="709"/>
        <v/>
      </c>
      <c r="JU238" s="1" t="str">
        <f t="shared" si="709"/>
        <v/>
      </c>
      <c r="JV238" s="1" t="str">
        <f t="shared" si="709"/>
        <v/>
      </c>
      <c r="JW238" s="1" t="str">
        <f t="shared" si="709"/>
        <v/>
      </c>
      <c r="JX238" s="1" t="str">
        <f t="shared" si="709"/>
        <v/>
      </c>
      <c r="JY238" s="1" t="str">
        <f t="shared" si="709"/>
        <v/>
      </c>
      <c r="JZ238" s="1" t="str">
        <f t="shared" si="692"/>
        <v/>
      </c>
      <c r="KA238" s="1" t="str">
        <f t="shared" si="692"/>
        <v/>
      </c>
      <c r="KB238" s="1" t="str">
        <f t="shared" si="692"/>
        <v/>
      </c>
      <c r="KC238" s="1" t="str">
        <f t="shared" si="692"/>
        <v/>
      </c>
      <c r="KD238" s="1" t="str">
        <f t="shared" si="692"/>
        <v/>
      </c>
      <c r="KE238" s="1" t="str">
        <f t="shared" si="692"/>
        <v/>
      </c>
      <c r="KF238" s="1" t="str">
        <f t="shared" si="692"/>
        <v/>
      </c>
      <c r="KG238" s="1" t="str">
        <f t="shared" si="692"/>
        <v/>
      </c>
      <c r="KH238" s="1" t="str">
        <f t="shared" si="692"/>
        <v/>
      </c>
      <c r="KI238" s="1" t="str">
        <f t="shared" si="692"/>
        <v/>
      </c>
      <c r="KJ238" s="1" t="str">
        <f t="shared" si="692"/>
        <v/>
      </c>
      <c r="KK238" s="1" t="str">
        <f t="shared" si="706"/>
        <v/>
      </c>
      <c r="KL238" s="1" t="str">
        <f t="shared" si="706"/>
        <v/>
      </c>
      <c r="KM238" s="1" t="str">
        <f t="shared" si="706"/>
        <v/>
      </c>
      <c r="KN238" s="1" t="str">
        <f t="shared" si="706"/>
        <v/>
      </c>
      <c r="KO238" s="1" t="str">
        <f t="shared" si="706"/>
        <v/>
      </c>
      <c r="KP238" s="1" t="str">
        <f t="shared" si="706"/>
        <v/>
      </c>
      <c r="KQ238" s="1" t="str">
        <f t="shared" si="706"/>
        <v/>
      </c>
      <c r="KR238" s="1" t="str">
        <f t="shared" si="706"/>
        <v/>
      </c>
      <c r="KS238" s="1" t="str">
        <f t="shared" si="706"/>
        <v/>
      </c>
      <c r="KT238" s="1" t="str">
        <f t="shared" si="706"/>
        <v/>
      </c>
      <c r="KU238" s="1" t="str">
        <f t="shared" si="706"/>
        <v/>
      </c>
      <c r="KV238" s="1" t="str">
        <f t="shared" si="706"/>
        <v/>
      </c>
      <c r="KW238" s="1" t="str">
        <f t="shared" si="706"/>
        <v/>
      </c>
      <c r="KX238" s="1" t="str">
        <f t="shared" si="706"/>
        <v/>
      </c>
      <c r="KY238" s="1" t="str">
        <f t="shared" si="706"/>
        <v/>
      </c>
      <c r="KZ238" s="1" t="str">
        <f t="shared" si="706"/>
        <v/>
      </c>
      <c r="LA238" s="1" t="str">
        <f t="shared" si="706"/>
        <v/>
      </c>
      <c r="LB238" s="1" t="str">
        <f t="shared" si="706"/>
        <v/>
      </c>
      <c r="LC238" s="1" t="str">
        <f t="shared" si="706"/>
        <v/>
      </c>
      <c r="LD238" s="1" t="str">
        <f t="shared" si="706"/>
        <v/>
      </c>
      <c r="LE238" s="1" t="str">
        <f t="shared" si="706"/>
        <v/>
      </c>
      <c r="LF238" s="1" t="str">
        <f t="shared" si="706"/>
        <v/>
      </c>
      <c r="LG238" s="1" t="str">
        <f t="shared" si="706"/>
        <v/>
      </c>
      <c r="LH238" s="1" t="str">
        <f t="shared" si="706"/>
        <v/>
      </c>
      <c r="LI238" s="1" t="str">
        <f t="shared" si="706"/>
        <v/>
      </c>
      <c r="LJ238" s="1" t="str">
        <f t="shared" si="706"/>
        <v/>
      </c>
      <c r="LK238" s="1" t="str">
        <f t="shared" si="706"/>
        <v/>
      </c>
      <c r="LL238" s="1" t="str">
        <f t="shared" si="706"/>
        <v/>
      </c>
      <c r="LM238" s="1" t="str">
        <f t="shared" si="706"/>
        <v/>
      </c>
      <c r="LN238" s="1" t="str">
        <f t="shared" si="706"/>
        <v/>
      </c>
      <c r="LO238" s="1" t="str">
        <f t="shared" si="706"/>
        <v/>
      </c>
      <c r="LP238" s="1" t="str">
        <f t="shared" si="706"/>
        <v/>
      </c>
      <c r="LQ238" s="1" t="str">
        <f t="shared" si="706"/>
        <v/>
      </c>
      <c r="LR238" s="1" t="str">
        <f t="shared" si="706"/>
        <v/>
      </c>
      <c r="LS238" s="1" t="str">
        <f t="shared" si="706"/>
        <v/>
      </c>
      <c r="LT238" s="1" t="str">
        <f t="shared" si="706"/>
        <v/>
      </c>
      <c r="LU238" s="1" t="str">
        <f t="shared" si="706"/>
        <v/>
      </c>
      <c r="LV238" s="1" t="str">
        <f t="shared" si="706"/>
        <v/>
      </c>
      <c r="LW238" s="1" t="str">
        <f t="shared" si="706"/>
        <v/>
      </c>
      <c r="LX238" s="1" t="str">
        <f t="shared" si="706"/>
        <v/>
      </c>
      <c r="LY238" s="1" t="str">
        <f t="shared" si="706"/>
        <v/>
      </c>
      <c r="LZ238" s="1" t="str">
        <f t="shared" si="706"/>
        <v/>
      </c>
      <c r="MA238" s="1" t="str">
        <f t="shared" si="706"/>
        <v/>
      </c>
      <c r="MB238" s="1" t="str">
        <f t="shared" si="706"/>
        <v/>
      </c>
      <c r="MC238" s="1" t="str">
        <f t="shared" si="706"/>
        <v/>
      </c>
      <c r="MD238" s="1" t="str">
        <f t="shared" si="706"/>
        <v/>
      </c>
      <c r="ME238" s="1" t="str">
        <f t="shared" si="706"/>
        <v/>
      </c>
      <c r="MF238" s="1" t="str">
        <f t="shared" si="706"/>
        <v/>
      </c>
      <c r="MG238" s="1" t="str">
        <f t="shared" si="706"/>
        <v/>
      </c>
      <c r="MH238" s="1" t="str">
        <f t="shared" si="706"/>
        <v/>
      </c>
      <c r="MI238" s="1" t="str">
        <f t="shared" si="706"/>
        <v/>
      </c>
      <c r="MJ238" s="1" t="str">
        <f t="shared" si="706"/>
        <v/>
      </c>
      <c r="MK238" s="1" t="str">
        <f t="shared" si="706"/>
        <v/>
      </c>
      <c r="ML238" s="1" t="str">
        <f t="shared" si="706"/>
        <v/>
      </c>
      <c r="MM238" s="1" t="str">
        <f t="shared" si="706"/>
        <v/>
      </c>
      <c r="MN238" s="1" t="str">
        <f t="shared" si="706"/>
        <v/>
      </c>
      <c r="MO238" s="1" t="str">
        <f t="shared" si="706"/>
        <v/>
      </c>
      <c r="MP238" s="1" t="str">
        <f t="shared" si="706"/>
        <v/>
      </c>
      <c r="MQ238" s="1" t="str">
        <f t="shared" si="706"/>
        <v/>
      </c>
      <c r="MR238" s="1" t="str">
        <f t="shared" si="706"/>
        <v/>
      </c>
      <c r="MS238" s="1" t="str">
        <f t="shared" si="706"/>
        <v/>
      </c>
      <c r="MT238" s="1" t="str">
        <f t="shared" si="706"/>
        <v/>
      </c>
      <c r="MU238" s="1" t="str">
        <f t="shared" si="706"/>
        <v/>
      </c>
      <c r="MV238" s="1" t="str">
        <f t="shared" si="706"/>
        <v/>
      </c>
      <c r="MW238" s="1" t="str">
        <f t="shared" si="702"/>
        <v/>
      </c>
      <c r="MX238" s="1" t="str">
        <f t="shared" si="702"/>
        <v/>
      </c>
      <c r="MY238" s="1" t="str">
        <f t="shared" si="702"/>
        <v/>
      </c>
      <c r="MZ238" s="1" t="str">
        <f t="shared" si="702"/>
        <v/>
      </c>
      <c r="NA238" s="1" t="str">
        <f t="shared" si="702"/>
        <v/>
      </c>
      <c r="NB238" s="1" t="str">
        <f t="shared" si="702"/>
        <v/>
      </c>
      <c r="NC238" s="1" t="str">
        <f t="shared" si="702"/>
        <v/>
      </c>
      <c r="ND238" s="1" t="str">
        <f t="shared" si="702"/>
        <v/>
      </c>
      <c r="NE238" s="1" t="str">
        <f t="shared" si="702"/>
        <v/>
      </c>
      <c r="NF238" s="1" t="str">
        <f t="shared" si="702"/>
        <v/>
      </c>
      <c r="NG238" s="1" t="str">
        <f t="shared" si="702"/>
        <v/>
      </c>
      <c r="NH238" s="1" t="str">
        <f t="shared" si="702"/>
        <v/>
      </c>
      <c r="NI238" s="1" t="str">
        <f t="shared" si="702"/>
        <v/>
      </c>
      <c r="NJ238" s="1" t="str">
        <f t="shared" si="702"/>
        <v/>
      </c>
      <c r="NK238" s="1" t="str">
        <f t="shared" si="702"/>
        <v/>
      </c>
      <c r="NL238" s="1" t="str">
        <f t="shared" si="702"/>
        <v/>
      </c>
      <c r="NM238" s="1" t="str">
        <f t="shared" si="702"/>
        <v/>
      </c>
      <c r="NN238" s="1" t="str">
        <f t="shared" si="702"/>
        <v/>
      </c>
      <c r="NO238" s="1" t="str">
        <f t="shared" si="702"/>
        <v/>
      </c>
      <c r="NP238" s="1" t="str">
        <f t="shared" si="702"/>
        <v/>
      </c>
      <c r="NQ238" s="1" t="str">
        <f t="shared" si="702"/>
        <v/>
      </c>
      <c r="NR238" s="1" t="str">
        <f t="shared" si="702"/>
        <v/>
      </c>
      <c r="NS238" s="1" t="str">
        <f t="shared" si="702"/>
        <v/>
      </c>
      <c r="NT238" s="1" t="str">
        <f t="shared" si="702"/>
        <v/>
      </c>
      <c r="NU238" s="1" t="str">
        <f t="shared" si="702"/>
        <v/>
      </c>
      <c r="NV238" s="1" t="str">
        <f t="shared" si="702"/>
        <v/>
      </c>
      <c r="NW238" s="1" t="str">
        <f t="shared" si="702"/>
        <v/>
      </c>
      <c r="NX238" s="1" t="str">
        <f t="shared" si="702"/>
        <v/>
      </c>
      <c r="NY238" s="1" t="str">
        <f t="shared" si="702"/>
        <v/>
      </c>
      <c r="NZ238" s="1" t="str">
        <f t="shared" si="702"/>
        <v/>
      </c>
      <c r="OA238" s="1" t="str">
        <f t="shared" si="702"/>
        <v/>
      </c>
      <c r="OB238" s="1" t="str">
        <f t="shared" si="702"/>
        <v/>
      </c>
      <c r="OC238" s="1" t="str">
        <f t="shared" si="699"/>
        <v/>
      </c>
      <c r="OD238" s="1" t="str">
        <f t="shared" si="699"/>
        <v/>
      </c>
      <c r="OE238" s="1" t="str">
        <f t="shared" si="699"/>
        <v/>
      </c>
      <c r="OF238" s="1" t="str">
        <f t="shared" si="699"/>
        <v/>
      </c>
      <c r="OG238" s="1" t="str">
        <f t="shared" si="699"/>
        <v/>
      </c>
      <c r="OH238" s="1" t="str">
        <f t="shared" si="699"/>
        <v/>
      </c>
      <c r="OI238" s="1" t="str">
        <f t="shared" si="699"/>
        <v/>
      </c>
      <c r="OJ238" s="1" t="str">
        <f t="shared" si="699"/>
        <v/>
      </c>
      <c r="OK238" s="1" t="str">
        <f t="shared" si="699"/>
        <v/>
      </c>
      <c r="OL238" s="1" t="str">
        <f t="shared" si="699"/>
        <v/>
      </c>
      <c r="OM238" s="1" t="str">
        <f t="shared" si="699"/>
        <v/>
      </c>
      <c r="ON238" s="1" t="str">
        <f t="shared" si="699"/>
        <v/>
      </c>
      <c r="OO238" s="1" t="str">
        <f t="shared" si="699"/>
        <v/>
      </c>
      <c r="OP238" s="1" t="str">
        <f t="shared" si="699"/>
        <v/>
      </c>
      <c r="OQ238" s="1" t="str">
        <f t="shared" si="699"/>
        <v/>
      </c>
      <c r="OR238" s="1" t="str">
        <f t="shared" si="699"/>
        <v/>
      </c>
      <c r="OS238" s="1" t="str">
        <f t="shared" si="699"/>
        <v/>
      </c>
      <c r="OT238" s="1" t="str">
        <f t="shared" si="699"/>
        <v/>
      </c>
      <c r="OU238" s="1" t="str">
        <f t="shared" si="699"/>
        <v/>
      </c>
      <c r="OV238" s="1" t="str">
        <f t="shared" si="699"/>
        <v/>
      </c>
      <c r="OW238" s="1" t="str">
        <f t="shared" si="699"/>
        <v/>
      </c>
      <c r="OX238" s="1" t="str">
        <f t="shared" si="699"/>
        <v/>
      </c>
      <c r="OY238" s="1" t="str">
        <f t="shared" si="699"/>
        <v/>
      </c>
      <c r="OZ238" s="1" t="str">
        <f t="shared" si="699"/>
        <v/>
      </c>
      <c r="PA238" s="1" t="str">
        <f t="shared" si="699"/>
        <v/>
      </c>
      <c r="PB238" s="1" t="str">
        <f t="shared" si="699"/>
        <v/>
      </c>
      <c r="PC238" s="1" t="str">
        <f t="shared" si="696"/>
        <v/>
      </c>
      <c r="PD238" s="1" t="str">
        <f t="shared" si="696"/>
        <v/>
      </c>
      <c r="PE238" s="1" t="str">
        <f t="shared" si="696"/>
        <v/>
      </c>
      <c r="PF238" s="1" t="str">
        <f t="shared" si="696"/>
        <v/>
      </c>
      <c r="PG238" s="1" t="str">
        <f t="shared" si="696"/>
        <v/>
      </c>
      <c r="PH238" s="1" t="str">
        <f t="shared" si="696"/>
        <v/>
      </c>
      <c r="PI238" s="1" t="str">
        <f t="shared" si="696"/>
        <v/>
      </c>
      <c r="PJ238" s="1" t="str">
        <f t="shared" si="696"/>
        <v/>
      </c>
      <c r="PK238" s="1" t="str">
        <f t="shared" si="696"/>
        <v/>
      </c>
      <c r="PL238" s="1" t="str">
        <f t="shared" si="696"/>
        <v/>
      </c>
      <c r="PM238" s="1" t="str">
        <f t="shared" si="696"/>
        <v/>
      </c>
      <c r="PN238" s="1" t="str">
        <f t="shared" si="696"/>
        <v/>
      </c>
      <c r="PO238" s="1" t="str">
        <f t="shared" si="696"/>
        <v/>
      </c>
      <c r="PP238" s="1" t="str">
        <f t="shared" si="696"/>
        <v/>
      </c>
      <c r="PQ238" s="1" t="str">
        <f t="shared" si="696"/>
        <v/>
      </c>
      <c r="PR238" s="1" t="str">
        <f t="shared" si="696"/>
        <v/>
      </c>
      <c r="PS238" s="1" t="str">
        <f t="shared" si="696"/>
        <v/>
      </c>
      <c r="PT238" s="1" t="str">
        <f t="shared" ref="PT238:SE241" si="710">IF(IF($B238&gt;PT$2,1/(1+EXP(-$B$10*(SUM($B$2*(1-(YEAR($B238)-YEAR(PT$2))/173),IF(OR(IF($L238&lt;&gt;".",$L238 = PT$23,FALSE),OR(IF($L238&lt;&gt;".",$L238 = PT$26,FALSE),IF($L238&lt;&gt;".",$L238 = PT$29,FALSE))),$B$4,0),IF(OR(IF($M238&lt;&gt;".",$M238 = PT$24,FALSE),OR(IF($M238&lt;&gt;".",$M238 = PT$27,FALSE),IF($M238&lt;&gt;".",$M238 = PT$30,FALSE))),$B$5,0),IF(OR(IF($N238&lt;&gt;".",$N238 = PT$25,FALSE),OR(IF($N238&lt;&gt;".",$N238 = PT$28,FALSE),IF($N238&lt;&gt;".",$N238 = PT$31,FALSE))),$B$6,0),$B$7*SUM(IF(AND($D238 =PT$4,$D238&lt;&gt;9999),$B$22,IF(OR($D238 = 1,$D238 =2),-$B$22,0)),IF(AND($E238 =PT$5,$E238&lt;&gt;9999),$B$21,IF(OR($E238 = 1,$E238 =2),-$B$21,0)),IF(AND($F238 =PT$6,$F238&lt;&gt;9999),$B$20,IF(OR($F238 = 1,$F238 =2),-$B$20,0)),IF(AND($G238 =PT$8,$G238&lt;&gt;9999),$B$27,IF(OR($G238 = 1,$G238 =2),-$B$27,0)),IF(AND($H238 =PT$9,$H238&lt;&gt;9999),$B$23,IF(OR($H238 = 1,$H238 =2),-$B$23,0)),IF(AND($I238 =PT$10,$I238&lt;&gt;9999),$B$25,IF(OR($I238 = 1,$I238 =2),-$B$25,0)),IF(AND($J238 =PT$19,$J238&lt;&gt;9999),$B$24,IF(OR($J238 = 1,$J238 =2),-$B$24,0)),IF(AND($K238 =PT$20,$K238&lt;&gt;9999),$B$26,IF(OR($K238 = 1,$K238 =2),-$B$26,0))),IF($O238=PT$32,$B$3,0))-$B$11))),"")&gt;0,IF($B238&gt;PT$2,1/(1+EXP(-$B$10*(SUM($B$2*(1-(YEAR($B238)-YEAR(PT$2))/173),IF(OR(IF($L238&lt;&gt;".",$L238 = PT$23,FALSE),OR(IF($L238&lt;&gt;".",$L238 = PT$26,FALSE),IF($L238&lt;&gt;".",$L238 = PT$29,FALSE))),$B$4,0),IF(OR(IF($M238&lt;&gt;".",$M238 = PT$24,FALSE),OR(IF($M238&lt;&gt;".",$M238 = PT$27,FALSE),IF($M238&lt;&gt;".",$M238 = PT$30,FALSE))),$B$5,0),IF(OR(IF($N238&lt;&gt;".",$N238 = PT$25,FALSE),OR(IF($N238&lt;&gt;".",$N238 = PT$28,FALSE),IF($N238&lt;&gt;".",$N238 = PT$31,FALSE))),$B$6,0),$B$7*SUM(IF(AND($D238 =PT$4,$D238&lt;&gt;9999),$B$22,IF(OR($D238 = 1,$D238 =2),-$B$22,0)),IF(AND($E238 =PT$5,$E238&lt;&gt;9999),$B$21,IF(OR($E238 = 1,$E238 =2),-$B$21,0)),IF(AND($F238 =PT$6,$F238&lt;&gt;9999),$B$20,IF(OR($F238 = 1,$F238 =2),-$B$20,0)),IF(AND($G238 =PT$8,$G238&lt;&gt;9999),$B$27,IF(OR($G238 = 1,$G238 =2),-$B$27,0)),IF(AND($H238 =PT$9,$H238&lt;&gt;9999),$B$23,IF(OR($H238 = 1,$H238 =2),-$B$23,0)),IF(AND($I238 =PT$10,$I238&lt;&gt;9999),$B$25,IF(OR($I238 = 1,$I238 =2),-$B$25,0)),IF(AND($J238 =PT$19,$J238&lt;&gt;9999),$B$24,IF(OR($J238 = 1,$J238 =2),-$B$24,0)),IF(AND($K238 =PT$20,$K238&lt;&gt;9999),$B$26,IF(OR($K238 = 1,$K238 =2),-$B$26,0))),IF($O238=PT$32,$B$3,0))-$B$11))),""),"")</f>
        <v/>
      </c>
      <c r="PU238" s="1" t="str">
        <f t="shared" si="710"/>
        <v/>
      </c>
      <c r="PV238" s="1" t="str">
        <f t="shared" si="710"/>
        <v/>
      </c>
      <c r="PW238" s="1" t="str">
        <f t="shared" si="710"/>
        <v/>
      </c>
      <c r="PX238" s="1" t="str">
        <f t="shared" si="710"/>
        <v/>
      </c>
      <c r="PY238" s="1" t="str">
        <f t="shared" si="710"/>
        <v/>
      </c>
      <c r="PZ238" s="1" t="str">
        <f t="shared" si="710"/>
        <v/>
      </c>
      <c r="QA238" s="1" t="str">
        <f t="shared" si="710"/>
        <v/>
      </c>
      <c r="QB238" s="1" t="str">
        <f t="shared" si="710"/>
        <v/>
      </c>
      <c r="QC238" s="1" t="str">
        <f t="shared" si="710"/>
        <v/>
      </c>
      <c r="QD238" s="1" t="str">
        <f t="shared" si="710"/>
        <v/>
      </c>
      <c r="QE238" s="1" t="str">
        <f t="shared" si="710"/>
        <v/>
      </c>
      <c r="QF238" s="1" t="str">
        <f t="shared" si="710"/>
        <v/>
      </c>
      <c r="QG238" s="1" t="str">
        <f t="shared" si="710"/>
        <v/>
      </c>
      <c r="QH238" s="1" t="str">
        <f t="shared" si="710"/>
        <v/>
      </c>
      <c r="QI238" s="1" t="str">
        <f t="shared" si="710"/>
        <v/>
      </c>
      <c r="QJ238" s="1" t="str">
        <f t="shared" si="710"/>
        <v/>
      </c>
      <c r="QK238" s="1" t="str">
        <f t="shared" si="710"/>
        <v/>
      </c>
      <c r="QL238" s="1" t="str">
        <f t="shared" si="710"/>
        <v/>
      </c>
      <c r="QM238" s="1" t="str">
        <f t="shared" si="710"/>
        <v/>
      </c>
      <c r="QN238" s="1" t="str">
        <f t="shared" si="710"/>
        <v/>
      </c>
      <c r="QO238" s="1" t="str">
        <f t="shared" si="710"/>
        <v/>
      </c>
      <c r="QP238" s="1" t="str">
        <f t="shared" si="710"/>
        <v/>
      </c>
      <c r="QQ238" s="1" t="str">
        <f t="shared" si="710"/>
        <v/>
      </c>
      <c r="QR238" s="1" t="str">
        <f t="shared" si="710"/>
        <v/>
      </c>
      <c r="QS238" s="1" t="str">
        <f t="shared" si="710"/>
        <v/>
      </c>
      <c r="QT238" s="1" t="str">
        <f t="shared" si="710"/>
        <v/>
      </c>
      <c r="QU238" s="1" t="str">
        <f t="shared" si="710"/>
        <v/>
      </c>
      <c r="QV238" s="1" t="str">
        <f t="shared" si="710"/>
        <v/>
      </c>
      <c r="QW238" s="1" t="str">
        <f t="shared" si="710"/>
        <v/>
      </c>
      <c r="QX238" s="1" t="str">
        <f t="shared" si="710"/>
        <v/>
      </c>
      <c r="QY238" s="1" t="str">
        <f t="shared" si="710"/>
        <v/>
      </c>
      <c r="QZ238" s="1" t="str">
        <f t="shared" si="710"/>
        <v/>
      </c>
      <c r="RA238" s="1" t="str">
        <f t="shared" si="710"/>
        <v/>
      </c>
      <c r="RB238" s="1" t="str">
        <f t="shared" si="710"/>
        <v/>
      </c>
      <c r="RC238" s="1" t="str">
        <f t="shared" si="710"/>
        <v/>
      </c>
      <c r="RD238" s="1" t="str">
        <f t="shared" si="710"/>
        <v/>
      </c>
      <c r="RE238" s="1" t="str">
        <f t="shared" si="710"/>
        <v/>
      </c>
      <c r="RF238" s="1" t="str">
        <f t="shared" si="710"/>
        <v/>
      </c>
      <c r="RG238" s="1" t="str">
        <f t="shared" si="710"/>
        <v/>
      </c>
      <c r="RH238" s="1" t="str">
        <f t="shared" si="710"/>
        <v/>
      </c>
      <c r="RI238" s="1" t="str">
        <f t="shared" si="710"/>
        <v/>
      </c>
      <c r="RJ238" s="1" t="str">
        <f t="shared" si="710"/>
        <v/>
      </c>
      <c r="RK238" s="1" t="str">
        <f t="shared" si="710"/>
        <v/>
      </c>
      <c r="RL238" s="1" t="str">
        <f t="shared" si="710"/>
        <v/>
      </c>
      <c r="RM238" s="1" t="str">
        <f t="shared" si="710"/>
        <v/>
      </c>
      <c r="RN238" s="1" t="str">
        <f t="shared" si="710"/>
        <v/>
      </c>
      <c r="RO238" s="1" t="str">
        <f t="shared" si="710"/>
        <v/>
      </c>
      <c r="RP238" s="1" t="str">
        <f t="shared" si="710"/>
        <v/>
      </c>
      <c r="RQ238" s="1" t="str">
        <f t="shared" si="710"/>
        <v/>
      </c>
      <c r="RR238" s="1" t="str">
        <f t="shared" si="710"/>
        <v/>
      </c>
      <c r="RS238" s="1" t="str">
        <f t="shared" si="710"/>
        <v/>
      </c>
      <c r="RT238" s="1" t="str">
        <f t="shared" si="710"/>
        <v/>
      </c>
      <c r="RU238" s="1" t="str">
        <f t="shared" si="710"/>
        <v/>
      </c>
      <c r="RV238" s="1" t="str">
        <f t="shared" si="710"/>
        <v/>
      </c>
      <c r="RW238" s="1" t="str">
        <f t="shared" si="710"/>
        <v/>
      </c>
      <c r="RX238" s="1" t="str">
        <f t="shared" si="710"/>
        <v/>
      </c>
      <c r="RY238" s="1" t="str">
        <f t="shared" si="710"/>
        <v/>
      </c>
      <c r="RZ238" s="1" t="str">
        <f t="shared" si="710"/>
        <v/>
      </c>
      <c r="SA238" s="1" t="str">
        <f t="shared" si="710"/>
        <v/>
      </c>
      <c r="SB238" s="1" t="str">
        <f t="shared" si="710"/>
        <v/>
      </c>
      <c r="SC238" s="1" t="str">
        <f t="shared" si="710"/>
        <v/>
      </c>
      <c r="SD238" s="1" t="str">
        <f t="shared" si="710"/>
        <v/>
      </c>
      <c r="SE238" s="1" t="str">
        <f t="shared" si="710"/>
        <v/>
      </c>
      <c r="SF238" s="1" t="str">
        <f t="shared" si="707"/>
        <v/>
      </c>
      <c r="SG238" s="1" t="str">
        <f t="shared" si="707"/>
        <v/>
      </c>
      <c r="SH238" s="1" t="str">
        <f t="shared" si="707"/>
        <v/>
      </c>
      <c r="SI238" s="1" t="str">
        <f t="shared" si="707"/>
        <v/>
      </c>
      <c r="SJ238" s="1" t="str">
        <f t="shared" si="707"/>
        <v/>
      </c>
      <c r="SK238" s="1" t="str">
        <f t="shared" si="707"/>
        <v/>
      </c>
      <c r="SL238" s="1" t="str">
        <f t="shared" si="707"/>
        <v/>
      </c>
      <c r="SM238" s="1" t="str">
        <f t="shared" si="707"/>
        <v/>
      </c>
      <c r="SN238" s="1" t="str">
        <f t="shared" si="707"/>
        <v/>
      </c>
      <c r="SO238" s="1" t="str">
        <f t="shared" si="707"/>
        <v/>
      </c>
      <c r="SP238" s="1" t="str">
        <f t="shared" si="707"/>
        <v/>
      </c>
      <c r="SQ238" s="1" t="str">
        <f t="shared" si="707"/>
        <v/>
      </c>
      <c r="SR238" s="1" t="str">
        <f t="shared" si="707"/>
        <v/>
      </c>
      <c r="SS238" s="1" t="str">
        <f t="shared" si="707"/>
        <v/>
      </c>
      <c r="ST238" s="1" t="str">
        <f t="shared" si="707"/>
        <v/>
      </c>
      <c r="SU238" s="1" t="str">
        <f t="shared" si="707"/>
        <v/>
      </c>
      <c r="SV238" s="1" t="str">
        <f t="shared" si="707"/>
        <v/>
      </c>
      <c r="SW238" s="1" t="str">
        <f t="shared" si="707"/>
        <v/>
      </c>
      <c r="SX238" s="1" t="str">
        <f t="shared" si="707"/>
        <v/>
      </c>
      <c r="SY238" s="1" t="str">
        <f t="shared" si="707"/>
        <v/>
      </c>
      <c r="SZ238" s="1" t="str">
        <f t="shared" si="707"/>
        <v/>
      </c>
      <c r="TA238" s="1" t="str">
        <f t="shared" si="707"/>
        <v/>
      </c>
      <c r="TB238" s="1" t="str">
        <f t="shared" si="707"/>
        <v/>
      </c>
      <c r="TC238" s="1" t="str">
        <f t="shared" si="707"/>
        <v/>
      </c>
      <c r="TD238" s="1" t="str">
        <f t="shared" si="707"/>
        <v/>
      </c>
      <c r="TE238" s="1" t="str">
        <f t="shared" si="707"/>
        <v/>
      </c>
      <c r="TF238" s="1" t="str">
        <f t="shared" si="707"/>
        <v/>
      </c>
      <c r="TG238" s="1" t="str">
        <f t="shared" si="707"/>
        <v/>
      </c>
      <c r="TH238" s="1" t="str">
        <f t="shared" si="707"/>
        <v/>
      </c>
      <c r="TI238" s="1" t="str">
        <f t="shared" si="707"/>
        <v/>
      </c>
      <c r="TJ238" s="1" t="str">
        <f t="shared" si="707"/>
        <v/>
      </c>
      <c r="TK238" s="1" t="str">
        <f t="shared" si="707"/>
        <v/>
      </c>
      <c r="TL238" s="1" t="str">
        <f t="shared" si="707"/>
        <v/>
      </c>
      <c r="TM238" s="1" t="str">
        <f t="shared" si="707"/>
        <v/>
      </c>
      <c r="TN238" s="1" t="str">
        <f t="shared" si="707"/>
        <v/>
      </c>
      <c r="TO238" s="1" t="str">
        <f t="shared" si="707"/>
        <v/>
      </c>
      <c r="TP238" s="1" t="str">
        <f t="shared" si="707"/>
        <v/>
      </c>
      <c r="TQ238" s="1" t="str">
        <f t="shared" si="707"/>
        <v/>
      </c>
      <c r="TR238" s="1" t="str">
        <f t="shared" si="707"/>
        <v/>
      </c>
      <c r="TS238" s="1" t="str">
        <f t="shared" si="707"/>
        <v/>
      </c>
      <c r="TT238" s="1" t="str">
        <f t="shared" si="707"/>
        <v/>
      </c>
      <c r="TU238" s="1" t="str">
        <f t="shared" si="707"/>
        <v/>
      </c>
      <c r="TV238" s="1" t="str">
        <f t="shared" si="707"/>
        <v/>
      </c>
      <c r="TW238" s="1" t="str">
        <f t="shared" si="707"/>
        <v/>
      </c>
      <c r="TX238" s="1" t="str">
        <f t="shared" si="703"/>
        <v/>
      </c>
      <c r="TY238" s="1" t="str">
        <f t="shared" si="703"/>
        <v/>
      </c>
      <c r="TZ238" s="1" t="str">
        <f t="shared" si="703"/>
        <v/>
      </c>
      <c r="UA238" s="1" t="str">
        <f t="shared" si="703"/>
        <v/>
      </c>
      <c r="UB238" s="1" t="str">
        <f t="shared" si="703"/>
        <v/>
      </c>
      <c r="UC238" s="1" t="str">
        <f t="shared" si="703"/>
        <v/>
      </c>
      <c r="UD238" s="1" t="str">
        <f t="shared" si="703"/>
        <v/>
      </c>
      <c r="UE238" s="1" t="str">
        <f t="shared" si="703"/>
        <v/>
      </c>
      <c r="UF238" s="1" t="str">
        <f t="shared" si="703"/>
        <v/>
      </c>
      <c r="UG238" s="1" t="str">
        <f t="shared" si="703"/>
        <v/>
      </c>
      <c r="UH238" s="1" t="str">
        <f t="shared" si="703"/>
        <v/>
      </c>
      <c r="UI238" s="1" t="str">
        <f t="shared" si="703"/>
        <v/>
      </c>
      <c r="UJ238" s="1" t="str">
        <f t="shared" si="703"/>
        <v/>
      </c>
      <c r="UK238" s="1" t="str">
        <f t="shared" si="703"/>
        <v/>
      </c>
      <c r="UL238" s="1" t="str">
        <f t="shared" si="703"/>
        <v/>
      </c>
      <c r="UM238" s="1" t="str">
        <f t="shared" si="703"/>
        <v/>
      </c>
      <c r="UN238" s="1" t="str">
        <f t="shared" si="703"/>
        <v/>
      </c>
      <c r="UO238" s="1" t="str">
        <f t="shared" si="703"/>
        <v/>
      </c>
      <c r="UP238" s="1" t="str">
        <f t="shared" si="703"/>
        <v/>
      </c>
      <c r="UQ238" s="1" t="str">
        <f t="shared" si="703"/>
        <v/>
      </c>
      <c r="UR238" s="1" t="str">
        <f t="shared" si="703"/>
        <v/>
      </c>
      <c r="US238" s="1" t="str">
        <f t="shared" si="703"/>
        <v/>
      </c>
      <c r="UT238" s="1" t="str">
        <f t="shared" si="703"/>
        <v/>
      </c>
      <c r="UU238" s="1" t="str">
        <f t="shared" si="703"/>
        <v/>
      </c>
      <c r="UV238" s="1" t="str">
        <f t="shared" si="703"/>
        <v/>
      </c>
      <c r="UW238" s="1" t="str">
        <f t="shared" si="703"/>
        <v/>
      </c>
      <c r="UX238" s="1" t="str">
        <f t="shared" si="703"/>
        <v/>
      </c>
      <c r="UY238" s="1" t="str">
        <f t="shared" si="703"/>
        <v/>
      </c>
      <c r="UZ238" s="1" t="str">
        <f t="shared" si="703"/>
        <v/>
      </c>
      <c r="VA238" s="1" t="str">
        <f t="shared" si="703"/>
        <v/>
      </c>
      <c r="VB238" s="1" t="str">
        <f t="shared" si="703"/>
        <v/>
      </c>
      <c r="VC238" s="1" t="str">
        <f t="shared" si="704"/>
        <v/>
      </c>
      <c r="VD238" s="1" t="str">
        <f t="shared" si="704"/>
        <v/>
      </c>
      <c r="VE238" s="1" t="str">
        <f t="shared" si="704"/>
        <v/>
      </c>
      <c r="VF238" s="1" t="str">
        <f t="shared" si="704"/>
        <v/>
      </c>
      <c r="VG238" s="1" t="str">
        <f t="shared" si="704"/>
        <v/>
      </c>
      <c r="VH238" s="1" t="str">
        <f t="shared" si="704"/>
        <v/>
      </c>
      <c r="VI238" s="1" t="str">
        <f t="shared" si="704"/>
        <v/>
      </c>
      <c r="VJ238" s="1" t="str">
        <f t="shared" si="704"/>
        <v/>
      </c>
      <c r="VK238" s="1" t="str">
        <f t="shared" si="704"/>
        <v/>
      </c>
      <c r="VL238" s="1" t="str">
        <f t="shared" si="704"/>
        <v/>
      </c>
      <c r="VM238" s="1" t="str">
        <f t="shared" si="704"/>
        <v/>
      </c>
      <c r="VN238" s="1" t="str">
        <f t="shared" si="704"/>
        <v/>
      </c>
      <c r="VO238" s="1" t="str">
        <f t="shared" si="704"/>
        <v/>
      </c>
      <c r="VP238" s="1" t="str">
        <f t="shared" si="704"/>
        <v/>
      </c>
      <c r="VQ238" s="1" t="str">
        <f t="shared" si="704"/>
        <v/>
      </c>
      <c r="VR238" s="1" t="str">
        <f t="shared" si="704"/>
        <v/>
      </c>
      <c r="VS238" s="1" t="str">
        <f t="shared" si="704"/>
        <v/>
      </c>
      <c r="VT238" s="1" t="str">
        <f t="shared" si="704"/>
        <v/>
      </c>
      <c r="VU238" s="1" t="str">
        <f t="shared" si="704"/>
        <v/>
      </c>
      <c r="VV238" s="1" t="str">
        <f t="shared" si="704"/>
        <v/>
      </c>
      <c r="VW238" s="1" t="str">
        <f t="shared" si="704"/>
        <v/>
      </c>
      <c r="VX238" s="1" t="str">
        <f t="shared" si="704"/>
        <v/>
      </c>
      <c r="VY238" s="1" t="str">
        <f t="shared" si="704"/>
        <v/>
      </c>
      <c r="VZ238" s="1" t="str">
        <f t="shared" si="704"/>
        <v/>
      </c>
      <c r="WA238" s="1" t="str">
        <f t="shared" si="704"/>
        <v/>
      </c>
      <c r="WB238" s="1" t="str">
        <f t="shared" si="704"/>
        <v/>
      </c>
      <c r="WC238" s="1" t="str">
        <f t="shared" si="704"/>
        <v/>
      </c>
      <c r="WD238" s="1" t="str">
        <f t="shared" si="704"/>
        <v/>
      </c>
      <c r="WE238" s="1" t="str">
        <f t="shared" si="704"/>
        <v/>
      </c>
      <c r="WF238" s="1" t="str">
        <f t="shared" si="704"/>
        <v/>
      </c>
      <c r="WG238" s="1" t="str">
        <f t="shared" si="704"/>
        <v/>
      </c>
      <c r="WH238" s="1" t="str">
        <f t="shared" si="704"/>
        <v/>
      </c>
      <c r="WI238" s="1" t="str">
        <f t="shared" si="704"/>
        <v/>
      </c>
      <c r="WJ238" s="1" t="str">
        <f t="shared" si="704"/>
        <v/>
      </c>
      <c r="WK238" s="1" t="str">
        <f t="shared" si="704"/>
        <v/>
      </c>
      <c r="WL238" s="1" t="str">
        <f t="shared" si="704"/>
        <v/>
      </c>
      <c r="WM238" s="1" t="str">
        <f t="shared" si="704"/>
        <v/>
      </c>
      <c r="WN238" s="1" t="str">
        <f t="shared" si="704"/>
        <v/>
      </c>
      <c r="WO238" s="1" t="str">
        <f t="shared" si="704"/>
        <v/>
      </c>
      <c r="WP238" s="1" t="str">
        <f t="shared" si="704"/>
        <v/>
      </c>
      <c r="WQ238" s="1" t="str">
        <f t="shared" si="704"/>
        <v/>
      </c>
      <c r="WR238" s="1" t="str">
        <f t="shared" si="704"/>
        <v/>
      </c>
      <c r="WS238" s="1" t="str">
        <f t="shared" si="704"/>
        <v/>
      </c>
      <c r="WT238" s="1" t="str">
        <f t="shared" si="704"/>
        <v/>
      </c>
      <c r="WU238" s="1" t="str">
        <f t="shared" si="704"/>
        <v/>
      </c>
      <c r="WV238" s="1" t="str">
        <f t="shared" si="704"/>
        <v/>
      </c>
      <c r="WW238" s="1" t="str">
        <f t="shared" si="704"/>
        <v/>
      </c>
      <c r="WX238" s="1" t="str">
        <f t="shared" si="704"/>
        <v/>
      </c>
      <c r="WY238" s="1" t="str">
        <f t="shared" si="704"/>
        <v/>
      </c>
      <c r="WZ238" s="1" t="str">
        <f t="shared" si="704"/>
        <v/>
      </c>
      <c r="XA238" s="1" t="str">
        <f t="shared" si="704"/>
        <v/>
      </c>
      <c r="XB238" s="1" t="str">
        <f t="shared" si="704"/>
        <v/>
      </c>
      <c r="XC238" s="1" t="str">
        <f t="shared" si="704"/>
        <v/>
      </c>
      <c r="XD238" s="1" t="str">
        <f t="shared" si="704"/>
        <v/>
      </c>
      <c r="XE238" s="1" t="str">
        <f t="shared" si="704"/>
        <v/>
      </c>
      <c r="XF238" s="1" t="str">
        <f t="shared" si="704"/>
        <v/>
      </c>
      <c r="XG238" s="1" t="str">
        <f t="shared" si="704"/>
        <v/>
      </c>
      <c r="XH238" s="1" t="str">
        <f t="shared" si="704"/>
        <v/>
      </c>
      <c r="XI238" s="1" t="str">
        <f t="shared" si="704"/>
        <v/>
      </c>
      <c r="XJ238" s="1" t="str">
        <f t="shared" si="704"/>
        <v/>
      </c>
      <c r="XK238" s="1" t="str">
        <f t="shared" si="704"/>
        <v/>
      </c>
      <c r="XL238" s="1" t="str">
        <f t="shared" si="704"/>
        <v/>
      </c>
      <c r="XM238" s="1" t="str">
        <f t="shared" si="704"/>
        <v/>
      </c>
      <c r="XN238" s="1" t="str">
        <f t="shared" si="704"/>
        <v/>
      </c>
      <c r="XO238" s="1" t="str">
        <f t="shared" si="700"/>
        <v/>
      </c>
      <c r="XP238" s="1" t="str">
        <f t="shared" si="700"/>
        <v/>
      </c>
      <c r="XQ238" s="1" t="str">
        <f t="shared" si="700"/>
        <v/>
      </c>
      <c r="XR238" s="1" t="str">
        <f t="shared" si="700"/>
        <v/>
      </c>
      <c r="XS238" s="1" t="str">
        <f t="shared" si="700"/>
        <v/>
      </c>
      <c r="XT238" s="1" t="str">
        <f t="shared" si="700"/>
        <v/>
      </c>
      <c r="XU238" s="1" t="str">
        <f t="shared" si="700"/>
        <v/>
      </c>
      <c r="XV238" s="1" t="str">
        <f t="shared" si="700"/>
        <v/>
      </c>
      <c r="XW238" s="1" t="str">
        <f t="shared" si="700"/>
        <v/>
      </c>
      <c r="XX238" s="1" t="str">
        <f t="shared" si="700"/>
        <v/>
      </c>
      <c r="XY238" s="1" t="str">
        <f t="shared" si="700"/>
        <v/>
      </c>
      <c r="XZ238" s="1" t="str">
        <f t="shared" si="700"/>
        <v/>
      </c>
      <c r="YA238" s="1" t="str">
        <f t="shared" si="700"/>
        <v/>
      </c>
      <c r="YB238" s="1" t="str">
        <f t="shared" si="700"/>
        <v/>
      </c>
      <c r="YC238" s="1" t="str">
        <f t="shared" si="700"/>
        <v/>
      </c>
      <c r="YD238" s="1" t="str">
        <f t="shared" si="700"/>
        <v/>
      </c>
      <c r="YE238" s="1" t="str">
        <f t="shared" si="700"/>
        <v/>
      </c>
      <c r="YF238" s="1" t="str">
        <f t="shared" si="700"/>
        <v/>
      </c>
      <c r="YG238" s="1" t="str">
        <f t="shared" si="700"/>
        <v/>
      </c>
      <c r="YH238" s="1" t="str">
        <f t="shared" si="700"/>
        <v/>
      </c>
      <c r="YI238" s="1" t="str">
        <f t="shared" si="700"/>
        <v/>
      </c>
      <c r="YJ238" s="1" t="str">
        <f t="shared" si="700"/>
        <v/>
      </c>
      <c r="YK238" s="1" t="str">
        <f t="shared" si="700"/>
        <v/>
      </c>
      <c r="YL238" s="1" t="str">
        <f t="shared" si="700"/>
        <v/>
      </c>
      <c r="YM238" s="1" t="str">
        <f t="shared" si="700"/>
        <v/>
      </c>
      <c r="YN238" s="1" t="str">
        <f t="shared" si="700"/>
        <v/>
      </c>
      <c r="YO238" s="1" t="str">
        <f t="shared" si="700"/>
        <v/>
      </c>
      <c r="YP238" s="1" t="str">
        <f t="shared" si="700"/>
        <v/>
      </c>
      <c r="YQ238" s="1" t="str">
        <f t="shared" si="701"/>
        <v/>
      </c>
      <c r="YR238" s="1" t="str">
        <f t="shared" si="701"/>
        <v/>
      </c>
      <c r="YS238" s="1" t="str">
        <f t="shared" si="701"/>
        <v/>
      </c>
      <c r="YT238" s="1" t="str">
        <f t="shared" si="701"/>
        <v/>
      </c>
      <c r="YU238" s="1" t="str">
        <f t="shared" si="701"/>
        <v/>
      </c>
      <c r="YV238" s="1" t="str">
        <f t="shared" si="701"/>
        <v/>
      </c>
      <c r="YW238" s="1" t="str">
        <f t="shared" si="701"/>
        <v/>
      </c>
      <c r="YX238" s="1" t="str">
        <f t="shared" si="701"/>
        <v/>
      </c>
      <c r="YY238" s="1" t="str">
        <f t="shared" si="701"/>
        <v/>
      </c>
      <c r="YZ238" s="1" t="str">
        <f t="shared" si="701"/>
        <v/>
      </c>
      <c r="ZA238" s="1" t="str">
        <f t="shared" si="701"/>
        <v/>
      </c>
      <c r="ZB238" s="1" t="str">
        <f t="shared" si="701"/>
        <v/>
      </c>
      <c r="ZC238" s="1" t="str">
        <f t="shared" si="701"/>
        <v/>
      </c>
      <c r="ZD238" s="1" t="str">
        <f t="shared" si="701"/>
        <v/>
      </c>
      <c r="ZE238" s="1" t="str">
        <f t="shared" si="701"/>
        <v/>
      </c>
      <c r="ZF238" s="1" t="str">
        <f t="shared" si="701"/>
        <v/>
      </c>
      <c r="ZG238" s="1" t="str">
        <f t="shared" si="701"/>
        <v/>
      </c>
      <c r="ZH238" s="1" t="str">
        <f t="shared" si="701"/>
        <v/>
      </c>
      <c r="ZI238" s="1" t="str">
        <f t="shared" si="701"/>
        <v/>
      </c>
      <c r="ZJ238" s="1" t="str">
        <f t="shared" si="701"/>
        <v/>
      </c>
      <c r="ZK238" s="1" t="str">
        <f t="shared" si="701"/>
        <v/>
      </c>
      <c r="ZL238" s="1" t="str">
        <f t="shared" si="701"/>
        <v/>
      </c>
      <c r="ZM238" s="1" t="str">
        <f t="shared" si="701"/>
        <v/>
      </c>
      <c r="ZN238" s="1" t="str">
        <f t="shared" si="701"/>
        <v/>
      </c>
      <c r="ZO238" s="1" t="str">
        <f t="shared" si="701"/>
        <v/>
      </c>
      <c r="ZP238" s="1" t="str">
        <f t="shared" si="701"/>
        <v/>
      </c>
      <c r="ZQ238" s="1" t="str">
        <f t="shared" si="701"/>
        <v/>
      </c>
      <c r="ZR238" s="1" t="str">
        <f t="shared" si="687"/>
        <v/>
      </c>
      <c r="ZS238" s="1" t="str">
        <f t="shared" si="687"/>
        <v/>
      </c>
      <c r="ZT238" s="1" t="str">
        <f t="shared" si="687"/>
        <v/>
      </c>
      <c r="ZU238" s="1" t="str">
        <f t="shared" si="687"/>
        <v/>
      </c>
      <c r="ZV238" s="1" t="str">
        <f t="shared" si="687"/>
        <v/>
      </c>
      <c r="ZW238" s="1" t="str">
        <f t="shared" si="687"/>
        <v/>
      </c>
      <c r="ZX238" s="1" t="str">
        <f t="shared" si="687"/>
        <v/>
      </c>
      <c r="ZY238" s="1" t="str">
        <f t="shared" si="687"/>
        <v/>
      </c>
      <c r="ZZ238" s="1" t="str">
        <f t="shared" si="687"/>
        <v/>
      </c>
      <c r="AAA238" s="1" t="str">
        <f t="shared" si="687"/>
        <v/>
      </c>
    </row>
    <row r="239" spans="1:703" x14ac:dyDescent="0.25">
      <c r="A239" s="9">
        <v>200</v>
      </c>
      <c r="B239" s="8">
        <v>22793</v>
      </c>
      <c r="C239" s="7" t="s">
        <v>546</v>
      </c>
      <c r="D239" s="7">
        <v>1</v>
      </c>
      <c r="E239" s="7">
        <v>1</v>
      </c>
      <c r="F239" s="7">
        <v>1</v>
      </c>
      <c r="G239" s="7" t="s">
        <v>29</v>
      </c>
      <c r="H239" s="7">
        <v>9999</v>
      </c>
      <c r="I239" s="7">
        <v>9999</v>
      </c>
      <c r="J239" s="7">
        <v>1</v>
      </c>
      <c r="K239" s="7">
        <v>9999</v>
      </c>
      <c r="L239" s="7">
        <v>9</v>
      </c>
      <c r="M239" s="7">
        <v>9.3000000000000007</v>
      </c>
      <c r="N239" s="7">
        <v>9.3699999999999992</v>
      </c>
      <c r="O239" s="7">
        <v>1</v>
      </c>
      <c r="P239" s="5">
        <v>79.111035999999999</v>
      </c>
      <c r="Q239" s="5">
        <f t="shared" si="661"/>
        <v>67.197759403747582</v>
      </c>
      <c r="R239" s="5">
        <f t="shared" si="662"/>
        <v>11.913276596252416</v>
      </c>
      <c r="S239" s="6">
        <f t="shared" si="663"/>
        <v>1.0102047440690994E-9</v>
      </c>
      <c r="T239" s="5" t="e">
        <f>SQRT(SUMPRODUCT(AB239:ZT239,#REF!:#REF!)/SUM(AB239:ZT239))/((COUNTIF(AB239:ZT239,"&gt;0")-1)/COUNTIF(AB239:ZT239,"&gt;0"))</f>
        <v>#REF!</v>
      </c>
      <c r="U239" s="4" t="e">
        <f t="shared" si="664"/>
        <v>#REF!</v>
      </c>
      <c r="V239" s="4" t="e">
        <f t="shared" si="665"/>
        <v>#REF!</v>
      </c>
      <c r="W239" s="4" t="e">
        <f t="shared" si="666"/>
        <v>#REF!</v>
      </c>
      <c r="X239" s="4">
        <f t="shared" si="667"/>
        <v>1</v>
      </c>
      <c r="Y239" s="3">
        <f t="shared" si="668"/>
        <v>0.27178506602525404</v>
      </c>
      <c r="Z239" s="3">
        <f t="shared" si="672"/>
        <v>0.27178506602525404</v>
      </c>
      <c r="AB239" s="1">
        <f t="shared" si="676"/>
        <v>3.2149260827428563E-21</v>
      </c>
      <c r="AC239" s="1">
        <f t="shared" si="708"/>
        <v>3.2149260827428563E-21</v>
      </c>
      <c r="AD239" s="1">
        <f t="shared" si="708"/>
        <v>3.2149260827428563E-21</v>
      </c>
      <c r="AE239" s="1">
        <f t="shared" si="708"/>
        <v>3.2149260827428563E-21</v>
      </c>
      <c r="AF239" s="1">
        <f t="shared" si="708"/>
        <v>3.2149260827428563E-21</v>
      </c>
      <c r="AG239" s="1">
        <f t="shared" si="708"/>
        <v>3.2149260827428563E-21</v>
      </c>
      <c r="AH239" s="1">
        <f t="shared" si="708"/>
        <v>3.2149260827428563E-21</v>
      </c>
      <c r="AI239" s="1">
        <f t="shared" si="708"/>
        <v>3.2149260827428563E-21</v>
      </c>
      <c r="AJ239" s="1">
        <f t="shared" si="708"/>
        <v>3.2149260827428563E-21</v>
      </c>
      <c r="AK239" s="1">
        <f t="shared" si="708"/>
        <v>3.2149260827428563E-21</v>
      </c>
      <c r="AL239" s="1">
        <f t="shared" si="708"/>
        <v>3.2149260827428563E-21</v>
      </c>
      <c r="AM239" s="1">
        <f t="shared" si="708"/>
        <v>3.2149260827428563E-21</v>
      </c>
      <c r="AN239" s="1">
        <f t="shared" si="708"/>
        <v>6.1626075185701591E-22</v>
      </c>
      <c r="AO239" s="1">
        <f t="shared" si="708"/>
        <v>6.1626075185701591E-22</v>
      </c>
      <c r="AP239" s="1">
        <f t="shared" si="708"/>
        <v>6.1626075185701591E-22</v>
      </c>
      <c r="AQ239" s="1">
        <f t="shared" si="708"/>
        <v>6.1626075185701591E-22</v>
      </c>
      <c r="AR239" s="1">
        <f t="shared" si="708"/>
        <v>6.1626075185701591E-22</v>
      </c>
      <c r="AS239" s="1">
        <f t="shared" si="708"/>
        <v>6.1626075185701591E-22</v>
      </c>
      <c r="AT239" s="1">
        <f t="shared" si="708"/>
        <v>6.1626075185701591E-22</v>
      </c>
      <c r="AU239" s="1">
        <f t="shared" si="708"/>
        <v>6.1626075185701591E-22</v>
      </c>
      <c r="AV239" s="1">
        <f t="shared" si="708"/>
        <v>3.2149260827428563E-21</v>
      </c>
      <c r="AW239" s="1">
        <f t="shared" si="708"/>
        <v>3.2149260827428563E-21</v>
      </c>
      <c r="AX239" s="1">
        <f t="shared" si="708"/>
        <v>3.2149260827428563E-21</v>
      </c>
      <c r="AY239" s="1">
        <f t="shared" si="708"/>
        <v>6.1626075185701591E-22</v>
      </c>
      <c r="AZ239" s="1">
        <f t="shared" si="708"/>
        <v>6.1626075185701591E-22</v>
      </c>
      <c r="BA239" s="1">
        <f t="shared" si="708"/>
        <v>6.1626075185701591E-22</v>
      </c>
      <c r="BB239" s="1">
        <f t="shared" si="708"/>
        <v>6.1626075185701591E-22</v>
      </c>
      <c r="BC239" s="1">
        <f t="shared" si="708"/>
        <v>6.1626075185701591E-22</v>
      </c>
      <c r="BD239" s="1">
        <f t="shared" si="708"/>
        <v>6.1626075185701591E-22</v>
      </c>
      <c r="BE239" s="1">
        <f t="shared" si="708"/>
        <v>3.2149260827428563E-21</v>
      </c>
      <c r="BF239" s="1">
        <f t="shared" si="708"/>
        <v>6.1626075185701591E-22</v>
      </c>
      <c r="BG239" s="1">
        <f t="shared" si="708"/>
        <v>3.2149260827428563E-21</v>
      </c>
      <c r="BH239" s="1">
        <f t="shared" si="708"/>
        <v>6.1626075185701591E-22</v>
      </c>
      <c r="BI239" s="1">
        <f t="shared" si="708"/>
        <v>3.2149260827428563E-21</v>
      </c>
      <c r="BJ239" s="1">
        <f t="shared" si="708"/>
        <v>6.1626075185701591E-22</v>
      </c>
      <c r="BK239" s="1">
        <f t="shared" si="708"/>
        <v>2.832781962161206E-19</v>
      </c>
      <c r="BL239" s="1">
        <f t="shared" si="708"/>
        <v>2.832781962161206E-19</v>
      </c>
      <c r="BM239" s="1">
        <f t="shared" si="708"/>
        <v>6.1626075185701591E-22</v>
      </c>
      <c r="BN239" s="1">
        <f t="shared" si="708"/>
        <v>6.1626075185701591E-22</v>
      </c>
      <c r="BO239" s="1">
        <f t="shared" si="708"/>
        <v>6.1626075185701591E-22</v>
      </c>
      <c r="BP239" s="1">
        <f t="shared" si="708"/>
        <v>1.5864835109016176E-17</v>
      </c>
      <c r="BQ239" s="1">
        <f t="shared" si="708"/>
        <v>5.4300854729420806E-20</v>
      </c>
      <c r="BR239" s="1">
        <f t="shared" si="708"/>
        <v>6.1626075185701591E-22</v>
      </c>
      <c r="BS239" s="1">
        <f t="shared" si="708"/>
        <v>3.4513334746422845E-20</v>
      </c>
      <c r="BT239" s="1">
        <f t="shared" si="708"/>
        <v>1.5864835109016176E-17</v>
      </c>
      <c r="BU239" s="1">
        <f t="shared" si="708"/>
        <v>1.8005011635797702E-19</v>
      </c>
      <c r="BV239" s="1">
        <f t="shared" si="708"/>
        <v>3.4513334746422845E-20</v>
      </c>
      <c r="BW239" s="1">
        <f t="shared" si="708"/>
        <v>3.0410886473721418E-18</v>
      </c>
      <c r="BX239" s="1">
        <f t="shared" si="708"/>
        <v>3.4513334746422845E-20</v>
      </c>
      <c r="BY239" s="1">
        <f t="shared" si="708"/>
        <v>3.0410886473721418E-18</v>
      </c>
      <c r="BZ239" s="1">
        <f t="shared" si="708"/>
        <v>1.5864835109016176E-17</v>
      </c>
      <c r="CA239" s="1">
        <f t="shared" si="708"/>
        <v>1.8005011635797702E-19</v>
      </c>
      <c r="CB239" s="1">
        <f t="shared" si="708"/>
        <v>3.0410886473721418E-18</v>
      </c>
      <c r="CC239" s="1">
        <f t="shared" si="708"/>
        <v>1.5864835109016176E-17</v>
      </c>
      <c r="CD239" s="1">
        <f t="shared" si="708"/>
        <v>1.5864835109016176E-17</v>
      </c>
      <c r="CE239" s="1">
        <f t="shared" si="708"/>
        <v>3.0410886473721418E-18</v>
      </c>
      <c r="CF239" s="1">
        <f t="shared" si="708"/>
        <v>5.4300854729420806E-20</v>
      </c>
      <c r="CG239" s="1">
        <f t="shared" si="708"/>
        <v>5.4300854729420806E-20</v>
      </c>
      <c r="CH239" s="1">
        <f t="shared" si="708"/>
        <v>1.5864835109016176E-17</v>
      </c>
      <c r="CI239" s="1">
        <f t="shared" si="708"/>
        <v>3.4513334746422845E-20</v>
      </c>
      <c r="CJ239" s="1">
        <f t="shared" si="708"/>
        <v>3.4513334746422845E-20</v>
      </c>
      <c r="CK239" s="1">
        <f t="shared" si="708"/>
        <v>6.1626075185701591E-22</v>
      </c>
      <c r="CL239" s="1">
        <f t="shared" si="708"/>
        <v>1.8005011635797702E-19</v>
      </c>
      <c r="CM239" s="1">
        <f t="shared" si="708"/>
        <v>1.8005011635797702E-19</v>
      </c>
      <c r="CN239" s="1">
        <f t="shared" si="708"/>
        <v>3.7825540082732553E-20</v>
      </c>
      <c r="CO239" s="1">
        <f t="shared" si="705"/>
        <v>4.1455613984061621E-20</v>
      </c>
      <c r="CP239" s="1">
        <f t="shared" si="705"/>
        <v>2.0884794419528033E-17</v>
      </c>
      <c r="CQ239" s="1">
        <f t="shared" si="705"/>
        <v>7.1482759198935313E-20</v>
      </c>
      <c r="CR239" s="1">
        <f t="shared" si="705"/>
        <v>4.0033514861955817E-18</v>
      </c>
      <c r="CS239" s="1">
        <f t="shared" si="705"/>
        <v>8.5861354564522662E-20</v>
      </c>
      <c r="CT239" s="1">
        <f t="shared" si="705"/>
        <v>1.2063313449841682E-16</v>
      </c>
      <c r="CU239" s="1">
        <f t="shared" si="705"/>
        <v>6.8971760142860218E-16</v>
      </c>
      <c r="CV239" s="1">
        <f t="shared" si="705"/>
        <v>7.5590901227844267E-16</v>
      </c>
      <c r="CW239" s="1">
        <f t="shared" si="705"/>
        <v>8.2845273726557251E-16</v>
      </c>
      <c r="CX239" s="1">
        <f t="shared" si="705"/>
        <v>9.9509413194795396E-16</v>
      </c>
      <c r="CY239" s="1">
        <f t="shared" si="705"/>
        <v>1.7872423536544623E-19</v>
      </c>
      <c r="CZ239" s="1">
        <f t="shared" si="705"/>
        <v>3.7327893494460792E-18</v>
      </c>
      <c r="DA239" s="1">
        <f t="shared" si="705"/>
        <v>1.3564957485697132E-17</v>
      </c>
      <c r="DB239" s="1">
        <f t="shared" si="705"/>
        <v>1.1952550663367835E-15</v>
      </c>
      <c r="DC239" s="1">
        <f t="shared" si="705"/>
        <v>1.3564957485697132E-17</v>
      </c>
      <c r="DD239" s="1">
        <f t="shared" si="705"/>
        <v>1.590623610806609E-17</v>
      </c>
      <c r="DE239" s="1">
        <f t="shared" si="705"/>
        <v>2.8401744123516948E-19</v>
      </c>
      <c r="DF239" s="1">
        <f t="shared" si="705"/>
        <v>3.2233157792497665E-21</v>
      </c>
      <c r="DG239" s="1">
        <f t="shared" si="705"/>
        <v>1.80990403244855E-14</v>
      </c>
      <c r="DH239" s="1">
        <f t="shared" si="705"/>
        <v>3.3221363970340951E-16</v>
      </c>
      <c r="DI239" s="1">
        <f t="shared" si="705"/>
        <v>5.9822839216446124E-15</v>
      </c>
      <c r="DJ239" s="1">
        <f t="shared" si="705"/>
        <v>3.11274270845404E-19</v>
      </c>
      <c r="DK239" s="1">
        <f t="shared" si="705"/>
        <v>9.497378078127105E-16</v>
      </c>
      <c r="DL239" s="1">
        <f t="shared" si="705"/>
        <v>9.497378078127105E-16</v>
      </c>
      <c r="DM239" s="1">
        <f t="shared" si="705"/>
        <v>3.8716784592124266E-21</v>
      </c>
      <c r="DN239" s="1">
        <f t="shared" si="705"/>
        <v>3.5626490599735284E-18</v>
      </c>
      <c r="DO239" s="1">
        <f t="shared" si="705"/>
        <v>3.4114690727781708E-19</v>
      </c>
      <c r="DP239" s="1">
        <f t="shared" si="705"/>
        <v>4.1672110207475695E-15</v>
      </c>
      <c r="DQ239" s="1">
        <f t="shared" si="705"/>
        <v>3.4114690727781708E-19</v>
      </c>
      <c r="DR239" s="1">
        <f t="shared" si="705"/>
        <v>4.2432390211603814E-21</v>
      </c>
      <c r="DS239" s="1">
        <f t="shared" si="705"/>
        <v>3.9045524232544467E-18</v>
      </c>
      <c r="DT239" s="1">
        <f t="shared" si="705"/>
        <v>3.7388638652701249E-19</v>
      </c>
      <c r="DU239" s="1">
        <f t="shared" si="705"/>
        <v>2.0993862376367896E-12</v>
      </c>
      <c r="DV239" s="1">
        <f t="shared" si="705"/>
        <v>5.005436094063433E-15</v>
      </c>
      <c r="DW239" s="1">
        <f t="shared" si="705"/>
        <v>3.394461956706102E-19</v>
      </c>
      <c r="DX239" s="1">
        <f t="shared" si="705"/>
        <v>2.8618483563873765E-14</v>
      </c>
      <c r="DY239" s="1">
        <f t="shared" si="705"/>
        <v>1.9060032600510135E-12</v>
      </c>
      <c r="DZ239" s="1">
        <f t="shared" si="705"/>
        <v>1.3232349198647174E-13</v>
      </c>
      <c r="EA239" s="1">
        <f t="shared" si="705"/>
        <v>5.4083250754928145E-14</v>
      </c>
      <c r="EB239" s="1">
        <f t="shared" si="705"/>
        <v>6.5892587654561142E-15</v>
      </c>
      <c r="EC239" s="1">
        <f t="shared" si="705"/>
        <v>3.3195821136813071E-12</v>
      </c>
      <c r="ED239" s="1">
        <f t="shared" si="705"/>
        <v>6.1739389131047374E-18</v>
      </c>
      <c r="EE239" s="1">
        <f t="shared" si="705"/>
        <v>6.7664447826268115E-18</v>
      </c>
      <c r="EF239" s="1">
        <f t="shared" si="705"/>
        <v>7.3533761168553574E-21</v>
      </c>
      <c r="EG239" s="1">
        <f t="shared" si="705"/>
        <v>7.9146732655312236E-15</v>
      </c>
      <c r="EH239" s="1">
        <f t="shared" si="705"/>
        <v>7.3533761168553574E-21</v>
      </c>
      <c r="EI239" s="1">
        <f t="shared" si="705"/>
        <v>6.4793126462935778E-19</v>
      </c>
      <c r="EJ239" s="1">
        <f t="shared" si="705"/>
        <v>3.9873085491206693E-12</v>
      </c>
      <c r="EK239" s="1">
        <f t="shared" si="705"/>
        <v>9.5066918950751046E-15</v>
      </c>
      <c r="EL239" s="1">
        <f t="shared" si="705"/>
        <v>8.8555081560888201E-16</v>
      </c>
      <c r="EM239" s="1">
        <f t="shared" si="705"/>
        <v>8.8555081560888201E-16</v>
      </c>
      <c r="EN239" s="1">
        <f t="shared" si="705"/>
        <v>4.3586076695197104E-17</v>
      </c>
      <c r="EO239" s="1">
        <f t="shared" si="705"/>
        <v>8.3766732506629711E-13</v>
      </c>
      <c r="EP239" s="1">
        <f t="shared" si="705"/>
        <v>1.1418941471846252E-14</v>
      </c>
      <c r="EQ239" s="1">
        <f t="shared" si="705"/>
        <v>1.2514804249405786E-14</v>
      </c>
      <c r="ER239" s="1">
        <f t="shared" si="705"/>
        <v>1.371583572672632E-14</v>
      </c>
      <c r="ES239" s="1">
        <f t="shared" si="705"/>
        <v>7.1367170478568334E-19</v>
      </c>
      <c r="ET239" s="1">
        <f t="shared" si="705"/>
        <v>1.1228408918115775E-18</v>
      </c>
      <c r="EU239" s="1">
        <f t="shared" si="705"/>
        <v>2.6614977220971088E-19</v>
      </c>
      <c r="EV239" s="1">
        <f t="shared" si="705"/>
        <v>1.5306380041464402E-20</v>
      </c>
      <c r="EW239" s="1">
        <f t="shared" si="705"/>
        <v>8.29976041280717E-12</v>
      </c>
      <c r="EX239" s="1">
        <f t="shared" si="705"/>
        <v>1.6775315860776309E-20</v>
      </c>
      <c r="EY239" s="1">
        <f t="shared" si="705"/>
        <v>1.6775315860776309E-20</v>
      </c>
      <c r="EZ239" s="1">
        <f t="shared" si="681"/>
        <v>1.5909593130987951E-12</v>
      </c>
      <c r="FA239" s="1">
        <f t="shared" si="677"/>
        <v>7.6174399386812721E-14</v>
      </c>
      <c r="FB239" s="1">
        <f t="shared" si="677"/>
        <v>8.29976041280717E-12</v>
      </c>
      <c r="FC239" s="1">
        <f t="shared" ref="FC239:HN242" si="711">IF(IF($B239&gt;FC$2,1/(1+EXP(-$B$10*(SUM($B$2*(1-(YEAR($B239)-YEAR(FC$2))/173),IF(OR(IF($L239&lt;&gt;".",$L239 = FC$23,FALSE),OR(IF($L239&lt;&gt;".",$L239 = FC$26,FALSE),IF($L239&lt;&gt;".",$L239 = FC$29,FALSE))),$B$4,0),IF(OR(IF($M239&lt;&gt;".",$M239 = FC$24,FALSE),OR(IF($M239&lt;&gt;".",$M239 = FC$27,FALSE),IF($M239&lt;&gt;".",$M239 = FC$30,FALSE))),$B$5,0),IF(OR(IF($N239&lt;&gt;".",$N239 = FC$25,FALSE),OR(IF($N239&lt;&gt;".",$N239 = FC$28,FALSE),IF($N239&lt;&gt;".",$N239 = FC$31,FALSE))),$B$6,0),$B$7*SUM(IF(AND($D239 =FC$4,$D239&lt;&gt;9999),$B$22,IF(OR($D239 = 1,$D239 =2),-$B$22,0)),IF(AND($E239 =FC$5,$E239&lt;&gt;9999),$B$21,IF(OR($E239 = 1,$E239 =2),-$B$21,0)),IF(AND($F239 =FC$6,$F239&lt;&gt;9999),$B$20,IF(OR($F239 = 1,$F239 =2),-$B$20,0)),IF(AND($G239 =FC$8,$G239&lt;&gt;9999),$B$27,IF(OR($G239 = 1,$G239 =2),-$B$27,0)),IF(AND($H239 =FC$9,$H239&lt;&gt;9999),$B$23,IF(OR($H239 = 1,$H239 =2),-$B$23,0)),IF(AND($I239 =FC$10,$I239&lt;&gt;9999),$B$25,IF(OR($I239 = 1,$I239 =2),-$B$25,0)),IF(AND($J239 =FC$19,$J239&lt;&gt;9999),$B$24,IF(OR($J239 = 1,$J239 =2),-$B$24,0)),IF(AND($K239 =FC$20,$K239&lt;&gt;9999),$B$26,IF(OR($K239 = 1,$K239 =2),-$B$26,0))),IF($O239=FC$32,$B$3,0))-$B$11))),"")&gt;0,IF($B239&gt;FC$2,1/(1+EXP(-$B$10*(SUM($B$2*(1-(YEAR($B239)-YEAR(FC$2))/173),IF(OR(IF($L239&lt;&gt;".",$L239 = FC$23,FALSE),OR(IF($L239&lt;&gt;".",$L239 = FC$26,FALSE),IF($L239&lt;&gt;".",$L239 = FC$29,FALSE))),$B$4,0),IF(OR(IF($M239&lt;&gt;".",$M239 = FC$24,FALSE),OR(IF($M239&lt;&gt;".",$M239 = FC$27,FALSE),IF($M239&lt;&gt;".",$M239 = FC$30,FALSE))),$B$5,0),IF(OR(IF($N239&lt;&gt;".",$N239 = FC$25,FALSE),OR(IF($N239&lt;&gt;".",$N239 = FC$28,FALSE),IF($N239&lt;&gt;".",$N239 = FC$31,FALSE))),$B$6,0),$B$7*SUM(IF(AND($D239 =FC$4,$D239&lt;&gt;9999),$B$22,IF(OR($D239 = 1,$D239 =2),-$B$22,0)),IF(AND($E239 =FC$5,$E239&lt;&gt;9999),$B$21,IF(OR($E239 = 1,$E239 =2),-$B$21,0)),IF(AND($F239 =FC$6,$F239&lt;&gt;9999),$B$20,IF(OR($F239 = 1,$F239 =2),-$B$20,0)),IF(AND($G239 =FC$8,$G239&lt;&gt;9999),$B$27,IF(OR($G239 = 1,$G239 =2),-$B$27,0)),IF(AND($H239 =FC$9,$H239&lt;&gt;9999),$B$23,IF(OR($H239 = 1,$H239 =2),-$B$23,0)),IF(AND($I239 =FC$10,$I239&lt;&gt;9999),$B$25,IF(OR($I239 = 1,$I239 =2),-$B$25,0)),IF(AND($J239 =FC$19,$J239&lt;&gt;9999),$B$24,IF(OR($J239 = 1,$J239 =2),-$B$24,0)),IF(AND($K239 =FC$20,$K239&lt;&gt;9999),$B$26,IF(OR($K239 = 1,$K239 =2),-$B$26,0))),IF($O239=FC$32,$B$3,0))-$B$11))),""),"")</f>
        <v>1.8385223773778052E-20</v>
      </c>
      <c r="FD239" s="1">
        <f t="shared" si="711"/>
        <v>1.7436418621890196E-12</v>
      </c>
      <c r="FE239" s="1">
        <f t="shared" si="711"/>
        <v>9.0962789448795067E-12</v>
      </c>
      <c r="FF239" s="1">
        <f t="shared" si="711"/>
        <v>9.4746918994748941E-16</v>
      </c>
      <c r="FG239" s="1">
        <f t="shared" si="711"/>
        <v>1.9109771812179348E-12</v>
      </c>
      <c r="FH239" s="1">
        <f t="shared" si="711"/>
        <v>2.2083369960514342E-20</v>
      </c>
      <c r="FI239" s="1">
        <f t="shared" si="711"/>
        <v>2.1325818979697625E-18</v>
      </c>
      <c r="FJ239" s="1">
        <f t="shared" si="711"/>
        <v>2.42026857659654E-20</v>
      </c>
      <c r="FK239" s="1">
        <f t="shared" si="711"/>
        <v>1.3200741376420974E-13</v>
      </c>
      <c r="FL239" s="1">
        <f t="shared" si="711"/>
        <v>3.0216667884637124E-12</v>
      </c>
      <c r="FM239" s="1">
        <f t="shared" si="711"/>
        <v>3.0216667884637124E-12</v>
      </c>
      <c r="FN239" s="1">
        <f t="shared" si="711"/>
        <v>1.7231416850375835E-16</v>
      </c>
      <c r="FO239" s="1">
        <f t="shared" si="711"/>
        <v>3.4918567444426343E-20</v>
      </c>
      <c r="FP239" s="1">
        <f t="shared" si="711"/>
        <v>3.3720716071943653E-18</v>
      </c>
      <c r="FQ239" s="1">
        <f t="shared" si="711"/>
        <v>2.5554179016629141E-13</v>
      </c>
      <c r="FR239" s="1">
        <f t="shared" si="711"/>
        <v>3.6294682299257645E-12</v>
      </c>
      <c r="FS239" s="1">
        <f t="shared" si="711"/>
        <v>8.0607721013838601E-16</v>
      </c>
      <c r="FT239" s="1">
        <f t="shared" si="711"/>
        <v>2.2742903565709315E-11</v>
      </c>
      <c r="FU239" s="1">
        <f t="shared" si="711"/>
        <v>4.0503561855596303E-18</v>
      </c>
      <c r="FV239" s="1">
        <f t="shared" si="711"/>
        <v>4.5967518571108082E-20</v>
      </c>
      <c r="FW239" s="1">
        <f t="shared" si="711"/>
        <v>4.3595275568873339E-12</v>
      </c>
      <c r="FX239" s="1">
        <f t="shared" si="711"/>
        <v>8.5313002541073075E-14</v>
      </c>
      <c r="FY239" s="1">
        <f t="shared" si="711"/>
        <v>2.8287982041732141E-13</v>
      </c>
      <c r="FZ239" s="1">
        <f t="shared" si="711"/>
        <v>3.3552608983755701E-18</v>
      </c>
      <c r="GA239" s="1">
        <f t="shared" si="711"/>
        <v>2.4925514058294255E-11</v>
      </c>
      <c r="GB239" s="1">
        <f t="shared" si="711"/>
        <v>1.8839917171211818E-11</v>
      </c>
      <c r="GC239" s="1">
        <f t="shared" si="711"/>
        <v>3.9579537994231715E-12</v>
      </c>
      <c r="GD239" s="1">
        <f t="shared" si="711"/>
        <v>5.5213780983204913E-20</v>
      </c>
      <c r="GE239" s="1">
        <f t="shared" si="711"/>
        <v>5.5213780983204913E-20</v>
      </c>
      <c r="GF239" s="1">
        <f t="shared" si="711"/>
        <v>5.5213780983204913E-20</v>
      </c>
      <c r="GG239" s="1">
        <f t="shared" si="711"/>
        <v>6.513162488486329E-14</v>
      </c>
      <c r="GH239" s="1">
        <f t="shared" si="711"/>
        <v>5.7389715156882253E-12</v>
      </c>
      <c r="GI239" s="1">
        <f t="shared" si="711"/>
        <v>4.5738357788112283E-20</v>
      </c>
      <c r="GJ239" s="1">
        <f t="shared" si="711"/>
        <v>5.3319719795387358E-18</v>
      </c>
      <c r="GK239" s="1">
        <f t="shared" si="711"/>
        <v>2.9939224845749454E-11</v>
      </c>
      <c r="GL239" s="1">
        <f t="shared" si="711"/>
        <v>7.7454476004871187E-14</v>
      </c>
      <c r="GM239" s="1">
        <f t="shared" si="711"/>
        <v>6.513162488486329E-14</v>
      </c>
      <c r="GN239" s="1">
        <f t="shared" si="711"/>
        <v>1.4334763007554301E-12</v>
      </c>
      <c r="GO239" s="1">
        <f t="shared" si="711"/>
        <v>2.9939224845749454E-11</v>
      </c>
      <c r="GP239" s="1">
        <f t="shared" si="711"/>
        <v>7.1382232572910633E-14</v>
      </c>
      <c r="GQ239" s="1">
        <f t="shared" si="711"/>
        <v>2.4801253482662224E-11</v>
      </c>
      <c r="GR239" s="1">
        <f t="shared" si="711"/>
        <v>2.4801253482662224E-11</v>
      </c>
      <c r="GS239" s="1">
        <f t="shared" si="711"/>
        <v>5.9132086863009538E-14</v>
      </c>
      <c r="GT239" s="1">
        <f t="shared" si="711"/>
        <v>6.8933526582585355E-12</v>
      </c>
      <c r="GU239" s="1">
        <f t="shared" si="711"/>
        <v>3.5961432220297898E-11</v>
      </c>
      <c r="GV239" s="1">
        <f t="shared" si="711"/>
        <v>2.6547211211596523E-18</v>
      </c>
      <c r="GW239" s="1">
        <f t="shared" si="711"/>
        <v>5.3053906257540875E-18</v>
      </c>
      <c r="GX239" s="1">
        <f t="shared" si="711"/>
        <v>6.0210912557715677E-20</v>
      </c>
      <c r="GY239" s="1">
        <f t="shared" si="711"/>
        <v>3.2648878905370723E-11</v>
      </c>
      <c r="GZ239" s="1">
        <f t="shared" si="711"/>
        <v>2.4101839960384755E-18</v>
      </c>
      <c r="HA239" s="1">
        <f t="shared" si="711"/>
        <v>1.4784427467184123E-13</v>
      </c>
      <c r="HB239" s="1">
        <f t="shared" si="711"/>
        <v>4.9022025509837764E-13</v>
      </c>
      <c r="HC239" s="1">
        <f t="shared" si="711"/>
        <v>1.0212004724379523E-16</v>
      </c>
      <c r="HD239" s="1">
        <f t="shared" si="711"/>
        <v>4.7340367156879127E-11</v>
      </c>
      <c r="HE239" s="1">
        <f t="shared" si="711"/>
        <v>8.4529676639448496E-13</v>
      </c>
      <c r="HF239" s="1">
        <f t="shared" si="711"/>
        <v>3.5782154542904777E-11</v>
      </c>
      <c r="HG239" s="1">
        <f t="shared" si="711"/>
        <v>3.5782154542904777E-11</v>
      </c>
      <c r="HH239" s="1">
        <f t="shared" si="711"/>
        <v>1.0486606847144379E-19</v>
      </c>
      <c r="HI239" s="1">
        <f t="shared" si="711"/>
        <v>5.8882695085356485E-13</v>
      </c>
      <c r="HJ239" s="1">
        <f t="shared" si="711"/>
        <v>3.9216127066504625E-11</v>
      </c>
      <c r="HK239" s="1">
        <f t="shared" si="711"/>
        <v>7.5172365801554569E-12</v>
      </c>
      <c r="HL239" s="1">
        <f t="shared" si="711"/>
        <v>1.0486606847144379E-19</v>
      </c>
      <c r="HM239" s="1">
        <f t="shared" si="711"/>
        <v>3.9216127066504625E-11</v>
      </c>
      <c r="HN239" s="1">
        <f t="shared" si="711"/>
        <v>2.7455856306584503E-10</v>
      </c>
      <c r="HO239" s="1">
        <f t="shared" si="709"/>
        <v>5.2830149432891412E-17</v>
      </c>
      <c r="HP239" s="1">
        <f t="shared" si="709"/>
        <v>5.6862774956976363E-11</v>
      </c>
      <c r="HQ239" s="1">
        <f t="shared" si="709"/>
        <v>4.7104362344313958E-11</v>
      </c>
      <c r="HR239" s="1">
        <f t="shared" si="709"/>
        <v>9.0293117191644696E-12</v>
      </c>
      <c r="HS239" s="1">
        <f t="shared" si="709"/>
        <v>6.830059355236133E-11</v>
      </c>
      <c r="HT239" s="1">
        <f t="shared" si="709"/>
        <v>1.3092361707200463E-11</v>
      </c>
      <c r="HU239" s="1">
        <f t="shared" si="709"/>
        <v>1.2163870404037133E-17</v>
      </c>
      <c r="HV239" s="1">
        <f t="shared" si="709"/>
        <v>1.3092361707200463E-11</v>
      </c>
      <c r="HW239" s="1">
        <f t="shared" si="709"/>
        <v>1.1435698781299035E-19</v>
      </c>
      <c r="HX239" s="1" t="str">
        <f t="shared" si="709"/>
        <v/>
      </c>
      <c r="HY239" s="1" t="str">
        <f t="shared" si="709"/>
        <v/>
      </c>
      <c r="HZ239" s="1" t="str">
        <f t="shared" si="709"/>
        <v/>
      </c>
      <c r="IA239" s="1" t="str">
        <f t="shared" si="709"/>
        <v/>
      </c>
      <c r="IB239" s="1" t="str">
        <f t="shared" si="709"/>
        <v/>
      </c>
      <c r="IC239" s="1" t="str">
        <f t="shared" si="709"/>
        <v/>
      </c>
      <c r="ID239" s="1" t="str">
        <f t="shared" si="709"/>
        <v/>
      </c>
      <c r="IE239" s="1" t="str">
        <f t="shared" si="709"/>
        <v/>
      </c>
      <c r="IF239" s="1" t="str">
        <f t="shared" si="709"/>
        <v/>
      </c>
      <c r="IG239" s="1" t="str">
        <f t="shared" si="709"/>
        <v/>
      </c>
      <c r="IH239" s="1" t="str">
        <f t="shared" si="709"/>
        <v/>
      </c>
      <c r="II239" s="1" t="str">
        <f t="shared" si="709"/>
        <v/>
      </c>
      <c r="IJ239" s="1" t="str">
        <f t="shared" si="709"/>
        <v/>
      </c>
      <c r="IK239" s="1" t="str">
        <f t="shared" si="709"/>
        <v/>
      </c>
      <c r="IL239" s="1" t="str">
        <f t="shared" si="709"/>
        <v/>
      </c>
      <c r="IM239" s="1" t="str">
        <f t="shared" si="709"/>
        <v/>
      </c>
      <c r="IN239" s="1" t="str">
        <f t="shared" si="709"/>
        <v/>
      </c>
      <c r="IO239" s="1" t="str">
        <f t="shared" si="709"/>
        <v/>
      </c>
      <c r="IP239" s="1" t="str">
        <f t="shared" si="709"/>
        <v/>
      </c>
      <c r="IQ239" s="1" t="str">
        <f t="shared" si="709"/>
        <v/>
      </c>
      <c r="IR239" s="1" t="str">
        <f t="shared" si="709"/>
        <v/>
      </c>
      <c r="IS239" s="1" t="str">
        <f t="shared" si="709"/>
        <v/>
      </c>
      <c r="IT239" s="1" t="str">
        <f t="shared" si="709"/>
        <v/>
      </c>
      <c r="IU239" s="1" t="str">
        <f t="shared" si="709"/>
        <v/>
      </c>
      <c r="IV239" s="1" t="str">
        <f t="shared" si="709"/>
        <v/>
      </c>
      <c r="IW239" s="1" t="str">
        <f t="shared" si="709"/>
        <v/>
      </c>
      <c r="IX239" s="1" t="str">
        <f t="shared" si="709"/>
        <v/>
      </c>
      <c r="IY239" s="1" t="str">
        <f t="shared" si="709"/>
        <v/>
      </c>
      <c r="IZ239" s="1" t="str">
        <f t="shared" si="709"/>
        <v/>
      </c>
      <c r="JA239" s="1" t="str">
        <f t="shared" si="709"/>
        <v/>
      </c>
      <c r="JB239" s="1" t="str">
        <f t="shared" si="709"/>
        <v/>
      </c>
      <c r="JC239" s="1" t="str">
        <f t="shared" si="709"/>
        <v/>
      </c>
      <c r="JD239" s="1" t="str">
        <f t="shared" si="709"/>
        <v/>
      </c>
      <c r="JE239" s="1" t="str">
        <f t="shared" si="709"/>
        <v/>
      </c>
      <c r="JF239" s="1" t="str">
        <f t="shared" si="709"/>
        <v/>
      </c>
      <c r="JG239" s="1" t="str">
        <f t="shared" si="709"/>
        <v/>
      </c>
      <c r="JH239" s="1" t="str">
        <f t="shared" si="709"/>
        <v/>
      </c>
      <c r="JI239" s="1" t="str">
        <f t="shared" si="709"/>
        <v/>
      </c>
      <c r="JJ239" s="1" t="str">
        <f t="shared" si="709"/>
        <v/>
      </c>
      <c r="JK239" s="1" t="str">
        <f t="shared" si="709"/>
        <v/>
      </c>
      <c r="JL239" s="1" t="str">
        <f t="shared" si="709"/>
        <v/>
      </c>
      <c r="JM239" s="1" t="str">
        <f t="shared" si="709"/>
        <v/>
      </c>
      <c r="JN239" s="1" t="str">
        <f t="shared" si="709"/>
        <v/>
      </c>
      <c r="JO239" s="1" t="str">
        <f t="shared" si="709"/>
        <v/>
      </c>
      <c r="JP239" s="1" t="str">
        <f t="shared" si="709"/>
        <v/>
      </c>
      <c r="JQ239" s="1" t="str">
        <f t="shared" si="709"/>
        <v/>
      </c>
      <c r="JR239" s="1" t="str">
        <f t="shared" si="709"/>
        <v/>
      </c>
      <c r="JS239" s="1" t="str">
        <f t="shared" si="709"/>
        <v/>
      </c>
      <c r="JT239" s="1" t="str">
        <f t="shared" si="709"/>
        <v/>
      </c>
      <c r="JU239" s="1" t="str">
        <f t="shared" si="709"/>
        <v/>
      </c>
      <c r="JV239" s="1" t="str">
        <f t="shared" si="709"/>
        <v/>
      </c>
      <c r="JW239" s="1" t="str">
        <f t="shared" si="709"/>
        <v/>
      </c>
      <c r="JX239" s="1" t="str">
        <f t="shared" si="709"/>
        <v/>
      </c>
      <c r="JY239" s="1" t="str">
        <f t="shared" si="709"/>
        <v/>
      </c>
      <c r="JZ239" s="1" t="str">
        <f t="shared" si="692"/>
        <v/>
      </c>
      <c r="KA239" s="1" t="str">
        <f t="shared" si="692"/>
        <v/>
      </c>
      <c r="KB239" s="1" t="str">
        <f t="shared" si="692"/>
        <v/>
      </c>
      <c r="KC239" s="1" t="str">
        <f t="shared" si="692"/>
        <v/>
      </c>
      <c r="KD239" s="1" t="str">
        <f t="shared" si="692"/>
        <v/>
      </c>
      <c r="KE239" s="1" t="str">
        <f t="shared" si="692"/>
        <v/>
      </c>
      <c r="KF239" s="1" t="str">
        <f t="shared" si="692"/>
        <v/>
      </c>
      <c r="KG239" s="1" t="str">
        <f t="shared" si="692"/>
        <v/>
      </c>
      <c r="KH239" s="1" t="str">
        <f t="shared" si="692"/>
        <v/>
      </c>
      <c r="KI239" s="1" t="str">
        <f t="shared" si="692"/>
        <v/>
      </c>
      <c r="KJ239" s="1" t="str">
        <f t="shared" si="692"/>
        <v/>
      </c>
      <c r="KK239" s="1" t="str">
        <f t="shared" si="706"/>
        <v/>
      </c>
      <c r="KL239" s="1" t="str">
        <f t="shared" si="706"/>
        <v/>
      </c>
      <c r="KM239" s="1" t="str">
        <f t="shared" si="706"/>
        <v/>
      </c>
      <c r="KN239" s="1" t="str">
        <f t="shared" si="706"/>
        <v/>
      </c>
      <c r="KO239" s="1" t="str">
        <f t="shared" si="706"/>
        <v/>
      </c>
      <c r="KP239" s="1" t="str">
        <f t="shared" si="706"/>
        <v/>
      </c>
      <c r="KQ239" s="1" t="str">
        <f t="shared" si="706"/>
        <v/>
      </c>
      <c r="KR239" s="1" t="str">
        <f t="shared" si="706"/>
        <v/>
      </c>
      <c r="KS239" s="1" t="str">
        <f t="shared" si="706"/>
        <v/>
      </c>
      <c r="KT239" s="1" t="str">
        <f t="shared" si="706"/>
        <v/>
      </c>
      <c r="KU239" s="1" t="str">
        <f t="shared" si="706"/>
        <v/>
      </c>
      <c r="KV239" s="1" t="str">
        <f t="shared" si="706"/>
        <v/>
      </c>
      <c r="KW239" s="1" t="str">
        <f t="shared" si="706"/>
        <v/>
      </c>
      <c r="KX239" s="1" t="str">
        <f t="shared" si="706"/>
        <v/>
      </c>
      <c r="KY239" s="1" t="str">
        <f t="shared" si="706"/>
        <v/>
      </c>
      <c r="KZ239" s="1" t="str">
        <f t="shared" si="706"/>
        <v/>
      </c>
      <c r="LA239" s="1" t="str">
        <f t="shared" si="706"/>
        <v/>
      </c>
      <c r="LB239" s="1" t="str">
        <f t="shared" si="706"/>
        <v/>
      </c>
      <c r="LC239" s="1" t="str">
        <f t="shared" si="706"/>
        <v/>
      </c>
      <c r="LD239" s="1" t="str">
        <f t="shared" si="706"/>
        <v/>
      </c>
      <c r="LE239" s="1" t="str">
        <f t="shared" si="706"/>
        <v/>
      </c>
      <c r="LF239" s="1" t="str">
        <f t="shared" si="706"/>
        <v/>
      </c>
      <c r="LG239" s="1" t="str">
        <f t="shared" si="706"/>
        <v/>
      </c>
      <c r="LH239" s="1" t="str">
        <f t="shared" si="706"/>
        <v/>
      </c>
      <c r="LI239" s="1" t="str">
        <f t="shared" si="706"/>
        <v/>
      </c>
      <c r="LJ239" s="1" t="str">
        <f t="shared" si="706"/>
        <v/>
      </c>
      <c r="LK239" s="1" t="str">
        <f t="shared" si="706"/>
        <v/>
      </c>
      <c r="LL239" s="1" t="str">
        <f t="shared" si="706"/>
        <v/>
      </c>
      <c r="LM239" s="1" t="str">
        <f t="shared" si="706"/>
        <v/>
      </c>
      <c r="LN239" s="1" t="str">
        <f t="shared" si="706"/>
        <v/>
      </c>
      <c r="LO239" s="1" t="str">
        <f t="shared" si="706"/>
        <v/>
      </c>
      <c r="LP239" s="1" t="str">
        <f t="shared" si="706"/>
        <v/>
      </c>
      <c r="LQ239" s="1" t="str">
        <f t="shared" si="706"/>
        <v/>
      </c>
      <c r="LR239" s="1" t="str">
        <f t="shared" si="706"/>
        <v/>
      </c>
      <c r="LS239" s="1" t="str">
        <f t="shared" si="706"/>
        <v/>
      </c>
      <c r="LT239" s="1" t="str">
        <f t="shared" si="706"/>
        <v/>
      </c>
      <c r="LU239" s="1" t="str">
        <f t="shared" si="706"/>
        <v/>
      </c>
      <c r="LV239" s="1" t="str">
        <f t="shared" si="706"/>
        <v/>
      </c>
      <c r="LW239" s="1" t="str">
        <f t="shared" si="706"/>
        <v/>
      </c>
      <c r="LX239" s="1" t="str">
        <f t="shared" si="706"/>
        <v/>
      </c>
      <c r="LY239" s="1" t="str">
        <f t="shared" si="706"/>
        <v/>
      </c>
      <c r="LZ239" s="1" t="str">
        <f t="shared" si="706"/>
        <v/>
      </c>
      <c r="MA239" s="1" t="str">
        <f t="shared" si="706"/>
        <v/>
      </c>
      <c r="MB239" s="1" t="str">
        <f t="shared" si="706"/>
        <v/>
      </c>
      <c r="MC239" s="1" t="str">
        <f t="shared" si="706"/>
        <v/>
      </c>
      <c r="MD239" s="1" t="str">
        <f t="shared" si="706"/>
        <v/>
      </c>
      <c r="ME239" s="1" t="str">
        <f t="shared" si="706"/>
        <v/>
      </c>
      <c r="MF239" s="1" t="str">
        <f t="shared" si="706"/>
        <v/>
      </c>
      <c r="MG239" s="1" t="str">
        <f t="shared" si="706"/>
        <v/>
      </c>
      <c r="MH239" s="1" t="str">
        <f t="shared" si="706"/>
        <v/>
      </c>
      <c r="MI239" s="1" t="str">
        <f t="shared" si="706"/>
        <v/>
      </c>
      <c r="MJ239" s="1" t="str">
        <f t="shared" si="706"/>
        <v/>
      </c>
      <c r="MK239" s="1" t="str">
        <f t="shared" si="706"/>
        <v/>
      </c>
      <c r="ML239" s="1" t="str">
        <f t="shared" si="706"/>
        <v/>
      </c>
      <c r="MM239" s="1" t="str">
        <f t="shared" si="706"/>
        <v/>
      </c>
      <c r="MN239" s="1" t="str">
        <f t="shared" si="706"/>
        <v/>
      </c>
      <c r="MO239" s="1" t="str">
        <f t="shared" si="706"/>
        <v/>
      </c>
      <c r="MP239" s="1" t="str">
        <f t="shared" si="706"/>
        <v/>
      </c>
      <c r="MQ239" s="1" t="str">
        <f t="shared" si="706"/>
        <v/>
      </c>
      <c r="MR239" s="1" t="str">
        <f t="shared" si="706"/>
        <v/>
      </c>
      <c r="MS239" s="1" t="str">
        <f t="shared" si="706"/>
        <v/>
      </c>
      <c r="MT239" s="1" t="str">
        <f t="shared" si="706"/>
        <v/>
      </c>
      <c r="MU239" s="1" t="str">
        <f t="shared" si="706"/>
        <v/>
      </c>
      <c r="MV239" s="1" t="str">
        <f t="shared" si="706"/>
        <v/>
      </c>
      <c r="MW239" s="1" t="str">
        <f t="shared" si="702"/>
        <v/>
      </c>
      <c r="MX239" s="1" t="str">
        <f t="shared" si="702"/>
        <v/>
      </c>
      <c r="MY239" s="1" t="str">
        <f t="shared" si="702"/>
        <v/>
      </c>
      <c r="MZ239" s="1" t="str">
        <f t="shared" si="702"/>
        <v/>
      </c>
      <c r="NA239" s="1" t="str">
        <f t="shared" si="702"/>
        <v/>
      </c>
      <c r="NB239" s="1" t="str">
        <f t="shared" si="702"/>
        <v/>
      </c>
      <c r="NC239" s="1" t="str">
        <f t="shared" si="702"/>
        <v/>
      </c>
      <c r="ND239" s="1" t="str">
        <f t="shared" si="702"/>
        <v/>
      </c>
      <c r="NE239" s="1" t="str">
        <f t="shared" si="702"/>
        <v/>
      </c>
      <c r="NF239" s="1" t="str">
        <f t="shared" si="702"/>
        <v/>
      </c>
      <c r="NG239" s="1" t="str">
        <f t="shared" si="702"/>
        <v/>
      </c>
      <c r="NH239" s="1" t="str">
        <f t="shared" si="702"/>
        <v/>
      </c>
      <c r="NI239" s="1" t="str">
        <f t="shared" si="702"/>
        <v/>
      </c>
      <c r="NJ239" s="1" t="str">
        <f t="shared" si="702"/>
        <v/>
      </c>
      <c r="NK239" s="1" t="str">
        <f t="shared" si="702"/>
        <v/>
      </c>
      <c r="NL239" s="1" t="str">
        <f t="shared" si="702"/>
        <v/>
      </c>
      <c r="NM239" s="1" t="str">
        <f t="shared" si="702"/>
        <v/>
      </c>
      <c r="NN239" s="1" t="str">
        <f t="shared" si="702"/>
        <v/>
      </c>
      <c r="NO239" s="1" t="str">
        <f t="shared" si="702"/>
        <v/>
      </c>
      <c r="NP239" s="1" t="str">
        <f t="shared" si="702"/>
        <v/>
      </c>
      <c r="NQ239" s="1" t="str">
        <f t="shared" si="702"/>
        <v/>
      </c>
      <c r="NR239" s="1" t="str">
        <f t="shared" si="702"/>
        <v/>
      </c>
      <c r="NS239" s="1" t="str">
        <f t="shared" si="702"/>
        <v/>
      </c>
      <c r="NT239" s="1" t="str">
        <f t="shared" si="702"/>
        <v/>
      </c>
      <c r="NU239" s="1" t="str">
        <f t="shared" si="702"/>
        <v/>
      </c>
      <c r="NV239" s="1" t="str">
        <f t="shared" si="702"/>
        <v/>
      </c>
      <c r="NW239" s="1" t="str">
        <f t="shared" si="702"/>
        <v/>
      </c>
      <c r="NX239" s="1" t="str">
        <f t="shared" si="702"/>
        <v/>
      </c>
      <c r="NY239" s="1" t="str">
        <f t="shared" si="702"/>
        <v/>
      </c>
      <c r="NZ239" s="1" t="str">
        <f t="shared" si="702"/>
        <v/>
      </c>
      <c r="OA239" s="1" t="str">
        <f t="shared" si="702"/>
        <v/>
      </c>
      <c r="OB239" s="1" t="str">
        <f t="shared" si="702"/>
        <v/>
      </c>
      <c r="OC239" s="1" t="str">
        <f t="shared" si="699"/>
        <v/>
      </c>
      <c r="OD239" s="1" t="str">
        <f t="shared" si="699"/>
        <v/>
      </c>
      <c r="OE239" s="1" t="str">
        <f t="shared" si="699"/>
        <v/>
      </c>
      <c r="OF239" s="1" t="str">
        <f t="shared" si="699"/>
        <v/>
      </c>
      <c r="OG239" s="1" t="str">
        <f t="shared" si="699"/>
        <v/>
      </c>
      <c r="OH239" s="1" t="str">
        <f t="shared" si="699"/>
        <v/>
      </c>
      <c r="OI239" s="1" t="str">
        <f t="shared" si="699"/>
        <v/>
      </c>
      <c r="OJ239" s="1" t="str">
        <f t="shared" si="699"/>
        <v/>
      </c>
      <c r="OK239" s="1" t="str">
        <f t="shared" si="699"/>
        <v/>
      </c>
      <c r="OL239" s="1" t="str">
        <f t="shared" si="699"/>
        <v/>
      </c>
      <c r="OM239" s="1" t="str">
        <f t="shared" si="699"/>
        <v/>
      </c>
      <c r="ON239" s="1" t="str">
        <f t="shared" si="699"/>
        <v/>
      </c>
      <c r="OO239" s="1" t="str">
        <f t="shared" si="699"/>
        <v/>
      </c>
      <c r="OP239" s="1" t="str">
        <f t="shared" si="699"/>
        <v/>
      </c>
      <c r="OQ239" s="1" t="str">
        <f t="shared" si="699"/>
        <v/>
      </c>
      <c r="OR239" s="1" t="str">
        <f t="shared" si="699"/>
        <v/>
      </c>
      <c r="OS239" s="1" t="str">
        <f t="shared" si="699"/>
        <v/>
      </c>
      <c r="OT239" s="1" t="str">
        <f t="shared" si="699"/>
        <v/>
      </c>
      <c r="OU239" s="1" t="str">
        <f t="shared" si="699"/>
        <v/>
      </c>
      <c r="OV239" s="1" t="str">
        <f t="shared" si="699"/>
        <v/>
      </c>
      <c r="OW239" s="1" t="str">
        <f t="shared" si="699"/>
        <v/>
      </c>
      <c r="OX239" s="1" t="str">
        <f t="shared" si="699"/>
        <v/>
      </c>
      <c r="OY239" s="1" t="str">
        <f t="shared" si="699"/>
        <v/>
      </c>
      <c r="OZ239" s="1" t="str">
        <f t="shared" si="699"/>
        <v/>
      </c>
      <c r="PA239" s="1" t="str">
        <f t="shared" si="699"/>
        <v/>
      </c>
      <c r="PB239" s="1" t="str">
        <f t="shared" si="699"/>
        <v/>
      </c>
      <c r="PC239" s="1" t="str">
        <f t="shared" si="696"/>
        <v/>
      </c>
      <c r="PD239" s="1" t="str">
        <f t="shared" si="696"/>
        <v/>
      </c>
      <c r="PE239" s="1" t="str">
        <f t="shared" si="696"/>
        <v/>
      </c>
      <c r="PF239" s="1" t="str">
        <f t="shared" si="696"/>
        <v/>
      </c>
      <c r="PG239" s="1" t="str">
        <f t="shared" si="696"/>
        <v/>
      </c>
      <c r="PH239" s="1" t="str">
        <f t="shared" si="696"/>
        <v/>
      </c>
      <c r="PI239" s="1" t="str">
        <f t="shared" si="696"/>
        <v/>
      </c>
      <c r="PJ239" s="1" t="str">
        <f t="shared" si="696"/>
        <v/>
      </c>
      <c r="PK239" s="1" t="str">
        <f t="shared" si="696"/>
        <v/>
      </c>
      <c r="PL239" s="1" t="str">
        <f t="shared" si="696"/>
        <v/>
      </c>
      <c r="PM239" s="1" t="str">
        <f t="shared" si="696"/>
        <v/>
      </c>
      <c r="PN239" s="1" t="str">
        <f t="shared" si="696"/>
        <v/>
      </c>
      <c r="PO239" s="1" t="str">
        <f t="shared" si="696"/>
        <v/>
      </c>
      <c r="PP239" s="1" t="str">
        <f t="shared" si="696"/>
        <v/>
      </c>
      <c r="PQ239" s="1" t="str">
        <f t="shared" si="696"/>
        <v/>
      </c>
      <c r="PR239" s="1" t="str">
        <f t="shared" si="696"/>
        <v/>
      </c>
      <c r="PS239" s="1" t="str">
        <f t="shared" si="696"/>
        <v/>
      </c>
      <c r="PT239" s="1" t="str">
        <f t="shared" si="710"/>
        <v/>
      </c>
      <c r="PU239" s="1" t="str">
        <f t="shared" si="710"/>
        <v/>
      </c>
      <c r="PV239" s="1" t="str">
        <f t="shared" si="710"/>
        <v/>
      </c>
      <c r="PW239" s="1" t="str">
        <f t="shared" si="710"/>
        <v/>
      </c>
      <c r="PX239" s="1" t="str">
        <f t="shared" si="710"/>
        <v/>
      </c>
      <c r="PY239" s="1" t="str">
        <f t="shared" si="710"/>
        <v/>
      </c>
      <c r="PZ239" s="1" t="str">
        <f t="shared" si="710"/>
        <v/>
      </c>
      <c r="QA239" s="1" t="str">
        <f t="shared" si="710"/>
        <v/>
      </c>
      <c r="QB239" s="1" t="str">
        <f t="shared" si="710"/>
        <v/>
      </c>
      <c r="QC239" s="1" t="str">
        <f t="shared" si="710"/>
        <v/>
      </c>
      <c r="QD239" s="1" t="str">
        <f t="shared" si="710"/>
        <v/>
      </c>
      <c r="QE239" s="1" t="str">
        <f t="shared" si="710"/>
        <v/>
      </c>
      <c r="QF239" s="1" t="str">
        <f t="shared" si="710"/>
        <v/>
      </c>
      <c r="QG239" s="1" t="str">
        <f t="shared" si="710"/>
        <v/>
      </c>
      <c r="QH239" s="1" t="str">
        <f t="shared" si="710"/>
        <v/>
      </c>
      <c r="QI239" s="1" t="str">
        <f t="shared" si="710"/>
        <v/>
      </c>
      <c r="QJ239" s="1" t="str">
        <f t="shared" si="710"/>
        <v/>
      </c>
      <c r="QK239" s="1" t="str">
        <f t="shared" si="710"/>
        <v/>
      </c>
      <c r="QL239" s="1" t="str">
        <f t="shared" si="710"/>
        <v/>
      </c>
      <c r="QM239" s="1" t="str">
        <f t="shared" si="710"/>
        <v/>
      </c>
      <c r="QN239" s="1" t="str">
        <f t="shared" si="710"/>
        <v/>
      </c>
      <c r="QO239" s="1" t="str">
        <f t="shared" si="710"/>
        <v/>
      </c>
      <c r="QP239" s="1" t="str">
        <f t="shared" si="710"/>
        <v/>
      </c>
      <c r="QQ239" s="1" t="str">
        <f t="shared" si="710"/>
        <v/>
      </c>
      <c r="QR239" s="1" t="str">
        <f t="shared" si="710"/>
        <v/>
      </c>
      <c r="QS239" s="1" t="str">
        <f t="shared" si="710"/>
        <v/>
      </c>
      <c r="QT239" s="1" t="str">
        <f t="shared" si="710"/>
        <v/>
      </c>
      <c r="QU239" s="1" t="str">
        <f t="shared" si="710"/>
        <v/>
      </c>
      <c r="QV239" s="1" t="str">
        <f t="shared" si="710"/>
        <v/>
      </c>
      <c r="QW239" s="1" t="str">
        <f t="shared" si="710"/>
        <v/>
      </c>
      <c r="QX239" s="1" t="str">
        <f t="shared" si="710"/>
        <v/>
      </c>
      <c r="QY239" s="1" t="str">
        <f t="shared" si="710"/>
        <v/>
      </c>
      <c r="QZ239" s="1" t="str">
        <f t="shared" si="710"/>
        <v/>
      </c>
      <c r="RA239" s="1" t="str">
        <f t="shared" si="710"/>
        <v/>
      </c>
      <c r="RB239" s="1" t="str">
        <f t="shared" si="710"/>
        <v/>
      </c>
      <c r="RC239" s="1" t="str">
        <f t="shared" si="710"/>
        <v/>
      </c>
      <c r="RD239" s="1" t="str">
        <f t="shared" si="710"/>
        <v/>
      </c>
      <c r="RE239" s="1" t="str">
        <f t="shared" si="710"/>
        <v/>
      </c>
      <c r="RF239" s="1" t="str">
        <f t="shared" si="710"/>
        <v/>
      </c>
      <c r="RG239" s="1" t="str">
        <f t="shared" si="710"/>
        <v/>
      </c>
      <c r="RH239" s="1" t="str">
        <f t="shared" si="710"/>
        <v/>
      </c>
      <c r="RI239" s="1" t="str">
        <f t="shared" si="710"/>
        <v/>
      </c>
      <c r="RJ239" s="1" t="str">
        <f t="shared" si="710"/>
        <v/>
      </c>
      <c r="RK239" s="1" t="str">
        <f t="shared" si="710"/>
        <v/>
      </c>
      <c r="RL239" s="1" t="str">
        <f t="shared" si="710"/>
        <v/>
      </c>
      <c r="RM239" s="1" t="str">
        <f t="shared" si="710"/>
        <v/>
      </c>
      <c r="RN239" s="1" t="str">
        <f t="shared" si="710"/>
        <v/>
      </c>
      <c r="RO239" s="1" t="str">
        <f t="shared" si="710"/>
        <v/>
      </c>
      <c r="RP239" s="1" t="str">
        <f t="shared" si="710"/>
        <v/>
      </c>
      <c r="RQ239" s="1" t="str">
        <f t="shared" si="710"/>
        <v/>
      </c>
      <c r="RR239" s="1" t="str">
        <f t="shared" si="710"/>
        <v/>
      </c>
      <c r="RS239" s="1" t="str">
        <f t="shared" si="710"/>
        <v/>
      </c>
      <c r="RT239" s="1" t="str">
        <f t="shared" si="710"/>
        <v/>
      </c>
      <c r="RU239" s="1" t="str">
        <f t="shared" si="710"/>
        <v/>
      </c>
      <c r="RV239" s="1" t="str">
        <f t="shared" si="710"/>
        <v/>
      </c>
      <c r="RW239" s="1" t="str">
        <f t="shared" si="710"/>
        <v/>
      </c>
      <c r="RX239" s="1" t="str">
        <f t="shared" si="710"/>
        <v/>
      </c>
      <c r="RY239" s="1" t="str">
        <f t="shared" si="710"/>
        <v/>
      </c>
      <c r="RZ239" s="1" t="str">
        <f t="shared" si="710"/>
        <v/>
      </c>
      <c r="SA239" s="1" t="str">
        <f t="shared" si="710"/>
        <v/>
      </c>
      <c r="SB239" s="1" t="str">
        <f t="shared" si="710"/>
        <v/>
      </c>
      <c r="SC239" s="1" t="str">
        <f t="shared" si="710"/>
        <v/>
      </c>
      <c r="SD239" s="1" t="str">
        <f t="shared" si="710"/>
        <v/>
      </c>
      <c r="SE239" s="1" t="str">
        <f t="shared" si="710"/>
        <v/>
      </c>
      <c r="SF239" s="1" t="str">
        <f t="shared" si="707"/>
        <v/>
      </c>
      <c r="SG239" s="1" t="str">
        <f t="shared" si="707"/>
        <v/>
      </c>
      <c r="SH239" s="1" t="str">
        <f t="shared" si="707"/>
        <v/>
      </c>
      <c r="SI239" s="1" t="str">
        <f t="shared" si="707"/>
        <v/>
      </c>
      <c r="SJ239" s="1" t="str">
        <f t="shared" si="707"/>
        <v/>
      </c>
      <c r="SK239" s="1" t="str">
        <f t="shared" si="707"/>
        <v/>
      </c>
      <c r="SL239" s="1" t="str">
        <f t="shared" si="707"/>
        <v/>
      </c>
      <c r="SM239" s="1" t="str">
        <f t="shared" si="707"/>
        <v/>
      </c>
      <c r="SN239" s="1" t="str">
        <f t="shared" si="707"/>
        <v/>
      </c>
      <c r="SO239" s="1" t="str">
        <f t="shared" si="707"/>
        <v/>
      </c>
      <c r="SP239" s="1" t="str">
        <f t="shared" si="707"/>
        <v/>
      </c>
      <c r="SQ239" s="1" t="str">
        <f t="shared" si="707"/>
        <v/>
      </c>
      <c r="SR239" s="1" t="str">
        <f t="shared" si="707"/>
        <v/>
      </c>
      <c r="SS239" s="1" t="str">
        <f t="shared" si="707"/>
        <v/>
      </c>
      <c r="ST239" s="1" t="str">
        <f t="shared" si="707"/>
        <v/>
      </c>
      <c r="SU239" s="1" t="str">
        <f t="shared" si="707"/>
        <v/>
      </c>
      <c r="SV239" s="1" t="str">
        <f t="shared" si="707"/>
        <v/>
      </c>
      <c r="SW239" s="1" t="str">
        <f t="shared" si="707"/>
        <v/>
      </c>
      <c r="SX239" s="1" t="str">
        <f t="shared" si="707"/>
        <v/>
      </c>
      <c r="SY239" s="1" t="str">
        <f t="shared" si="707"/>
        <v/>
      </c>
      <c r="SZ239" s="1" t="str">
        <f t="shared" si="707"/>
        <v/>
      </c>
      <c r="TA239" s="1" t="str">
        <f t="shared" si="707"/>
        <v/>
      </c>
      <c r="TB239" s="1" t="str">
        <f t="shared" si="707"/>
        <v/>
      </c>
      <c r="TC239" s="1" t="str">
        <f t="shared" si="707"/>
        <v/>
      </c>
      <c r="TD239" s="1" t="str">
        <f t="shared" si="707"/>
        <v/>
      </c>
      <c r="TE239" s="1" t="str">
        <f t="shared" si="707"/>
        <v/>
      </c>
      <c r="TF239" s="1" t="str">
        <f t="shared" si="707"/>
        <v/>
      </c>
      <c r="TG239" s="1" t="str">
        <f t="shared" si="707"/>
        <v/>
      </c>
      <c r="TH239" s="1" t="str">
        <f t="shared" si="707"/>
        <v/>
      </c>
      <c r="TI239" s="1" t="str">
        <f t="shared" si="707"/>
        <v/>
      </c>
      <c r="TJ239" s="1" t="str">
        <f t="shared" si="707"/>
        <v/>
      </c>
      <c r="TK239" s="1" t="str">
        <f t="shared" si="707"/>
        <v/>
      </c>
      <c r="TL239" s="1" t="str">
        <f t="shared" si="707"/>
        <v/>
      </c>
      <c r="TM239" s="1" t="str">
        <f t="shared" si="707"/>
        <v/>
      </c>
      <c r="TN239" s="1" t="str">
        <f t="shared" si="707"/>
        <v/>
      </c>
      <c r="TO239" s="1" t="str">
        <f t="shared" si="707"/>
        <v/>
      </c>
      <c r="TP239" s="1" t="str">
        <f t="shared" si="707"/>
        <v/>
      </c>
      <c r="TQ239" s="1" t="str">
        <f t="shared" si="707"/>
        <v/>
      </c>
      <c r="TR239" s="1" t="str">
        <f t="shared" si="707"/>
        <v/>
      </c>
      <c r="TS239" s="1" t="str">
        <f t="shared" si="707"/>
        <v/>
      </c>
      <c r="TT239" s="1" t="str">
        <f t="shared" si="707"/>
        <v/>
      </c>
      <c r="TU239" s="1" t="str">
        <f t="shared" si="707"/>
        <v/>
      </c>
      <c r="TV239" s="1" t="str">
        <f t="shared" si="707"/>
        <v/>
      </c>
      <c r="TW239" s="1" t="str">
        <f t="shared" si="707"/>
        <v/>
      </c>
      <c r="TX239" s="1" t="str">
        <f t="shared" si="703"/>
        <v/>
      </c>
      <c r="TY239" s="1" t="str">
        <f t="shared" si="703"/>
        <v/>
      </c>
      <c r="TZ239" s="1" t="str">
        <f t="shared" si="703"/>
        <v/>
      </c>
      <c r="UA239" s="1" t="str">
        <f t="shared" si="703"/>
        <v/>
      </c>
      <c r="UB239" s="1" t="str">
        <f t="shared" si="703"/>
        <v/>
      </c>
      <c r="UC239" s="1" t="str">
        <f t="shared" si="703"/>
        <v/>
      </c>
      <c r="UD239" s="1" t="str">
        <f t="shared" si="703"/>
        <v/>
      </c>
      <c r="UE239" s="1" t="str">
        <f t="shared" si="703"/>
        <v/>
      </c>
      <c r="UF239" s="1" t="str">
        <f t="shared" si="703"/>
        <v/>
      </c>
      <c r="UG239" s="1" t="str">
        <f t="shared" si="703"/>
        <v/>
      </c>
      <c r="UH239" s="1" t="str">
        <f t="shared" si="703"/>
        <v/>
      </c>
      <c r="UI239" s="1" t="str">
        <f t="shared" si="703"/>
        <v/>
      </c>
      <c r="UJ239" s="1" t="str">
        <f t="shared" si="703"/>
        <v/>
      </c>
      <c r="UK239" s="1" t="str">
        <f t="shared" si="703"/>
        <v/>
      </c>
      <c r="UL239" s="1" t="str">
        <f t="shared" si="703"/>
        <v/>
      </c>
      <c r="UM239" s="1" t="str">
        <f t="shared" si="703"/>
        <v/>
      </c>
      <c r="UN239" s="1" t="str">
        <f t="shared" si="703"/>
        <v/>
      </c>
      <c r="UO239" s="1" t="str">
        <f t="shared" si="703"/>
        <v/>
      </c>
      <c r="UP239" s="1" t="str">
        <f t="shared" si="703"/>
        <v/>
      </c>
      <c r="UQ239" s="1" t="str">
        <f t="shared" si="703"/>
        <v/>
      </c>
      <c r="UR239" s="1" t="str">
        <f t="shared" si="703"/>
        <v/>
      </c>
      <c r="US239" s="1" t="str">
        <f t="shared" si="703"/>
        <v/>
      </c>
      <c r="UT239" s="1" t="str">
        <f t="shared" si="703"/>
        <v/>
      </c>
      <c r="UU239" s="1" t="str">
        <f t="shared" si="703"/>
        <v/>
      </c>
      <c r="UV239" s="1" t="str">
        <f t="shared" si="703"/>
        <v/>
      </c>
      <c r="UW239" s="1" t="str">
        <f t="shared" si="703"/>
        <v/>
      </c>
      <c r="UX239" s="1" t="str">
        <f t="shared" si="703"/>
        <v/>
      </c>
      <c r="UY239" s="1" t="str">
        <f t="shared" si="703"/>
        <v/>
      </c>
      <c r="UZ239" s="1" t="str">
        <f t="shared" si="703"/>
        <v/>
      </c>
      <c r="VA239" s="1" t="str">
        <f t="shared" si="703"/>
        <v/>
      </c>
      <c r="VB239" s="1" t="str">
        <f t="shared" si="703"/>
        <v/>
      </c>
      <c r="VC239" s="1" t="str">
        <f t="shared" si="704"/>
        <v/>
      </c>
      <c r="VD239" s="1" t="str">
        <f t="shared" si="704"/>
        <v/>
      </c>
      <c r="VE239" s="1" t="str">
        <f t="shared" si="704"/>
        <v/>
      </c>
      <c r="VF239" s="1" t="str">
        <f t="shared" si="704"/>
        <v/>
      </c>
      <c r="VG239" s="1" t="str">
        <f t="shared" si="704"/>
        <v/>
      </c>
      <c r="VH239" s="1" t="str">
        <f t="shared" si="704"/>
        <v/>
      </c>
      <c r="VI239" s="1" t="str">
        <f t="shared" si="704"/>
        <v/>
      </c>
      <c r="VJ239" s="1" t="str">
        <f t="shared" si="704"/>
        <v/>
      </c>
      <c r="VK239" s="1" t="str">
        <f t="shared" si="704"/>
        <v/>
      </c>
      <c r="VL239" s="1" t="str">
        <f t="shared" si="704"/>
        <v/>
      </c>
      <c r="VM239" s="1" t="str">
        <f t="shared" si="704"/>
        <v/>
      </c>
      <c r="VN239" s="1" t="str">
        <f t="shared" si="704"/>
        <v/>
      </c>
      <c r="VO239" s="1" t="str">
        <f t="shared" si="704"/>
        <v/>
      </c>
      <c r="VP239" s="1" t="str">
        <f t="shared" si="704"/>
        <v/>
      </c>
      <c r="VQ239" s="1" t="str">
        <f t="shared" si="704"/>
        <v/>
      </c>
      <c r="VR239" s="1" t="str">
        <f t="shared" si="704"/>
        <v/>
      </c>
      <c r="VS239" s="1" t="str">
        <f t="shared" si="704"/>
        <v/>
      </c>
      <c r="VT239" s="1" t="str">
        <f t="shared" si="704"/>
        <v/>
      </c>
      <c r="VU239" s="1" t="str">
        <f t="shared" si="704"/>
        <v/>
      </c>
      <c r="VV239" s="1" t="str">
        <f t="shared" si="704"/>
        <v/>
      </c>
      <c r="VW239" s="1" t="str">
        <f t="shared" si="704"/>
        <v/>
      </c>
      <c r="VX239" s="1" t="str">
        <f t="shared" si="704"/>
        <v/>
      </c>
      <c r="VY239" s="1" t="str">
        <f t="shared" si="704"/>
        <v/>
      </c>
      <c r="VZ239" s="1" t="str">
        <f t="shared" si="704"/>
        <v/>
      </c>
      <c r="WA239" s="1" t="str">
        <f t="shared" si="704"/>
        <v/>
      </c>
      <c r="WB239" s="1" t="str">
        <f t="shared" si="704"/>
        <v/>
      </c>
      <c r="WC239" s="1" t="str">
        <f t="shared" si="704"/>
        <v/>
      </c>
      <c r="WD239" s="1" t="str">
        <f t="shared" si="704"/>
        <v/>
      </c>
      <c r="WE239" s="1" t="str">
        <f t="shared" si="704"/>
        <v/>
      </c>
      <c r="WF239" s="1" t="str">
        <f t="shared" si="704"/>
        <v/>
      </c>
      <c r="WG239" s="1" t="str">
        <f t="shared" si="704"/>
        <v/>
      </c>
      <c r="WH239" s="1" t="str">
        <f t="shared" si="704"/>
        <v/>
      </c>
      <c r="WI239" s="1" t="str">
        <f t="shared" si="704"/>
        <v/>
      </c>
      <c r="WJ239" s="1" t="str">
        <f t="shared" si="704"/>
        <v/>
      </c>
      <c r="WK239" s="1" t="str">
        <f t="shared" si="704"/>
        <v/>
      </c>
      <c r="WL239" s="1" t="str">
        <f t="shared" si="704"/>
        <v/>
      </c>
      <c r="WM239" s="1" t="str">
        <f t="shared" si="704"/>
        <v/>
      </c>
      <c r="WN239" s="1" t="str">
        <f t="shared" si="704"/>
        <v/>
      </c>
      <c r="WO239" s="1" t="str">
        <f t="shared" si="704"/>
        <v/>
      </c>
      <c r="WP239" s="1" t="str">
        <f t="shared" si="704"/>
        <v/>
      </c>
      <c r="WQ239" s="1" t="str">
        <f t="shared" si="704"/>
        <v/>
      </c>
      <c r="WR239" s="1" t="str">
        <f t="shared" si="704"/>
        <v/>
      </c>
      <c r="WS239" s="1" t="str">
        <f t="shared" si="704"/>
        <v/>
      </c>
      <c r="WT239" s="1" t="str">
        <f t="shared" si="704"/>
        <v/>
      </c>
      <c r="WU239" s="1" t="str">
        <f t="shared" si="704"/>
        <v/>
      </c>
      <c r="WV239" s="1" t="str">
        <f t="shared" si="704"/>
        <v/>
      </c>
      <c r="WW239" s="1" t="str">
        <f t="shared" si="704"/>
        <v/>
      </c>
      <c r="WX239" s="1" t="str">
        <f t="shared" si="704"/>
        <v/>
      </c>
      <c r="WY239" s="1" t="str">
        <f t="shared" si="704"/>
        <v/>
      </c>
      <c r="WZ239" s="1" t="str">
        <f t="shared" si="704"/>
        <v/>
      </c>
      <c r="XA239" s="1" t="str">
        <f t="shared" si="704"/>
        <v/>
      </c>
      <c r="XB239" s="1" t="str">
        <f t="shared" si="704"/>
        <v/>
      </c>
      <c r="XC239" s="1" t="str">
        <f t="shared" si="704"/>
        <v/>
      </c>
      <c r="XD239" s="1" t="str">
        <f t="shared" si="704"/>
        <v/>
      </c>
      <c r="XE239" s="1" t="str">
        <f t="shared" si="704"/>
        <v/>
      </c>
      <c r="XF239" s="1" t="str">
        <f t="shared" si="704"/>
        <v/>
      </c>
      <c r="XG239" s="1" t="str">
        <f t="shared" si="704"/>
        <v/>
      </c>
      <c r="XH239" s="1" t="str">
        <f t="shared" si="704"/>
        <v/>
      </c>
      <c r="XI239" s="1" t="str">
        <f t="shared" si="704"/>
        <v/>
      </c>
      <c r="XJ239" s="1" t="str">
        <f t="shared" si="704"/>
        <v/>
      </c>
      <c r="XK239" s="1" t="str">
        <f t="shared" si="704"/>
        <v/>
      </c>
      <c r="XL239" s="1" t="str">
        <f t="shared" si="704"/>
        <v/>
      </c>
      <c r="XM239" s="1" t="str">
        <f t="shared" si="704"/>
        <v/>
      </c>
      <c r="XN239" s="1" t="str">
        <f t="shared" ref="XN239:ZQ242" si="712">IF(IF($B239&gt;XN$2,1/(1+EXP(-$B$10*(SUM($B$2*(1-(YEAR($B239)-YEAR(XN$2))/173),IF(OR(IF($L239&lt;&gt;".",$L239 = XN$23,FALSE),OR(IF($L239&lt;&gt;".",$L239 = XN$26,FALSE),IF($L239&lt;&gt;".",$L239 = XN$29,FALSE))),$B$4,0),IF(OR(IF($M239&lt;&gt;".",$M239 = XN$24,FALSE),OR(IF($M239&lt;&gt;".",$M239 = XN$27,FALSE),IF($M239&lt;&gt;".",$M239 = XN$30,FALSE))),$B$5,0),IF(OR(IF($N239&lt;&gt;".",$N239 = XN$25,FALSE),OR(IF($N239&lt;&gt;".",$N239 = XN$28,FALSE),IF($N239&lt;&gt;".",$N239 = XN$31,FALSE))),$B$6,0),$B$7*SUM(IF(AND($D239 =XN$4,$D239&lt;&gt;9999),$B$22,IF(OR($D239 = 1,$D239 =2),-$B$22,0)),IF(AND($E239 =XN$5,$E239&lt;&gt;9999),$B$21,IF(OR($E239 = 1,$E239 =2),-$B$21,0)),IF(AND($F239 =XN$6,$F239&lt;&gt;9999),$B$20,IF(OR($F239 = 1,$F239 =2),-$B$20,0)),IF(AND($G239 =XN$8,$G239&lt;&gt;9999),$B$27,IF(OR($G239 = 1,$G239 =2),-$B$27,0)),IF(AND($H239 =XN$9,$H239&lt;&gt;9999),$B$23,IF(OR($H239 = 1,$H239 =2),-$B$23,0)),IF(AND($I239 =XN$10,$I239&lt;&gt;9999),$B$25,IF(OR($I239 = 1,$I239 =2),-$B$25,0)),IF(AND($J239 =XN$19,$J239&lt;&gt;9999),$B$24,IF(OR($J239 = 1,$J239 =2),-$B$24,0)),IF(AND($K239 =XN$20,$K239&lt;&gt;9999),$B$26,IF(OR($K239 = 1,$K239 =2),-$B$26,0))),IF($O239=XN$32,$B$3,0))-$B$11))),"")&gt;0,IF($B239&gt;XN$2,1/(1+EXP(-$B$10*(SUM($B$2*(1-(YEAR($B239)-YEAR(XN$2))/173),IF(OR(IF($L239&lt;&gt;".",$L239 = XN$23,FALSE),OR(IF($L239&lt;&gt;".",$L239 = XN$26,FALSE),IF($L239&lt;&gt;".",$L239 = XN$29,FALSE))),$B$4,0),IF(OR(IF($M239&lt;&gt;".",$M239 = XN$24,FALSE),OR(IF($M239&lt;&gt;".",$M239 = XN$27,FALSE),IF($M239&lt;&gt;".",$M239 = XN$30,FALSE))),$B$5,0),IF(OR(IF($N239&lt;&gt;".",$N239 = XN$25,FALSE),OR(IF($N239&lt;&gt;".",$N239 = XN$28,FALSE),IF($N239&lt;&gt;".",$N239 = XN$31,FALSE))),$B$6,0),$B$7*SUM(IF(AND($D239 =XN$4,$D239&lt;&gt;9999),$B$22,IF(OR($D239 = 1,$D239 =2),-$B$22,0)),IF(AND($E239 =XN$5,$E239&lt;&gt;9999),$B$21,IF(OR($E239 = 1,$E239 =2),-$B$21,0)),IF(AND($F239 =XN$6,$F239&lt;&gt;9999),$B$20,IF(OR($F239 = 1,$F239 =2),-$B$20,0)),IF(AND($G239 =XN$8,$G239&lt;&gt;9999),$B$27,IF(OR($G239 = 1,$G239 =2),-$B$27,0)),IF(AND($H239 =XN$9,$H239&lt;&gt;9999),$B$23,IF(OR($H239 = 1,$H239 =2),-$B$23,0)),IF(AND($I239 =XN$10,$I239&lt;&gt;9999),$B$25,IF(OR($I239 = 1,$I239 =2),-$B$25,0)),IF(AND($J239 =XN$19,$J239&lt;&gt;9999),$B$24,IF(OR($J239 = 1,$J239 =2),-$B$24,0)),IF(AND($K239 =XN$20,$K239&lt;&gt;9999),$B$26,IF(OR($K239 = 1,$K239 =2),-$B$26,0))),IF($O239=XN$32,$B$3,0))-$B$11))),""),"")</f>
        <v/>
      </c>
      <c r="XO239" s="1" t="str">
        <f t="shared" si="712"/>
        <v/>
      </c>
      <c r="XP239" s="1" t="str">
        <f t="shared" si="712"/>
        <v/>
      </c>
      <c r="XQ239" s="1" t="str">
        <f t="shared" si="712"/>
        <v/>
      </c>
      <c r="XR239" s="1" t="str">
        <f t="shared" si="712"/>
        <v/>
      </c>
      <c r="XS239" s="1" t="str">
        <f t="shared" si="712"/>
        <v/>
      </c>
      <c r="XT239" s="1" t="str">
        <f t="shared" si="712"/>
        <v/>
      </c>
      <c r="XU239" s="1" t="str">
        <f t="shared" si="712"/>
        <v/>
      </c>
      <c r="XV239" s="1" t="str">
        <f t="shared" si="712"/>
        <v/>
      </c>
      <c r="XW239" s="1" t="str">
        <f t="shared" si="712"/>
        <v/>
      </c>
      <c r="XX239" s="1" t="str">
        <f t="shared" si="712"/>
        <v/>
      </c>
      <c r="XY239" s="1" t="str">
        <f t="shared" si="712"/>
        <v/>
      </c>
      <c r="XZ239" s="1" t="str">
        <f t="shared" si="712"/>
        <v/>
      </c>
      <c r="YA239" s="1" t="str">
        <f t="shared" si="712"/>
        <v/>
      </c>
      <c r="YB239" s="1" t="str">
        <f t="shared" si="712"/>
        <v/>
      </c>
      <c r="YC239" s="1" t="str">
        <f t="shared" si="712"/>
        <v/>
      </c>
      <c r="YD239" s="1" t="str">
        <f t="shared" si="712"/>
        <v/>
      </c>
      <c r="YE239" s="1" t="str">
        <f t="shared" si="712"/>
        <v/>
      </c>
      <c r="YF239" s="1" t="str">
        <f t="shared" si="712"/>
        <v/>
      </c>
      <c r="YG239" s="1" t="str">
        <f t="shared" si="712"/>
        <v/>
      </c>
      <c r="YH239" s="1" t="str">
        <f t="shared" si="712"/>
        <v/>
      </c>
      <c r="YI239" s="1" t="str">
        <f t="shared" si="712"/>
        <v/>
      </c>
      <c r="YJ239" s="1" t="str">
        <f t="shared" si="712"/>
        <v/>
      </c>
      <c r="YK239" s="1" t="str">
        <f t="shared" si="712"/>
        <v/>
      </c>
      <c r="YL239" s="1" t="str">
        <f t="shared" si="712"/>
        <v/>
      </c>
      <c r="YM239" s="1" t="str">
        <f t="shared" si="712"/>
        <v/>
      </c>
      <c r="YN239" s="1" t="str">
        <f t="shared" si="712"/>
        <v/>
      </c>
      <c r="YO239" s="1" t="str">
        <f t="shared" si="712"/>
        <v/>
      </c>
      <c r="YP239" s="1" t="str">
        <f t="shared" si="712"/>
        <v/>
      </c>
      <c r="YQ239" s="1" t="str">
        <f t="shared" si="712"/>
        <v/>
      </c>
      <c r="YR239" s="1" t="str">
        <f t="shared" si="712"/>
        <v/>
      </c>
      <c r="YS239" s="1" t="str">
        <f t="shared" si="712"/>
        <v/>
      </c>
      <c r="YT239" s="1" t="str">
        <f t="shared" si="712"/>
        <v/>
      </c>
      <c r="YU239" s="1" t="str">
        <f t="shared" si="712"/>
        <v/>
      </c>
      <c r="YV239" s="1" t="str">
        <f t="shared" si="712"/>
        <v/>
      </c>
      <c r="YW239" s="1" t="str">
        <f t="shared" si="712"/>
        <v/>
      </c>
      <c r="YX239" s="1" t="str">
        <f t="shared" si="712"/>
        <v/>
      </c>
      <c r="YY239" s="1" t="str">
        <f t="shared" si="712"/>
        <v/>
      </c>
      <c r="YZ239" s="1" t="str">
        <f t="shared" si="712"/>
        <v/>
      </c>
      <c r="ZA239" s="1" t="str">
        <f t="shared" si="712"/>
        <v/>
      </c>
      <c r="ZB239" s="1" t="str">
        <f t="shared" si="712"/>
        <v/>
      </c>
      <c r="ZC239" s="1" t="str">
        <f t="shared" si="712"/>
        <v/>
      </c>
      <c r="ZD239" s="1" t="str">
        <f t="shared" si="712"/>
        <v/>
      </c>
      <c r="ZE239" s="1" t="str">
        <f t="shared" si="712"/>
        <v/>
      </c>
      <c r="ZF239" s="1" t="str">
        <f t="shared" si="712"/>
        <v/>
      </c>
      <c r="ZG239" s="1" t="str">
        <f t="shared" si="712"/>
        <v/>
      </c>
      <c r="ZH239" s="1" t="str">
        <f t="shared" si="712"/>
        <v/>
      </c>
      <c r="ZI239" s="1" t="str">
        <f t="shared" si="712"/>
        <v/>
      </c>
      <c r="ZJ239" s="1" t="str">
        <f t="shared" si="712"/>
        <v/>
      </c>
      <c r="ZK239" s="1" t="str">
        <f t="shared" si="712"/>
        <v/>
      </c>
      <c r="ZL239" s="1" t="str">
        <f t="shared" si="712"/>
        <v/>
      </c>
      <c r="ZM239" s="1" t="str">
        <f t="shared" si="712"/>
        <v/>
      </c>
      <c r="ZN239" s="1" t="str">
        <f t="shared" si="712"/>
        <v/>
      </c>
      <c r="ZO239" s="1" t="str">
        <f t="shared" si="712"/>
        <v/>
      </c>
      <c r="ZP239" s="1" t="str">
        <f t="shared" si="712"/>
        <v/>
      </c>
      <c r="ZQ239" s="1" t="str">
        <f t="shared" si="712"/>
        <v/>
      </c>
      <c r="ZR239" s="1" t="str">
        <f t="shared" si="687"/>
        <v/>
      </c>
      <c r="ZS239" s="1" t="str">
        <f t="shared" si="687"/>
        <v/>
      </c>
      <c r="ZT239" s="1" t="str">
        <f t="shared" si="687"/>
        <v/>
      </c>
      <c r="ZU239" s="1" t="str">
        <f t="shared" si="687"/>
        <v/>
      </c>
      <c r="ZV239" s="1" t="str">
        <f t="shared" si="687"/>
        <v/>
      </c>
      <c r="ZW239" s="1" t="str">
        <f t="shared" si="687"/>
        <v/>
      </c>
      <c r="ZX239" s="1" t="str">
        <f t="shared" si="687"/>
        <v/>
      </c>
      <c r="ZY239" s="1" t="str">
        <f t="shared" si="687"/>
        <v/>
      </c>
      <c r="ZZ239" s="1" t="str">
        <f t="shared" si="687"/>
        <v/>
      </c>
      <c r="AAA239" s="1" t="str">
        <f t="shared" si="687"/>
        <v/>
      </c>
    </row>
    <row r="240" spans="1:703" x14ac:dyDescent="0.25">
      <c r="A240" s="9">
        <v>201</v>
      </c>
      <c r="B240" s="8">
        <v>22793</v>
      </c>
      <c r="C240" s="7" t="s">
        <v>545</v>
      </c>
      <c r="D240" s="7">
        <v>1</v>
      </c>
      <c r="E240" s="7">
        <v>1</v>
      </c>
      <c r="F240" s="7">
        <v>66</v>
      </c>
      <c r="G240" s="7">
        <v>1</v>
      </c>
      <c r="H240" s="7">
        <v>9999</v>
      </c>
      <c r="I240" s="7">
        <v>9999</v>
      </c>
      <c r="J240" s="7">
        <v>1</v>
      </c>
      <c r="K240" s="7">
        <v>9999</v>
      </c>
      <c r="L240" s="7">
        <v>1</v>
      </c>
      <c r="M240" s="7">
        <v>1.3</v>
      </c>
      <c r="N240" s="7">
        <v>1.32</v>
      </c>
      <c r="O240" s="7">
        <v>2</v>
      </c>
      <c r="P240" s="5">
        <v>31.675228000000001</v>
      </c>
      <c r="Q240" s="5">
        <f t="shared" si="661"/>
        <v>60.77874873281089</v>
      </c>
      <c r="R240" s="5">
        <f t="shared" si="662"/>
        <v>29.103520732810889</v>
      </c>
      <c r="S240" s="6">
        <f t="shared" si="663"/>
        <v>2.0522408613809255E-11</v>
      </c>
      <c r="T240" s="5" t="e">
        <f>SQRT(SUMPRODUCT(AB240:ZT240,#REF!:#REF!)/SUM(AB240:ZT240))/((COUNTIF(AB240:ZT240,"&gt;0")-1)/COUNTIF(AB240:ZT240,"&gt;0"))</f>
        <v>#REF!</v>
      </c>
      <c r="U240" s="4" t="e">
        <f t="shared" si="664"/>
        <v>#REF!</v>
      </c>
      <c r="V240" s="4" t="e">
        <f t="shared" si="665"/>
        <v>#REF!</v>
      </c>
      <c r="W240" s="4" t="e">
        <f t="shared" si="666"/>
        <v>#REF!</v>
      </c>
      <c r="X240" s="4">
        <f t="shared" si="667"/>
        <v>0</v>
      </c>
      <c r="Y240" s="3">
        <f t="shared" si="668"/>
        <v>0.16014704708397559</v>
      </c>
      <c r="Z240" s="3">
        <f t="shared" si="672"/>
        <v>0.16014704708397559</v>
      </c>
      <c r="AB240" s="1">
        <f t="shared" si="676"/>
        <v>1.4129807839864689E-20</v>
      </c>
      <c r="AC240" s="1">
        <f t="shared" si="708"/>
        <v>1.4129807839864689E-20</v>
      </c>
      <c r="AD240" s="1">
        <f t="shared" si="708"/>
        <v>1.4129807839864689E-20</v>
      </c>
      <c r="AE240" s="1">
        <f t="shared" si="708"/>
        <v>1.4129807839864689E-20</v>
      </c>
      <c r="AF240" s="1">
        <f t="shared" si="708"/>
        <v>1.4129807839864689E-20</v>
      </c>
      <c r="AG240" s="1">
        <f t="shared" si="708"/>
        <v>1.4129807839864689E-20</v>
      </c>
      <c r="AH240" s="1">
        <f t="shared" si="708"/>
        <v>1.4129807839864689E-20</v>
      </c>
      <c r="AI240" s="1">
        <f t="shared" si="708"/>
        <v>1.4129807839864689E-20</v>
      </c>
      <c r="AJ240" s="1">
        <f t="shared" si="708"/>
        <v>1.4129807839864689E-20</v>
      </c>
      <c r="AK240" s="1">
        <f t="shared" si="708"/>
        <v>1.4129807839864689E-20</v>
      </c>
      <c r="AL240" s="1">
        <f t="shared" si="708"/>
        <v>1.4129807839864689E-20</v>
      </c>
      <c r="AM240" s="1">
        <f t="shared" si="708"/>
        <v>1.4129807839864689E-20</v>
      </c>
      <c r="AN240" s="1">
        <f t="shared" si="708"/>
        <v>7.3712771147018049E-20</v>
      </c>
      <c r="AO240" s="1">
        <f t="shared" si="708"/>
        <v>7.3712771147018049E-20</v>
      </c>
      <c r="AP240" s="1">
        <f t="shared" si="708"/>
        <v>7.3712771147018049E-20</v>
      </c>
      <c r="AQ240" s="1">
        <f t="shared" si="708"/>
        <v>7.3712771147018049E-20</v>
      </c>
      <c r="AR240" s="1">
        <f t="shared" si="708"/>
        <v>7.3712771147018049E-20</v>
      </c>
      <c r="AS240" s="1">
        <f t="shared" si="708"/>
        <v>7.3712771147018049E-20</v>
      </c>
      <c r="AT240" s="1">
        <f t="shared" si="708"/>
        <v>7.3712771147018049E-20</v>
      </c>
      <c r="AU240" s="1">
        <f t="shared" si="708"/>
        <v>7.3712771147018049E-20</v>
      </c>
      <c r="AV240" s="1">
        <f t="shared" si="708"/>
        <v>1.4129807839864689E-20</v>
      </c>
      <c r="AW240" s="1">
        <f t="shared" si="708"/>
        <v>1.4129807839864689E-20</v>
      </c>
      <c r="AX240" s="1">
        <f t="shared" si="708"/>
        <v>1.4129807839864689E-20</v>
      </c>
      <c r="AY240" s="1">
        <f t="shared" si="708"/>
        <v>7.3712771147018049E-20</v>
      </c>
      <c r="AZ240" s="1">
        <f t="shared" si="708"/>
        <v>7.3712771147018049E-20</v>
      </c>
      <c r="BA240" s="1">
        <f t="shared" si="708"/>
        <v>7.3712771147018049E-20</v>
      </c>
      <c r="BB240" s="1">
        <f t="shared" si="708"/>
        <v>7.3712771147018049E-20</v>
      </c>
      <c r="BC240" s="1">
        <f t="shared" si="708"/>
        <v>7.3712771147018049E-20</v>
      </c>
      <c r="BD240" s="1">
        <f t="shared" si="708"/>
        <v>7.3712771147018049E-20</v>
      </c>
      <c r="BE240" s="1">
        <f t="shared" si="708"/>
        <v>1.4129807839864689E-20</v>
      </c>
      <c r="BF240" s="1">
        <f t="shared" si="708"/>
        <v>7.3712771147018049E-20</v>
      </c>
      <c r="BG240" s="1">
        <f t="shared" si="708"/>
        <v>1.4129807839864689E-20</v>
      </c>
      <c r="BH240" s="1">
        <f t="shared" si="708"/>
        <v>7.3712771147018049E-20</v>
      </c>
      <c r="BI240" s="1">
        <f t="shared" si="708"/>
        <v>1.4129807839864689E-20</v>
      </c>
      <c r="BJ240" s="1">
        <f t="shared" si="708"/>
        <v>7.3712771147018049E-20</v>
      </c>
      <c r="BK240" s="1">
        <f t="shared" si="708"/>
        <v>1.2450259740784897E-18</v>
      </c>
      <c r="BL240" s="1">
        <f t="shared" si="708"/>
        <v>1.2450259740784897E-18</v>
      </c>
      <c r="BM240" s="1">
        <f t="shared" si="708"/>
        <v>7.3712771147018049E-20</v>
      </c>
      <c r="BN240" s="1">
        <f t="shared" si="708"/>
        <v>7.3712771147018049E-20</v>
      </c>
      <c r="BO240" s="1">
        <f t="shared" si="708"/>
        <v>1.4129807839864689E-20</v>
      </c>
      <c r="BP240" s="1">
        <f t="shared" si="708"/>
        <v>6.972697528096392E-17</v>
      </c>
      <c r="BQ240" s="1">
        <f t="shared" si="708"/>
        <v>1.2450259740784897E-18</v>
      </c>
      <c r="BR240" s="1">
        <f t="shared" si="708"/>
        <v>1.4129807839864689E-20</v>
      </c>
      <c r="BS240" s="1">
        <f t="shared" si="708"/>
        <v>4.1282420436759924E-18</v>
      </c>
      <c r="BT240" s="1">
        <f t="shared" si="708"/>
        <v>6.972697528096392E-17</v>
      </c>
      <c r="BU240" s="1">
        <f t="shared" si="708"/>
        <v>7.9133189386208267E-19</v>
      </c>
      <c r="BV240" s="1">
        <f t="shared" si="708"/>
        <v>4.1282420436759924E-18</v>
      </c>
      <c r="BW240" s="1">
        <f t="shared" si="708"/>
        <v>3.6375360726127865E-16</v>
      </c>
      <c r="BX240" s="1">
        <f t="shared" si="708"/>
        <v>4.1282420436759924E-18</v>
      </c>
      <c r="BY240" s="1">
        <f t="shared" si="708"/>
        <v>3.6375360726127865E-16</v>
      </c>
      <c r="BZ240" s="1">
        <f t="shared" si="708"/>
        <v>6.972697528096392E-17</v>
      </c>
      <c r="CA240" s="1">
        <f t="shared" si="708"/>
        <v>7.9133189386208267E-19</v>
      </c>
      <c r="CB240" s="1">
        <f t="shared" si="708"/>
        <v>3.6375360726127865E-16</v>
      </c>
      <c r="CC240" s="1">
        <f t="shared" si="708"/>
        <v>6.972697528096392E-17</v>
      </c>
      <c r="CD240" s="1">
        <f t="shared" si="708"/>
        <v>6.972697528096392E-17</v>
      </c>
      <c r="CE240" s="1">
        <f t="shared" si="708"/>
        <v>3.6375360726127865E-16</v>
      </c>
      <c r="CF240" s="1">
        <f t="shared" si="708"/>
        <v>4.5473165420431307E-17</v>
      </c>
      <c r="CG240" s="1">
        <f t="shared" si="708"/>
        <v>1.2450259740784897E-18</v>
      </c>
      <c r="CH240" s="1">
        <f t="shared" si="708"/>
        <v>6.972697528096392E-17</v>
      </c>
      <c r="CI240" s="1">
        <f t="shared" si="708"/>
        <v>4.1282420436759924E-18</v>
      </c>
      <c r="CJ240" s="1">
        <f t="shared" si="708"/>
        <v>4.1282420436759924E-18</v>
      </c>
      <c r="CK240" s="1">
        <f t="shared" si="708"/>
        <v>5.1607524874060777E-19</v>
      </c>
      <c r="CL240" s="1">
        <f t="shared" si="708"/>
        <v>7.9133189386208267E-19</v>
      </c>
      <c r="CM240" s="1">
        <f t="shared" si="708"/>
        <v>7.9133189386208267E-19</v>
      </c>
      <c r="CN240" s="1">
        <f t="shared" si="708"/>
        <v>4.524424719940242E-18</v>
      </c>
      <c r="CO240" s="1">
        <f t="shared" si="705"/>
        <v>4.9586285953762316E-18</v>
      </c>
      <c r="CP240" s="1">
        <f t="shared" si="705"/>
        <v>9.1790020774364026E-17</v>
      </c>
      <c r="CQ240" s="1">
        <f t="shared" si="705"/>
        <v>1.6389777351562114E-18</v>
      </c>
      <c r="CR240" s="1">
        <f t="shared" si="705"/>
        <v>9.1790020774364026E-17</v>
      </c>
      <c r="CS240" s="1">
        <f t="shared" si="705"/>
        <v>7.1902875171860418E-17</v>
      </c>
      <c r="CT240" s="1">
        <f t="shared" si="705"/>
        <v>1.4429285994984546E-14</v>
      </c>
      <c r="CU240" s="1">
        <f t="shared" si="705"/>
        <v>3.0313534187523254E-15</v>
      </c>
      <c r="CV240" s="1">
        <f t="shared" si="705"/>
        <v>3.3222689458551576E-15</v>
      </c>
      <c r="CW240" s="1">
        <f t="shared" si="705"/>
        <v>3.6411033039943098E-15</v>
      </c>
      <c r="CX240" s="1">
        <f t="shared" si="705"/>
        <v>4.3735029997969985E-15</v>
      </c>
      <c r="CY240" s="1">
        <f t="shared" si="705"/>
        <v>4.0978418541676788E-18</v>
      </c>
      <c r="CZ240" s="1">
        <f t="shared" si="705"/>
        <v>3.1259498292025443E-15</v>
      </c>
      <c r="DA240" s="1">
        <f t="shared" si="705"/>
        <v>5.9618864538655237E-17</v>
      </c>
      <c r="DB240" s="1">
        <f t="shared" si="705"/>
        <v>5.2532232382010745E-15</v>
      </c>
      <c r="DC240" s="1">
        <f t="shared" si="705"/>
        <v>2.1775115907530757E-15</v>
      </c>
      <c r="DD240" s="1">
        <f t="shared" si="705"/>
        <v>1.4380716303923794E-15</v>
      </c>
      <c r="DE240" s="1">
        <f t="shared" si="705"/>
        <v>1.4930986501870661E-16</v>
      </c>
      <c r="DF240" s="1">
        <f t="shared" si="705"/>
        <v>1.6945186246993449E-18</v>
      </c>
      <c r="DG240" s="1">
        <f t="shared" si="705"/>
        <v>6.5340418909466251E-17</v>
      </c>
      <c r="DH240" s="1">
        <f t="shared" si="705"/>
        <v>3.003520174358483E-14</v>
      </c>
      <c r="DI240" s="1">
        <f t="shared" si="705"/>
        <v>1.1266781460910644E-16</v>
      </c>
      <c r="DJ240" s="1">
        <f t="shared" si="705"/>
        <v>5.3944830879075407E-18</v>
      </c>
      <c r="DK240" s="1">
        <f t="shared" si="705"/>
        <v>3.4287047878823619E-18</v>
      </c>
      <c r="DL240" s="1">
        <f t="shared" si="705"/>
        <v>3.4287047878823619E-18</v>
      </c>
      <c r="DM240" s="1">
        <f t="shared" si="705"/>
        <v>6.7097431192475612E-20</v>
      </c>
      <c r="DN240" s="1">
        <f t="shared" si="705"/>
        <v>6.7097431192475612E-20</v>
      </c>
      <c r="DO240" s="1">
        <f t="shared" si="705"/>
        <v>2.1593588691936854E-16</v>
      </c>
      <c r="DP240" s="1">
        <f t="shared" si="705"/>
        <v>4.0943486816520162E-16</v>
      </c>
      <c r="DQ240" s="1">
        <f t="shared" si="705"/>
        <v>5.9121854716869503E-18</v>
      </c>
      <c r="DR240" s="1">
        <f t="shared" si="705"/>
        <v>7.3536695067763902E-20</v>
      </c>
      <c r="DS240" s="1">
        <f t="shared" si="705"/>
        <v>3.8362825849229955E-19</v>
      </c>
      <c r="DT240" s="1">
        <f t="shared" si="705"/>
        <v>6.4795711622453591E-18</v>
      </c>
      <c r="DU240" s="1">
        <f t="shared" si="705"/>
        <v>7.5791187687814878E-15</v>
      </c>
      <c r="DV240" s="1">
        <f t="shared" si="705"/>
        <v>4.9179176602258336E-16</v>
      </c>
      <c r="DW240" s="1">
        <f t="shared" si="705"/>
        <v>1.3623006424199579E-17</v>
      </c>
      <c r="DX240" s="1">
        <f t="shared" si="705"/>
        <v>1.0331728484451431E-16</v>
      </c>
      <c r="DY240" s="1">
        <f t="shared" si="705"/>
        <v>1.593475572557831E-14</v>
      </c>
      <c r="DZ240" s="1">
        <f t="shared" si="705"/>
        <v>4.777088863802098E-16</v>
      </c>
      <c r="EA240" s="1">
        <f t="shared" si="705"/>
        <v>1.9524915116809208E-16</v>
      </c>
      <c r="EB240" s="1">
        <f t="shared" si="705"/>
        <v>6.4740477036292469E-16</v>
      </c>
      <c r="EC240" s="1">
        <f t="shared" si="705"/>
        <v>1.1984220269379888E-14</v>
      </c>
      <c r="ED240" s="1">
        <f t="shared" si="705"/>
        <v>1.1627736396008389E-19</v>
      </c>
      <c r="EE240" s="1">
        <f t="shared" si="705"/>
        <v>1.2743636984086258E-19</v>
      </c>
      <c r="EF240" s="1">
        <f t="shared" si="705"/>
        <v>1.2743636984086258E-19</v>
      </c>
      <c r="EG240" s="1">
        <f t="shared" si="705"/>
        <v>7.7762877591500085E-16</v>
      </c>
      <c r="EH240" s="1">
        <f t="shared" si="705"/>
        <v>1.2743636984086258E-19</v>
      </c>
      <c r="EI240" s="1">
        <f t="shared" si="705"/>
        <v>1.1228856916688683E-17</v>
      </c>
      <c r="EJ240" s="1">
        <f t="shared" si="705"/>
        <v>1.4394819076092535E-14</v>
      </c>
      <c r="EK240" s="1">
        <f t="shared" si="705"/>
        <v>1.7904502929138279E-16</v>
      </c>
      <c r="EL240" s="1">
        <f t="shared" si="705"/>
        <v>1.1676606079449038E-16</v>
      </c>
      <c r="EM240" s="1">
        <f t="shared" si="705"/>
        <v>1.1676606079449038E-16</v>
      </c>
      <c r="EN240" s="1">
        <f t="shared" si="705"/>
        <v>3.9405865692943263E-15</v>
      </c>
      <c r="EO240" s="1">
        <f t="shared" si="705"/>
        <v>8.2302098237287935E-14</v>
      </c>
      <c r="EP240" s="1">
        <f t="shared" si="705"/>
        <v>1.1219284967414171E-15</v>
      </c>
      <c r="EQ240" s="1">
        <f t="shared" si="705"/>
        <v>1.2295986938164678E-15</v>
      </c>
      <c r="ER240" s="1">
        <f t="shared" si="705"/>
        <v>1.347601876792012E-15</v>
      </c>
      <c r="ES240" s="1">
        <f t="shared" si="705"/>
        <v>6.4522557385252238E-17</v>
      </c>
      <c r="ET240" s="1">
        <f t="shared" si="705"/>
        <v>1.9459193285836903E-17</v>
      </c>
      <c r="EU240" s="1">
        <f t="shared" si="705"/>
        <v>4.6124610335969855E-18</v>
      </c>
      <c r="EV240" s="1">
        <f t="shared" si="705"/>
        <v>2.6526448217679409E-19</v>
      </c>
      <c r="EW240" s="1">
        <f t="shared" si="705"/>
        <v>2.9963457316122536E-14</v>
      </c>
      <c r="EX240" s="1">
        <f t="shared" si="705"/>
        <v>1.0618278024720211E-17</v>
      </c>
      <c r="EY240" s="1">
        <f t="shared" si="705"/>
        <v>2.9072161171396444E-19</v>
      </c>
      <c r="EZ240" s="1">
        <f t="shared" si="681"/>
        <v>2.9963457316122536E-14</v>
      </c>
      <c r="FA240" s="1">
        <f t="shared" si="677"/>
        <v>7.4842514610431753E-15</v>
      </c>
      <c r="FB240" s="1">
        <f t="shared" si="677"/>
        <v>2.9963457316122536E-14</v>
      </c>
      <c r="FC240" s="1">
        <f t="shared" si="711"/>
        <v>3.1862183291178293E-19</v>
      </c>
      <c r="FD240" s="1">
        <f t="shared" si="711"/>
        <v>1.1994079182904124E-12</v>
      </c>
      <c r="FE240" s="1">
        <f t="shared" si="711"/>
        <v>3.2839016109438859E-14</v>
      </c>
      <c r="FF240" s="1">
        <f t="shared" si="711"/>
        <v>9.3090299710128618E-17</v>
      </c>
      <c r="FG240" s="1">
        <f t="shared" si="711"/>
        <v>1.8775643622665906E-13</v>
      </c>
      <c r="FH240" s="1">
        <f t="shared" si="711"/>
        <v>3.8271189408766069E-19</v>
      </c>
      <c r="FI240" s="1">
        <f t="shared" si="711"/>
        <v>3.6958329228211172E-17</v>
      </c>
      <c r="FJ240" s="1">
        <f t="shared" si="711"/>
        <v>1.5319583162594956E-17</v>
      </c>
      <c r="FK240" s="1">
        <f t="shared" si="711"/>
        <v>1.2969930676006163E-14</v>
      </c>
      <c r="FL240" s="1">
        <f t="shared" si="711"/>
        <v>2.9688339203787995E-13</v>
      </c>
      <c r="FM240" s="1">
        <f t="shared" si="711"/>
        <v>5.6908799046190509E-14</v>
      </c>
      <c r="FN240" s="1">
        <f t="shared" si="711"/>
        <v>9.0586708788778543E-14</v>
      </c>
      <c r="FO240" s="1">
        <f t="shared" si="711"/>
        <v>6.051499888549067E-19</v>
      </c>
      <c r="FP240" s="1">
        <f t="shared" si="711"/>
        <v>5.8439083984739798E-17</v>
      </c>
      <c r="FQ240" s="1">
        <f t="shared" si="711"/>
        <v>2.1364055819406885E-15</v>
      </c>
      <c r="FR240" s="1">
        <f t="shared" si="711"/>
        <v>3.5660081499009918E-13</v>
      </c>
      <c r="FS240" s="1">
        <f t="shared" si="711"/>
        <v>7.9198321040333668E-17</v>
      </c>
      <c r="FT240" s="1">
        <f t="shared" si="711"/>
        <v>8.2105505020854565E-14</v>
      </c>
      <c r="FU240" s="1">
        <f t="shared" si="711"/>
        <v>1.1108187236769177E-14</v>
      </c>
      <c r="FV240" s="1">
        <f t="shared" si="711"/>
        <v>7.9663186054999858E-19</v>
      </c>
      <c r="FW240" s="1">
        <f t="shared" si="711"/>
        <v>4.2833026252736754E-13</v>
      </c>
      <c r="FX240" s="1">
        <f t="shared" si="711"/>
        <v>8.3821332239417871E-15</v>
      </c>
      <c r="FY240" s="1">
        <f t="shared" si="711"/>
        <v>1.0212412169777666E-15</v>
      </c>
      <c r="FZ240" s="1">
        <f t="shared" si="711"/>
        <v>7.6930409090304007E-17</v>
      </c>
      <c r="GA240" s="1">
        <f t="shared" si="711"/>
        <v>3.2866031385522969E-12</v>
      </c>
      <c r="GB240" s="1">
        <f t="shared" si="711"/>
        <v>1.575073266193641E-13</v>
      </c>
      <c r="GC240" s="1">
        <f t="shared" si="711"/>
        <v>9.0054507805800809E-13</v>
      </c>
      <c r="GD240" s="1">
        <f t="shared" si="711"/>
        <v>9.5687255783906647E-19</v>
      </c>
      <c r="GE240" s="1">
        <f t="shared" si="711"/>
        <v>9.5687255783906647E-19</v>
      </c>
      <c r="GF240" s="1">
        <f t="shared" si="711"/>
        <v>2.9026253281919438E-17</v>
      </c>
      <c r="GG240" s="1">
        <f t="shared" si="711"/>
        <v>6.3992819454909024E-15</v>
      </c>
      <c r="GH240" s="1">
        <f t="shared" si="711"/>
        <v>5.6386274518929452E-13</v>
      </c>
      <c r="GI240" s="1">
        <f t="shared" si="711"/>
        <v>1.0487025248801784E-18</v>
      </c>
      <c r="GJ240" s="1">
        <f t="shared" si="711"/>
        <v>9.2404786912517469E-17</v>
      </c>
      <c r="GK240" s="1">
        <f t="shared" si="711"/>
        <v>1.0808537128113769E-13</v>
      </c>
      <c r="GL240" s="1">
        <f t="shared" si="711"/>
        <v>1.0068180367031066E-14</v>
      </c>
      <c r="GM240" s="1">
        <f t="shared" si="711"/>
        <v>6.3992819454909024E-15</v>
      </c>
      <c r="GN240" s="1">
        <f t="shared" si="711"/>
        <v>5.1750778112566681E-15</v>
      </c>
      <c r="GO240" s="1">
        <f t="shared" si="711"/>
        <v>1.0808537128113769E-13</v>
      </c>
      <c r="GP240" s="1">
        <f t="shared" si="711"/>
        <v>7.0134137285867697E-15</v>
      </c>
      <c r="GQ240" s="1">
        <f t="shared" si="711"/>
        <v>2.0734587617272137E-13</v>
      </c>
      <c r="GR240" s="1">
        <f t="shared" si="711"/>
        <v>2.0734587617272137E-13</v>
      </c>
      <c r="GS240" s="1">
        <f t="shared" si="711"/>
        <v>7.6864830378334571E-15</v>
      </c>
      <c r="GT240" s="1">
        <f t="shared" si="711"/>
        <v>6.7728246129507111E-13</v>
      </c>
      <c r="GU240" s="1">
        <f t="shared" si="711"/>
        <v>1.2982649929587347E-13</v>
      </c>
      <c r="GV240" s="1">
        <f t="shared" si="711"/>
        <v>1.2596466662801804E-18</v>
      </c>
      <c r="GW240" s="1">
        <f t="shared" si="711"/>
        <v>1.2164355726278316E-16</v>
      </c>
      <c r="GX240" s="1">
        <f t="shared" si="711"/>
        <v>2.4164467271762645E-18</v>
      </c>
      <c r="GY240" s="1">
        <f t="shared" si="711"/>
        <v>2.7295436528949128E-13</v>
      </c>
      <c r="GZ240" s="1">
        <f t="shared" si="711"/>
        <v>2.6483503610460951E-18</v>
      </c>
      <c r="HA240" s="1">
        <f t="shared" si="711"/>
        <v>1.4525926526848613E-14</v>
      </c>
      <c r="HB240" s="1">
        <f t="shared" si="711"/>
        <v>1.7697732173520225E-15</v>
      </c>
      <c r="HC240" s="1">
        <f t="shared" si="711"/>
        <v>1.9607908622967695E-12</v>
      </c>
      <c r="HD240" s="1">
        <f t="shared" si="711"/>
        <v>1.70906267185866E-13</v>
      </c>
      <c r="HE240" s="1">
        <f t="shared" si="711"/>
        <v>3.0516559899785113E-15</v>
      </c>
      <c r="HF240" s="1">
        <f t="shared" si="711"/>
        <v>2.9914948413045801E-13</v>
      </c>
      <c r="HG240" s="1">
        <f t="shared" si="711"/>
        <v>2.9914948413045801E-13</v>
      </c>
      <c r="HH240" s="1">
        <f t="shared" si="711"/>
        <v>1.8173626471862007E-18</v>
      </c>
      <c r="HI240" s="1">
        <f t="shared" si="711"/>
        <v>2.1257590979521441E-15</v>
      </c>
      <c r="HJ240" s="1">
        <f t="shared" si="711"/>
        <v>3.2785851862309193E-13</v>
      </c>
      <c r="HK240" s="1">
        <f t="shared" si="711"/>
        <v>3.2785851862309193E-13</v>
      </c>
      <c r="HL240" s="1">
        <f t="shared" si="711"/>
        <v>1.8173626471862007E-18</v>
      </c>
      <c r="HM240" s="1">
        <f t="shared" si="711"/>
        <v>1.8730794654663364E-13</v>
      </c>
      <c r="HN240" s="1">
        <f t="shared" si="711"/>
        <v>1.7103813601517704E-12</v>
      </c>
      <c r="HO240" s="1">
        <f t="shared" si="709"/>
        <v>1.7550195873028026E-16</v>
      </c>
      <c r="HP240" s="1">
        <f t="shared" si="709"/>
        <v>2.0528367635202859E-13</v>
      </c>
      <c r="HQ240" s="1">
        <f t="shared" si="709"/>
        <v>3.9380651824242915E-13</v>
      </c>
      <c r="HR240" s="1">
        <f t="shared" si="709"/>
        <v>2.0544207029809082E-12</v>
      </c>
      <c r="HS240" s="1">
        <f t="shared" si="709"/>
        <v>2.4657602363273302E-13</v>
      </c>
      <c r="HT240" s="1">
        <f t="shared" si="709"/>
        <v>1.2863445990456244E-12</v>
      </c>
      <c r="HU240" s="1">
        <f t="shared" si="709"/>
        <v>2.1080378085815921E-16</v>
      </c>
      <c r="HV240" s="1">
        <f t="shared" si="709"/>
        <v>1.2863445990456244E-12</v>
      </c>
      <c r="HW240" s="1">
        <f t="shared" si="709"/>
        <v>2.6220106636260669E-18</v>
      </c>
      <c r="HX240" s="1" t="str">
        <f t="shared" si="709"/>
        <v/>
      </c>
      <c r="HY240" s="1" t="str">
        <f t="shared" si="709"/>
        <v/>
      </c>
      <c r="HZ240" s="1" t="str">
        <f t="shared" si="709"/>
        <v/>
      </c>
      <c r="IA240" s="1" t="str">
        <f t="shared" si="709"/>
        <v/>
      </c>
      <c r="IB240" s="1" t="str">
        <f t="shared" si="709"/>
        <v/>
      </c>
      <c r="IC240" s="1" t="str">
        <f t="shared" si="709"/>
        <v/>
      </c>
      <c r="ID240" s="1" t="str">
        <f t="shared" si="709"/>
        <v/>
      </c>
      <c r="IE240" s="1" t="str">
        <f t="shared" si="709"/>
        <v/>
      </c>
      <c r="IF240" s="1" t="str">
        <f t="shared" si="709"/>
        <v/>
      </c>
      <c r="IG240" s="1" t="str">
        <f t="shared" si="709"/>
        <v/>
      </c>
      <c r="IH240" s="1" t="str">
        <f t="shared" si="709"/>
        <v/>
      </c>
      <c r="II240" s="1" t="str">
        <f t="shared" si="709"/>
        <v/>
      </c>
      <c r="IJ240" s="1" t="str">
        <f t="shared" si="709"/>
        <v/>
      </c>
      <c r="IK240" s="1" t="str">
        <f t="shared" si="709"/>
        <v/>
      </c>
      <c r="IL240" s="1" t="str">
        <f t="shared" si="709"/>
        <v/>
      </c>
      <c r="IM240" s="1" t="str">
        <f t="shared" si="709"/>
        <v/>
      </c>
      <c r="IN240" s="1" t="str">
        <f t="shared" si="709"/>
        <v/>
      </c>
      <c r="IO240" s="1" t="str">
        <f t="shared" si="709"/>
        <v/>
      </c>
      <c r="IP240" s="1" t="str">
        <f t="shared" si="709"/>
        <v/>
      </c>
      <c r="IQ240" s="1" t="str">
        <f t="shared" si="709"/>
        <v/>
      </c>
      <c r="IR240" s="1" t="str">
        <f t="shared" si="709"/>
        <v/>
      </c>
      <c r="IS240" s="1" t="str">
        <f t="shared" si="709"/>
        <v/>
      </c>
      <c r="IT240" s="1" t="str">
        <f t="shared" si="709"/>
        <v/>
      </c>
      <c r="IU240" s="1" t="str">
        <f t="shared" si="709"/>
        <v/>
      </c>
      <c r="IV240" s="1" t="str">
        <f t="shared" si="709"/>
        <v/>
      </c>
      <c r="IW240" s="1" t="str">
        <f t="shared" si="709"/>
        <v/>
      </c>
      <c r="IX240" s="1" t="str">
        <f t="shared" si="709"/>
        <v/>
      </c>
      <c r="IY240" s="1" t="str">
        <f t="shared" si="709"/>
        <v/>
      </c>
      <c r="IZ240" s="1" t="str">
        <f t="shared" si="709"/>
        <v/>
      </c>
      <c r="JA240" s="1" t="str">
        <f t="shared" si="709"/>
        <v/>
      </c>
      <c r="JB240" s="1" t="str">
        <f t="shared" si="709"/>
        <v/>
      </c>
      <c r="JC240" s="1" t="str">
        <f t="shared" si="709"/>
        <v/>
      </c>
      <c r="JD240" s="1" t="str">
        <f t="shared" si="709"/>
        <v/>
      </c>
      <c r="JE240" s="1" t="str">
        <f t="shared" si="709"/>
        <v/>
      </c>
      <c r="JF240" s="1" t="str">
        <f t="shared" si="709"/>
        <v/>
      </c>
      <c r="JG240" s="1" t="str">
        <f t="shared" si="709"/>
        <v/>
      </c>
      <c r="JH240" s="1" t="str">
        <f t="shared" si="709"/>
        <v/>
      </c>
      <c r="JI240" s="1" t="str">
        <f t="shared" si="709"/>
        <v/>
      </c>
      <c r="JJ240" s="1" t="str">
        <f t="shared" si="709"/>
        <v/>
      </c>
      <c r="JK240" s="1" t="str">
        <f t="shared" si="709"/>
        <v/>
      </c>
      <c r="JL240" s="1" t="str">
        <f t="shared" si="709"/>
        <v/>
      </c>
      <c r="JM240" s="1" t="str">
        <f t="shared" si="709"/>
        <v/>
      </c>
      <c r="JN240" s="1" t="str">
        <f t="shared" si="709"/>
        <v/>
      </c>
      <c r="JO240" s="1" t="str">
        <f t="shared" si="709"/>
        <v/>
      </c>
      <c r="JP240" s="1" t="str">
        <f t="shared" si="709"/>
        <v/>
      </c>
      <c r="JQ240" s="1" t="str">
        <f t="shared" si="709"/>
        <v/>
      </c>
      <c r="JR240" s="1" t="str">
        <f t="shared" si="709"/>
        <v/>
      </c>
      <c r="JS240" s="1" t="str">
        <f t="shared" si="709"/>
        <v/>
      </c>
      <c r="JT240" s="1" t="str">
        <f t="shared" si="709"/>
        <v/>
      </c>
      <c r="JU240" s="1" t="str">
        <f t="shared" si="709"/>
        <v/>
      </c>
      <c r="JV240" s="1" t="str">
        <f t="shared" si="709"/>
        <v/>
      </c>
      <c r="JW240" s="1" t="str">
        <f t="shared" si="709"/>
        <v/>
      </c>
      <c r="JX240" s="1" t="str">
        <f t="shared" si="709"/>
        <v/>
      </c>
      <c r="JY240" s="1" t="str">
        <f t="shared" si="709"/>
        <v/>
      </c>
      <c r="JZ240" s="1" t="str">
        <f t="shared" si="692"/>
        <v/>
      </c>
      <c r="KA240" s="1" t="str">
        <f t="shared" si="692"/>
        <v/>
      </c>
      <c r="KB240" s="1" t="str">
        <f t="shared" si="692"/>
        <v/>
      </c>
      <c r="KC240" s="1" t="str">
        <f t="shared" si="692"/>
        <v/>
      </c>
      <c r="KD240" s="1" t="str">
        <f t="shared" si="692"/>
        <v/>
      </c>
      <c r="KE240" s="1" t="str">
        <f t="shared" si="692"/>
        <v/>
      </c>
      <c r="KF240" s="1" t="str">
        <f t="shared" si="692"/>
        <v/>
      </c>
      <c r="KG240" s="1" t="str">
        <f t="shared" si="692"/>
        <v/>
      </c>
      <c r="KH240" s="1" t="str">
        <f t="shared" si="692"/>
        <v/>
      </c>
      <c r="KI240" s="1" t="str">
        <f t="shared" si="692"/>
        <v/>
      </c>
      <c r="KJ240" s="1" t="str">
        <f t="shared" si="692"/>
        <v/>
      </c>
      <c r="KK240" s="1" t="str">
        <f t="shared" si="706"/>
        <v/>
      </c>
      <c r="KL240" s="1" t="str">
        <f t="shared" si="706"/>
        <v/>
      </c>
      <c r="KM240" s="1" t="str">
        <f t="shared" si="706"/>
        <v/>
      </c>
      <c r="KN240" s="1" t="str">
        <f t="shared" si="706"/>
        <v/>
      </c>
      <c r="KO240" s="1" t="str">
        <f t="shared" si="706"/>
        <v/>
      </c>
      <c r="KP240" s="1" t="str">
        <f t="shared" si="706"/>
        <v/>
      </c>
      <c r="KQ240" s="1" t="str">
        <f t="shared" si="706"/>
        <v/>
      </c>
      <c r="KR240" s="1" t="str">
        <f t="shared" si="706"/>
        <v/>
      </c>
      <c r="KS240" s="1" t="str">
        <f t="shared" si="706"/>
        <v/>
      </c>
      <c r="KT240" s="1" t="str">
        <f t="shared" si="706"/>
        <v/>
      </c>
      <c r="KU240" s="1" t="str">
        <f t="shared" si="706"/>
        <v/>
      </c>
      <c r="KV240" s="1" t="str">
        <f t="shared" si="706"/>
        <v/>
      </c>
      <c r="KW240" s="1" t="str">
        <f t="shared" si="706"/>
        <v/>
      </c>
      <c r="KX240" s="1" t="str">
        <f t="shared" si="706"/>
        <v/>
      </c>
      <c r="KY240" s="1" t="str">
        <f t="shared" si="706"/>
        <v/>
      </c>
      <c r="KZ240" s="1" t="str">
        <f t="shared" si="706"/>
        <v/>
      </c>
      <c r="LA240" s="1" t="str">
        <f t="shared" si="706"/>
        <v/>
      </c>
      <c r="LB240" s="1" t="str">
        <f t="shared" si="706"/>
        <v/>
      </c>
      <c r="LC240" s="1" t="str">
        <f t="shared" si="706"/>
        <v/>
      </c>
      <c r="LD240" s="1" t="str">
        <f t="shared" si="706"/>
        <v/>
      </c>
      <c r="LE240" s="1" t="str">
        <f t="shared" si="706"/>
        <v/>
      </c>
      <c r="LF240" s="1" t="str">
        <f t="shared" si="706"/>
        <v/>
      </c>
      <c r="LG240" s="1" t="str">
        <f t="shared" si="706"/>
        <v/>
      </c>
      <c r="LH240" s="1" t="str">
        <f t="shared" si="706"/>
        <v/>
      </c>
      <c r="LI240" s="1" t="str">
        <f t="shared" si="706"/>
        <v/>
      </c>
      <c r="LJ240" s="1" t="str">
        <f t="shared" si="706"/>
        <v/>
      </c>
      <c r="LK240" s="1" t="str">
        <f t="shared" si="706"/>
        <v/>
      </c>
      <c r="LL240" s="1" t="str">
        <f t="shared" si="706"/>
        <v/>
      </c>
      <c r="LM240" s="1" t="str">
        <f t="shared" si="706"/>
        <v/>
      </c>
      <c r="LN240" s="1" t="str">
        <f t="shared" si="706"/>
        <v/>
      </c>
      <c r="LO240" s="1" t="str">
        <f t="shared" si="706"/>
        <v/>
      </c>
      <c r="LP240" s="1" t="str">
        <f t="shared" si="706"/>
        <v/>
      </c>
      <c r="LQ240" s="1" t="str">
        <f t="shared" si="706"/>
        <v/>
      </c>
      <c r="LR240" s="1" t="str">
        <f t="shared" si="706"/>
        <v/>
      </c>
      <c r="LS240" s="1" t="str">
        <f t="shared" si="706"/>
        <v/>
      </c>
      <c r="LT240" s="1" t="str">
        <f t="shared" si="706"/>
        <v/>
      </c>
      <c r="LU240" s="1" t="str">
        <f t="shared" si="706"/>
        <v/>
      </c>
      <c r="LV240" s="1" t="str">
        <f t="shared" si="706"/>
        <v/>
      </c>
      <c r="LW240" s="1" t="str">
        <f t="shared" si="706"/>
        <v/>
      </c>
      <c r="LX240" s="1" t="str">
        <f t="shared" si="706"/>
        <v/>
      </c>
      <c r="LY240" s="1" t="str">
        <f t="shared" si="706"/>
        <v/>
      </c>
      <c r="LZ240" s="1" t="str">
        <f t="shared" si="706"/>
        <v/>
      </c>
      <c r="MA240" s="1" t="str">
        <f t="shared" si="706"/>
        <v/>
      </c>
      <c r="MB240" s="1" t="str">
        <f t="shared" si="706"/>
        <v/>
      </c>
      <c r="MC240" s="1" t="str">
        <f t="shared" si="706"/>
        <v/>
      </c>
      <c r="MD240" s="1" t="str">
        <f t="shared" si="706"/>
        <v/>
      </c>
      <c r="ME240" s="1" t="str">
        <f t="shared" si="706"/>
        <v/>
      </c>
      <c r="MF240" s="1" t="str">
        <f t="shared" si="706"/>
        <v/>
      </c>
      <c r="MG240" s="1" t="str">
        <f t="shared" si="706"/>
        <v/>
      </c>
      <c r="MH240" s="1" t="str">
        <f t="shared" si="706"/>
        <v/>
      </c>
      <c r="MI240" s="1" t="str">
        <f t="shared" si="706"/>
        <v/>
      </c>
      <c r="MJ240" s="1" t="str">
        <f t="shared" si="706"/>
        <v/>
      </c>
      <c r="MK240" s="1" t="str">
        <f t="shared" si="706"/>
        <v/>
      </c>
      <c r="ML240" s="1" t="str">
        <f t="shared" si="706"/>
        <v/>
      </c>
      <c r="MM240" s="1" t="str">
        <f t="shared" si="706"/>
        <v/>
      </c>
      <c r="MN240" s="1" t="str">
        <f t="shared" si="706"/>
        <v/>
      </c>
      <c r="MO240" s="1" t="str">
        <f t="shared" si="706"/>
        <v/>
      </c>
      <c r="MP240" s="1" t="str">
        <f t="shared" si="706"/>
        <v/>
      </c>
      <c r="MQ240" s="1" t="str">
        <f t="shared" si="706"/>
        <v/>
      </c>
      <c r="MR240" s="1" t="str">
        <f t="shared" si="706"/>
        <v/>
      </c>
      <c r="MS240" s="1" t="str">
        <f t="shared" si="706"/>
        <v/>
      </c>
      <c r="MT240" s="1" t="str">
        <f t="shared" si="706"/>
        <v/>
      </c>
      <c r="MU240" s="1" t="str">
        <f t="shared" si="706"/>
        <v/>
      </c>
      <c r="MV240" s="1" t="str">
        <f t="shared" ref="MV240:PG243" si="713">IF(IF($B240&gt;MV$2,1/(1+EXP(-$B$10*(SUM($B$2*(1-(YEAR($B240)-YEAR(MV$2))/173),IF(OR(IF($L240&lt;&gt;".",$L240 = MV$23,FALSE),OR(IF($L240&lt;&gt;".",$L240 = MV$26,FALSE),IF($L240&lt;&gt;".",$L240 = MV$29,FALSE))),$B$4,0),IF(OR(IF($M240&lt;&gt;".",$M240 = MV$24,FALSE),OR(IF($M240&lt;&gt;".",$M240 = MV$27,FALSE),IF($M240&lt;&gt;".",$M240 = MV$30,FALSE))),$B$5,0),IF(OR(IF($N240&lt;&gt;".",$N240 = MV$25,FALSE),OR(IF($N240&lt;&gt;".",$N240 = MV$28,FALSE),IF($N240&lt;&gt;".",$N240 = MV$31,FALSE))),$B$6,0),$B$7*SUM(IF(AND($D240 =MV$4,$D240&lt;&gt;9999),$B$22,IF(OR($D240 = 1,$D240 =2),-$B$22,0)),IF(AND($E240 =MV$5,$E240&lt;&gt;9999),$B$21,IF(OR($E240 = 1,$E240 =2),-$B$21,0)),IF(AND($F240 =MV$6,$F240&lt;&gt;9999),$B$20,IF(OR($F240 = 1,$F240 =2),-$B$20,0)),IF(AND($G240 =MV$8,$G240&lt;&gt;9999),$B$27,IF(OR($G240 = 1,$G240 =2),-$B$27,0)),IF(AND($H240 =MV$9,$H240&lt;&gt;9999),$B$23,IF(OR($H240 = 1,$H240 =2),-$B$23,0)),IF(AND($I240 =MV$10,$I240&lt;&gt;9999),$B$25,IF(OR($I240 = 1,$I240 =2),-$B$25,0)),IF(AND($J240 =MV$19,$J240&lt;&gt;9999),$B$24,IF(OR($J240 = 1,$J240 =2),-$B$24,0)),IF(AND($K240 =MV$20,$K240&lt;&gt;9999),$B$26,IF(OR($K240 = 1,$K240 =2),-$B$26,0))),IF($O240=MV$32,$B$3,0))-$B$11))),"")&gt;0,IF($B240&gt;MV$2,1/(1+EXP(-$B$10*(SUM($B$2*(1-(YEAR($B240)-YEAR(MV$2))/173),IF(OR(IF($L240&lt;&gt;".",$L240 = MV$23,FALSE),OR(IF($L240&lt;&gt;".",$L240 = MV$26,FALSE),IF($L240&lt;&gt;".",$L240 = MV$29,FALSE))),$B$4,0),IF(OR(IF($M240&lt;&gt;".",$M240 = MV$24,FALSE),OR(IF($M240&lt;&gt;".",$M240 = MV$27,FALSE),IF($M240&lt;&gt;".",$M240 = MV$30,FALSE))),$B$5,0),IF(OR(IF($N240&lt;&gt;".",$N240 = MV$25,FALSE),OR(IF($N240&lt;&gt;".",$N240 = MV$28,FALSE),IF($N240&lt;&gt;".",$N240 = MV$31,FALSE))),$B$6,0),$B$7*SUM(IF(AND($D240 =MV$4,$D240&lt;&gt;9999),$B$22,IF(OR($D240 = 1,$D240 =2),-$B$22,0)),IF(AND($E240 =MV$5,$E240&lt;&gt;9999),$B$21,IF(OR($E240 = 1,$E240 =2),-$B$21,0)),IF(AND($F240 =MV$6,$F240&lt;&gt;9999),$B$20,IF(OR($F240 = 1,$F240 =2),-$B$20,0)),IF(AND($G240 =MV$8,$G240&lt;&gt;9999),$B$27,IF(OR($G240 = 1,$G240 =2),-$B$27,0)),IF(AND($H240 =MV$9,$H240&lt;&gt;9999),$B$23,IF(OR($H240 = 1,$H240 =2),-$B$23,0)),IF(AND($I240 =MV$10,$I240&lt;&gt;9999),$B$25,IF(OR($I240 = 1,$I240 =2),-$B$25,0)),IF(AND($J240 =MV$19,$J240&lt;&gt;9999),$B$24,IF(OR($J240 = 1,$J240 =2),-$B$24,0)),IF(AND($K240 =MV$20,$K240&lt;&gt;9999),$B$26,IF(OR($K240 = 1,$K240 =2),-$B$26,0))),IF($O240=MV$32,$B$3,0))-$B$11))),""),"")</f>
        <v/>
      </c>
      <c r="MW240" s="1" t="str">
        <f t="shared" si="713"/>
        <v/>
      </c>
      <c r="MX240" s="1" t="str">
        <f t="shared" si="713"/>
        <v/>
      </c>
      <c r="MY240" s="1" t="str">
        <f t="shared" si="713"/>
        <v/>
      </c>
      <c r="MZ240" s="1" t="str">
        <f t="shared" si="713"/>
        <v/>
      </c>
      <c r="NA240" s="1" t="str">
        <f t="shared" si="713"/>
        <v/>
      </c>
      <c r="NB240" s="1" t="str">
        <f t="shared" si="713"/>
        <v/>
      </c>
      <c r="NC240" s="1" t="str">
        <f t="shared" si="713"/>
        <v/>
      </c>
      <c r="ND240" s="1" t="str">
        <f t="shared" si="713"/>
        <v/>
      </c>
      <c r="NE240" s="1" t="str">
        <f t="shared" si="713"/>
        <v/>
      </c>
      <c r="NF240" s="1" t="str">
        <f t="shared" si="713"/>
        <v/>
      </c>
      <c r="NG240" s="1" t="str">
        <f t="shared" si="713"/>
        <v/>
      </c>
      <c r="NH240" s="1" t="str">
        <f t="shared" si="713"/>
        <v/>
      </c>
      <c r="NI240" s="1" t="str">
        <f t="shared" si="713"/>
        <v/>
      </c>
      <c r="NJ240" s="1" t="str">
        <f t="shared" si="713"/>
        <v/>
      </c>
      <c r="NK240" s="1" t="str">
        <f t="shared" si="713"/>
        <v/>
      </c>
      <c r="NL240" s="1" t="str">
        <f t="shared" si="713"/>
        <v/>
      </c>
      <c r="NM240" s="1" t="str">
        <f t="shared" si="713"/>
        <v/>
      </c>
      <c r="NN240" s="1" t="str">
        <f t="shared" si="713"/>
        <v/>
      </c>
      <c r="NO240" s="1" t="str">
        <f t="shared" si="713"/>
        <v/>
      </c>
      <c r="NP240" s="1" t="str">
        <f t="shared" si="713"/>
        <v/>
      </c>
      <c r="NQ240" s="1" t="str">
        <f t="shared" si="713"/>
        <v/>
      </c>
      <c r="NR240" s="1" t="str">
        <f t="shared" si="713"/>
        <v/>
      </c>
      <c r="NS240" s="1" t="str">
        <f t="shared" si="713"/>
        <v/>
      </c>
      <c r="NT240" s="1" t="str">
        <f t="shared" si="713"/>
        <v/>
      </c>
      <c r="NU240" s="1" t="str">
        <f t="shared" si="713"/>
        <v/>
      </c>
      <c r="NV240" s="1" t="str">
        <f t="shared" si="713"/>
        <v/>
      </c>
      <c r="NW240" s="1" t="str">
        <f t="shared" si="713"/>
        <v/>
      </c>
      <c r="NX240" s="1" t="str">
        <f t="shared" si="713"/>
        <v/>
      </c>
      <c r="NY240" s="1" t="str">
        <f t="shared" si="713"/>
        <v/>
      </c>
      <c r="NZ240" s="1" t="str">
        <f t="shared" si="713"/>
        <v/>
      </c>
      <c r="OA240" s="1" t="str">
        <f t="shared" si="713"/>
        <v/>
      </c>
      <c r="OB240" s="1" t="str">
        <f t="shared" si="713"/>
        <v/>
      </c>
      <c r="OC240" s="1" t="str">
        <f t="shared" si="713"/>
        <v/>
      </c>
      <c r="OD240" s="1" t="str">
        <f t="shared" si="713"/>
        <v/>
      </c>
      <c r="OE240" s="1" t="str">
        <f t="shared" si="713"/>
        <v/>
      </c>
      <c r="OF240" s="1" t="str">
        <f t="shared" si="713"/>
        <v/>
      </c>
      <c r="OG240" s="1" t="str">
        <f t="shared" si="713"/>
        <v/>
      </c>
      <c r="OH240" s="1" t="str">
        <f t="shared" si="713"/>
        <v/>
      </c>
      <c r="OI240" s="1" t="str">
        <f t="shared" si="713"/>
        <v/>
      </c>
      <c r="OJ240" s="1" t="str">
        <f t="shared" si="713"/>
        <v/>
      </c>
      <c r="OK240" s="1" t="str">
        <f t="shared" si="713"/>
        <v/>
      </c>
      <c r="OL240" s="1" t="str">
        <f t="shared" si="713"/>
        <v/>
      </c>
      <c r="OM240" s="1" t="str">
        <f t="shared" si="713"/>
        <v/>
      </c>
      <c r="ON240" s="1" t="str">
        <f t="shared" si="713"/>
        <v/>
      </c>
      <c r="OO240" s="1" t="str">
        <f t="shared" si="713"/>
        <v/>
      </c>
      <c r="OP240" s="1" t="str">
        <f t="shared" si="713"/>
        <v/>
      </c>
      <c r="OQ240" s="1" t="str">
        <f t="shared" si="713"/>
        <v/>
      </c>
      <c r="OR240" s="1" t="str">
        <f t="shared" si="713"/>
        <v/>
      </c>
      <c r="OS240" s="1" t="str">
        <f t="shared" si="713"/>
        <v/>
      </c>
      <c r="OT240" s="1" t="str">
        <f t="shared" si="713"/>
        <v/>
      </c>
      <c r="OU240" s="1" t="str">
        <f t="shared" si="713"/>
        <v/>
      </c>
      <c r="OV240" s="1" t="str">
        <f t="shared" si="713"/>
        <v/>
      </c>
      <c r="OW240" s="1" t="str">
        <f t="shared" si="713"/>
        <v/>
      </c>
      <c r="OX240" s="1" t="str">
        <f t="shared" si="713"/>
        <v/>
      </c>
      <c r="OY240" s="1" t="str">
        <f t="shared" si="713"/>
        <v/>
      </c>
      <c r="OZ240" s="1" t="str">
        <f t="shared" si="713"/>
        <v/>
      </c>
      <c r="PA240" s="1" t="str">
        <f t="shared" si="713"/>
        <v/>
      </c>
      <c r="PB240" s="1" t="str">
        <f t="shared" si="713"/>
        <v/>
      </c>
      <c r="PC240" s="1" t="str">
        <f t="shared" si="713"/>
        <v/>
      </c>
      <c r="PD240" s="1" t="str">
        <f t="shared" si="713"/>
        <v/>
      </c>
      <c r="PE240" s="1" t="str">
        <f t="shared" si="713"/>
        <v/>
      </c>
      <c r="PF240" s="1" t="str">
        <f t="shared" si="713"/>
        <v/>
      </c>
      <c r="PG240" s="1" t="str">
        <f t="shared" si="713"/>
        <v/>
      </c>
      <c r="PH240" s="1" t="str">
        <f t="shared" si="696"/>
        <v/>
      </c>
      <c r="PI240" s="1" t="str">
        <f t="shared" si="696"/>
        <v/>
      </c>
      <c r="PJ240" s="1" t="str">
        <f t="shared" si="696"/>
        <v/>
      </c>
      <c r="PK240" s="1" t="str">
        <f t="shared" si="696"/>
        <v/>
      </c>
      <c r="PL240" s="1" t="str">
        <f t="shared" si="696"/>
        <v/>
      </c>
      <c r="PM240" s="1" t="str">
        <f t="shared" si="696"/>
        <v/>
      </c>
      <c r="PN240" s="1" t="str">
        <f t="shared" si="696"/>
        <v/>
      </c>
      <c r="PO240" s="1" t="str">
        <f t="shared" si="696"/>
        <v/>
      </c>
      <c r="PP240" s="1" t="str">
        <f t="shared" si="696"/>
        <v/>
      </c>
      <c r="PQ240" s="1" t="str">
        <f t="shared" si="696"/>
        <v/>
      </c>
      <c r="PR240" s="1" t="str">
        <f t="shared" si="696"/>
        <v/>
      </c>
      <c r="PS240" s="1" t="str">
        <f t="shared" si="696"/>
        <v/>
      </c>
      <c r="PT240" s="1" t="str">
        <f t="shared" si="710"/>
        <v/>
      </c>
      <c r="PU240" s="1" t="str">
        <f t="shared" si="710"/>
        <v/>
      </c>
      <c r="PV240" s="1" t="str">
        <f t="shared" si="710"/>
        <v/>
      </c>
      <c r="PW240" s="1" t="str">
        <f t="shared" si="710"/>
        <v/>
      </c>
      <c r="PX240" s="1" t="str">
        <f t="shared" si="710"/>
        <v/>
      </c>
      <c r="PY240" s="1" t="str">
        <f t="shared" si="710"/>
        <v/>
      </c>
      <c r="PZ240" s="1" t="str">
        <f t="shared" si="710"/>
        <v/>
      </c>
      <c r="QA240" s="1" t="str">
        <f t="shared" si="710"/>
        <v/>
      </c>
      <c r="QB240" s="1" t="str">
        <f t="shared" si="710"/>
        <v/>
      </c>
      <c r="QC240" s="1" t="str">
        <f t="shared" si="710"/>
        <v/>
      </c>
      <c r="QD240" s="1" t="str">
        <f t="shared" si="710"/>
        <v/>
      </c>
      <c r="QE240" s="1" t="str">
        <f t="shared" si="710"/>
        <v/>
      </c>
      <c r="QF240" s="1" t="str">
        <f t="shared" si="710"/>
        <v/>
      </c>
      <c r="QG240" s="1" t="str">
        <f t="shared" si="710"/>
        <v/>
      </c>
      <c r="QH240" s="1" t="str">
        <f t="shared" si="710"/>
        <v/>
      </c>
      <c r="QI240" s="1" t="str">
        <f t="shared" si="710"/>
        <v/>
      </c>
      <c r="QJ240" s="1" t="str">
        <f t="shared" si="710"/>
        <v/>
      </c>
      <c r="QK240" s="1" t="str">
        <f t="shared" si="710"/>
        <v/>
      </c>
      <c r="QL240" s="1" t="str">
        <f t="shared" si="710"/>
        <v/>
      </c>
      <c r="QM240" s="1" t="str">
        <f t="shared" si="710"/>
        <v/>
      </c>
      <c r="QN240" s="1" t="str">
        <f t="shared" si="710"/>
        <v/>
      </c>
      <c r="QO240" s="1" t="str">
        <f t="shared" si="710"/>
        <v/>
      </c>
      <c r="QP240" s="1" t="str">
        <f t="shared" si="710"/>
        <v/>
      </c>
      <c r="QQ240" s="1" t="str">
        <f t="shared" si="710"/>
        <v/>
      </c>
      <c r="QR240" s="1" t="str">
        <f t="shared" si="710"/>
        <v/>
      </c>
      <c r="QS240" s="1" t="str">
        <f t="shared" si="710"/>
        <v/>
      </c>
      <c r="QT240" s="1" t="str">
        <f t="shared" si="710"/>
        <v/>
      </c>
      <c r="QU240" s="1" t="str">
        <f t="shared" si="710"/>
        <v/>
      </c>
      <c r="QV240" s="1" t="str">
        <f t="shared" si="710"/>
        <v/>
      </c>
      <c r="QW240" s="1" t="str">
        <f t="shared" si="710"/>
        <v/>
      </c>
      <c r="QX240" s="1" t="str">
        <f t="shared" si="710"/>
        <v/>
      </c>
      <c r="QY240" s="1" t="str">
        <f t="shared" si="710"/>
        <v/>
      </c>
      <c r="QZ240" s="1" t="str">
        <f t="shared" si="710"/>
        <v/>
      </c>
      <c r="RA240" s="1" t="str">
        <f t="shared" si="710"/>
        <v/>
      </c>
      <c r="RB240" s="1" t="str">
        <f t="shared" si="710"/>
        <v/>
      </c>
      <c r="RC240" s="1" t="str">
        <f t="shared" si="710"/>
        <v/>
      </c>
      <c r="RD240" s="1" t="str">
        <f t="shared" si="710"/>
        <v/>
      </c>
      <c r="RE240" s="1" t="str">
        <f t="shared" si="710"/>
        <v/>
      </c>
      <c r="RF240" s="1" t="str">
        <f t="shared" si="710"/>
        <v/>
      </c>
      <c r="RG240" s="1" t="str">
        <f t="shared" si="710"/>
        <v/>
      </c>
      <c r="RH240" s="1" t="str">
        <f t="shared" si="710"/>
        <v/>
      </c>
      <c r="RI240" s="1" t="str">
        <f t="shared" si="710"/>
        <v/>
      </c>
      <c r="RJ240" s="1" t="str">
        <f t="shared" si="710"/>
        <v/>
      </c>
      <c r="RK240" s="1" t="str">
        <f t="shared" si="710"/>
        <v/>
      </c>
      <c r="RL240" s="1" t="str">
        <f t="shared" si="710"/>
        <v/>
      </c>
      <c r="RM240" s="1" t="str">
        <f t="shared" si="710"/>
        <v/>
      </c>
      <c r="RN240" s="1" t="str">
        <f t="shared" si="710"/>
        <v/>
      </c>
      <c r="RO240" s="1" t="str">
        <f t="shared" si="710"/>
        <v/>
      </c>
      <c r="RP240" s="1" t="str">
        <f t="shared" si="710"/>
        <v/>
      </c>
      <c r="RQ240" s="1" t="str">
        <f t="shared" si="710"/>
        <v/>
      </c>
      <c r="RR240" s="1" t="str">
        <f t="shared" si="710"/>
        <v/>
      </c>
      <c r="RS240" s="1" t="str">
        <f t="shared" si="710"/>
        <v/>
      </c>
      <c r="RT240" s="1" t="str">
        <f t="shared" si="710"/>
        <v/>
      </c>
      <c r="RU240" s="1" t="str">
        <f t="shared" si="710"/>
        <v/>
      </c>
      <c r="RV240" s="1" t="str">
        <f t="shared" si="710"/>
        <v/>
      </c>
      <c r="RW240" s="1" t="str">
        <f t="shared" si="710"/>
        <v/>
      </c>
      <c r="RX240" s="1" t="str">
        <f t="shared" si="710"/>
        <v/>
      </c>
      <c r="RY240" s="1" t="str">
        <f t="shared" si="710"/>
        <v/>
      </c>
      <c r="RZ240" s="1" t="str">
        <f t="shared" si="710"/>
        <v/>
      </c>
      <c r="SA240" s="1" t="str">
        <f t="shared" si="710"/>
        <v/>
      </c>
      <c r="SB240" s="1" t="str">
        <f t="shared" si="710"/>
        <v/>
      </c>
      <c r="SC240" s="1" t="str">
        <f t="shared" si="710"/>
        <v/>
      </c>
      <c r="SD240" s="1" t="str">
        <f t="shared" si="710"/>
        <v/>
      </c>
      <c r="SE240" s="1" t="str">
        <f t="shared" si="710"/>
        <v/>
      </c>
      <c r="SF240" s="1" t="str">
        <f t="shared" si="707"/>
        <v/>
      </c>
      <c r="SG240" s="1" t="str">
        <f t="shared" si="707"/>
        <v/>
      </c>
      <c r="SH240" s="1" t="str">
        <f t="shared" si="707"/>
        <v/>
      </c>
      <c r="SI240" s="1" t="str">
        <f t="shared" si="707"/>
        <v/>
      </c>
      <c r="SJ240" s="1" t="str">
        <f t="shared" si="707"/>
        <v/>
      </c>
      <c r="SK240" s="1" t="str">
        <f t="shared" si="707"/>
        <v/>
      </c>
      <c r="SL240" s="1" t="str">
        <f t="shared" si="707"/>
        <v/>
      </c>
      <c r="SM240" s="1" t="str">
        <f t="shared" si="707"/>
        <v/>
      </c>
      <c r="SN240" s="1" t="str">
        <f t="shared" si="707"/>
        <v/>
      </c>
      <c r="SO240" s="1" t="str">
        <f t="shared" si="707"/>
        <v/>
      </c>
      <c r="SP240" s="1" t="str">
        <f t="shared" si="707"/>
        <v/>
      </c>
      <c r="SQ240" s="1" t="str">
        <f t="shared" si="707"/>
        <v/>
      </c>
      <c r="SR240" s="1" t="str">
        <f t="shared" si="707"/>
        <v/>
      </c>
      <c r="SS240" s="1" t="str">
        <f t="shared" si="707"/>
        <v/>
      </c>
      <c r="ST240" s="1" t="str">
        <f t="shared" si="707"/>
        <v/>
      </c>
      <c r="SU240" s="1" t="str">
        <f t="shared" si="707"/>
        <v/>
      </c>
      <c r="SV240" s="1" t="str">
        <f t="shared" si="707"/>
        <v/>
      </c>
      <c r="SW240" s="1" t="str">
        <f t="shared" si="707"/>
        <v/>
      </c>
      <c r="SX240" s="1" t="str">
        <f t="shared" si="707"/>
        <v/>
      </c>
      <c r="SY240" s="1" t="str">
        <f t="shared" si="707"/>
        <v/>
      </c>
      <c r="SZ240" s="1" t="str">
        <f t="shared" si="707"/>
        <v/>
      </c>
      <c r="TA240" s="1" t="str">
        <f t="shared" si="707"/>
        <v/>
      </c>
      <c r="TB240" s="1" t="str">
        <f t="shared" si="707"/>
        <v/>
      </c>
      <c r="TC240" s="1" t="str">
        <f t="shared" si="707"/>
        <v/>
      </c>
      <c r="TD240" s="1" t="str">
        <f t="shared" si="707"/>
        <v/>
      </c>
      <c r="TE240" s="1" t="str">
        <f t="shared" si="707"/>
        <v/>
      </c>
      <c r="TF240" s="1" t="str">
        <f t="shared" si="707"/>
        <v/>
      </c>
      <c r="TG240" s="1" t="str">
        <f t="shared" si="707"/>
        <v/>
      </c>
      <c r="TH240" s="1" t="str">
        <f t="shared" si="707"/>
        <v/>
      </c>
      <c r="TI240" s="1" t="str">
        <f t="shared" si="707"/>
        <v/>
      </c>
      <c r="TJ240" s="1" t="str">
        <f t="shared" si="707"/>
        <v/>
      </c>
      <c r="TK240" s="1" t="str">
        <f t="shared" si="707"/>
        <v/>
      </c>
      <c r="TL240" s="1" t="str">
        <f t="shared" si="707"/>
        <v/>
      </c>
      <c r="TM240" s="1" t="str">
        <f t="shared" si="707"/>
        <v/>
      </c>
      <c r="TN240" s="1" t="str">
        <f t="shared" si="707"/>
        <v/>
      </c>
      <c r="TO240" s="1" t="str">
        <f t="shared" si="707"/>
        <v/>
      </c>
      <c r="TP240" s="1" t="str">
        <f t="shared" si="707"/>
        <v/>
      </c>
      <c r="TQ240" s="1" t="str">
        <f t="shared" si="707"/>
        <v/>
      </c>
      <c r="TR240" s="1" t="str">
        <f t="shared" si="707"/>
        <v/>
      </c>
      <c r="TS240" s="1" t="str">
        <f t="shared" si="707"/>
        <v/>
      </c>
      <c r="TT240" s="1" t="str">
        <f t="shared" si="707"/>
        <v/>
      </c>
      <c r="TU240" s="1" t="str">
        <f t="shared" si="707"/>
        <v/>
      </c>
      <c r="TV240" s="1" t="str">
        <f t="shared" si="707"/>
        <v/>
      </c>
      <c r="TW240" s="1" t="str">
        <f t="shared" si="707"/>
        <v/>
      </c>
      <c r="TX240" s="1" t="str">
        <f t="shared" si="703"/>
        <v/>
      </c>
      <c r="TY240" s="1" t="str">
        <f t="shared" si="703"/>
        <v/>
      </c>
      <c r="TZ240" s="1" t="str">
        <f t="shared" si="703"/>
        <v/>
      </c>
      <c r="UA240" s="1" t="str">
        <f t="shared" si="703"/>
        <v/>
      </c>
      <c r="UB240" s="1" t="str">
        <f t="shared" si="703"/>
        <v/>
      </c>
      <c r="UC240" s="1" t="str">
        <f t="shared" si="703"/>
        <v/>
      </c>
      <c r="UD240" s="1" t="str">
        <f t="shared" si="703"/>
        <v/>
      </c>
      <c r="UE240" s="1" t="str">
        <f t="shared" si="703"/>
        <v/>
      </c>
      <c r="UF240" s="1" t="str">
        <f t="shared" si="703"/>
        <v/>
      </c>
      <c r="UG240" s="1" t="str">
        <f t="shared" si="703"/>
        <v/>
      </c>
      <c r="UH240" s="1" t="str">
        <f t="shared" si="703"/>
        <v/>
      </c>
      <c r="UI240" s="1" t="str">
        <f t="shared" si="703"/>
        <v/>
      </c>
      <c r="UJ240" s="1" t="str">
        <f t="shared" si="703"/>
        <v/>
      </c>
      <c r="UK240" s="1" t="str">
        <f t="shared" si="703"/>
        <v/>
      </c>
      <c r="UL240" s="1" t="str">
        <f t="shared" si="703"/>
        <v/>
      </c>
      <c r="UM240" s="1" t="str">
        <f t="shared" si="703"/>
        <v/>
      </c>
      <c r="UN240" s="1" t="str">
        <f t="shared" si="703"/>
        <v/>
      </c>
      <c r="UO240" s="1" t="str">
        <f t="shared" si="703"/>
        <v/>
      </c>
      <c r="UP240" s="1" t="str">
        <f t="shared" si="703"/>
        <v/>
      </c>
      <c r="UQ240" s="1" t="str">
        <f t="shared" si="703"/>
        <v/>
      </c>
      <c r="UR240" s="1" t="str">
        <f t="shared" si="703"/>
        <v/>
      </c>
      <c r="US240" s="1" t="str">
        <f t="shared" si="703"/>
        <v/>
      </c>
      <c r="UT240" s="1" t="str">
        <f t="shared" si="703"/>
        <v/>
      </c>
      <c r="UU240" s="1" t="str">
        <f t="shared" si="703"/>
        <v/>
      </c>
      <c r="UV240" s="1" t="str">
        <f t="shared" si="703"/>
        <v/>
      </c>
      <c r="UW240" s="1" t="str">
        <f t="shared" si="703"/>
        <v/>
      </c>
      <c r="UX240" s="1" t="str">
        <f t="shared" si="703"/>
        <v/>
      </c>
      <c r="UY240" s="1" t="str">
        <f t="shared" si="703"/>
        <v/>
      </c>
      <c r="UZ240" s="1" t="str">
        <f t="shared" si="703"/>
        <v/>
      </c>
      <c r="VA240" s="1" t="str">
        <f t="shared" si="703"/>
        <v/>
      </c>
      <c r="VB240" s="1" t="str">
        <f t="shared" si="703"/>
        <v/>
      </c>
      <c r="VC240" s="1" t="str">
        <f t="shared" ref="VC240:XN243" si="714">IF(IF($B240&gt;VC$2,1/(1+EXP(-$B$10*(SUM($B$2*(1-(YEAR($B240)-YEAR(VC$2))/173),IF(OR(IF($L240&lt;&gt;".",$L240 = VC$23,FALSE),OR(IF($L240&lt;&gt;".",$L240 = VC$26,FALSE),IF($L240&lt;&gt;".",$L240 = VC$29,FALSE))),$B$4,0),IF(OR(IF($M240&lt;&gt;".",$M240 = VC$24,FALSE),OR(IF($M240&lt;&gt;".",$M240 = VC$27,FALSE),IF($M240&lt;&gt;".",$M240 = VC$30,FALSE))),$B$5,0),IF(OR(IF($N240&lt;&gt;".",$N240 = VC$25,FALSE),OR(IF($N240&lt;&gt;".",$N240 = VC$28,FALSE),IF($N240&lt;&gt;".",$N240 = VC$31,FALSE))),$B$6,0),$B$7*SUM(IF(AND($D240 =VC$4,$D240&lt;&gt;9999),$B$22,IF(OR($D240 = 1,$D240 =2),-$B$22,0)),IF(AND($E240 =VC$5,$E240&lt;&gt;9999),$B$21,IF(OR($E240 = 1,$E240 =2),-$B$21,0)),IF(AND($F240 =VC$6,$F240&lt;&gt;9999),$B$20,IF(OR($F240 = 1,$F240 =2),-$B$20,0)),IF(AND($G240 =VC$8,$G240&lt;&gt;9999),$B$27,IF(OR($G240 = 1,$G240 =2),-$B$27,0)),IF(AND($H240 =VC$9,$H240&lt;&gt;9999),$B$23,IF(OR($H240 = 1,$H240 =2),-$B$23,0)),IF(AND($I240 =VC$10,$I240&lt;&gt;9999),$B$25,IF(OR($I240 = 1,$I240 =2),-$B$25,0)),IF(AND($J240 =VC$19,$J240&lt;&gt;9999),$B$24,IF(OR($J240 = 1,$J240 =2),-$B$24,0)),IF(AND($K240 =VC$20,$K240&lt;&gt;9999),$B$26,IF(OR($K240 = 1,$K240 =2),-$B$26,0))),IF($O240=VC$32,$B$3,0))-$B$11))),"")&gt;0,IF($B240&gt;VC$2,1/(1+EXP(-$B$10*(SUM($B$2*(1-(YEAR($B240)-YEAR(VC$2))/173),IF(OR(IF($L240&lt;&gt;".",$L240 = VC$23,FALSE),OR(IF($L240&lt;&gt;".",$L240 = VC$26,FALSE),IF($L240&lt;&gt;".",$L240 = VC$29,FALSE))),$B$4,0),IF(OR(IF($M240&lt;&gt;".",$M240 = VC$24,FALSE),OR(IF($M240&lt;&gt;".",$M240 = VC$27,FALSE),IF($M240&lt;&gt;".",$M240 = VC$30,FALSE))),$B$5,0),IF(OR(IF($N240&lt;&gt;".",$N240 = VC$25,FALSE),OR(IF($N240&lt;&gt;".",$N240 = VC$28,FALSE),IF($N240&lt;&gt;".",$N240 = VC$31,FALSE))),$B$6,0),$B$7*SUM(IF(AND($D240 =VC$4,$D240&lt;&gt;9999),$B$22,IF(OR($D240 = 1,$D240 =2),-$B$22,0)),IF(AND($E240 =VC$5,$E240&lt;&gt;9999),$B$21,IF(OR($E240 = 1,$E240 =2),-$B$21,0)),IF(AND($F240 =VC$6,$F240&lt;&gt;9999),$B$20,IF(OR($F240 = 1,$F240 =2),-$B$20,0)),IF(AND($G240 =VC$8,$G240&lt;&gt;9999),$B$27,IF(OR($G240 = 1,$G240 =2),-$B$27,0)),IF(AND($H240 =VC$9,$H240&lt;&gt;9999),$B$23,IF(OR($H240 = 1,$H240 =2),-$B$23,0)),IF(AND($I240 =VC$10,$I240&lt;&gt;9999),$B$25,IF(OR($I240 = 1,$I240 =2),-$B$25,0)),IF(AND($J240 =VC$19,$J240&lt;&gt;9999),$B$24,IF(OR($J240 = 1,$J240 =2),-$B$24,0)),IF(AND($K240 =VC$20,$K240&lt;&gt;9999),$B$26,IF(OR($K240 = 1,$K240 =2),-$B$26,0))),IF($O240=VC$32,$B$3,0))-$B$11))),""),"")</f>
        <v/>
      </c>
      <c r="VD240" s="1" t="str">
        <f t="shared" si="714"/>
        <v/>
      </c>
      <c r="VE240" s="1" t="str">
        <f t="shared" si="714"/>
        <v/>
      </c>
      <c r="VF240" s="1" t="str">
        <f t="shared" si="714"/>
        <v/>
      </c>
      <c r="VG240" s="1" t="str">
        <f t="shared" si="714"/>
        <v/>
      </c>
      <c r="VH240" s="1" t="str">
        <f t="shared" si="714"/>
        <v/>
      </c>
      <c r="VI240" s="1" t="str">
        <f t="shared" si="714"/>
        <v/>
      </c>
      <c r="VJ240" s="1" t="str">
        <f t="shared" si="714"/>
        <v/>
      </c>
      <c r="VK240" s="1" t="str">
        <f t="shared" si="714"/>
        <v/>
      </c>
      <c r="VL240" s="1" t="str">
        <f t="shared" si="714"/>
        <v/>
      </c>
      <c r="VM240" s="1" t="str">
        <f t="shared" si="714"/>
        <v/>
      </c>
      <c r="VN240" s="1" t="str">
        <f t="shared" si="714"/>
        <v/>
      </c>
      <c r="VO240" s="1" t="str">
        <f t="shared" si="714"/>
        <v/>
      </c>
      <c r="VP240" s="1" t="str">
        <f t="shared" si="714"/>
        <v/>
      </c>
      <c r="VQ240" s="1" t="str">
        <f t="shared" si="714"/>
        <v/>
      </c>
      <c r="VR240" s="1" t="str">
        <f t="shared" si="714"/>
        <v/>
      </c>
      <c r="VS240" s="1" t="str">
        <f t="shared" si="714"/>
        <v/>
      </c>
      <c r="VT240" s="1" t="str">
        <f t="shared" si="714"/>
        <v/>
      </c>
      <c r="VU240" s="1" t="str">
        <f t="shared" si="714"/>
        <v/>
      </c>
      <c r="VV240" s="1" t="str">
        <f t="shared" si="714"/>
        <v/>
      </c>
      <c r="VW240" s="1" t="str">
        <f t="shared" si="714"/>
        <v/>
      </c>
      <c r="VX240" s="1" t="str">
        <f t="shared" si="714"/>
        <v/>
      </c>
      <c r="VY240" s="1" t="str">
        <f t="shared" si="714"/>
        <v/>
      </c>
      <c r="VZ240" s="1" t="str">
        <f t="shared" si="714"/>
        <v/>
      </c>
      <c r="WA240" s="1" t="str">
        <f t="shared" si="714"/>
        <v/>
      </c>
      <c r="WB240" s="1" t="str">
        <f t="shared" si="714"/>
        <v/>
      </c>
      <c r="WC240" s="1" t="str">
        <f t="shared" si="714"/>
        <v/>
      </c>
      <c r="WD240" s="1" t="str">
        <f t="shared" si="714"/>
        <v/>
      </c>
      <c r="WE240" s="1" t="str">
        <f t="shared" si="714"/>
        <v/>
      </c>
      <c r="WF240" s="1" t="str">
        <f t="shared" si="714"/>
        <v/>
      </c>
      <c r="WG240" s="1" t="str">
        <f t="shared" si="714"/>
        <v/>
      </c>
      <c r="WH240" s="1" t="str">
        <f t="shared" si="714"/>
        <v/>
      </c>
      <c r="WI240" s="1" t="str">
        <f t="shared" si="714"/>
        <v/>
      </c>
      <c r="WJ240" s="1" t="str">
        <f t="shared" si="714"/>
        <v/>
      </c>
      <c r="WK240" s="1" t="str">
        <f t="shared" si="714"/>
        <v/>
      </c>
      <c r="WL240" s="1" t="str">
        <f t="shared" si="714"/>
        <v/>
      </c>
      <c r="WM240" s="1" t="str">
        <f t="shared" si="714"/>
        <v/>
      </c>
      <c r="WN240" s="1" t="str">
        <f t="shared" si="714"/>
        <v/>
      </c>
      <c r="WO240" s="1" t="str">
        <f t="shared" si="714"/>
        <v/>
      </c>
      <c r="WP240" s="1" t="str">
        <f t="shared" si="714"/>
        <v/>
      </c>
      <c r="WQ240" s="1" t="str">
        <f t="shared" si="714"/>
        <v/>
      </c>
      <c r="WR240" s="1" t="str">
        <f t="shared" si="714"/>
        <v/>
      </c>
      <c r="WS240" s="1" t="str">
        <f t="shared" si="714"/>
        <v/>
      </c>
      <c r="WT240" s="1" t="str">
        <f t="shared" si="714"/>
        <v/>
      </c>
      <c r="WU240" s="1" t="str">
        <f t="shared" si="714"/>
        <v/>
      </c>
      <c r="WV240" s="1" t="str">
        <f t="shared" si="714"/>
        <v/>
      </c>
      <c r="WW240" s="1" t="str">
        <f t="shared" si="714"/>
        <v/>
      </c>
      <c r="WX240" s="1" t="str">
        <f t="shared" si="714"/>
        <v/>
      </c>
      <c r="WY240" s="1" t="str">
        <f t="shared" si="714"/>
        <v/>
      </c>
      <c r="WZ240" s="1" t="str">
        <f t="shared" si="714"/>
        <v/>
      </c>
      <c r="XA240" s="1" t="str">
        <f t="shared" si="714"/>
        <v/>
      </c>
      <c r="XB240" s="1" t="str">
        <f t="shared" si="714"/>
        <v/>
      </c>
      <c r="XC240" s="1" t="str">
        <f t="shared" si="714"/>
        <v/>
      </c>
      <c r="XD240" s="1" t="str">
        <f t="shared" si="714"/>
        <v/>
      </c>
      <c r="XE240" s="1" t="str">
        <f t="shared" si="714"/>
        <v/>
      </c>
      <c r="XF240" s="1" t="str">
        <f t="shared" si="714"/>
        <v/>
      </c>
      <c r="XG240" s="1" t="str">
        <f t="shared" si="714"/>
        <v/>
      </c>
      <c r="XH240" s="1" t="str">
        <f t="shared" si="714"/>
        <v/>
      </c>
      <c r="XI240" s="1" t="str">
        <f t="shared" si="714"/>
        <v/>
      </c>
      <c r="XJ240" s="1" t="str">
        <f t="shared" si="714"/>
        <v/>
      </c>
      <c r="XK240" s="1" t="str">
        <f t="shared" si="714"/>
        <v/>
      </c>
      <c r="XL240" s="1" t="str">
        <f t="shared" si="714"/>
        <v/>
      </c>
      <c r="XM240" s="1" t="str">
        <f t="shared" si="714"/>
        <v/>
      </c>
      <c r="XN240" s="1" t="str">
        <f t="shared" si="714"/>
        <v/>
      </c>
      <c r="XO240" s="1" t="str">
        <f t="shared" si="712"/>
        <v/>
      </c>
      <c r="XP240" s="1" t="str">
        <f t="shared" si="712"/>
        <v/>
      </c>
      <c r="XQ240" s="1" t="str">
        <f t="shared" si="712"/>
        <v/>
      </c>
      <c r="XR240" s="1" t="str">
        <f t="shared" si="712"/>
        <v/>
      </c>
      <c r="XS240" s="1" t="str">
        <f t="shared" si="712"/>
        <v/>
      </c>
      <c r="XT240" s="1" t="str">
        <f t="shared" si="712"/>
        <v/>
      </c>
      <c r="XU240" s="1" t="str">
        <f t="shared" si="712"/>
        <v/>
      </c>
      <c r="XV240" s="1" t="str">
        <f t="shared" si="712"/>
        <v/>
      </c>
      <c r="XW240" s="1" t="str">
        <f t="shared" si="712"/>
        <v/>
      </c>
      <c r="XX240" s="1" t="str">
        <f t="shared" si="712"/>
        <v/>
      </c>
      <c r="XY240" s="1" t="str">
        <f t="shared" si="712"/>
        <v/>
      </c>
      <c r="XZ240" s="1" t="str">
        <f t="shared" si="712"/>
        <v/>
      </c>
      <c r="YA240" s="1" t="str">
        <f t="shared" si="712"/>
        <v/>
      </c>
      <c r="YB240" s="1" t="str">
        <f t="shared" si="712"/>
        <v/>
      </c>
      <c r="YC240" s="1" t="str">
        <f t="shared" si="712"/>
        <v/>
      </c>
      <c r="YD240" s="1" t="str">
        <f t="shared" si="712"/>
        <v/>
      </c>
      <c r="YE240" s="1" t="str">
        <f t="shared" si="712"/>
        <v/>
      </c>
      <c r="YF240" s="1" t="str">
        <f t="shared" si="712"/>
        <v/>
      </c>
      <c r="YG240" s="1" t="str">
        <f t="shared" si="712"/>
        <v/>
      </c>
      <c r="YH240" s="1" t="str">
        <f t="shared" si="712"/>
        <v/>
      </c>
      <c r="YI240" s="1" t="str">
        <f t="shared" si="712"/>
        <v/>
      </c>
      <c r="YJ240" s="1" t="str">
        <f t="shared" si="712"/>
        <v/>
      </c>
      <c r="YK240" s="1" t="str">
        <f t="shared" si="712"/>
        <v/>
      </c>
      <c r="YL240" s="1" t="str">
        <f t="shared" si="712"/>
        <v/>
      </c>
      <c r="YM240" s="1" t="str">
        <f t="shared" si="712"/>
        <v/>
      </c>
      <c r="YN240" s="1" t="str">
        <f t="shared" si="712"/>
        <v/>
      </c>
      <c r="YO240" s="1" t="str">
        <f t="shared" si="712"/>
        <v/>
      </c>
      <c r="YP240" s="1" t="str">
        <f t="shared" si="712"/>
        <v/>
      </c>
      <c r="YQ240" s="1" t="str">
        <f t="shared" si="712"/>
        <v/>
      </c>
      <c r="YR240" s="1" t="str">
        <f t="shared" si="712"/>
        <v/>
      </c>
      <c r="YS240" s="1" t="str">
        <f t="shared" si="712"/>
        <v/>
      </c>
      <c r="YT240" s="1" t="str">
        <f t="shared" si="712"/>
        <v/>
      </c>
      <c r="YU240" s="1" t="str">
        <f t="shared" si="712"/>
        <v/>
      </c>
      <c r="YV240" s="1" t="str">
        <f t="shared" si="712"/>
        <v/>
      </c>
      <c r="YW240" s="1" t="str">
        <f t="shared" si="712"/>
        <v/>
      </c>
      <c r="YX240" s="1" t="str">
        <f t="shared" si="712"/>
        <v/>
      </c>
      <c r="YY240" s="1" t="str">
        <f t="shared" si="712"/>
        <v/>
      </c>
      <c r="YZ240" s="1" t="str">
        <f t="shared" si="712"/>
        <v/>
      </c>
      <c r="ZA240" s="1" t="str">
        <f t="shared" si="712"/>
        <v/>
      </c>
      <c r="ZB240" s="1" t="str">
        <f t="shared" si="712"/>
        <v/>
      </c>
      <c r="ZC240" s="1" t="str">
        <f t="shared" si="712"/>
        <v/>
      </c>
      <c r="ZD240" s="1" t="str">
        <f t="shared" si="712"/>
        <v/>
      </c>
      <c r="ZE240" s="1" t="str">
        <f t="shared" si="712"/>
        <v/>
      </c>
      <c r="ZF240" s="1" t="str">
        <f t="shared" si="712"/>
        <v/>
      </c>
      <c r="ZG240" s="1" t="str">
        <f t="shared" si="712"/>
        <v/>
      </c>
      <c r="ZH240" s="1" t="str">
        <f t="shared" si="712"/>
        <v/>
      </c>
      <c r="ZI240" s="1" t="str">
        <f t="shared" si="712"/>
        <v/>
      </c>
      <c r="ZJ240" s="1" t="str">
        <f t="shared" si="712"/>
        <v/>
      </c>
      <c r="ZK240" s="1" t="str">
        <f t="shared" si="712"/>
        <v/>
      </c>
      <c r="ZL240" s="1" t="str">
        <f t="shared" si="712"/>
        <v/>
      </c>
      <c r="ZM240" s="1" t="str">
        <f t="shared" si="712"/>
        <v/>
      </c>
      <c r="ZN240" s="1" t="str">
        <f t="shared" si="712"/>
        <v/>
      </c>
      <c r="ZO240" s="1" t="str">
        <f t="shared" si="712"/>
        <v/>
      </c>
      <c r="ZP240" s="1" t="str">
        <f t="shared" si="712"/>
        <v/>
      </c>
      <c r="ZQ240" s="1" t="str">
        <f t="shared" si="712"/>
        <v/>
      </c>
      <c r="ZR240" s="1" t="str">
        <f t="shared" si="687"/>
        <v/>
      </c>
      <c r="ZS240" s="1" t="str">
        <f t="shared" si="687"/>
        <v/>
      </c>
      <c r="ZT240" s="1" t="str">
        <f t="shared" si="687"/>
        <v/>
      </c>
      <c r="ZU240" s="1" t="str">
        <f t="shared" si="687"/>
        <v/>
      </c>
      <c r="ZV240" s="1" t="str">
        <f t="shared" si="687"/>
        <v/>
      </c>
      <c r="ZW240" s="1" t="str">
        <f t="shared" si="687"/>
        <v/>
      </c>
      <c r="ZX240" s="1" t="str">
        <f t="shared" si="687"/>
        <v/>
      </c>
      <c r="ZY240" s="1" t="str">
        <f t="shared" si="687"/>
        <v/>
      </c>
      <c r="ZZ240" s="1" t="str">
        <f t="shared" si="687"/>
        <v/>
      </c>
      <c r="AAA240" s="1" t="str">
        <f t="shared" si="687"/>
        <v/>
      </c>
    </row>
    <row r="241" spans="1:703" x14ac:dyDescent="0.25">
      <c r="A241" s="9">
        <v>202</v>
      </c>
      <c r="B241" s="8">
        <v>22954</v>
      </c>
      <c r="C241" s="7" t="s">
        <v>544</v>
      </c>
      <c r="D241" s="7">
        <v>1</v>
      </c>
      <c r="E241" s="7">
        <v>1</v>
      </c>
      <c r="F241" s="7">
        <v>1</v>
      </c>
      <c r="G241" s="7" t="s">
        <v>29</v>
      </c>
      <c r="H241" s="7">
        <v>9999</v>
      </c>
      <c r="I241" s="7">
        <v>9999</v>
      </c>
      <c r="J241" s="7">
        <v>66</v>
      </c>
      <c r="K241" s="7">
        <v>9999</v>
      </c>
      <c r="L241" s="7">
        <v>1</v>
      </c>
      <c r="M241" s="7">
        <v>1.3</v>
      </c>
      <c r="N241" s="7">
        <v>1.32</v>
      </c>
      <c r="O241" s="7">
        <v>1</v>
      </c>
      <c r="P241" s="5">
        <v>63.690913999999999</v>
      </c>
      <c r="Q241" s="5">
        <f t="shared" si="661"/>
        <v>66.409261256592728</v>
      </c>
      <c r="R241" s="5">
        <f t="shared" si="662"/>
        <v>2.7183472565927289</v>
      </c>
      <c r="S241" s="6">
        <f t="shared" si="663"/>
        <v>3.963296227346841E-10</v>
      </c>
      <c r="T241" s="5" t="e">
        <f>SQRT(SUMPRODUCT(AB241:ZT241,#REF!:#REF!)/SUM(AB241:ZT241))/((COUNTIF(AB241:ZT241,"&gt;0")-1)/COUNTIF(AB241:ZT241,"&gt;0"))</f>
        <v>#REF!</v>
      </c>
      <c r="U241" s="4" t="e">
        <f t="shared" si="664"/>
        <v>#REF!</v>
      </c>
      <c r="V241" s="4" t="e">
        <f t="shared" si="665"/>
        <v>#REF!</v>
      </c>
      <c r="W241" s="4" t="e">
        <f t="shared" si="666"/>
        <v>#REF!</v>
      </c>
      <c r="X241" s="4">
        <f t="shared" si="667"/>
        <v>1</v>
      </c>
      <c r="Y241" s="3">
        <f t="shared" si="668"/>
        <v>0.50261951589906828</v>
      </c>
      <c r="Z241" s="3">
        <f t="shared" si="672"/>
        <v>0.50261951589906828</v>
      </c>
      <c r="AB241" s="1">
        <f t="shared" si="676"/>
        <v>1.4692510488675159E-20</v>
      </c>
      <c r="AC241" s="1">
        <f t="shared" si="708"/>
        <v>1.4692510488675159E-20</v>
      </c>
      <c r="AD241" s="1">
        <f t="shared" si="708"/>
        <v>1.4692510488675159E-20</v>
      </c>
      <c r="AE241" s="1">
        <f t="shared" si="708"/>
        <v>1.4692510488675159E-20</v>
      </c>
      <c r="AF241" s="1">
        <f t="shared" si="708"/>
        <v>1.4692510488675159E-20</v>
      </c>
      <c r="AG241" s="1">
        <f t="shared" si="708"/>
        <v>1.4692510488675159E-20</v>
      </c>
      <c r="AH241" s="1">
        <f t="shared" si="708"/>
        <v>1.4692510488675159E-20</v>
      </c>
      <c r="AI241" s="1">
        <f t="shared" si="708"/>
        <v>1.4692510488675159E-20</v>
      </c>
      <c r="AJ241" s="1">
        <f t="shared" si="708"/>
        <v>1.4692510488675159E-20</v>
      </c>
      <c r="AK241" s="1">
        <f t="shared" si="708"/>
        <v>1.4692510488675159E-20</v>
      </c>
      <c r="AL241" s="1">
        <f t="shared" si="708"/>
        <v>1.4692510488675159E-20</v>
      </c>
      <c r="AM241" s="1">
        <f t="shared" si="708"/>
        <v>1.4692510488675159E-20</v>
      </c>
      <c r="AN241" s="1">
        <f t="shared" si="708"/>
        <v>2.8163688145181703E-21</v>
      </c>
      <c r="AO241" s="1">
        <f t="shared" si="708"/>
        <v>2.8163688145181703E-21</v>
      </c>
      <c r="AP241" s="1">
        <f t="shared" si="708"/>
        <v>2.8163688145181703E-21</v>
      </c>
      <c r="AQ241" s="1">
        <f t="shared" si="708"/>
        <v>2.8163688145181703E-21</v>
      </c>
      <c r="AR241" s="1">
        <f t="shared" si="708"/>
        <v>2.8163688145181703E-21</v>
      </c>
      <c r="AS241" s="1">
        <f t="shared" si="708"/>
        <v>2.8163688145181703E-21</v>
      </c>
      <c r="AT241" s="1">
        <f t="shared" si="708"/>
        <v>2.8163688145181703E-21</v>
      </c>
      <c r="AU241" s="1">
        <f t="shared" si="708"/>
        <v>2.8163688145181703E-21</v>
      </c>
      <c r="AV241" s="1">
        <f t="shared" si="708"/>
        <v>1.4692510488675159E-20</v>
      </c>
      <c r="AW241" s="1">
        <f t="shared" si="708"/>
        <v>1.4692510488675159E-20</v>
      </c>
      <c r="AX241" s="1">
        <f t="shared" si="708"/>
        <v>1.4692510488675159E-20</v>
      </c>
      <c r="AY241" s="1">
        <f t="shared" si="708"/>
        <v>2.8163688145181703E-21</v>
      </c>
      <c r="AZ241" s="1">
        <f t="shared" si="708"/>
        <v>2.8163688145181703E-21</v>
      </c>
      <c r="BA241" s="1">
        <f t="shared" si="708"/>
        <v>2.8163688145181703E-21</v>
      </c>
      <c r="BB241" s="1">
        <f t="shared" si="708"/>
        <v>2.8163688145181703E-21</v>
      </c>
      <c r="BC241" s="1">
        <f t="shared" si="708"/>
        <v>2.8163688145181703E-21</v>
      </c>
      <c r="BD241" s="1">
        <f t="shared" si="708"/>
        <v>2.8163688145181703E-21</v>
      </c>
      <c r="BE241" s="1">
        <f t="shared" si="708"/>
        <v>1.4692510488675159E-20</v>
      </c>
      <c r="BF241" s="1">
        <f t="shared" si="708"/>
        <v>2.8163688145181703E-21</v>
      </c>
      <c r="BG241" s="1">
        <f t="shared" si="708"/>
        <v>1.4692510488675159E-20</v>
      </c>
      <c r="BH241" s="1">
        <f t="shared" si="708"/>
        <v>2.8163688145181703E-21</v>
      </c>
      <c r="BI241" s="1">
        <f t="shared" si="708"/>
        <v>1.4692510488675159E-20</v>
      </c>
      <c r="BJ241" s="1">
        <f t="shared" si="708"/>
        <v>2.8163688145181703E-21</v>
      </c>
      <c r="BK241" s="1">
        <f t="shared" si="708"/>
        <v>1.2946076401132705E-18</v>
      </c>
      <c r="BL241" s="1">
        <f t="shared" si="708"/>
        <v>1.2946076401132705E-18</v>
      </c>
      <c r="BM241" s="1">
        <f t="shared" si="708"/>
        <v>2.8163688145181703E-21</v>
      </c>
      <c r="BN241" s="1">
        <f t="shared" si="708"/>
        <v>2.8163688145181703E-21</v>
      </c>
      <c r="BO241" s="1">
        <f t="shared" si="708"/>
        <v>2.8163688145181703E-21</v>
      </c>
      <c r="BP241" s="1">
        <f t="shared" si="708"/>
        <v>7.2503768435464178E-17</v>
      </c>
      <c r="BQ241" s="1">
        <f t="shared" si="708"/>
        <v>2.4815994431056217E-19</v>
      </c>
      <c r="BR241" s="1">
        <f t="shared" si="708"/>
        <v>2.8163688145181703E-21</v>
      </c>
      <c r="BS241" s="1">
        <f t="shared" si="708"/>
        <v>1.5772914204246635E-19</v>
      </c>
      <c r="BT241" s="1">
        <f t="shared" si="708"/>
        <v>7.2503768435464178E-17</v>
      </c>
      <c r="BU241" s="1">
        <f t="shared" si="708"/>
        <v>8.2284573734890677E-19</v>
      </c>
      <c r="BV241" s="1">
        <f t="shared" si="708"/>
        <v>1.5772914204246635E-19</v>
      </c>
      <c r="BW241" s="1">
        <f t="shared" si="708"/>
        <v>1.3898057279869326E-17</v>
      </c>
      <c r="BX241" s="1">
        <f t="shared" si="708"/>
        <v>1.5772914204246635E-19</v>
      </c>
      <c r="BY241" s="1">
        <f t="shared" si="708"/>
        <v>1.3898057279869326E-17</v>
      </c>
      <c r="BZ241" s="1">
        <f t="shared" si="708"/>
        <v>7.2503768435464178E-17</v>
      </c>
      <c r="CA241" s="1">
        <f t="shared" si="708"/>
        <v>8.2284573734890677E-19</v>
      </c>
      <c r="CB241" s="1">
        <f t="shared" si="708"/>
        <v>1.3898057279869326E-17</v>
      </c>
      <c r="CC241" s="1">
        <f t="shared" si="708"/>
        <v>7.2503768435464178E-17</v>
      </c>
      <c r="CD241" s="1">
        <f t="shared" si="708"/>
        <v>7.2503768435464178E-17</v>
      </c>
      <c r="CE241" s="1">
        <f t="shared" si="708"/>
        <v>1.3898057279869326E-17</v>
      </c>
      <c r="CF241" s="1">
        <f t="shared" si="708"/>
        <v>9.0637612654720433E-18</v>
      </c>
      <c r="CG241" s="1">
        <f t="shared" si="708"/>
        <v>2.4815994431056217E-19</v>
      </c>
      <c r="CH241" s="1">
        <f t="shared" si="708"/>
        <v>7.2503768435464178E-17</v>
      </c>
      <c r="CI241" s="1">
        <f t="shared" si="708"/>
        <v>1.5772914204246635E-19</v>
      </c>
      <c r="CJ241" s="1">
        <f t="shared" si="708"/>
        <v>1.5772914204246635E-19</v>
      </c>
      <c r="CK241" s="1">
        <f t="shared" si="708"/>
        <v>1.0286468527881086E-19</v>
      </c>
      <c r="CL241" s="1">
        <f t="shared" si="708"/>
        <v>8.2284573734890677E-19</v>
      </c>
      <c r="CM241" s="1">
        <f t="shared" si="708"/>
        <v>8.2284573734890677E-19</v>
      </c>
      <c r="CN241" s="1">
        <f t="shared" ref="CN241:EY244" si="715">IF(IF($B241&gt;CN$2,1/(1+EXP(-$B$10*(SUM($B$2*(1-(YEAR($B241)-YEAR(CN$2))/173),IF(OR(IF($L241&lt;&gt;".",$L241 = CN$23,FALSE),OR(IF($L241&lt;&gt;".",$L241 = CN$26,FALSE),IF($L241&lt;&gt;".",$L241 = CN$29,FALSE))),$B$4,0),IF(OR(IF($M241&lt;&gt;".",$M241 = CN$24,FALSE),OR(IF($M241&lt;&gt;".",$M241 = CN$27,FALSE),IF($M241&lt;&gt;".",$M241 = CN$30,FALSE))),$B$5,0),IF(OR(IF($N241&lt;&gt;".",$N241 = CN$25,FALSE),OR(IF($N241&lt;&gt;".",$N241 = CN$28,FALSE),IF($N241&lt;&gt;".",$N241 = CN$31,FALSE))),$B$6,0),$B$7*SUM(IF(AND($D241 =CN$4,$D241&lt;&gt;9999),$B$22,IF(OR($D241 = 1,$D241 =2),-$B$22,0)),IF(AND($E241 =CN$5,$E241&lt;&gt;9999),$B$21,IF(OR($E241 = 1,$E241 =2),-$B$21,0)),IF(AND($F241 =CN$6,$F241&lt;&gt;9999),$B$20,IF(OR($F241 = 1,$F241 =2),-$B$20,0)),IF(AND($G241 =CN$8,$G241&lt;&gt;9999),$B$27,IF(OR($G241 = 1,$G241 =2),-$B$27,0)),IF(AND($H241 =CN$9,$H241&lt;&gt;9999),$B$23,IF(OR($H241 = 1,$H241 =2),-$B$23,0)),IF(AND($I241 =CN$10,$I241&lt;&gt;9999),$B$25,IF(OR($I241 = 1,$I241 =2),-$B$25,0)),IF(AND($J241 =CN$19,$J241&lt;&gt;9999),$B$24,IF(OR($J241 = 1,$J241 =2),-$B$24,0)),IF(AND($K241 =CN$20,$K241&lt;&gt;9999),$B$26,IF(OR($K241 = 1,$K241 =2),-$B$26,0))),IF($O241=CN$32,$B$3,0))-$B$11))),"")&gt;0,IF($B241&gt;CN$2,1/(1+EXP(-$B$10*(SUM($B$2*(1-(YEAR($B241)-YEAR(CN$2))/173),IF(OR(IF($L241&lt;&gt;".",$L241 = CN$23,FALSE),OR(IF($L241&lt;&gt;".",$L241 = CN$26,FALSE),IF($L241&lt;&gt;".",$L241 = CN$29,FALSE))),$B$4,0),IF(OR(IF($M241&lt;&gt;".",$M241 = CN$24,FALSE),OR(IF($M241&lt;&gt;".",$M241 = CN$27,FALSE),IF($M241&lt;&gt;".",$M241 = CN$30,FALSE))),$B$5,0),IF(OR(IF($N241&lt;&gt;".",$N241 = CN$25,FALSE),OR(IF($N241&lt;&gt;".",$N241 = CN$28,FALSE),IF($N241&lt;&gt;".",$N241 = CN$31,FALSE))),$B$6,0),$B$7*SUM(IF(AND($D241 =CN$4,$D241&lt;&gt;9999),$B$22,IF(OR($D241 = 1,$D241 =2),-$B$22,0)),IF(AND($E241 =CN$5,$E241&lt;&gt;9999),$B$21,IF(OR($E241 = 1,$E241 =2),-$B$21,0)),IF(AND($F241 =CN$6,$F241&lt;&gt;9999),$B$20,IF(OR($F241 = 1,$F241 =2),-$B$20,0)),IF(AND($G241 =CN$8,$G241&lt;&gt;9999),$B$27,IF(OR($G241 = 1,$G241 =2),-$B$27,0)),IF(AND($H241 =CN$9,$H241&lt;&gt;9999),$B$23,IF(OR($H241 = 1,$H241 =2),-$B$23,0)),IF(AND($I241 =CN$10,$I241&lt;&gt;9999),$B$25,IF(OR($I241 = 1,$I241 =2),-$B$25,0)),IF(AND($J241 =CN$19,$J241&lt;&gt;9999),$B$24,IF(OR($J241 = 1,$J241 =2),-$B$24,0)),IF(AND($K241 =CN$20,$K241&lt;&gt;9999),$B$26,IF(OR($K241 = 1,$K241 =2),-$B$26,0))),IF($O241=CN$32,$B$3,0))-$B$11))),""),"")</f>
        <v>1.7286622774580471E-19</v>
      </c>
      <c r="CO241" s="1">
        <f t="shared" si="715"/>
        <v>1.8945600228408598E-19</v>
      </c>
      <c r="CP241" s="1">
        <f t="shared" si="715"/>
        <v>9.5445448251471693E-17</v>
      </c>
      <c r="CQ241" s="1">
        <f t="shared" si="715"/>
        <v>3.2668284192517219E-19</v>
      </c>
      <c r="CR241" s="1">
        <f t="shared" si="715"/>
        <v>1.8295687734941454E-17</v>
      </c>
      <c r="CS241" s="1">
        <f t="shared" si="715"/>
        <v>1.4331760035468278E-17</v>
      </c>
      <c r="CT241" s="1">
        <f t="shared" si="715"/>
        <v>2.6396211242518446E-17</v>
      </c>
      <c r="CU241" s="1">
        <f t="shared" si="715"/>
        <v>1.5091982464595141E-16</v>
      </c>
      <c r="CV241" s="1">
        <f t="shared" si="715"/>
        <v>1.6540342793204229E-16</v>
      </c>
      <c r="CW241" s="1">
        <f t="shared" si="715"/>
        <v>1.8127700609148721E-16</v>
      </c>
      <c r="CX241" s="1">
        <f t="shared" si="715"/>
        <v>2.1774046593669051E-16</v>
      </c>
      <c r="CY241" s="1">
        <f t="shared" si="715"/>
        <v>8.167863381937971E-19</v>
      </c>
      <c r="CZ241" s="1">
        <f t="shared" si="715"/>
        <v>2.9832197113257251E-17</v>
      </c>
      <c r="DA241" s="1">
        <f t="shared" si="715"/>
        <v>2.9682017695805007E-18</v>
      </c>
      <c r="DB241" s="1">
        <f t="shared" si="715"/>
        <v>2.6153846827324214E-16</v>
      </c>
      <c r="DC241" s="1">
        <f t="shared" si="715"/>
        <v>1.0841021222007206E-16</v>
      </c>
      <c r="DD241" s="1">
        <f t="shared" si="715"/>
        <v>3.3221363970340951E-16</v>
      </c>
      <c r="DE241" s="1">
        <f t="shared" si="715"/>
        <v>5.9319167181315894E-18</v>
      </c>
      <c r="DF241" s="1">
        <f t="shared" si="715"/>
        <v>6.7321361236111946E-20</v>
      </c>
      <c r="DG241" s="1">
        <f t="shared" si="715"/>
        <v>3.960322291867943E-15</v>
      </c>
      <c r="DH241" s="1">
        <f t="shared" si="715"/>
        <v>7.2692974842431849E-17</v>
      </c>
      <c r="DI241" s="1">
        <f t="shared" si="715"/>
        <v>1.309007104598828E-15</v>
      </c>
      <c r="DJ241" s="1">
        <f t="shared" si="715"/>
        <v>1.4225522987293545E-18</v>
      </c>
      <c r="DK241" s="1">
        <f t="shared" si="715"/>
        <v>1.9835984563148357E-14</v>
      </c>
      <c r="DL241" s="1">
        <f t="shared" si="715"/>
        <v>1.9835984563148357E-14</v>
      </c>
      <c r="DM241" s="1">
        <f t="shared" si="715"/>
        <v>8.0862900811840143E-20</v>
      </c>
      <c r="DN241" s="1">
        <f t="shared" si="715"/>
        <v>7.4408590640721041E-17</v>
      </c>
      <c r="DO241" s="1">
        <f t="shared" si="715"/>
        <v>2.6023652314778551E-16</v>
      </c>
      <c r="DP241" s="1">
        <f t="shared" si="715"/>
        <v>9.1184385495054625E-16</v>
      </c>
      <c r="DQ241" s="1">
        <f t="shared" si="715"/>
        <v>1.5590730188988061E-18</v>
      </c>
      <c r="DR241" s="1">
        <f t="shared" si="715"/>
        <v>1.9391996027219742E-20</v>
      </c>
      <c r="DS241" s="1">
        <f t="shared" si="715"/>
        <v>8.154949814207469E-17</v>
      </c>
      <c r="DT241" s="1">
        <f t="shared" si="715"/>
        <v>1.7086954767352779E-18</v>
      </c>
      <c r="DU241" s="1">
        <f t="shared" si="715"/>
        <v>4.593749705568223E-13</v>
      </c>
      <c r="DV241" s="1">
        <f t="shared" si="715"/>
        <v>1.0952591843790512E-15</v>
      </c>
      <c r="DW241" s="1">
        <f t="shared" si="715"/>
        <v>1.5513006090567173E-18</v>
      </c>
      <c r="DX241" s="1">
        <f t="shared" si="715"/>
        <v>6.2621230952303761E-15</v>
      </c>
      <c r="DY241" s="1">
        <f t="shared" si="715"/>
        <v>4.1706007964147332E-13</v>
      </c>
      <c r="DZ241" s="1">
        <f t="shared" si="715"/>
        <v>2.7636751141071754E-12</v>
      </c>
      <c r="EA241" s="1">
        <f t="shared" si="715"/>
        <v>1.1834169090814594E-14</v>
      </c>
      <c r="EB241" s="1">
        <f t="shared" si="715"/>
        <v>1.4418216605892656E-15</v>
      </c>
      <c r="EC241" s="1">
        <f t="shared" si="715"/>
        <v>7.2637083562638305E-13</v>
      </c>
      <c r="ED241" s="1">
        <f t="shared" si="715"/>
        <v>1.2894733258667973E-16</v>
      </c>
      <c r="EE241" s="1">
        <f t="shared" si="715"/>
        <v>3.0923280467763535E-17</v>
      </c>
      <c r="EF241" s="1">
        <f t="shared" si="715"/>
        <v>3.3605611122447753E-20</v>
      </c>
      <c r="EG241" s="1">
        <f t="shared" si="715"/>
        <v>1.7318408271586327E-15</v>
      </c>
      <c r="EH241" s="1">
        <f t="shared" si="715"/>
        <v>3.3605611122447753E-20</v>
      </c>
      <c r="EI241" s="1">
        <f t="shared" si="715"/>
        <v>2.9611059963735079E-18</v>
      </c>
      <c r="EJ241" s="1">
        <f t="shared" si="715"/>
        <v>8.7247868663644857E-13</v>
      </c>
      <c r="EK241" s="1">
        <f t="shared" si="715"/>
        <v>2.0801966932496119E-15</v>
      </c>
      <c r="EL241" s="1">
        <f t="shared" si="715"/>
        <v>7.0772615360602037E-15</v>
      </c>
      <c r="EM241" s="1">
        <f t="shared" si="715"/>
        <v>7.0772615360602037E-15</v>
      </c>
      <c r="EN241" s="1">
        <f t="shared" si="715"/>
        <v>1.9919241454473096E-16</v>
      </c>
      <c r="EO241" s="1">
        <f t="shared" si="715"/>
        <v>1.8329328633759278E-13</v>
      </c>
      <c r="EP241" s="1">
        <f t="shared" si="715"/>
        <v>2.4986235540515333E-15</v>
      </c>
      <c r="EQ241" s="1">
        <f t="shared" si="715"/>
        <v>2.7384136041861606E-15</v>
      </c>
      <c r="ER241" s="1">
        <f t="shared" si="715"/>
        <v>3.0012160316956985E-15</v>
      </c>
      <c r="ES241" s="1">
        <f t="shared" si="715"/>
        <v>3.2615459074842495E-18</v>
      </c>
      <c r="ET241" s="1">
        <f t="shared" si="715"/>
        <v>5.1314870561441191E-18</v>
      </c>
      <c r="EU241" s="1">
        <f t="shared" si="715"/>
        <v>5.8237279820395401E-20</v>
      </c>
      <c r="EV241" s="1">
        <f t="shared" si="715"/>
        <v>3.1968519703287577E-19</v>
      </c>
      <c r="EW241" s="1">
        <f t="shared" si="715"/>
        <v>1.8161032624336246E-12</v>
      </c>
      <c r="EX241" s="1">
        <f t="shared" si="715"/>
        <v>2.8000932742699922E-18</v>
      </c>
      <c r="EY241" s="1">
        <f t="shared" si="715"/>
        <v>7.6664749948158747E-20</v>
      </c>
      <c r="EZ241" s="1">
        <f t="shared" si="681"/>
        <v>3.48124072888207E-13</v>
      </c>
      <c r="FA241" s="1">
        <f t="shared" si="677"/>
        <v>3.48124072888207E-13</v>
      </c>
      <c r="FB241" s="1">
        <f t="shared" si="677"/>
        <v>1.8161032624336246E-12</v>
      </c>
      <c r="FC241" s="1">
        <f t="shared" si="711"/>
        <v>8.4022178482689434E-20</v>
      </c>
      <c r="FD241" s="1">
        <f t="shared" si="711"/>
        <v>1.3935066476450038E-11</v>
      </c>
      <c r="FE241" s="1">
        <f t="shared" si="711"/>
        <v>1.9903926193244015E-12</v>
      </c>
      <c r="FF241" s="1">
        <f t="shared" si="711"/>
        <v>4.3300221071096497E-15</v>
      </c>
      <c r="FG241" s="1">
        <f t="shared" si="711"/>
        <v>4.1814844292053126E-13</v>
      </c>
      <c r="FH241" s="1">
        <f t="shared" si="711"/>
        <v>1.0092304968123354E-19</v>
      </c>
      <c r="FI241" s="1">
        <f t="shared" si="711"/>
        <v>9.7460971411036557E-18</v>
      </c>
      <c r="FJ241" s="1">
        <f t="shared" si="711"/>
        <v>4.0398510642060497E-18</v>
      </c>
      <c r="FK241" s="1">
        <f t="shared" si="711"/>
        <v>6.0328612894822922E-13</v>
      </c>
      <c r="FL241" s="1">
        <f t="shared" si="711"/>
        <v>6.6118281005145564E-13</v>
      </c>
      <c r="FM241" s="1">
        <f t="shared" si="711"/>
        <v>6.6118281005145564E-13</v>
      </c>
      <c r="FN241" s="1">
        <f t="shared" si="711"/>
        <v>7.8749173789054254E-16</v>
      </c>
      <c r="FO241" s="1">
        <f t="shared" si="711"/>
        <v>1.595810930710534E-19</v>
      </c>
      <c r="FP241" s="1">
        <f t="shared" si="711"/>
        <v>1.5410680115854366E-17</v>
      </c>
      <c r="FQ241" s="1">
        <f t="shared" si="711"/>
        <v>5.5916105492646567E-14</v>
      </c>
      <c r="FR241" s="1">
        <f t="shared" si="711"/>
        <v>7.9417823712985136E-13</v>
      </c>
      <c r="FS241" s="1">
        <f t="shared" si="711"/>
        <v>1.7638092888046465E-16</v>
      </c>
      <c r="FT241" s="1">
        <f t="shared" si="711"/>
        <v>4.9764642964428104E-12</v>
      </c>
      <c r="FU241" s="1">
        <f t="shared" si="711"/>
        <v>8.4594718785649412E-17</v>
      </c>
      <c r="FV241" s="1">
        <f t="shared" si="711"/>
        <v>2.100758248750054E-19</v>
      </c>
      <c r="FW241" s="1">
        <f t="shared" si="711"/>
        <v>9.5392539361629999E-13</v>
      </c>
      <c r="FX241" s="1">
        <f t="shared" si="711"/>
        <v>1.8667674069576418E-14</v>
      </c>
      <c r="FY241" s="1">
        <f t="shared" si="711"/>
        <v>6.1898047555755838E-14</v>
      </c>
      <c r="FZ241" s="1">
        <f t="shared" si="711"/>
        <v>1.5333853616804192E-17</v>
      </c>
      <c r="GA241" s="1">
        <f t="shared" si="711"/>
        <v>1.9920300311536727E-10</v>
      </c>
      <c r="GB241" s="1">
        <f t="shared" si="711"/>
        <v>4.1224364725157645E-12</v>
      </c>
      <c r="GC241" s="1">
        <f t="shared" si="711"/>
        <v>8.6605545824888311E-13</v>
      </c>
      <c r="GD241" s="1">
        <f t="shared" si="711"/>
        <v>2.5233210199440918E-19</v>
      </c>
      <c r="GE241" s="1">
        <f t="shared" si="711"/>
        <v>2.5233210199440918E-19</v>
      </c>
      <c r="GF241" s="1">
        <f t="shared" si="711"/>
        <v>2.5233210199440918E-19</v>
      </c>
      <c r="GG241" s="1">
        <f t="shared" si="711"/>
        <v>1.4251707345397384E-14</v>
      </c>
      <c r="GH241" s="1">
        <f t="shared" si="711"/>
        <v>1.2557669588331048E-12</v>
      </c>
      <c r="GI241" s="1">
        <f t="shared" si="711"/>
        <v>2.0902853883448588E-19</v>
      </c>
      <c r="GJ241" s="1">
        <f t="shared" si="711"/>
        <v>2.4367606662937214E-17</v>
      </c>
      <c r="GK241" s="1">
        <f t="shared" si="711"/>
        <v>6.5511196966743336E-12</v>
      </c>
      <c r="GL241" s="1">
        <f t="shared" si="711"/>
        <v>1.6948118929381807E-14</v>
      </c>
      <c r="GM241" s="1">
        <f t="shared" si="711"/>
        <v>1.4251707345397384E-14</v>
      </c>
      <c r="GN241" s="1">
        <f t="shared" si="711"/>
        <v>6.5511196966743336E-12</v>
      </c>
      <c r="GO241" s="1">
        <f t="shared" si="711"/>
        <v>6.5511196966743336E-12</v>
      </c>
      <c r="GP241" s="1">
        <f t="shared" si="711"/>
        <v>1.5619427430047891E-14</v>
      </c>
      <c r="GQ241" s="1">
        <f t="shared" si="711"/>
        <v>5.4268599480756565E-12</v>
      </c>
      <c r="GR241" s="1">
        <f t="shared" si="711"/>
        <v>5.4268599480756565E-12</v>
      </c>
      <c r="GS241" s="1">
        <f t="shared" si="711"/>
        <v>1.293892480318089E-14</v>
      </c>
      <c r="GT241" s="1">
        <f t="shared" si="711"/>
        <v>1.5083616428779408E-12</v>
      </c>
      <c r="GU241" s="1">
        <f t="shared" si="711"/>
        <v>7.8688626092992472E-12</v>
      </c>
      <c r="GV241" s="1">
        <f t="shared" si="711"/>
        <v>3.321751558959264E-19</v>
      </c>
      <c r="GW241" s="1">
        <f t="shared" si="711"/>
        <v>2.4246127409843007E-17</v>
      </c>
      <c r="GX241" s="1">
        <f t="shared" si="711"/>
        <v>2.751694569388637E-19</v>
      </c>
      <c r="GY241" s="1">
        <f t="shared" si="711"/>
        <v>7.1440297727724257E-12</v>
      </c>
      <c r="GZ241" s="1">
        <f t="shared" si="711"/>
        <v>3.0157715559675165E-19</v>
      </c>
      <c r="HA241" s="1">
        <f t="shared" si="711"/>
        <v>3.2350387988024084E-14</v>
      </c>
      <c r="HB241" s="1">
        <f t="shared" si="711"/>
        <v>1.0726702462591516E-13</v>
      </c>
      <c r="HC241" s="1">
        <f t="shared" si="711"/>
        <v>8.1613643133763114E-16</v>
      </c>
      <c r="HD241" s="1">
        <f t="shared" si="711"/>
        <v>1.035873217597588E-11</v>
      </c>
      <c r="HE241" s="1">
        <f t="shared" si="711"/>
        <v>1.8496271444123137E-13</v>
      </c>
      <c r="HF241" s="1">
        <f t="shared" si="711"/>
        <v>7.8296341546671235E-12</v>
      </c>
      <c r="HG241" s="1">
        <f t="shared" si="711"/>
        <v>7.8296341546671235E-12</v>
      </c>
      <c r="HH241" s="1">
        <f t="shared" si="711"/>
        <v>4.7924766270467641E-19</v>
      </c>
      <c r="HI241" s="1">
        <f t="shared" si="711"/>
        <v>1.2884354406151775E-13</v>
      </c>
      <c r="HJ241" s="1">
        <f t="shared" si="711"/>
        <v>8.5810352064274284E-12</v>
      </c>
      <c r="HK241" s="1">
        <f t="shared" si="711"/>
        <v>1.6448761408379035E-12</v>
      </c>
      <c r="HL241" s="1">
        <f t="shared" si="711"/>
        <v>4.7924766270467641E-19</v>
      </c>
      <c r="HM241" s="1">
        <f t="shared" si="711"/>
        <v>8.5810352064274284E-12</v>
      </c>
      <c r="HN241" s="1">
        <f t="shared" si="711"/>
        <v>1.6448761408379035E-12</v>
      </c>
      <c r="HO241" s="1">
        <f t="shared" si="709"/>
        <v>2.4143868464894879E-16</v>
      </c>
      <c r="HP241" s="1">
        <f t="shared" si="709"/>
        <v>1.2442367728466031E-11</v>
      </c>
      <c r="HQ241" s="1">
        <f t="shared" si="709"/>
        <v>1.0307091033489753E-11</v>
      </c>
      <c r="HR241" s="1">
        <f t="shared" si="709"/>
        <v>1.9757392569321142E-12</v>
      </c>
      <c r="HS241" s="1">
        <f t="shared" si="709"/>
        <v>1.4945121860506552E-11</v>
      </c>
      <c r="HT241" s="1">
        <f t="shared" si="709"/>
        <v>2.8647912261186651E-12</v>
      </c>
      <c r="HU241" s="1">
        <f t="shared" si="709"/>
        <v>5.5590016347040459E-17</v>
      </c>
      <c r="HV241" s="1">
        <f t="shared" si="709"/>
        <v>2.8647912261186651E-12</v>
      </c>
      <c r="HW241" s="1">
        <f t="shared" si="709"/>
        <v>5.2262204469167531E-19</v>
      </c>
      <c r="HX241" s="1">
        <f t="shared" si="709"/>
        <v>1.6379388144569016E-11</v>
      </c>
      <c r="HY241" s="1">
        <f t="shared" si="709"/>
        <v>9.4195264542214935E-14</v>
      </c>
      <c r="HZ241" s="1" t="str">
        <f t="shared" si="709"/>
        <v/>
      </c>
      <c r="IA241" s="1" t="str">
        <f t="shared" si="709"/>
        <v/>
      </c>
      <c r="IB241" s="1" t="str">
        <f t="shared" si="709"/>
        <v/>
      </c>
      <c r="IC241" s="1" t="str">
        <f t="shared" si="709"/>
        <v/>
      </c>
      <c r="ID241" s="1" t="str">
        <f t="shared" si="709"/>
        <v/>
      </c>
      <c r="IE241" s="1" t="str">
        <f t="shared" si="709"/>
        <v/>
      </c>
      <c r="IF241" s="1" t="str">
        <f t="shared" si="709"/>
        <v/>
      </c>
      <c r="IG241" s="1" t="str">
        <f t="shared" si="709"/>
        <v/>
      </c>
      <c r="IH241" s="1" t="str">
        <f t="shared" si="709"/>
        <v/>
      </c>
      <c r="II241" s="1" t="str">
        <f t="shared" si="709"/>
        <v/>
      </c>
      <c r="IJ241" s="1" t="str">
        <f t="shared" si="709"/>
        <v/>
      </c>
      <c r="IK241" s="1" t="str">
        <f t="shared" si="709"/>
        <v/>
      </c>
      <c r="IL241" s="1" t="str">
        <f t="shared" si="709"/>
        <v/>
      </c>
      <c r="IM241" s="1" t="str">
        <f t="shared" si="709"/>
        <v/>
      </c>
      <c r="IN241" s="1" t="str">
        <f t="shared" si="709"/>
        <v/>
      </c>
      <c r="IO241" s="1" t="str">
        <f t="shared" si="709"/>
        <v/>
      </c>
      <c r="IP241" s="1" t="str">
        <f t="shared" si="709"/>
        <v/>
      </c>
      <c r="IQ241" s="1" t="str">
        <f t="shared" si="709"/>
        <v/>
      </c>
      <c r="IR241" s="1" t="str">
        <f t="shared" si="709"/>
        <v/>
      </c>
      <c r="IS241" s="1" t="str">
        <f t="shared" si="709"/>
        <v/>
      </c>
      <c r="IT241" s="1" t="str">
        <f t="shared" si="709"/>
        <v/>
      </c>
      <c r="IU241" s="1" t="str">
        <f t="shared" si="709"/>
        <v/>
      </c>
      <c r="IV241" s="1" t="str">
        <f t="shared" si="709"/>
        <v/>
      </c>
      <c r="IW241" s="1" t="str">
        <f t="shared" si="709"/>
        <v/>
      </c>
      <c r="IX241" s="1" t="str">
        <f t="shared" si="709"/>
        <v/>
      </c>
      <c r="IY241" s="1" t="str">
        <f t="shared" si="709"/>
        <v/>
      </c>
      <c r="IZ241" s="1" t="str">
        <f t="shared" si="709"/>
        <v/>
      </c>
      <c r="JA241" s="1" t="str">
        <f t="shared" si="709"/>
        <v/>
      </c>
      <c r="JB241" s="1" t="str">
        <f t="shared" si="709"/>
        <v/>
      </c>
      <c r="JC241" s="1" t="str">
        <f t="shared" si="709"/>
        <v/>
      </c>
      <c r="JD241" s="1" t="str">
        <f t="shared" si="709"/>
        <v/>
      </c>
      <c r="JE241" s="1" t="str">
        <f t="shared" si="709"/>
        <v/>
      </c>
      <c r="JF241" s="1" t="str">
        <f t="shared" si="709"/>
        <v/>
      </c>
      <c r="JG241" s="1" t="str">
        <f t="shared" si="709"/>
        <v/>
      </c>
      <c r="JH241" s="1" t="str">
        <f t="shared" si="709"/>
        <v/>
      </c>
      <c r="JI241" s="1" t="str">
        <f t="shared" si="709"/>
        <v/>
      </c>
      <c r="JJ241" s="1" t="str">
        <f t="shared" si="709"/>
        <v/>
      </c>
      <c r="JK241" s="1" t="str">
        <f t="shared" si="709"/>
        <v/>
      </c>
      <c r="JL241" s="1" t="str">
        <f t="shared" si="709"/>
        <v/>
      </c>
      <c r="JM241" s="1" t="str">
        <f t="shared" si="709"/>
        <v/>
      </c>
      <c r="JN241" s="1" t="str">
        <f t="shared" si="709"/>
        <v/>
      </c>
      <c r="JO241" s="1" t="str">
        <f t="shared" si="709"/>
        <v/>
      </c>
      <c r="JP241" s="1" t="str">
        <f t="shared" si="709"/>
        <v/>
      </c>
      <c r="JQ241" s="1" t="str">
        <f t="shared" si="709"/>
        <v/>
      </c>
      <c r="JR241" s="1" t="str">
        <f t="shared" si="709"/>
        <v/>
      </c>
      <c r="JS241" s="1" t="str">
        <f t="shared" si="709"/>
        <v/>
      </c>
      <c r="JT241" s="1" t="str">
        <f t="shared" si="709"/>
        <v/>
      </c>
      <c r="JU241" s="1" t="str">
        <f t="shared" si="709"/>
        <v/>
      </c>
      <c r="JV241" s="1" t="str">
        <f t="shared" si="709"/>
        <v/>
      </c>
      <c r="JW241" s="1" t="str">
        <f t="shared" si="709"/>
        <v/>
      </c>
      <c r="JX241" s="1" t="str">
        <f t="shared" si="709"/>
        <v/>
      </c>
      <c r="JY241" s="1" t="str">
        <f t="shared" si="709"/>
        <v/>
      </c>
      <c r="JZ241" s="1" t="str">
        <f t="shared" si="692"/>
        <v/>
      </c>
      <c r="KA241" s="1" t="str">
        <f t="shared" si="692"/>
        <v/>
      </c>
      <c r="KB241" s="1" t="str">
        <f t="shared" si="692"/>
        <v/>
      </c>
      <c r="KC241" s="1" t="str">
        <f t="shared" si="692"/>
        <v/>
      </c>
      <c r="KD241" s="1" t="str">
        <f t="shared" si="692"/>
        <v/>
      </c>
      <c r="KE241" s="1" t="str">
        <f t="shared" si="692"/>
        <v/>
      </c>
      <c r="KF241" s="1" t="str">
        <f t="shared" si="692"/>
        <v/>
      </c>
      <c r="KG241" s="1" t="str">
        <f t="shared" si="692"/>
        <v/>
      </c>
      <c r="KH241" s="1" t="str">
        <f t="shared" si="692"/>
        <v/>
      </c>
      <c r="KI241" s="1" t="str">
        <f t="shared" si="692"/>
        <v/>
      </c>
      <c r="KJ241" s="1" t="str">
        <f t="shared" si="692"/>
        <v/>
      </c>
      <c r="KK241" s="1" t="str">
        <f t="shared" ref="KK241:MV244" si="716">IF(IF($B241&gt;KK$2,1/(1+EXP(-$B$10*(SUM($B$2*(1-(YEAR($B241)-YEAR(KK$2))/173),IF(OR(IF($L241&lt;&gt;".",$L241 = KK$23,FALSE),OR(IF($L241&lt;&gt;".",$L241 = KK$26,FALSE),IF($L241&lt;&gt;".",$L241 = KK$29,FALSE))),$B$4,0),IF(OR(IF($M241&lt;&gt;".",$M241 = KK$24,FALSE),OR(IF($M241&lt;&gt;".",$M241 = KK$27,FALSE),IF($M241&lt;&gt;".",$M241 = KK$30,FALSE))),$B$5,0),IF(OR(IF($N241&lt;&gt;".",$N241 = KK$25,FALSE),OR(IF($N241&lt;&gt;".",$N241 = KK$28,FALSE),IF($N241&lt;&gt;".",$N241 = KK$31,FALSE))),$B$6,0),$B$7*SUM(IF(AND($D241 =KK$4,$D241&lt;&gt;9999),$B$22,IF(OR($D241 = 1,$D241 =2),-$B$22,0)),IF(AND($E241 =KK$5,$E241&lt;&gt;9999),$B$21,IF(OR($E241 = 1,$E241 =2),-$B$21,0)),IF(AND($F241 =KK$6,$F241&lt;&gt;9999),$B$20,IF(OR($F241 = 1,$F241 =2),-$B$20,0)),IF(AND($G241 =KK$8,$G241&lt;&gt;9999),$B$27,IF(OR($G241 = 1,$G241 =2),-$B$27,0)),IF(AND($H241 =KK$9,$H241&lt;&gt;9999),$B$23,IF(OR($H241 = 1,$H241 =2),-$B$23,0)),IF(AND($I241 =KK$10,$I241&lt;&gt;9999),$B$25,IF(OR($I241 = 1,$I241 =2),-$B$25,0)),IF(AND($J241 =KK$19,$J241&lt;&gt;9999),$B$24,IF(OR($J241 = 1,$J241 =2),-$B$24,0)),IF(AND($K241 =KK$20,$K241&lt;&gt;9999),$B$26,IF(OR($K241 = 1,$K241 =2),-$B$26,0))),IF($O241=KK$32,$B$3,0))-$B$11))),"")&gt;0,IF($B241&gt;KK$2,1/(1+EXP(-$B$10*(SUM($B$2*(1-(YEAR($B241)-YEAR(KK$2))/173),IF(OR(IF($L241&lt;&gt;".",$L241 = KK$23,FALSE),OR(IF($L241&lt;&gt;".",$L241 = KK$26,FALSE),IF($L241&lt;&gt;".",$L241 = KK$29,FALSE))),$B$4,0),IF(OR(IF($M241&lt;&gt;".",$M241 = KK$24,FALSE),OR(IF($M241&lt;&gt;".",$M241 = KK$27,FALSE),IF($M241&lt;&gt;".",$M241 = KK$30,FALSE))),$B$5,0),IF(OR(IF($N241&lt;&gt;".",$N241 = KK$25,FALSE),OR(IF($N241&lt;&gt;".",$N241 = KK$28,FALSE),IF($N241&lt;&gt;".",$N241 = KK$31,FALSE))),$B$6,0),$B$7*SUM(IF(AND($D241 =KK$4,$D241&lt;&gt;9999),$B$22,IF(OR($D241 = 1,$D241 =2),-$B$22,0)),IF(AND($E241 =KK$5,$E241&lt;&gt;9999),$B$21,IF(OR($E241 = 1,$E241 =2),-$B$21,0)),IF(AND($F241 =KK$6,$F241&lt;&gt;9999),$B$20,IF(OR($F241 = 1,$F241 =2),-$B$20,0)),IF(AND($G241 =KK$8,$G241&lt;&gt;9999),$B$27,IF(OR($G241 = 1,$G241 =2),-$B$27,0)),IF(AND($H241 =KK$9,$H241&lt;&gt;9999),$B$23,IF(OR($H241 = 1,$H241 =2),-$B$23,0)),IF(AND($I241 =KK$10,$I241&lt;&gt;9999),$B$25,IF(OR($I241 = 1,$I241 =2),-$B$25,0)),IF(AND($J241 =KK$19,$J241&lt;&gt;9999),$B$24,IF(OR($J241 = 1,$J241 =2),-$B$24,0)),IF(AND($K241 =KK$20,$K241&lt;&gt;9999),$B$26,IF(OR($K241 = 1,$K241 =2),-$B$26,0))),IF($O241=KK$32,$B$3,0))-$B$11))),""),"")</f>
        <v/>
      </c>
      <c r="KL241" s="1" t="str">
        <f t="shared" si="716"/>
        <v/>
      </c>
      <c r="KM241" s="1" t="str">
        <f t="shared" si="716"/>
        <v/>
      </c>
      <c r="KN241" s="1" t="str">
        <f t="shared" si="716"/>
        <v/>
      </c>
      <c r="KO241" s="1" t="str">
        <f t="shared" si="716"/>
        <v/>
      </c>
      <c r="KP241" s="1" t="str">
        <f t="shared" si="716"/>
        <v/>
      </c>
      <c r="KQ241" s="1" t="str">
        <f t="shared" si="716"/>
        <v/>
      </c>
      <c r="KR241" s="1" t="str">
        <f t="shared" si="716"/>
        <v/>
      </c>
      <c r="KS241" s="1" t="str">
        <f t="shared" si="716"/>
        <v/>
      </c>
      <c r="KT241" s="1" t="str">
        <f t="shared" si="716"/>
        <v/>
      </c>
      <c r="KU241" s="1" t="str">
        <f t="shared" si="716"/>
        <v/>
      </c>
      <c r="KV241" s="1" t="str">
        <f t="shared" si="716"/>
        <v/>
      </c>
      <c r="KW241" s="1" t="str">
        <f t="shared" si="716"/>
        <v/>
      </c>
      <c r="KX241" s="1" t="str">
        <f t="shared" si="716"/>
        <v/>
      </c>
      <c r="KY241" s="1" t="str">
        <f t="shared" si="716"/>
        <v/>
      </c>
      <c r="KZ241" s="1" t="str">
        <f t="shared" si="716"/>
        <v/>
      </c>
      <c r="LA241" s="1" t="str">
        <f t="shared" si="716"/>
        <v/>
      </c>
      <c r="LB241" s="1" t="str">
        <f t="shared" si="716"/>
        <v/>
      </c>
      <c r="LC241" s="1" t="str">
        <f t="shared" si="716"/>
        <v/>
      </c>
      <c r="LD241" s="1" t="str">
        <f t="shared" si="716"/>
        <v/>
      </c>
      <c r="LE241" s="1" t="str">
        <f t="shared" si="716"/>
        <v/>
      </c>
      <c r="LF241" s="1" t="str">
        <f t="shared" si="716"/>
        <v/>
      </c>
      <c r="LG241" s="1" t="str">
        <f t="shared" si="716"/>
        <v/>
      </c>
      <c r="LH241" s="1" t="str">
        <f t="shared" si="716"/>
        <v/>
      </c>
      <c r="LI241" s="1" t="str">
        <f t="shared" si="716"/>
        <v/>
      </c>
      <c r="LJ241" s="1" t="str">
        <f t="shared" si="716"/>
        <v/>
      </c>
      <c r="LK241" s="1" t="str">
        <f t="shared" si="716"/>
        <v/>
      </c>
      <c r="LL241" s="1" t="str">
        <f t="shared" si="716"/>
        <v/>
      </c>
      <c r="LM241" s="1" t="str">
        <f t="shared" si="716"/>
        <v/>
      </c>
      <c r="LN241" s="1" t="str">
        <f t="shared" si="716"/>
        <v/>
      </c>
      <c r="LO241" s="1" t="str">
        <f t="shared" si="716"/>
        <v/>
      </c>
      <c r="LP241" s="1" t="str">
        <f t="shared" si="716"/>
        <v/>
      </c>
      <c r="LQ241" s="1" t="str">
        <f t="shared" si="716"/>
        <v/>
      </c>
      <c r="LR241" s="1" t="str">
        <f t="shared" si="716"/>
        <v/>
      </c>
      <c r="LS241" s="1" t="str">
        <f t="shared" si="716"/>
        <v/>
      </c>
      <c r="LT241" s="1" t="str">
        <f t="shared" si="716"/>
        <v/>
      </c>
      <c r="LU241" s="1" t="str">
        <f t="shared" si="716"/>
        <v/>
      </c>
      <c r="LV241" s="1" t="str">
        <f t="shared" si="716"/>
        <v/>
      </c>
      <c r="LW241" s="1" t="str">
        <f t="shared" si="716"/>
        <v/>
      </c>
      <c r="LX241" s="1" t="str">
        <f t="shared" si="716"/>
        <v/>
      </c>
      <c r="LY241" s="1" t="str">
        <f t="shared" si="716"/>
        <v/>
      </c>
      <c r="LZ241" s="1" t="str">
        <f t="shared" si="716"/>
        <v/>
      </c>
      <c r="MA241" s="1" t="str">
        <f t="shared" si="716"/>
        <v/>
      </c>
      <c r="MB241" s="1" t="str">
        <f t="shared" si="716"/>
        <v/>
      </c>
      <c r="MC241" s="1" t="str">
        <f t="shared" si="716"/>
        <v/>
      </c>
      <c r="MD241" s="1" t="str">
        <f t="shared" si="716"/>
        <v/>
      </c>
      <c r="ME241" s="1" t="str">
        <f t="shared" si="716"/>
        <v/>
      </c>
      <c r="MF241" s="1" t="str">
        <f t="shared" si="716"/>
        <v/>
      </c>
      <c r="MG241" s="1" t="str">
        <f t="shared" si="716"/>
        <v/>
      </c>
      <c r="MH241" s="1" t="str">
        <f t="shared" si="716"/>
        <v/>
      </c>
      <c r="MI241" s="1" t="str">
        <f t="shared" si="716"/>
        <v/>
      </c>
      <c r="MJ241" s="1" t="str">
        <f t="shared" si="716"/>
        <v/>
      </c>
      <c r="MK241" s="1" t="str">
        <f t="shared" si="716"/>
        <v/>
      </c>
      <c r="ML241" s="1" t="str">
        <f t="shared" si="716"/>
        <v/>
      </c>
      <c r="MM241" s="1" t="str">
        <f t="shared" si="716"/>
        <v/>
      </c>
      <c r="MN241" s="1" t="str">
        <f t="shared" si="716"/>
        <v/>
      </c>
      <c r="MO241" s="1" t="str">
        <f t="shared" si="716"/>
        <v/>
      </c>
      <c r="MP241" s="1" t="str">
        <f t="shared" si="716"/>
        <v/>
      </c>
      <c r="MQ241" s="1" t="str">
        <f t="shared" si="716"/>
        <v/>
      </c>
      <c r="MR241" s="1" t="str">
        <f t="shared" si="716"/>
        <v/>
      </c>
      <c r="MS241" s="1" t="str">
        <f t="shared" si="716"/>
        <v/>
      </c>
      <c r="MT241" s="1" t="str">
        <f t="shared" si="716"/>
        <v/>
      </c>
      <c r="MU241" s="1" t="str">
        <f t="shared" si="716"/>
        <v/>
      </c>
      <c r="MV241" s="1" t="str">
        <f t="shared" si="716"/>
        <v/>
      </c>
      <c r="MW241" s="1" t="str">
        <f t="shared" si="713"/>
        <v/>
      </c>
      <c r="MX241" s="1" t="str">
        <f t="shared" si="713"/>
        <v/>
      </c>
      <c r="MY241" s="1" t="str">
        <f t="shared" si="713"/>
        <v/>
      </c>
      <c r="MZ241" s="1" t="str">
        <f t="shared" si="713"/>
        <v/>
      </c>
      <c r="NA241" s="1" t="str">
        <f t="shared" si="713"/>
        <v/>
      </c>
      <c r="NB241" s="1" t="str">
        <f t="shared" si="713"/>
        <v/>
      </c>
      <c r="NC241" s="1" t="str">
        <f t="shared" si="713"/>
        <v/>
      </c>
      <c r="ND241" s="1" t="str">
        <f t="shared" si="713"/>
        <v/>
      </c>
      <c r="NE241" s="1" t="str">
        <f t="shared" si="713"/>
        <v/>
      </c>
      <c r="NF241" s="1" t="str">
        <f t="shared" si="713"/>
        <v/>
      </c>
      <c r="NG241" s="1" t="str">
        <f t="shared" si="713"/>
        <v/>
      </c>
      <c r="NH241" s="1" t="str">
        <f t="shared" si="713"/>
        <v/>
      </c>
      <c r="NI241" s="1" t="str">
        <f t="shared" si="713"/>
        <v/>
      </c>
      <c r="NJ241" s="1" t="str">
        <f t="shared" si="713"/>
        <v/>
      </c>
      <c r="NK241" s="1" t="str">
        <f t="shared" si="713"/>
        <v/>
      </c>
      <c r="NL241" s="1" t="str">
        <f t="shared" si="713"/>
        <v/>
      </c>
      <c r="NM241" s="1" t="str">
        <f t="shared" si="713"/>
        <v/>
      </c>
      <c r="NN241" s="1" t="str">
        <f t="shared" si="713"/>
        <v/>
      </c>
      <c r="NO241" s="1" t="str">
        <f t="shared" si="713"/>
        <v/>
      </c>
      <c r="NP241" s="1" t="str">
        <f t="shared" si="713"/>
        <v/>
      </c>
      <c r="NQ241" s="1" t="str">
        <f t="shared" si="713"/>
        <v/>
      </c>
      <c r="NR241" s="1" t="str">
        <f t="shared" si="713"/>
        <v/>
      </c>
      <c r="NS241" s="1" t="str">
        <f t="shared" si="713"/>
        <v/>
      </c>
      <c r="NT241" s="1" t="str">
        <f t="shared" si="713"/>
        <v/>
      </c>
      <c r="NU241" s="1" t="str">
        <f t="shared" si="713"/>
        <v/>
      </c>
      <c r="NV241" s="1" t="str">
        <f t="shared" si="713"/>
        <v/>
      </c>
      <c r="NW241" s="1" t="str">
        <f t="shared" si="713"/>
        <v/>
      </c>
      <c r="NX241" s="1" t="str">
        <f t="shared" si="713"/>
        <v/>
      </c>
      <c r="NY241" s="1" t="str">
        <f t="shared" si="713"/>
        <v/>
      </c>
      <c r="NZ241" s="1" t="str">
        <f t="shared" si="713"/>
        <v/>
      </c>
      <c r="OA241" s="1" t="str">
        <f t="shared" si="713"/>
        <v/>
      </c>
      <c r="OB241" s="1" t="str">
        <f t="shared" si="713"/>
        <v/>
      </c>
      <c r="OC241" s="1" t="str">
        <f t="shared" si="713"/>
        <v/>
      </c>
      <c r="OD241" s="1" t="str">
        <f t="shared" si="713"/>
        <v/>
      </c>
      <c r="OE241" s="1" t="str">
        <f t="shared" si="713"/>
        <v/>
      </c>
      <c r="OF241" s="1" t="str">
        <f t="shared" si="713"/>
        <v/>
      </c>
      <c r="OG241" s="1" t="str">
        <f t="shared" si="713"/>
        <v/>
      </c>
      <c r="OH241" s="1" t="str">
        <f t="shared" si="713"/>
        <v/>
      </c>
      <c r="OI241" s="1" t="str">
        <f t="shared" si="713"/>
        <v/>
      </c>
      <c r="OJ241" s="1" t="str">
        <f t="shared" si="713"/>
        <v/>
      </c>
      <c r="OK241" s="1" t="str">
        <f t="shared" si="713"/>
        <v/>
      </c>
      <c r="OL241" s="1" t="str">
        <f t="shared" si="713"/>
        <v/>
      </c>
      <c r="OM241" s="1" t="str">
        <f t="shared" si="713"/>
        <v/>
      </c>
      <c r="ON241" s="1" t="str">
        <f t="shared" si="713"/>
        <v/>
      </c>
      <c r="OO241" s="1" t="str">
        <f t="shared" si="713"/>
        <v/>
      </c>
      <c r="OP241" s="1" t="str">
        <f t="shared" si="713"/>
        <v/>
      </c>
      <c r="OQ241" s="1" t="str">
        <f t="shared" si="713"/>
        <v/>
      </c>
      <c r="OR241" s="1" t="str">
        <f t="shared" si="713"/>
        <v/>
      </c>
      <c r="OS241" s="1" t="str">
        <f t="shared" si="713"/>
        <v/>
      </c>
      <c r="OT241" s="1" t="str">
        <f t="shared" si="713"/>
        <v/>
      </c>
      <c r="OU241" s="1" t="str">
        <f t="shared" si="713"/>
        <v/>
      </c>
      <c r="OV241" s="1" t="str">
        <f t="shared" si="713"/>
        <v/>
      </c>
      <c r="OW241" s="1" t="str">
        <f t="shared" si="713"/>
        <v/>
      </c>
      <c r="OX241" s="1" t="str">
        <f t="shared" si="713"/>
        <v/>
      </c>
      <c r="OY241" s="1" t="str">
        <f t="shared" si="713"/>
        <v/>
      </c>
      <c r="OZ241" s="1" t="str">
        <f t="shared" si="713"/>
        <v/>
      </c>
      <c r="PA241" s="1" t="str">
        <f t="shared" si="713"/>
        <v/>
      </c>
      <c r="PB241" s="1" t="str">
        <f t="shared" si="713"/>
        <v/>
      </c>
      <c r="PC241" s="1" t="str">
        <f t="shared" si="713"/>
        <v/>
      </c>
      <c r="PD241" s="1" t="str">
        <f t="shared" si="713"/>
        <v/>
      </c>
      <c r="PE241" s="1" t="str">
        <f t="shared" si="713"/>
        <v/>
      </c>
      <c r="PF241" s="1" t="str">
        <f t="shared" si="713"/>
        <v/>
      </c>
      <c r="PG241" s="1" t="str">
        <f t="shared" si="713"/>
        <v/>
      </c>
      <c r="PH241" s="1" t="str">
        <f t="shared" si="696"/>
        <v/>
      </c>
      <c r="PI241" s="1" t="str">
        <f t="shared" si="696"/>
        <v/>
      </c>
      <c r="PJ241" s="1" t="str">
        <f t="shared" si="696"/>
        <v/>
      </c>
      <c r="PK241" s="1" t="str">
        <f t="shared" si="696"/>
        <v/>
      </c>
      <c r="PL241" s="1" t="str">
        <f t="shared" si="696"/>
        <v/>
      </c>
      <c r="PM241" s="1" t="str">
        <f t="shared" si="696"/>
        <v/>
      </c>
      <c r="PN241" s="1" t="str">
        <f t="shared" si="696"/>
        <v/>
      </c>
      <c r="PO241" s="1" t="str">
        <f t="shared" si="696"/>
        <v/>
      </c>
      <c r="PP241" s="1" t="str">
        <f t="shared" si="696"/>
        <v/>
      </c>
      <c r="PQ241" s="1" t="str">
        <f t="shared" si="696"/>
        <v/>
      </c>
      <c r="PR241" s="1" t="str">
        <f t="shared" si="696"/>
        <v/>
      </c>
      <c r="PS241" s="1" t="str">
        <f t="shared" si="696"/>
        <v/>
      </c>
      <c r="PT241" s="1" t="str">
        <f t="shared" si="710"/>
        <v/>
      </c>
      <c r="PU241" s="1" t="str">
        <f t="shared" si="710"/>
        <v/>
      </c>
      <c r="PV241" s="1" t="str">
        <f t="shared" si="710"/>
        <v/>
      </c>
      <c r="PW241" s="1" t="str">
        <f t="shared" si="710"/>
        <v/>
      </c>
      <c r="PX241" s="1" t="str">
        <f t="shared" si="710"/>
        <v/>
      </c>
      <c r="PY241" s="1" t="str">
        <f t="shared" si="710"/>
        <v/>
      </c>
      <c r="PZ241" s="1" t="str">
        <f t="shared" si="710"/>
        <v/>
      </c>
      <c r="QA241" s="1" t="str">
        <f t="shared" si="710"/>
        <v/>
      </c>
      <c r="QB241" s="1" t="str">
        <f t="shared" si="710"/>
        <v/>
      </c>
      <c r="QC241" s="1" t="str">
        <f t="shared" si="710"/>
        <v/>
      </c>
      <c r="QD241" s="1" t="str">
        <f t="shared" si="710"/>
        <v/>
      </c>
      <c r="QE241" s="1" t="str">
        <f t="shared" si="710"/>
        <v/>
      </c>
      <c r="QF241" s="1" t="str">
        <f t="shared" si="710"/>
        <v/>
      </c>
      <c r="QG241" s="1" t="str">
        <f t="shared" si="710"/>
        <v/>
      </c>
      <c r="QH241" s="1" t="str">
        <f t="shared" si="710"/>
        <v/>
      </c>
      <c r="QI241" s="1" t="str">
        <f t="shared" si="710"/>
        <v/>
      </c>
      <c r="QJ241" s="1" t="str">
        <f t="shared" si="710"/>
        <v/>
      </c>
      <c r="QK241" s="1" t="str">
        <f t="shared" si="710"/>
        <v/>
      </c>
      <c r="QL241" s="1" t="str">
        <f t="shared" si="710"/>
        <v/>
      </c>
      <c r="QM241" s="1" t="str">
        <f t="shared" si="710"/>
        <v/>
      </c>
      <c r="QN241" s="1" t="str">
        <f t="shared" si="710"/>
        <v/>
      </c>
      <c r="QO241" s="1" t="str">
        <f t="shared" si="710"/>
        <v/>
      </c>
      <c r="QP241" s="1" t="str">
        <f t="shared" si="710"/>
        <v/>
      </c>
      <c r="QQ241" s="1" t="str">
        <f t="shared" si="710"/>
        <v/>
      </c>
      <c r="QR241" s="1" t="str">
        <f t="shared" si="710"/>
        <v/>
      </c>
      <c r="QS241" s="1" t="str">
        <f t="shared" si="710"/>
        <v/>
      </c>
      <c r="QT241" s="1" t="str">
        <f t="shared" si="710"/>
        <v/>
      </c>
      <c r="QU241" s="1" t="str">
        <f t="shared" si="710"/>
        <v/>
      </c>
      <c r="QV241" s="1" t="str">
        <f t="shared" si="710"/>
        <v/>
      </c>
      <c r="QW241" s="1" t="str">
        <f t="shared" si="710"/>
        <v/>
      </c>
      <c r="QX241" s="1" t="str">
        <f t="shared" si="710"/>
        <v/>
      </c>
      <c r="QY241" s="1" t="str">
        <f t="shared" si="710"/>
        <v/>
      </c>
      <c r="QZ241" s="1" t="str">
        <f t="shared" si="710"/>
        <v/>
      </c>
      <c r="RA241" s="1" t="str">
        <f t="shared" si="710"/>
        <v/>
      </c>
      <c r="RB241" s="1" t="str">
        <f t="shared" si="710"/>
        <v/>
      </c>
      <c r="RC241" s="1" t="str">
        <f t="shared" si="710"/>
        <v/>
      </c>
      <c r="RD241" s="1" t="str">
        <f t="shared" si="710"/>
        <v/>
      </c>
      <c r="RE241" s="1" t="str">
        <f t="shared" si="710"/>
        <v/>
      </c>
      <c r="RF241" s="1" t="str">
        <f t="shared" si="710"/>
        <v/>
      </c>
      <c r="RG241" s="1" t="str">
        <f t="shared" si="710"/>
        <v/>
      </c>
      <c r="RH241" s="1" t="str">
        <f t="shared" si="710"/>
        <v/>
      </c>
      <c r="RI241" s="1" t="str">
        <f t="shared" si="710"/>
        <v/>
      </c>
      <c r="RJ241" s="1" t="str">
        <f t="shared" si="710"/>
        <v/>
      </c>
      <c r="RK241" s="1" t="str">
        <f t="shared" si="710"/>
        <v/>
      </c>
      <c r="RL241" s="1" t="str">
        <f t="shared" si="710"/>
        <v/>
      </c>
      <c r="RM241" s="1" t="str">
        <f t="shared" si="710"/>
        <v/>
      </c>
      <c r="RN241" s="1" t="str">
        <f t="shared" si="710"/>
        <v/>
      </c>
      <c r="RO241" s="1" t="str">
        <f t="shared" si="710"/>
        <v/>
      </c>
      <c r="RP241" s="1" t="str">
        <f t="shared" si="710"/>
        <v/>
      </c>
      <c r="RQ241" s="1" t="str">
        <f t="shared" si="710"/>
        <v/>
      </c>
      <c r="RR241" s="1" t="str">
        <f t="shared" si="710"/>
        <v/>
      </c>
      <c r="RS241" s="1" t="str">
        <f t="shared" si="710"/>
        <v/>
      </c>
      <c r="RT241" s="1" t="str">
        <f t="shared" si="710"/>
        <v/>
      </c>
      <c r="RU241" s="1" t="str">
        <f t="shared" si="710"/>
        <v/>
      </c>
      <c r="RV241" s="1" t="str">
        <f t="shared" si="710"/>
        <v/>
      </c>
      <c r="RW241" s="1" t="str">
        <f t="shared" si="710"/>
        <v/>
      </c>
      <c r="RX241" s="1" t="str">
        <f t="shared" si="710"/>
        <v/>
      </c>
      <c r="RY241" s="1" t="str">
        <f t="shared" si="710"/>
        <v/>
      </c>
      <c r="RZ241" s="1" t="str">
        <f t="shared" si="710"/>
        <v/>
      </c>
      <c r="SA241" s="1" t="str">
        <f t="shared" si="710"/>
        <v/>
      </c>
      <c r="SB241" s="1" t="str">
        <f t="shared" si="710"/>
        <v/>
      </c>
      <c r="SC241" s="1" t="str">
        <f t="shared" si="710"/>
        <v/>
      </c>
      <c r="SD241" s="1" t="str">
        <f t="shared" si="710"/>
        <v/>
      </c>
      <c r="SE241" s="1" t="str">
        <f t="shared" ref="SE241:UP244" si="717">IF(IF($B241&gt;SE$2,1/(1+EXP(-$B$10*(SUM($B$2*(1-(YEAR($B241)-YEAR(SE$2))/173),IF(OR(IF($L241&lt;&gt;".",$L241 = SE$23,FALSE),OR(IF($L241&lt;&gt;".",$L241 = SE$26,FALSE),IF($L241&lt;&gt;".",$L241 = SE$29,FALSE))),$B$4,0),IF(OR(IF($M241&lt;&gt;".",$M241 = SE$24,FALSE),OR(IF($M241&lt;&gt;".",$M241 = SE$27,FALSE),IF($M241&lt;&gt;".",$M241 = SE$30,FALSE))),$B$5,0),IF(OR(IF($N241&lt;&gt;".",$N241 = SE$25,FALSE),OR(IF($N241&lt;&gt;".",$N241 = SE$28,FALSE),IF($N241&lt;&gt;".",$N241 = SE$31,FALSE))),$B$6,0),$B$7*SUM(IF(AND($D241 =SE$4,$D241&lt;&gt;9999),$B$22,IF(OR($D241 = 1,$D241 =2),-$B$22,0)),IF(AND($E241 =SE$5,$E241&lt;&gt;9999),$B$21,IF(OR($E241 = 1,$E241 =2),-$B$21,0)),IF(AND($F241 =SE$6,$F241&lt;&gt;9999),$B$20,IF(OR($F241 = 1,$F241 =2),-$B$20,0)),IF(AND($G241 =SE$8,$G241&lt;&gt;9999),$B$27,IF(OR($G241 = 1,$G241 =2),-$B$27,0)),IF(AND($H241 =SE$9,$H241&lt;&gt;9999),$B$23,IF(OR($H241 = 1,$H241 =2),-$B$23,0)),IF(AND($I241 =SE$10,$I241&lt;&gt;9999),$B$25,IF(OR($I241 = 1,$I241 =2),-$B$25,0)),IF(AND($J241 =SE$19,$J241&lt;&gt;9999),$B$24,IF(OR($J241 = 1,$J241 =2),-$B$24,0)),IF(AND($K241 =SE$20,$K241&lt;&gt;9999),$B$26,IF(OR($K241 = 1,$K241 =2),-$B$26,0))),IF($O241=SE$32,$B$3,0))-$B$11))),"")&gt;0,IF($B241&gt;SE$2,1/(1+EXP(-$B$10*(SUM($B$2*(1-(YEAR($B241)-YEAR(SE$2))/173),IF(OR(IF($L241&lt;&gt;".",$L241 = SE$23,FALSE),OR(IF($L241&lt;&gt;".",$L241 = SE$26,FALSE),IF($L241&lt;&gt;".",$L241 = SE$29,FALSE))),$B$4,0),IF(OR(IF($M241&lt;&gt;".",$M241 = SE$24,FALSE),OR(IF($M241&lt;&gt;".",$M241 = SE$27,FALSE),IF($M241&lt;&gt;".",$M241 = SE$30,FALSE))),$B$5,0),IF(OR(IF($N241&lt;&gt;".",$N241 = SE$25,FALSE),OR(IF($N241&lt;&gt;".",$N241 = SE$28,FALSE),IF($N241&lt;&gt;".",$N241 = SE$31,FALSE))),$B$6,0),$B$7*SUM(IF(AND($D241 =SE$4,$D241&lt;&gt;9999),$B$22,IF(OR($D241 = 1,$D241 =2),-$B$22,0)),IF(AND($E241 =SE$5,$E241&lt;&gt;9999),$B$21,IF(OR($E241 = 1,$E241 =2),-$B$21,0)),IF(AND($F241 =SE$6,$F241&lt;&gt;9999),$B$20,IF(OR($F241 = 1,$F241 =2),-$B$20,0)),IF(AND($G241 =SE$8,$G241&lt;&gt;9999),$B$27,IF(OR($G241 = 1,$G241 =2),-$B$27,0)),IF(AND($H241 =SE$9,$H241&lt;&gt;9999),$B$23,IF(OR($H241 = 1,$H241 =2),-$B$23,0)),IF(AND($I241 =SE$10,$I241&lt;&gt;9999),$B$25,IF(OR($I241 = 1,$I241 =2),-$B$25,0)),IF(AND($J241 =SE$19,$J241&lt;&gt;9999),$B$24,IF(OR($J241 = 1,$J241 =2),-$B$24,0)),IF(AND($K241 =SE$20,$K241&lt;&gt;9999),$B$26,IF(OR($K241 = 1,$K241 =2),-$B$26,0))),IF($O241=SE$32,$B$3,0))-$B$11))),""),"")</f>
        <v/>
      </c>
      <c r="SF241" s="1" t="str">
        <f t="shared" si="717"/>
        <v/>
      </c>
      <c r="SG241" s="1" t="str">
        <f t="shared" si="717"/>
        <v/>
      </c>
      <c r="SH241" s="1" t="str">
        <f t="shared" si="717"/>
        <v/>
      </c>
      <c r="SI241" s="1" t="str">
        <f t="shared" si="717"/>
        <v/>
      </c>
      <c r="SJ241" s="1" t="str">
        <f t="shared" si="717"/>
        <v/>
      </c>
      <c r="SK241" s="1" t="str">
        <f t="shared" si="717"/>
        <v/>
      </c>
      <c r="SL241" s="1" t="str">
        <f t="shared" si="717"/>
        <v/>
      </c>
      <c r="SM241" s="1" t="str">
        <f t="shared" si="717"/>
        <v/>
      </c>
      <c r="SN241" s="1" t="str">
        <f t="shared" si="717"/>
        <v/>
      </c>
      <c r="SO241" s="1" t="str">
        <f t="shared" si="717"/>
        <v/>
      </c>
      <c r="SP241" s="1" t="str">
        <f t="shared" si="717"/>
        <v/>
      </c>
      <c r="SQ241" s="1" t="str">
        <f t="shared" si="717"/>
        <v/>
      </c>
      <c r="SR241" s="1" t="str">
        <f t="shared" si="717"/>
        <v/>
      </c>
      <c r="SS241" s="1" t="str">
        <f t="shared" si="717"/>
        <v/>
      </c>
      <c r="ST241" s="1" t="str">
        <f t="shared" si="717"/>
        <v/>
      </c>
      <c r="SU241" s="1" t="str">
        <f t="shared" si="717"/>
        <v/>
      </c>
      <c r="SV241" s="1" t="str">
        <f t="shared" si="717"/>
        <v/>
      </c>
      <c r="SW241" s="1" t="str">
        <f t="shared" si="717"/>
        <v/>
      </c>
      <c r="SX241" s="1" t="str">
        <f t="shared" si="717"/>
        <v/>
      </c>
      <c r="SY241" s="1" t="str">
        <f t="shared" si="717"/>
        <v/>
      </c>
      <c r="SZ241" s="1" t="str">
        <f t="shared" si="717"/>
        <v/>
      </c>
      <c r="TA241" s="1" t="str">
        <f t="shared" si="717"/>
        <v/>
      </c>
      <c r="TB241" s="1" t="str">
        <f t="shared" si="717"/>
        <v/>
      </c>
      <c r="TC241" s="1" t="str">
        <f t="shared" si="717"/>
        <v/>
      </c>
      <c r="TD241" s="1" t="str">
        <f t="shared" si="717"/>
        <v/>
      </c>
      <c r="TE241" s="1" t="str">
        <f t="shared" si="717"/>
        <v/>
      </c>
      <c r="TF241" s="1" t="str">
        <f t="shared" si="717"/>
        <v/>
      </c>
      <c r="TG241" s="1" t="str">
        <f t="shared" si="717"/>
        <v/>
      </c>
      <c r="TH241" s="1" t="str">
        <f t="shared" si="717"/>
        <v/>
      </c>
      <c r="TI241" s="1" t="str">
        <f t="shared" si="717"/>
        <v/>
      </c>
      <c r="TJ241" s="1" t="str">
        <f t="shared" si="717"/>
        <v/>
      </c>
      <c r="TK241" s="1" t="str">
        <f t="shared" si="717"/>
        <v/>
      </c>
      <c r="TL241" s="1" t="str">
        <f t="shared" si="717"/>
        <v/>
      </c>
      <c r="TM241" s="1" t="str">
        <f t="shared" si="717"/>
        <v/>
      </c>
      <c r="TN241" s="1" t="str">
        <f t="shared" si="717"/>
        <v/>
      </c>
      <c r="TO241" s="1" t="str">
        <f t="shared" si="717"/>
        <v/>
      </c>
      <c r="TP241" s="1" t="str">
        <f t="shared" si="717"/>
        <v/>
      </c>
      <c r="TQ241" s="1" t="str">
        <f t="shared" si="717"/>
        <v/>
      </c>
      <c r="TR241" s="1" t="str">
        <f t="shared" si="717"/>
        <v/>
      </c>
      <c r="TS241" s="1" t="str">
        <f t="shared" si="717"/>
        <v/>
      </c>
      <c r="TT241" s="1" t="str">
        <f t="shared" si="717"/>
        <v/>
      </c>
      <c r="TU241" s="1" t="str">
        <f t="shared" si="717"/>
        <v/>
      </c>
      <c r="TV241" s="1" t="str">
        <f t="shared" si="717"/>
        <v/>
      </c>
      <c r="TW241" s="1" t="str">
        <f t="shared" si="717"/>
        <v/>
      </c>
      <c r="TX241" s="1" t="str">
        <f t="shared" si="717"/>
        <v/>
      </c>
      <c r="TY241" s="1" t="str">
        <f t="shared" si="717"/>
        <v/>
      </c>
      <c r="TZ241" s="1" t="str">
        <f t="shared" si="717"/>
        <v/>
      </c>
      <c r="UA241" s="1" t="str">
        <f t="shared" si="717"/>
        <v/>
      </c>
      <c r="UB241" s="1" t="str">
        <f t="shared" si="717"/>
        <v/>
      </c>
      <c r="UC241" s="1" t="str">
        <f t="shared" si="717"/>
        <v/>
      </c>
      <c r="UD241" s="1" t="str">
        <f t="shared" si="717"/>
        <v/>
      </c>
      <c r="UE241" s="1" t="str">
        <f t="shared" si="717"/>
        <v/>
      </c>
      <c r="UF241" s="1" t="str">
        <f t="shared" si="717"/>
        <v/>
      </c>
      <c r="UG241" s="1" t="str">
        <f t="shared" si="717"/>
        <v/>
      </c>
      <c r="UH241" s="1" t="str">
        <f t="shared" si="717"/>
        <v/>
      </c>
      <c r="UI241" s="1" t="str">
        <f t="shared" si="717"/>
        <v/>
      </c>
      <c r="UJ241" s="1" t="str">
        <f t="shared" si="717"/>
        <v/>
      </c>
      <c r="UK241" s="1" t="str">
        <f t="shared" si="717"/>
        <v/>
      </c>
      <c r="UL241" s="1" t="str">
        <f t="shared" si="717"/>
        <v/>
      </c>
      <c r="UM241" s="1" t="str">
        <f t="shared" si="717"/>
        <v/>
      </c>
      <c r="UN241" s="1" t="str">
        <f t="shared" si="717"/>
        <v/>
      </c>
      <c r="UO241" s="1" t="str">
        <f t="shared" si="717"/>
        <v/>
      </c>
      <c r="UP241" s="1" t="str">
        <f t="shared" si="717"/>
        <v/>
      </c>
      <c r="UQ241" s="1" t="str">
        <f t="shared" si="703"/>
        <v/>
      </c>
      <c r="UR241" s="1" t="str">
        <f t="shared" si="703"/>
        <v/>
      </c>
      <c r="US241" s="1" t="str">
        <f t="shared" si="703"/>
        <v/>
      </c>
      <c r="UT241" s="1" t="str">
        <f t="shared" si="703"/>
        <v/>
      </c>
      <c r="UU241" s="1" t="str">
        <f t="shared" si="703"/>
        <v/>
      </c>
      <c r="UV241" s="1" t="str">
        <f t="shared" si="703"/>
        <v/>
      </c>
      <c r="UW241" s="1" t="str">
        <f t="shared" si="703"/>
        <v/>
      </c>
      <c r="UX241" s="1" t="str">
        <f t="shared" si="703"/>
        <v/>
      </c>
      <c r="UY241" s="1" t="str">
        <f t="shared" si="703"/>
        <v/>
      </c>
      <c r="UZ241" s="1" t="str">
        <f t="shared" si="703"/>
        <v/>
      </c>
      <c r="VA241" s="1" t="str">
        <f t="shared" si="703"/>
        <v/>
      </c>
      <c r="VB241" s="1" t="str">
        <f t="shared" si="703"/>
        <v/>
      </c>
      <c r="VC241" s="1" t="str">
        <f t="shared" si="714"/>
        <v/>
      </c>
      <c r="VD241" s="1" t="str">
        <f t="shared" si="714"/>
        <v/>
      </c>
      <c r="VE241" s="1" t="str">
        <f t="shared" si="714"/>
        <v/>
      </c>
      <c r="VF241" s="1" t="str">
        <f t="shared" si="714"/>
        <v/>
      </c>
      <c r="VG241" s="1" t="str">
        <f t="shared" si="714"/>
        <v/>
      </c>
      <c r="VH241" s="1" t="str">
        <f t="shared" si="714"/>
        <v/>
      </c>
      <c r="VI241" s="1" t="str">
        <f t="shared" si="714"/>
        <v/>
      </c>
      <c r="VJ241" s="1" t="str">
        <f t="shared" si="714"/>
        <v/>
      </c>
      <c r="VK241" s="1" t="str">
        <f t="shared" si="714"/>
        <v/>
      </c>
      <c r="VL241" s="1" t="str">
        <f t="shared" si="714"/>
        <v/>
      </c>
      <c r="VM241" s="1" t="str">
        <f t="shared" si="714"/>
        <v/>
      </c>
      <c r="VN241" s="1" t="str">
        <f t="shared" si="714"/>
        <v/>
      </c>
      <c r="VO241" s="1" t="str">
        <f t="shared" si="714"/>
        <v/>
      </c>
      <c r="VP241" s="1" t="str">
        <f t="shared" si="714"/>
        <v/>
      </c>
      <c r="VQ241" s="1" t="str">
        <f t="shared" si="714"/>
        <v/>
      </c>
      <c r="VR241" s="1" t="str">
        <f t="shared" si="714"/>
        <v/>
      </c>
      <c r="VS241" s="1" t="str">
        <f t="shared" si="714"/>
        <v/>
      </c>
      <c r="VT241" s="1" t="str">
        <f t="shared" si="714"/>
        <v/>
      </c>
      <c r="VU241" s="1" t="str">
        <f t="shared" si="714"/>
        <v/>
      </c>
      <c r="VV241" s="1" t="str">
        <f t="shared" si="714"/>
        <v/>
      </c>
      <c r="VW241" s="1" t="str">
        <f t="shared" si="714"/>
        <v/>
      </c>
      <c r="VX241" s="1" t="str">
        <f t="shared" si="714"/>
        <v/>
      </c>
      <c r="VY241" s="1" t="str">
        <f t="shared" si="714"/>
        <v/>
      </c>
      <c r="VZ241" s="1" t="str">
        <f t="shared" si="714"/>
        <v/>
      </c>
      <c r="WA241" s="1" t="str">
        <f t="shared" si="714"/>
        <v/>
      </c>
      <c r="WB241" s="1" t="str">
        <f t="shared" si="714"/>
        <v/>
      </c>
      <c r="WC241" s="1" t="str">
        <f t="shared" si="714"/>
        <v/>
      </c>
      <c r="WD241" s="1" t="str">
        <f t="shared" si="714"/>
        <v/>
      </c>
      <c r="WE241" s="1" t="str">
        <f t="shared" si="714"/>
        <v/>
      </c>
      <c r="WF241" s="1" t="str">
        <f t="shared" si="714"/>
        <v/>
      </c>
      <c r="WG241" s="1" t="str">
        <f t="shared" si="714"/>
        <v/>
      </c>
      <c r="WH241" s="1" t="str">
        <f t="shared" si="714"/>
        <v/>
      </c>
      <c r="WI241" s="1" t="str">
        <f t="shared" si="714"/>
        <v/>
      </c>
      <c r="WJ241" s="1" t="str">
        <f t="shared" si="714"/>
        <v/>
      </c>
      <c r="WK241" s="1" t="str">
        <f t="shared" si="714"/>
        <v/>
      </c>
      <c r="WL241" s="1" t="str">
        <f t="shared" si="714"/>
        <v/>
      </c>
      <c r="WM241" s="1" t="str">
        <f t="shared" si="714"/>
        <v/>
      </c>
      <c r="WN241" s="1" t="str">
        <f t="shared" si="714"/>
        <v/>
      </c>
      <c r="WO241" s="1" t="str">
        <f t="shared" si="714"/>
        <v/>
      </c>
      <c r="WP241" s="1" t="str">
        <f t="shared" si="714"/>
        <v/>
      </c>
      <c r="WQ241" s="1" t="str">
        <f t="shared" si="714"/>
        <v/>
      </c>
      <c r="WR241" s="1" t="str">
        <f t="shared" si="714"/>
        <v/>
      </c>
      <c r="WS241" s="1" t="str">
        <f t="shared" si="714"/>
        <v/>
      </c>
      <c r="WT241" s="1" t="str">
        <f t="shared" si="714"/>
        <v/>
      </c>
      <c r="WU241" s="1" t="str">
        <f t="shared" si="714"/>
        <v/>
      </c>
      <c r="WV241" s="1" t="str">
        <f t="shared" si="714"/>
        <v/>
      </c>
      <c r="WW241" s="1" t="str">
        <f t="shared" si="714"/>
        <v/>
      </c>
      <c r="WX241" s="1" t="str">
        <f t="shared" si="714"/>
        <v/>
      </c>
      <c r="WY241" s="1" t="str">
        <f t="shared" si="714"/>
        <v/>
      </c>
      <c r="WZ241" s="1" t="str">
        <f t="shared" si="714"/>
        <v/>
      </c>
      <c r="XA241" s="1" t="str">
        <f t="shared" si="714"/>
        <v/>
      </c>
      <c r="XB241" s="1" t="str">
        <f t="shared" si="714"/>
        <v/>
      </c>
      <c r="XC241" s="1" t="str">
        <f t="shared" si="714"/>
        <v/>
      </c>
      <c r="XD241" s="1" t="str">
        <f t="shared" si="714"/>
        <v/>
      </c>
      <c r="XE241" s="1" t="str">
        <f t="shared" si="714"/>
        <v/>
      </c>
      <c r="XF241" s="1" t="str">
        <f t="shared" si="714"/>
        <v/>
      </c>
      <c r="XG241" s="1" t="str">
        <f t="shared" si="714"/>
        <v/>
      </c>
      <c r="XH241" s="1" t="str">
        <f t="shared" si="714"/>
        <v/>
      </c>
      <c r="XI241" s="1" t="str">
        <f t="shared" si="714"/>
        <v/>
      </c>
      <c r="XJ241" s="1" t="str">
        <f t="shared" si="714"/>
        <v/>
      </c>
      <c r="XK241" s="1" t="str">
        <f t="shared" si="714"/>
        <v/>
      </c>
      <c r="XL241" s="1" t="str">
        <f t="shared" si="714"/>
        <v/>
      </c>
      <c r="XM241" s="1" t="str">
        <f t="shared" si="714"/>
        <v/>
      </c>
      <c r="XN241" s="1" t="str">
        <f t="shared" si="714"/>
        <v/>
      </c>
      <c r="XO241" s="1" t="str">
        <f t="shared" si="712"/>
        <v/>
      </c>
      <c r="XP241" s="1" t="str">
        <f t="shared" si="712"/>
        <v/>
      </c>
      <c r="XQ241" s="1" t="str">
        <f t="shared" si="712"/>
        <v/>
      </c>
      <c r="XR241" s="1" t="str">
        <f t="shared" si="712"/>
        <v/>
      </c>
      <c r="XS241" s="1" t="str">
        <f t="shared" si="712"/>
        <v/>
      </c>
      <c r="XT241" s="1" t="str">
        <f t="shared" si="712"/>
        <v/>
      </c>
      <c r="XU241" s="1" t="str">
        <f t="shared" si="712"/>
        <v/>
      </c>
      <c r="XV241" s="1" t="str">
        <f t="shared" si="712"/>
        <v/>
      </c>
      <c r="XW241" s="1" t="str">
        <f t="shared" si="712"/>
        <v/>
      </c>
      <c r="XX241" s="1" t="str">
        <f t="shared" si="712"/>
        <v/>
      </c>
      <c r="XY241" s="1" t="str">
        <f t="shared" si="712"/>
        <v/>
      </c>
      <c r="XZ241" s="1" t="str">
        <f t="shared" si="712"/>
        <v/>
      </c>
      <c r="YA241" s="1" t="str">
        <f t="shared" si="712"/>
        <v/>
      </c>
      <c r="YB241" s="1" t="str">
        <f t="shared" si="712"/>
        <v/>
      </c>
      <c r="YC241" s="1" t="str">
        <f t="shared" si="712"/>
        <v/>
      </c>
      <c r="YD241" s="1" t="str">
        <f t="shared" si="712"/>
        <v/>
      </c>
      <c r="YE241" s="1" t="str">
        <f t="shared" si="712"/>
        <v/>
      </c>
      <c r="YF241" s="1" t="str">
        <f t="shared" si="712"/>
        <v/>
      </c>
      <c r="YG241" s="1" t="str">
        <f t="shared" si="712"/>
        <v/>
      </c>
      <c r="YH241" s="1" t="str">
        <f t="shared" si="712"/>
        <v/>
      </c>
      <c r="YI241" s="1" t="str">
        <f t="shared" si="712"/>
        <v/>
      </c>
      <c r="YJ241" s="1" t="str">
        <f t="shared" si="712"/>
        <v/>
      </c>
      <c r="YK241" s="1" t="str">
        <f t="shared" si="712"/>
        <v/>
      </c>
      <c r="YL241" s="1" t="str">
        <f t="shared" si="712"/>
        <v/>
      </c>
      <c r="YM241" s="1" t="str">
        <f t="shared" si="712"/>
        <v/>
      </c>
      <c r="YN241" s="1" t="str">
        <f t="shared" si="712"/>
        <v/>
      </c>
      <c r="YO241" s="1" t="str">
        <f t="shared" si="712"/>
        <v/>
      </c>
      <c r="YP241" s="1" t="str">
        <f t="shared" si="712"/>
        <v/>
      </c>
      <c r="YQ241" s="1" t="str">
        <f t="shared" si="712"/>
        <v/>
      </c>
      <c r="YR241" s="1" t="str">
        <f t="shared" si="712"/>
        <v/>
      </c>
      <c r="YS241" s="1" t="str">
        <f t="shared" si="712"/>
        <v/>
      </c>
      <c r="YT241" s="1" t="str">
        <f t="shared" si="712"/>
        <v/>
      </c>
      <c r="YU241" s="1" t="str">
        <f t="shared" si="712"/>
        <v/>
      </c>
      <c r="YV241" s="1" t="str">
        <f t="shared" si="712"/>
        <v/>
      </c>
      <c r="YW241" s="1" t="str">
        <f t="shared" si="712"/>
        <v/>
      </c>
      <c r="YX241" s="1" t="str">
        <f t="shared" si="712"/>
        <v/>
      </c>
      <c r="YY241" s="1" t="str">
        <f t="shared" si="712"/>
        <v/>
      </c>
      <c r="YZ241" s="1" t="str">
        <f t="shared" si="712"/>
        <v/>
      </c>
      <c r="ZA241" s="1" t="str">
        <f t="shared" si="712"/>
        <v/>
      </c>
      <c r="ZB241" s="1" t="str">
        <f t="shared" si="712"/>
        <v/>
      </c>
      <c r="ZC241" s="1" t="str">
        <f t="shared" si="712"/>
        <v/>
      </c>
      <c r="ZD241" s="1" t="str">
        <f t="shared" si="712"/>
        <v/>
      </c>
      <c r="ZE241" s="1" t="str">
        <f t="shared" si="712"/>
        <v/>
      </c>
      <c r="ZF241" s="1" t="str">
        <f t="shared" si="712"/>
        <v/>
      </c>
      <c r="ZG241" s="1" t="str">
        <f t="shared" si="712"/>
        <v/>
      </c>
      <c r="ZH241" s="1" t="str">
        <f t="shared" si="712"/>
        <v/>
      </c>
      <c r="ZI241" s="1" t="str">
        <f t="shared" si="712"/>
        <v/>
      </c>
      <c r="ZJ241" s="1" t="str">
        <f t="shared" si="712"/>
        <v/>
      </c>
      <c r="ZK241" s="1" t="str">
        <f t="shared" si="712"/>
        <v/>
      </c>
      <c r="ZL241" s="1" t="str">
        <f t="shared" si="712"/>
        <v/>
      </c>
      <c r="ZM241" s="1" t="str">
        <f t="shared" si="712"/>
        <v/>
      </c>
      <c r="ZN241" s="1" t="str">
        <f t="shared" si="712"/>
        <v/>
      </c>
      <c r="ZO241" s="1" t="str">
        <f t="shared" si="712"/>
        <v/>
      </c>
      <c r="ZP241" s="1" t="str">
        <f t="shared" si="712"/>
        <v/>
      </c>
      <c r="ZQ241" s="1" t="str">
        <f t="shared" si="712"/>
        <v/>
      </c>
      <c r="ZR241" s="1" t="str">
        <f t="shared" si="687"/>
        <v/>
      </c>
      <c r="ZS241" s="1" t="str">
        <f t="shared" si="687"/>
        <v/>
      </c>
      <c r="ZT241" s="1" t="str">
        <f t="shared" si="687"/>
        <v/>
      </c>
      <c r="ZU241" s="1" t="str">
        <f t="shared" si="687"/>
        <v/>
      </c>
      <c r="ZV241" s="1" t="str">
        <f t="shared" si="687"/>
        <v/>
      </c>
      <c r="ZW241" s="1" t="str">
        <f t="shared" si="687"/>
        <v/>
      </c>
      <c r="ZX241" s="1" t="str">
        <f t="shared" si="687"/>
        <v/>
      </c>
      <c r="ZY241" s="1" t="str">
        <f t="shared" si="687"/>
        <v/>
      </c>
      <c r="ZZ241" s="1" t="str">
        <f t="shared" si="687"/>
        <v/>
      </c>
      <c r="AAA241" s="1" t="str">
        <f t="shared" si="687"/>
        <v/>
      </c>
    </row>
    <row r="242" spans="1:703" x14ac:dyDescent="0.25">
      <c r="A242" s="9">
        <v>203</v>
      </c>
      <c r="B242" s="8">
        <v>23157</v>
      </c>
      <c r="C242" s="7" t="s">
        <v>543</v>
      </c>
      <c r="D242" s="7">
        <v>2</v>
      </c>
      <c r="E242" s="7">
        <v>1</v>
      </c>
      <c r="F242" s="7">
        <v>2</v>
      </c>
      <c r="G242" s="7">
        <v>2</v>
      </c>
      <c r="H242" s="7">
        <v>9999</v>
      </c>
      <c r="I242" s="7">
        <v>9999</v>
      </c>
      <c r="J242" s="7">
        <v>2</v>
      </c>
      <c r="K242" s="7">
        <v>9999</v>
      </c>
      <c r="L242" s="7">
        <v>3</v>
      </c>
      <c r="M242" s="7">
        <v>3.2</v>
      </c>
      <c r="N242" s="7">
        <v>3.23</v>
      </c>
      <c r="O242" s="7">
        <v>3</v>
      </c>
      <c r="P242" s="5">
        <v>37.785933999999997</v>
      </c>
      <c r="Q242" s="5">
        <f t="shared" si="661"/>
        <v>41.975716535194721</v>
      </c>
      <c r="R242" s="5">
        <f t="shared" si="662"/>
        <v>4.1897825351947233</v>
      </c>
      <c r="S242" s="6">
        <f t="shared" si="663"/>
        <v>7.2212662667096783E-10</v>
      </c>
      <c r="T242" s="5" t="e">
        <f>SQRT(SUMPRODUCT(AB242:ZT242,#REF!:#REF!)/SUM(AB242:ZT242))/((COUNTIF(AB242:ZT242,"&gt;0")-1)/COUNTIF(AB242:ZT242,"&gt;0"))</f>
        <v>#REF!</v>
      </c>
      <c r="U242" s="4" t="e">
        <f t="shared" si="664"/>
        <v>#REF!</v>
      </c>
      <c r="V242" s="4" t="e">
        <f t="shared" si="665"/>
        <v>#REF!</v>
      </c>
      <c r="W242" s="4" t="e">
        <f t="shared" si="666"/>
        <v>#REF!</v>
      </c>
      <c r="X242" s="4">
        <f t="shared" si="667"/>
        <v>1</v>
      </c>
      <c r="Y242" s="3">
        <f t="shared" si="668"/>
        <v>0.7893606706382873</v>
      </c>
      <c r="Z242" s="3">
        <f t="shared" si="672"/>
        <v>0.7893606706382873</v>
      </c>
      <c r="AB242" s="1">
        <f t="shared" si="676"/>
        <v>4.2501196905679515E-22</v>
      </c>
      <c r="AC242" s="1">
        <f t="shared" ref="AC242:CN245" si="718">IF(IF($B242&gt;AC$2,1/(1+EXP(-$B$10*(SUM($B$2*(1-(YEAR($B242)-YEAR(AC$2))/173),IF(OR(IF($L242&lt;&gt;".",$L242 = AC$23,FALSE),OR(IF($L242&lt;&gt;".",$L242 = AC$26,FALSE),IF($L242&lt;&gt;".",$L242 = AC$29,FALSE))),$B$4,0),IF(OR(IF($M242&lt;&gt;".",$M242 = AC$24,FALSE),OR(IF($M242&lt;&gt;".",$M242 = AC$27,FALSE),IF($M242&lt;&gt;".",$M242 = AC$30,FALSE))),$B$5,0),IF(OR(IF($N242&lt;&gt;".",$N242 = AC$25,FALSE),OR(IF($N242&lt;&gt;".",$N242 = AC$28,FALSE),IF($N242&lt;&gt;".",$N242 = AC$31,FALSE))),$B$6,0),$B$7*SUM(IF(AND($D242 =AC$4,$D242&lt;&gt;9999),$B$22,IF(OR($D242 = 1,$D242 =2),-$B$22,0)),IF(AND($E242 =AC$5,$E242&lt;&gt;9999),$B$21,IF(OR($E242 = 1,$E242 =2),-$B$21,0)),IF(AND($F242 =AC$6,$F242&lt;&gt;9999),$B$20,IF(OR($F242 = 1,$F242 =2),-$B$20,0)),IF(AND($G242 =AC$8,$G242&lt;&gt;9999),$B$27,IF(OR($G242 = 1,$G242 =2),-$B$27,0)),IF(AND($H242 =AC$9,$H242&lt;&gt;9999),$B$23,IF(OR($H242 = 1,$H242 =2),-$B$23,0)),IF(AND($I242 =AC$10,$I242&lt;&gt;9999),$B$25,IF(OR($I242 = 1,$I242 =2),-$B$25,0)),IF(AND($J242 =AC$19,$J242&lt;&gt;9999),$B$24,IF(OR($J242 = 1,$J242 =2),-$B$24,0)),IF(AND($K242 =AC$20,$K242&lt;&gt;9999),$B$26,IF(OR($K242 = 1,$K242 =2),-$B$26,0))),IF($O242=AC$32,$B$3,0))-$B$11))),"")&gt;0,IF($B242&gt;AC$2,1/(1+EXP(-$B$10*(SUM($B$2*(1-(YEAR($B242)-YEAR(AC$2))/173),IF(OR(IF($L242&lt;&gt;".",$L242 = AC$23,FALSE),OR(IF($L242&lt;&gt;".",$L242 = AC$26,FALSE),IF($L242&lt;&gt;".",$L242 = AC$29,FALSE))),$B$4,0),IF(OR(IF($M242&lt;&gt;".",$M242 = AC$24,FALSE),OR(IF($M242&lt;&gt;".",$M242 = AC$27,FALSE),IF($M242&lt;&gt;".",$M242 = AC$30,FALSE))),$B$5,0),IF(OR(IF($N242&lt;&gt;".",$N242 = AC$25,FALSE),OR(IF($N242&lt;&gt;".",$N242 = AC$28,FALSE),IF($N242&lt;&gt;".",$N242 = AC$31,FALSE))),$B$6,0),$B$7*SUM(IF(AND($D242 =AC$4,$D242&lt;&gt;9999),$B$22,IF(OR($D242 = 1,$D242 =2),-$B$22,0)),IF(AND($E242 =AC$5,$E242&lt;&gt;9999),$B$21,IF(OR($E242 = 1,$E242 =2),-$B$21,0)),IF(AND($F242 =AC$6,$F242&lt;&gt;9999),$B$20,IF(OR($F242 = 1,$F242 =2),-$B$20,0)),IF(AND($G242 =AC$8,$G242&lt;&gt;9999),$B$27,IF(OR($G242 = 1,$G242 =2),-$B$27,0)),IF(AND($H242 =AC$9,$H242&lt;&gt;9999),$B$23,IF(OR($H242 = 1,$H242 =2),-$B$23,0)),IF(AND($I242 =AC$10,$I242&lt;&gt;9999),$B$25,IF(OR($I242 = 1,$I242 =2),-$B$25,0)),IF(AND($J242 =AC$19,$J242&lt;&gt;9999),$B$24,IF(OR($J242 = 1,$J242 =2),-$B$24,0)),IF(AND($K242 =AC$20,$K242&lt;&gt;9999),$B$26,IF(OR($K242 = 1,$K242 =2),-$B$26,0))),IF($O242=AC$32,$B$3,0))-$B$11))),""),"")</f>
        <v>4.2501196905679515E-22</v>
      </c>
      <c r="AD242" s="1">
        <f t="shared" si="718"/>
        <v>4.2501196905679515E-22</v>
      </c>
      <c r="AE242" s="1">
        <f t="shared" si="718"/>
        <v>4.2501196905679515E-22</v>
      </c>
      <c r="AF242" s="1">
        <f t="shared" si="718"/>
        <v>4.2501196905679515E-22</v>
      </c>
      <c r="AG242" s="1">
        <f t="shared" si="718"/>
        <v>4.2501196905679515E-22</v>
      </c>
      <c r="AH242" s="1">
        <f t="shared" si="718"/>
        <v>4.2501196905679515E-22</v>
      </c>
      <c r="AI242" s="1">
        <f t="shared" si="718"/>
        <v>4.2501196905679515E-22</v>
      </c>
      <c r="AJ242" s="1">
        <f t="shared" si="718"/>
        <v>4.2501196905679515E-22</v>
      </c>
      <c r="AK242" s="1">
        <f t="shared" si="718"/>
        <v>4.2501196905679515E-22</v>
      </c>
      <c r="AL242" s="1">
        <f t="shared" si="718"/>
        <v>4.2501196905679515E-22</v>
      </c>
      <c r="AM242" s="1">
        <f t="shared" si="718"/>
        <v>4.2501196905679515E-22</v>
      </c>
      <c r="AN242" s="1">
        <f t="shared" si="718"/>
        <v>4.2501196905679515E-22</v>
      </c>
      <c r="AO242" s="1">
        <f t="shared" si="718"/>
        <v>4.2501196905679515E-22</v>
      </c>
      <c r="AP242" s="1">
        <f t="shared" si="718"/>
        <v>4.2501196905679515E-22</v>
      </c>
      <c r="AQ242" s="1">
        <f t="shared" si="718"/>
        <v>4.2501196905679515E-22</v>
      </c>
      <c r="AR242" s="1">
        <f t="shared" si="718"/>
        <v>4.2501196905679515E-22</v>
      </c>
      <c r="AS242" s="1">
        <f t="shared" si="718"/>
        <v>4.2501196905679515E-22</v>
      </c>
      <c r="AT242" s="1">
        <f t="shared" si="718"/>
        <v>4.2501196905679515E-22</v>
      </c>
      <c r="AU242" s="1">
        <f t="shared" si="718"/>
        <v>4.2501196905679515E-22</v>
      </c>
      <c r="AV242" s="1">
        <f t="shared" si="718"/>
        <v>4.2501196905679515E-22</v>
      </c>
      <c r="AW242" s="1">
        <f t="shared" si="718"/>
        <v>4.2501196905679515E-22</v>
      </c>
      <c r="AX242" s="1">
        <f t="shared" si="718"/>
        <v>4.2501196905679515E-22</v>
      </c>
      <c r="AY242" s="1">
        <f t="shared" si="718"/>
        <v>4.2501196905679515E-22</v>
      </c>
      <c r="AZ242" s="1">
        <f t="shared" si="718"/>
        <v>4.2501196905679515E-22</v>
      </c>
      <c r="BA242" s="1">
        <f t="shared" si="718"/>
        <v>4.2501196905679515E-22</v>
      </c>
      <c r="BB242" s="1">
        <f t="shared" si="718"/>
        <v>4.2501196905679515E-22</v>
      </c>
      <c r="BC242" s="1">
        <f t="shared" si="718"/>
        <v>4.2501196905679515E-22</v>
      </c>
      <c r="BD242" s="1">
        <f t="shared" si="718"/>
        <v>4.2501196905679515E-22</v>
      </c>
      <c r="BE242" s="1">
        <f t="shared" si="718"/>
        <v>4.2501196905679515E-22</v>
      </c>
      <c r="BF242" s="1">
        <f t="shared" si="718"/>
        <v>4.2501196905679515E-22</v>
      </c>
      <c r="BG242" s="1">
        <f t="shared" si="718"/>
        <v>4.2501196905679515E-22</v>
      </c>
      <c r="BH242" s="1">
        <f t="shared" si="718"/>
        <v>4.2501196905679515E-22</v>
      </c>
      <c r="BI242" s="1">
        <f t="shared" si="718"/>
        <v>4.2501196905679515E-22</v>
      </c>
      <c r="BJ242" s="1">
        <f t="shared" si="718"/>
        <v>4.2501196905679515E-22</v>
      </c>
      <c r="BK242" s="1">
        <f t="shared" si="718"/>
        <v>3.744926659774168E-20</v>
      </c>
      <c r="BL242" s="1">
        <f t="shared" si="718"/>
        <v>3.744926659774168E-20</v>
      </c>
      <c r="BM242" s="1">
        <f t="shared" si="718"/>
        <v>4.2501196905679515E-22</v>
      </c>
      <c r="BN242" s="1">
        <f t="shared" si="718"/>
        <v>4.2501196905679515E-22</v>
      </c>
      <c r="BO242" s="1">
        <f t="shared" si="718"/>
        <v>2.2172141592356621E-21</v>
      </c>
      <c r="BP242" s="1">
        <f t="shared" si="718"/>
        <v>3.744926659774168E-20</v>
      </c>
      <c r="BQ242" s="1">
        <f t="shared" si="718"/>
        <v>1.0941382828820458E-17</v>
      </c>
      <c r="BR242" s="1">
        <f t="shared" si="718"/>
        <v>1.2417382455659574E-19</v>
      </c>
      <c r="BS242" s="1">
        <f t="shared" si="718"/>
        <v>4.2501196905679515E-22</v>
      </c>
      <c r="BT242" s="1">
        <f t="shared" si="718"/>
        <v>3.744926659774168E-20</v>
      </c>
      <c r="BU242" s="1">
        <f t="shared" si="718"/>
        <v>4.2501196905679515E-22</v>
      </c>
      <c r="BV242" s="1">
        <f t="shared" si="718"/>
        <v>4.2501196905679515E-22</v>
      </c>
      <c r="BW242" s="1">
        <f t="shared" si="718"/>
        <v>3.744926659774168E-20</v>
      </c>
      <c r="BX242" s="1">
        <f t="shared" si="718"/>
        <v>4.2501196905679515E-22</v>
      </c>
      <c r="BY242" s="1">
        <f t="shared" si="718"/>
        <v>3.744926659774168E-20</v>
      </c>
      <c r="BZ242" s="1">
        <f t="shared" si="718"/>
        <v>3.744926659774168E-20</v>
      </c>
      <c r="CA242" s="1">
        <f t="shared" si="718"/>
        <v>4.2501196905679515E-22</v>
      </c>
      <c r="CB242" s="1">
        <f t="shared" si="718"/>
        <v>3.744926659774168E-20</v>
      </c>
      <c r="CC242" s="1">
        <f t="shared" si="718"/>
        <v>3.744926659774168E-20</v>
      </c>
      <c r="CD242" s="1">
        <f t="shared" si="718"/>
        <v>3.744926659774168E-20</v>
      </c>
      <c r="CE242" s="1">
        <f t="shared" si="718"/>
        <v>3.744926659774168E-20</v>
      </c>
      <c r="CF242" s="1">
        <f t="shared" si="718"/>
        <v>1.0941382828820458E-17</v>
      </c>
      <c r="CG242" s="1">
        <f t="shared" si="718"/>
        <v>1.0941382828820458E-17</v>
      </c>
      <c r="CH242" s="1">
        <f t="shared" si="718"/>
        <v>3.744926659774168E-20</v>
      </c>
      <c r="CI242" s="1">
        <f t="shared" si="718"/>
        <v>4.2501196905679515E-22</v>
      </c>
      <c r="CJ242" s="1">
        <f t="shared" si="718"/>
        <v>4.2501196905679515E-22</v>
      </c>
      <c r="CK242" s="1">
        <f t="shared" si="718"/>
        <v>1.2417382455659574E-19</v>
      </c>
      <c r="CL242" s="1">
        <f t="shared" si="718"/>
        <v>4.2501196905679515E-22</v>
      </c>
      <c r="CM242" s="1">
        <f t="shared" si="718"/>
        <v>4.2501196905679515E-22</v>
      </c>
      <c r="CN242" s="1">
        <f t="shared" si="718"/>
        <v>4.6579988254728502E-22</v>
      </c>
      <c r="CO242" s="1">
        <f t="shared" si="715"/>
        <v>5.1050216553329325E-22</v>
      </c>
      <c r="CP242" s="1">
        <f t="shared" si="715"/>
        <v>4.9298982856206947E-20</v>
      </c>
      <c r="CQ242" s="1">
        <f t="shared" si="715"/>
        <v>1.4403460828622595E-17</v>
      </c>
      <c r="CR242" s="1">
        <f t="shared" si="715"/>
        <v>4.9298982856206947E-20</v>
      </c>
      <c r="CS242" s="1">
        <f t="shared" si="715"/>
        <v>1.7300684403086076E-17</v>
      </c>
      <c r="CT242" s="1">
        <f t="shared" si="715"/>
        <v>7.1126397890387304E-20</v>
      </c>
      <c r="CU242" s="1">
        <f t="shared" si="715"/>
        <v>7.7952317100336344E-20</v>
      </c>
      <c r="CV242" s="1">
        <f t="shared" si="715"/>
        <v>8.5433311984616578E-20</v>
      </c>
      <c r="CW242" s="1">
        <f t="shared" si="715"/>
        <v>9.3632249407879846E-20</v>
      </c>
      <c r="CX242" s="1">
        <f t="shared" si="715"/>
        <v>1.1246616464132774E-19</v>
      </c>
      <c r="CY242" s="1">
        <f t="shared" si="715"/>
        <v>3.6012145474793778E-17</v>
      </c>
      <c r="CZ242" s="1">
        <f t="shared" si="715"/>
        <v>3.6012145474793778E-17</v>
      </c>
      <c r="DA242" s="1">
        <f t="shared" si="715"/>
        <v>1.533120026496967E-21</v>
      </c>
      <c r="DB242" s="1">
        <f t="shared" si="715"/>
        <v>1.3508847933397789E-19</v>
      </c>
      <c r="DC242" s="1">
        <f t="shared" si="715"/>
        <v>1.533120026496967E-21</v>
      </c>
      <c r="DD242" s="1">
        <f t="shared" si="715"/>
        <v>1.3623549964026216E-16</v>
      </c>
      <c r="DE242" s="1">
        <f t="shared" si="715"/>
        <v>7.7236575451906239E-19</v>
      </c>
      <c r="DF242" s="1">
        <f t="shared" si="715"/>
        <v>1.6802518052797415E-21</v>
      </c>
      <c r="DG242" s="1">
        <f t="shared" si="715"/>
        <v>1.6802518052797415E-21</v>
      </c>
      <c r="DH242" s="1">
        <f t="shared" si="715"/>
        <v>1.3623549964026216E-16</v>
      </c>
      <c r="DI242" s="1">
        <f t="shared" si="715"/>
        <v>8.4648881427253517E-19</v>
      </c>
      <c r="DJ242" s="1">
        <f t="shared" si="715"/>
        <v>9.1110291129145711E-13</v>
      </c>
      <c r="DK242" s="1">
        <f t="shared" si="715"/>
        <v>1.8415036529114413E-21</v>
      </c>
      <c r="DL242" s="1">
        <f t="shared" si="715"/>
        <v>1.8415036529114413E-21</v>
      </c>
      <c r="DM242" s="1">
        <f t="shared" si="715"/>
        <v>9.6883772958670269E-18</v>
      </c>
      <c r="DN242" s="1">
        <f t="shared" si="715"/>
        <v>1.0528761337331895E-20</v>
      </c>
      <c r="DO242" s="1">
        <f t="shared" si="715"/>
        <v>8.5367625071271126E-16</v>
      </c>
      <c r="DP242" s="1">
        <f t="shared" si="715"/>
        <v>2.0182306562804444E-21</v>
      </c>
      <c r="DQ242" s="1">
        <f t="shared" si="715"/>
        <v>9.9854041760244941E-13</v>
      </c>
      <c r="DR242" s="1">
        <f t="shared" si="715"/>
        <v>1.2420003153451467E-14</v>
      </c>
      <c r="DS242" s="1">
        <f t="shared" si="715"/>
        <v>2.2119179484169651E-21</v>
      </c>
      <c r="DT242" s="1">
        <f t="shared" si="715"/>
        <v>1.0943692015782698E-12</v>
      </c>
      <c r="DU242" s="1">
        <f t="shared" si="715"/>
        <v>1.9489969924006402E-19</v>
      </c>
      <c r="DV242" s="1">
        <f t="shared" si="715"/>
        <v>2.4241931888726913E-21</v>
      </c>
      <c r="DW242" s="1">
        <f t="shared" si="715"/>
        <v>1.3144990917276302E-12</v>
      </c>
      <c r="DX242" s="1">
        <f t="shared" si="715"/>
        <v>2.6568402418284185E-21</v>
      </c>
      <c r="DY242" s="1">
        <f t="shared" si="715"/>
        <v>2.3410333300647586E-19</v>
      </c>
      <c r="DZ242" s="1">
        <f t="shared" si="715"/>
        <v>2.5656996263032888E-19</v>
      </c>
      <c r="EA242" s="1">
        <f t="shared" si="715"/>
        <v>2.811926890520067E-19</v>
      </c>
      <c r="EB242" s="1">
        <f t="shared" si="715"/>
        <v>3.1912576484361742E-21</v>
      </c>
      <c r="EC242" s="1">
        <f t="shared" si="715"/>
        <v>3.081784304198664E-19</v>
      </c>
      <c r="ED242" s="1">
        <f t="shared" si="715"/>
        <v>1.824595356799738E-20</v>
      </c>
      <c r="EE242" s="1">
        <f t="shared" si="715"/>
        <v>2.3390377349252233E-17</v>
      </c>
      <c r="EF242" s="1">
        <f t="shared" si="715"/>
        <v>3.8331719078801907E-21</v>
      </c>
      <c r="EG242" s="1">
        <f t="shared" si="715"/>
        <v>3.8331719078801907E-21</v>
      </c>
      <c r="EH242" s="1">
        <f t="shared" si="715"/>
        <v>2.1523405611706988E-14</v>
      </c>
      <c r="EI242" s="1">
        <f t="shared" si="715"/>
        <v>1.8965013070841801E-12</v>
      </c>
      <c r="EJ242" s="1">
        <f t="shared" si="715"/>
        <v>3.7016782480064818E-19</v>
      </c>
      <c r="EK242" s="1">
        <f t="shared" si="715"/>
        <v>4.6042057690209186E-21</v>
      </c>
      <c r="EL242" s="1">
        <f t="shared" si="715"/>
        <v>4.6042057690209186E-21</v>
      </c>
      <c r="EM242" s="1">
        <f t="shared" si="715"/>
        <v>4.6042057690209186E-21</v>
      </c>
      <c r="EN242" s="1">
        <f t="shared" si="715"/>
        <v>7.796876899476939E-15</v>
      </c>
      <c r="EO242" s="1">
        <f t="shared" si="715"/>
        <v>4.0569240837517047E-19</v>
      </c>
      <c r="EP242" s="1">
        <f t="shared" si="715"/>
        <v>5.5303313477554835E-21</v>
      </c>
      <c r="EQ242" s="1">
        <f t="shared" si="715"/>
        <v>6.061070933952528E-21</v>
      </c>
      <c r="ER242" s="1">
        <f t="shared" si="715"/>
        <v>6.6427449923617927E-21</v>
      </c>
      <c r="ES242" s="1">
        <f t="shared" si="715"/>
        <v>1.2766486113825941E-16</v>
      </c>
      <c r="ET242" s="1">
        <f t="shared" si="715"/>
        <v>3.2865665468132934E-12</v>
      </c>
      <c r="EU242" s="1">
        <f t="shared" si="715"/>
        <v>1.7858716353100185E-15</v>
      </c>
      <c r="EV242" s="1">
        <f t="shared" si="715"/>
        <v>2.145095676278292E-15</v>
      </c>
      <c r="EW242" s="1">
        <f t="shared" si="715"/>
        <v>7.705208213861778E-19</v>
      </c>
      <c r="EX242" s="1">
        <f t="shared" si="715"/>
        <v>4.9101517697205295E-14</v>
      </c>
      <c r="EY242" s="1">
        <f t="shared" si="715"/>
        <v>1.7933773938234283E-12</v>
      </c>
      <c r="EZ242" s="1">
        <f t="shared" si="681"/>
        <v>2.8142401444045194E-17</v>
      </c>
      <c r="FA242" s="1">
        <f t="shared" si="677"/>
        <v>1.6092903739191821E-17</v>
      </c>
      <c r="FB242" s="1">
        <f t="shared" si="677"/>
        <v>7.705208213861778E-19</v>
      </c>
      <c r="FC242" s="1">
        <f t="shared" si="711"/>
        <v>5.3813734297904627E-14</v>
      </c>
      <c r="FD242" s="1">
        <f t="shared" si="711"/>
        <v>8.4446682501300936E-19</v>
      </c>
      <c r="FE242" s="1">
        <f t="shared" si="711"/>
        <v>8.4446682501300936E-19</v>
      </c>
      <c r="FF242" s="1">
        <f t="shared" si="711"/>
        <v>9.5838594639811333E-21</v>
      </c>
      <c r="FG242" s="1">
        <f t="shared" si="711"/>
        <v>9.255093421935399E-19</v>
      </c>
      <c r="FH242" s="1">
        <f t="shared" si="711"/>
        <v>6.4638245260434612E-14</v>
      </c>
      <c r="FI242" s="1">
        <f t="shared" si="711"/>
        <v>6.2420885944741941E-12</v>
      </c>
      <c r="FJ242" s="1">
        <f t="shared" si="711"/>
        <v>7.0841503869151728E-14</v>
      </c>
      <c r="FK242" s="1">
        <f t="shared" si="711"/>
        <v>1.3352840547670807E-18</v>
      </c>
      <c r="FL242" s="1">
        <f t="shared" si="711"/>
        <v>1.4634297411860723E-18</v>
      </c>
      <c r="FM242" s="1">
        <f t="shared" si="711"/>
        <v>1.4634297411860723E-18</v>
      </c>
      <c r="FN242" s="1">
        <f t="shared" si="711"/>
        <v>1.6038734228437201E-18</v>
      </c>
      <c r="FO242" s="1">
        <f t="shared" si="711"/>
        <v>1.0220699696882545E-13</v>
      </c>
      <c r="FP242" s="1">
        <f t="shared" si="711"/>
        <v>9.8700873992133522E-12</v>
      </c>
      <c r="FQ242" s="1">
        <f t="shared" si="711"/>
        <v>1.7577953243041079E-18</v>
      </c>
      <c r="FR242" s="1">
        <f t="shared" si="711"/>
        <v>1.7577953243041079E-18</v>
      </c>
      <c r="FS242" s="1">
        <f t="shared" si="711"/>
        <v>2.1863735394283942E-20</v>
      </c>
      <c r="FT242" s="1">
        <f t="shared" si="711"/>
        <v>2.1113718788037924E-18</v>
      </c>
      <c r="FU242" s="1">
        <f t="shared" si="711"/>
        <v>2.1113718788037924E-18</v>
      </c>
      <c r="FV242" s="1">
        <f t="shared" si="711"/>
        <v>1.345473876824656E-13</v>
      </c>
      <c r="FW242" s="1">
        <f t="shared" si="711"/>
        <v>2.1113718788037924E-18</v>
      </c>
      <c r="FX242" s="1">
        <f t="shared" si="711"/>
        <v>1.2959413915390509E-16</v>
      </c>
      <c r="FY242" s="1">
        <f t="shared" si="711"/>
        <v>2.6261576327365531E-20</v>
      </c>
      <c r="FZ242" s="1">
        <f t="shared" si="711"/>
        <v>2.2742903565709315E-11</v>
      </c>
      <c r="GA242" s="1">
        <f t="shared" si="711"/>
        <v>2.3139978277388939E-18</v>
      </c>
      <c r="GB242" s="1">
        <f t="shared" si="711"/>
        <v>2.3139978277388939E-18</v>
      </c>
      <c r="GC242" s="1">
        <f t="shared" si="711"/>
        <v>2.5360695576820635E-18</v>
      </c>
      <c r="GD242" s="1">
        <f t="shared" si="711"/>
        <v>1.6161129045654214E-13</v>
      </c>
      <c r="GE242" s="1">
        <f t="shared" si="711"/>
        <v>2.8781869828138308E-20</v>
      </c>
      <c r="GF242" s="1">
        <f t="shared" si="711"/>
        <v>1.7562969057380839E-16</v>
      </c>
      <c r="GG242" s="1">
        <f t="shared" si="711"/>
        <v>3.1544033019094639E-20</v>
      </c>
      <c r="GH242" s="1">
        <f t="shared" si="711"/>
        <v>2.7794532580379886E-18</v>
      </c>
      <c r="GI242" s="1">
        <f t="shared" si="711"/>
        <v>3.1002747385632748E-13</v>
      </c>
      <c r="GJ242" s="1">
        <f t="shared" si="711"/>
        <v>5.7001835831475929E-10</v>
      </c>
      <c r="GK242" s="1">
        <f t="shared" si="711"/>
        <v>1.0151638633456349E-16</v>
      </c>
      <c r="GL242" s="1">
        <f t="shared" si="711"/>
        <v>4.8650761730266661E-18</v>
      </c>
      <c r="GM242" s="1">
        <f t="shared" si="711"/>
        <v>3.1544033019094639E-20</v>
      </c>
      <c r="GN242" s="1">
        <f t="shared" si="711"/>
        <v>2.7794532580379886E-18</v>
      </c>
      <c r="GO242" s="1">
        <f t="shared" si="711"/>
        <v>2.7794532580379886E-18</v>
      </c>
      <c r="GP242" s="1">
        <f t="shared" si="711"/>
        <v>3.4571277858291288E-20</v>
      </c>
      <c r="GQ242" s="1">
        <f t="shared" si="711"/>
        <v>3.0461942142781277E-18</v>
      </c>
      <c r="GR242" s="1">
        <f t="shared" si="711"/>
        <v>3.0461942142781277E-18</v>
      </c>
      <c r="GS242" s="1">
        <f t="shared" si="711"/>
        <v>6.6319908170493484E-20</v>
      </c>
      <c r="GT242" s="1">
        <f t="shared" si="711"/>
        <v>3.3385339955858005E-18</v>
      </c>
      <c r="GU242" s="1">
        <f t="shared" si="711"/>
        <v>3.3385339955858005E-18</v>
      </c>
      <c r="GV242" s="1">
        <f t="shared" si="711"/>
        <v>2.1274841836466141E-13</v>
      </c>
      <c r="GW242" s="1">
        <f t="shared" si="711"/>
        <v>3.5961432220297898E-11</v>
      </c>
      <c r="GX242" s="1">
        <f t="shared" si="711"/>
        <v>4.152521222185296E-20</v>
      </c>
      <c r="GY242" s="1">
        <f t="shared" si="711"/>
        <v>4.0100725592161299E-18</v>
      </c>
      <c r="GZ242" s="1">
        <f t="shared" si="711"/>
        <v>2.555422816208399E-13</v>
      </c>
      <c r="HA242" s="1">
        <f t="shared" si="711"/>
        <v>4.0100725592161299E-18</v>
      </c>
      <c r="HB242" s="1">
        <f t="shared" si="711"/>
        <v>4.5510339434947592E-20</v>
      </c>
      <c r="HC242" s="1">
        <f t="shared" si="711"/>
        <v>4.5510339434947592E-20</v>
      </c>
      <c r="HD242" s="1">
        <f t="shared" si="711"/>
        <v>4.3949146449552207E-18</v>
      </c>
      <c r="HE242" s="1">
        <f t="shared" si="711"/>
        <v>2.4613470818354177E-16</v>
      </c>
      <c r="HF242" s="1">
        <f t="shared" si="711"/>
        <v>4.3949146449552207E-18</v>
      </c>
      <c r="HG242" s="1">
        <f t="shared" si="711"/>
        <v>4.3949146449552207E-18</v>
      </c>
      <c r="HH242" s="1">
        <f t="shared" si="711"/>
        <v>3.0694403369924565E-13</v>
      </c>
      <c r="HI242" s="1">
        <f t="shared" si="711"/>
        <v>5.4664641297646127E-20</v>
      </c>
      <c r="HJ242" s="1">
        <f t="shared" si="711"/>
        <v>4.8166895863394037E-18</v>
      </c>
      <c r="HK242" s="1">
        <f t="shared" si="711"/>
        <v>4.8166895863394037E-18</v>
      </c>
      <c r="HL242" s="1">
        <f t="shared" si="711"/>
        <v>3.0694403369924565E-13</v>
      </c>
      <c r="HM242" s="1">
        <f t="shared" si="711"/>
        <v>8.4309968773885936E-18</v>
      </c>
      <c r="HN242" s="1">
        <f t="shared" ref="HN242:JY246" si="719">IF(IF($B242&gt;HN$2,1/(1+EXP(-$B$10*(SUM($B$2*(1-(YEAR($B242)-YEAR(HN$2))/173),IF(OR(IF($L242&lt;&gt;".",$L242 = HN$23,FALSE),OR(IF($L242&lt;&gt;".",$L242 = HN$26,FALSE),IF($L242&lt;&gt;".",$L242 = HN$29,FALSE))),$B$4,0),IF(OR(IF($M242&lt;&gt;".",$M242 = HN$24,FALSE),OR(IF($M242&lt;&gt;".",$M242 = HN$27,FALSE),IF($M242&lt;&gt;".",$M242 = HN$30,FALSE))),$B$5,0),IF(OR(IF($N242&lt;&gt;".",$N242 = HN$25,FALSE),OR(IF($N242&lt;&gt;".",$N242 = HN$28,FALSE),IF($N242&lt;&gt;".",$N242 = HN$31,FALSE))),$B$6,0),$B$7*SUM(IF(AND($D242 =HN$4,$D242&lt;&gt;9999),$B$22,IF(OR($D242 = 1,$D242 =2),-$B$22,0)),IF(AND($E242 =HN$5,$E242&lt;&gt;9999),$B$21,IF(OR($E242 = 1,$E242 =2),-$B$21,0)),IF(AND($F242 =HN$6,$F242&lt;&gt;9999),$B$20,IF(OR($F242 = 1,$F242 =2),-$B$20,0)),IF(AND($G242 =HN$8,$G242&lt;&gt;9999),$B$27,IF(OR($G242 = 1,$G242 =2),-$B$27,0)),IF(AND($H242 =HN$9,$H242&lt;&gt;9999),$B$23,IF(OR($H242 = 1,$H242 =2),-$B$23,0)),IF(AND($I242 =HN$10,$I242&lt;&gt;9999),$B$25,IF(OR($I242 = 1,$I242 =2),-$B$25,0)),IF(AND($J242 =HN$19,$J242&lt;&gt;9999),$B$24,IF(OR($J242 = 1,$J242 =2),-$B$24,0)),IF(AND($K242 =HN$20,$K242&lt;&gt;9999),$B$26,IF(OR($K242 = 1,$K242 =2),-$B$26,0))),IF($O242=HN$32,$B$3,0))-$B$11))),"")&gt;0,IF($B242&gt;HN$2,1/(1+EXP(-$B$10*(SUM($B$2*(1-(YEAR($B242)-YEAR(HN$2))/173),IF(OR(IF($L242&lt;&gt;".",$L242 = HN$23,FALSE),OR(IF($L242&lt;&gt;".",$L242 = HN$26,FALSE),IF($L242&lt;&gt;".",$L242 = HN$29,FALSE))),$B$4,0),IF(OR(IF($M242&lt;&gt;".",$M242 = HN$24,FALSE),OR(IF($M242&lt;&gt;".",$M242 = HN$27,FALSE),IF($M242&lt;&gt;".",$M242 = HN$30,FALSE))),$B$5,0),IF(OR(IF($N242&lt;&gt;".",$N242 = HN$25,FALSE),OR(IF($N242&lt;&gt;".",$N242 = HN$28,FALSE),IF($N242&lt;&gt;".",$N242 = HN$31,FALSE))),$B$6,0),$B$7*SUM(IF(AND($D242 =HN$4,$D242&lt;&gt;9999),$B$22,IF(OR($D242 = 1,$D242 =2),-$B$22,0)),IF(AND($E242 =HN$5,$E242&lt;&gt;9999),$B$21,IF(OR($E242 = 1,$E242 =2),-$B$21,0)),IF(AND($F242 =HN$6,$F242&lt;&gt;9999),$B$20,IF(OR($F242 = 1,$F242 =2),-$B$20,0)),IF(AND($G242 =HN$8,$G242&lt;&gt;9999),$B$27,IF(OR($G242 = 1,$G242 =2),-$B$27,0)),IF(AND($H242 =HN$9,$H242&lt;&gt;9999),$B$23,IF(OR($H242 = 1,$H242 =2),-$B$23,0)),IF(AND($I242 =HN$10,$I242&lt;&gt;9999),$B$25,IF(OR($I242 = 1,$I242 =2),-$B$25,0)),IF(AND($J242 =HN$19,$J242&lt;&gt;9999),$B$24,IF(OR($J242 = 1,$J242 =2),-$B$24,0)),IF(AND($K242 =HN$20,$K242&lt;&gt;9999),$B$26,IF(OR($K242 = 1,$K242 =2),-$B$26,0))),IF($O242=HN$32,$B$3,0))-$B$11))),""),"")</f>
        <v>4.8166895863394037E-18</v>
      </c>
      <c r="HO242" s="1">
        <f t="shared" si="719"/>
        <v>4.8575875281316253E-15</v>
      </c>
      <c r="HP242" s="1">
        <f t="shared" si="719"/>
        <v>5.2789417873636939E-18</v>
      </c>
      <c r="HQ242" s="1">
        <f t="shared" si="719"/>
        <v>5.7855558044281144E-18</v>
      </c>
      <c r="HR242" s="1">
        <f t="shared" si="719"/>
        <v>5.7855558044281144E-18</v>
      </c>
      <c r="HS242" s="1">
        <f t="shared" si="719"/>
        <v>6.340788990376062E-18</v>
      </c>
      <c r="HT242" s="1">
        <f t="shared" si="719"/>
        <v>6.340788990376062E-18</v>
      </c>
      <c r="HU242" s="1">
        <f t="shared" si="719"/>
        <v>3.5603770614275991E-11</v>
      </c>
      <c r="HV242" s="1">
        <f t="shared" si="719"/>
        <v>6.340788990376062E-18</v>
      </c>
      <c r="HW242" s="1">
        <f t="shared" si="719"/>
        <v>2.8311253372978472E-11</v>
      </c>
      <c r="HX242" s="1">
        <f t="shared" si="719"/>
        <v>6.9493072713432238E-18</v>
      </c>
      <c r="HY242" s="1">
        <f t="shared" si="719"/>
        <v>6.9493072713432238E-18</v>
      </c>
      <c r="HZ242" s="1">
        <f t="shared" si="719"/>
        <v>6.9493072713432238E-18</v>
      </c>
      <c r="IA242" s="1" t="str">
        <f t="shared" si="719"/>
        <v/>
      </c>
      <c r="IB242" s="1" t="str">
        <f t="shared" si="719"/>
        <v/>
      </c>
      <c r="IC242" s="1" t="str">
        <f t="shared" si="719"/>
        <v/>
      </c>
      <c r="ID242" s="1" t="str">
        <f t="shared" si="719"/>
        <v/>
      </c>
      <c r="IE242" s="1" t="str">
        <f t="shared" si="719"/>
        <v/>
      </c>
      <c r="IF242" s="1" t="str">
        <f t="shared" si="719"/>
        <v/>
      </c>
      <c r="IG242" s="1" t="str">
        <f t="shared" si="719"/>
        <v/>
      </c>
      <c r="IH242" s="1" t="str">
        <f t="shared" si="719"/>
        <v/>
      </c>
      <c r="II242" s="1" t="str">
        <f t="shared" si="719"/>
        <v/>
      </c>
      <c r="IJ242" s="1" t="str">
        <f t="shared" si="719"/>
        <v/>
      </c>
      <c r="IK242" s="1" t="str">
        <f t="shared" si="719"/>
        <v/>
      </c>
      <c r="IL242" s="1" t="str">
        <f t="shared" si="719"/>
        <v/>
      </c>
      <c r="IM242" s="1" t="str">
        <f t="shared" si="719"/>
        <v/>
      </c>
      <c r="IN242" s="1" t="str">
        <f t="shared" si="719"/>
        <v/>
      </c>
      <c r="IO242" s="1" t="str">
        <f t="shared" si="719"/>
        <v/>
      </c>
      <c r="IP242" s="1" t="str">
        <f t="shared" si="719"/>
        <v/>
      </c>
      <c r="IQ242" s="1" t="str">
        <f t="shared" si="719"/>
        <v/>
      </c>
      <c r="IR242" s="1" t="str">
        <f t="shared" si="719"/>
        <v/>
      </c>
      <c r="IS242" s="1" t="str">
        <f t="shared" si="719"/>
        <v/>
      </c>
      <c r="IT242" s="1" t="str">
        <f t="shared" si="719"/>
        <v/>
      </c>
      <c r="IU242" s="1" t="str">
        <f t="shared" si="719"/>
        <v/>
      </c>
      <c r="IV242" s="1" t="str">
        <f t="shared" si="719"/>
        <v/>
      </c>
      <c r="IW242" s="1" t="str">
        <f t="shared" si="719"/>
        <v/>
      </c>
      <c r="IX242" s="1" t="str">
        <f t="shared" si="719"/>
        <v/>
      </c>
      <c r="IY242" s="1" t="str">
        <f t="shared" si="719"/>
        <v/>
      </c>
      <c r="IZ242" s="1" t="str">
        <f t="shared" si="719"/>
        <v/>
      </c>
      <c r="JA242" s="1" t="str">
        <f t="shared" si="719"/>
        <v/>
      </c>
      <c r="JB242" s="1" t="str">
        <f t="shared" si="719"/>
        <v/>
      </c>
      <c r="JC242" s="1" t="str">
        <f t="shared" si="719"/>
        <v/>
      </c>
      <c r="JD242" s="1" t="str">
        <f t="shared" si="719"/>
        <v/>
      </c>
      <c r="JE242" s="1" t="str">
        <f t="shared" si="719"/>
        <v/>
      </c>
      <c r="JF242" s="1" t="str">
        <f t="shared" si="719"/>
        <v/>
      </c>
      <c r="JG242" s="1" t="str">
        <f t="shared" si="719"/>
        <v/>
      </c>
      <c r="JH242" s="1" t="str">
        <f t="shared" si="719"/>
        <v/>
      </c>
      <c r="JI242" s="1" t="str">
        <f t="shared" si="719"/>
        <v/>
      </c>
      <c r="JJ242" s="1" t="str">
        <f t="shared" si="719"/>
        <v/>
      </c>
      <c r="JK242" s="1" t="str">
        <f t="shared" si="719"/>
        <v/>
      </c>
      <c r="JL242" s="1" t="str">
        <f t="shared" si="719"/>
        <v/>
      </c>
      <c r="JM242" s="1" t="str">
        <f t="shared" si="719"/>
        <v/>
      </c>
      <c r="JN242" s="1" t="str">
        <f t="shared" si="719"/>
        <v/>
      </c>
      <c r="JO242" s="1" t="str">
        <f t="shared" si="719"/>
        <v/>
      </c>
      <c r="JP242" s="1" t="str">
        <f t="shared" si="719"/>
        <v/>
      </c>
      <c r="JQ242" s="1" t="str">
        <f t="shared" si="719"/>
        <v/>
      </c>
      <c r="JR242" s="1" t="str">
        <f t="shared" si="719"/>
        <v/>
      </c>
      <c r="JS242" s="1" t="str">
        <f t="shared" si="719"/>
        <v/>
      </c>
      <c r="JT242" s="1" t="str">
        <f t="shared" si="719"/>
        <v/>
      </c>
      <c r="JU242" s="1" t="str">
        <f t="shared" si="719"/>
        <v/>
      </c>
      <c r="JV242" s="1" t="str">
        <f t="shared" si="719"/>
        <v/>
      </c>
      <c r="JW242" s="1" t="str">
        <f t="shared" si="719"/>
        <v/>
      </c>
      <c r="JX242" s="1" t="str">
        <f t="shared" si="719"/>
        <v/>
      </c>
      <c r="JY242" s="1" t="str">
        <f t="shared" si="719"/>
        <v/>
      </c>
      <c r="JZ242" s="1" t="str">
        <f t="shared" si="692"/>
        <v/>
      </c>
      <c r="KA242" s="1" t="str">
        <f t="shared" si="692"/>
        <v/>
      </c>
      <c r="KB242" s="1" t="str">
        <f t="shared" si="692"/>
        <v/>
      </c>
      <c r="KC242" s="1" t="str">
        <f t="shared" si="692"/>
        <v/>
      </c>
      <c r="KD242" s="1" t="str">
        <f t="shared" si="692"/>
        <v/>
      </c>
      <c r="KE242" s="1" t="str">
        <f t="shared" si="692"/>
        <v/>
      </c>
      <c r="KF242" s="1" t="str">
        <f t="shared" si="692"/>
        <v/>
      </c>
      <c r="KG242" s="1" t="str">
        <f t="shared" si="692"/>
        <v/>
      </c>
      <c r="KH242" s="1" t="str">
        <f t="shared" si="692"/>
        <v/>
      </c>
      <c r="KI242" s="1" t="str">
        <f t="shared" si="692"/>
        <v/>
      </c>
      <c r="KJ242" s="1" t="str">
        <f t="shared" si="692"/>
        <v/>
      </c>
      <c r="KK242" s="1" t="str">
        <f t="shared" si="716"/>
        <v/>
      </c>
      <c r="KL242" s="1" t="str">
        <f t="shared" si="716"/>
        <v/>
      </c>
      <c r="KM242" s="1" t="str">
        <f t="shared" si="716"/>
        <v/>
      </c>
      <c r="KN242" s="1" t="str">
        <f t="shared" si="716"/>
        <v/>
      </c>
      <c r="KO242" s="1" t="str">
        <f t="shared" si="716"/>
        <v/>
      </c>
      <c r="KP242" s="1" t="str">
        <f t="shared" si="716"/>
        <v/>
      </c>
      <c r="KQ242" s="1" t="str">
        <f t="shared" si="716"/>
        <v/>
      </c>
      <c r="KR242" s="1" t="str">
        <f t="shared" si="716"/>
        <v/>
      </c>
      <c r="KS242" s="1" t="str">
        <f t="shared" si="716"/>
        <v/>
      </c>
      <c r="KT242" s="1" t="str">
        <f t="shared" si="716"/>
        <v/>
      </c>
      <c r="KU242" s="1" t="str">
        <f t="shared" si="716"/>
        <v/>
      </c>
      <c r="KV242" s="1" t="str">
        <f t="shared" si="716"/>
        <v/>
      </c>
      <c r="KW242" s="1" t="str">
        <f t="shared" si="716"/>
        <v/>
      </c>
      <c r="KX242" s="1" t="str">
        <f t="shared" si="716"/>
        <v/>
      </c>
      <c r="KY242" s="1" t="str">
        <f t="shared" si="716"/>
        <v/>
      </c>
      <c r="KZ242" s="1" t="str">
        <f t="shared" si="716"/>
        <v/>
      </c>
      <c r="LA242" s="1" t="str">
        <f t="shared" si="716"/>
        <v/>
      </c>
      <c r="LB242" s="1" t="str">
        <f t="shared" si="716"/>
        <v/>
      </c>
      <c r="LC242" s="1" t="str">
        <f t="shared" si="716"/>
        <v/>
      </c>
      <c r="LD242" s="1" t="str">
        <f t="shared" si="716"/>
        <v/>
      </c>
      <c r="LE242" s="1" t="str">
        <f t="shared" si="716"/>
        <v/>
      </c>
      <c r="LF242" s="1" t="str">
        <f t="shared" si="716"/>
        <v/>
      </c>
      <c r="LG242" s="1" t="str">
        <f t="shared" si="716"/>
        <v/>
      </c>
      <c r="LH242" s="1" t="str">
        <f t="shared" si="716"/>
        <v/>
      </c>
      <c r="LI242" s="1" t="str">
        <f t="shared" si="716"/>
        <v/>
      </c>
      <c r="LJ242" s="1" t="str">
        <f t="shared" si="716"/>
        <v/>
      </c>
      <c r="LK242" s="1" t="str">
        <f t="shared" si="716"/>
        <v/>
      </c>
      <c r="LL242" s="1" t="str">
        <f t="shared" si="716"/>
        <v/>
      </c>
      <c r="LM242" s="1" t="str">
        <f t="shared" si="716"/>
        <v/>
      </c>
      <c r="LN242" s="1" t="str">
        <f t="shared" si="716"/>
        <v/>
      </c>
      <c r="LO242" s="1" t="str">
        <f t="shared" si="716"/>
        <v/>
      </c>
      <c r="LP242" s="1" t="str">
        <f t="shared" si="716"/>
        <v/>
      </c>
      <c r="LQ242" s="1" t="str">
        <f t="shared" si="716"/>
        <v/>
      </c>
      <c r="LR242" s="1" t="str">
        <f t="shared" si="716"/>
        <v/>
      </c>
      <c r="LS242" s="1" t="str">
        <f t="shared" si="716"/>
        <v/>
      </c>
      <c r="LT242" s="1" t="str">
        <f t="shared" si="716"/>
        <v/>
      </c>
      <c r="LU242" s="1" t="str">
        <f t="shared" si="716"/>
        <v/>
      </c>
      <c r="LV242" s="1" t="str">
        <f t="shared" si="716"/>
        <v/>
      </c>
      <c r="LW242" s="1" t="str">
        <f t="shared" si="716"/>
        <v/>
      </c>
      <c r="LX242" s="1" t="str">
        <f t="shared" si="716"/>
        <v/>
      </c>
      <c r="LY242" s="1" t="str">
        <f t="shared" si="716"/>
        <v/>
      </c>
      <c r="LZ242" s="1" t="str">
        <f t="shared" si="716"/>
        <v/>
      </c>
      <c r="MA242" s="1" t="str">
        <f t="shared" si="716"/>
        <v/>
      </c>
      <c r="MB242" s="1" t="str">
        <f t="shared" si="716"/>
        <v/>
      </c>
      <c r="MC242" s="1" t="str">
        <f t="shared" si="716"/>
        <v/>
      </c>
      <c r="MD242" s="1" t="str">
        <f t="shared" si="716"/>
        <v/>
      </c>
      <c r="ME242" s="1" t="str">
        <f t="shared" si="716"/>
        <v/>
      </c>
      <c r="MF242" s="1" t="str">
        <f t="shared" si="716"/>
        <v/>
      </c>
      <c r="MG242" s="1" t="str">
        <f t="shared" si="716"/>
        <v/>
      </c>
      <c r="MH242" s="1" t="str">
        <f t="shared" si="716"/>
        <v/>
      </c>
      <c r="MI242" s="1" t="str">
        <f t="shared" si="716"/>
        <v/>
      </c>
      <c r="MJ242" s="1" t="str">
        <f t="shared" si="716"/>
        <v/>
      </c>
      <c r="MK242" s="1" t="str">
        <f t="shared" si="716"/>
        <v/>
      </c>
      <c r="ML242" s="1" t="str">
        <f t="shared" si="716"/>
        <v/>
      </c>
      <c r="MM242" s="1" t="str">
        <f t="shared" si="716"/>
        <v/>
      </c>
      <c r="MN242" s="1" t="str">
        <f t="shared" si="716"/>
        <v/>
      </c>
      <c r="MO242" s="1" t="str">
        <f t="shared" si="716"/>
        <v/>
      </c>
      <c r="MP242" s="1" t="str">
        <f t="shared" si="716"/>
        <v/>
      </c>
      <c r="MQ242" s="1" t="str">
        <f t="shared" si="716"/>
        <v/>
      </c>
      <c r="MR242" s="1" t="str">
        <f t="shared" si="716"/>
        <v/>
      </c>
      <c r="MS242" s="1" t="str">
        <f t="shared" si="716"/>
        <v/>
      </c>
      <c r="MT242" s="1" t="str">
        <f t="shared" si="716"/>
        <v/>
      </c>
      <c r="MU242" s="1" t="str">
        <f t="shared" si="716"/>
        <v/>
      </c>
      <c r="MV242" s="1" t="str">
        <f t="shared" si="716"/>
        <v/>
      </c>
      <c r="MW242" s="1" t="str">
        <f t="shared" si="713"/>
        <v/>
      </c>
      <c r="MX242" s="1" t="str">
        <f t="shared" si="713"/>
        <v/>
      </c>
      <c r="MY242" s="1" t="str">
        <f t="shared" si="713"/>
        <v/>
      </c>
      <c r="MZ242" s="1" t="str">
        <f t="shared" si="713"/>
        <v/>
      </c>
      <c r="NA242" s="1" t="str">
        <f t="shared" si="713"/>
        <v/>
      </c>
      <c r="NB242" s="1" t="str">
        <f t="shared" si="713"/>
        <v/>
      </c>
      <c r="NC242" s="1" t="str">
        <f t="shared" si="713"/>
        <v/>
      </c>
      <c r="ND242" s="1" t="str">
        <f t="shared" si="713"/>
        <v/>
      </c>
      <c r="NE242" s="1" t="str">
        <f t="shared" si="713"/>
        <v/>
      </c>
      <c r="NF242" s="1" t="str">
        <f t="shared" si="713"/>
        <v/>
      </c>
      <c r="NG242" s="1" t="str">
        <f t="shared" si="713"/>
        <v/>
      </c>
      <c r="NH242" s="1" t="str">
        <f t="shared" si="713"/>
        <v/>
      </c>
      <c r="NI242" s="1" t="str">
        <f t="shared" si="713"/>
        <v/>
      </c>
      <c r="NJ242" s="1" t="str">
        <f t="shared" si="713"/>
        <v/>
      </c>
      <c r="NK242" s="1" t="str">
        <f t="shared" si="713"/>
        <v/>
      </c>
      <c r="NL242" s="1" t="str">
        <f t="shared" si="713"/>
        <v/>
      </c>
      <c r="NM242" s="1" t="str">
        <f t="shared" si="713"/>
        <v/>
      </c>
      <c r="NN242" s="1" t="str">
        <f t="shared" si="713"/>
        <v/>
      </c>
      <c r="NO242" s="1" t="str">
        <f t="shared" si="713"/>
        <v/>
      </c>
      <c r="NP242" s="1" t="str">
        <f t="shared" si="713"/>
        <v/>
      </c>
      <c r="NQ242" s="1" t="str">
        <f t="shared" si="713"/>
        <v/>
      </c>
      <c r="NR242" s="1" t="str">
        <f t="shared" si="713"/>
        <v/>
      </c>
      <c r="NS242" s="1" t="str">
        <f t="shared" si="713"/>
        <v/>
      </c>
      <c r="NT242" s="1" t="str">
        <f t="shared" si="713"/>
        <v/>
      </c>
      <c r="NU242" s="1" t="str">
        <f t="shared" si="713"/>
        <v/>
      </c>
      <c r="NV242" s="1" t="str">
        <f t="shared" si="713"/>
        <v/>
      </c>
      <c r="NW242" s="1" t="str">
        <f t="shared" si="713"/>
        <v/>
      </c>
      <c r="NX242" s="1" t="str">
        <f t="shared" si="713"/>
        <v/>
      </c>
      <c r="NY242" s="1" t="str">
        <f t="shared" si="713"/>
        <v/>
      </c>
      <c r="NZ242" s="1" t="str">
        <f t="shared" si="713"/>
        <v/>
      </c>
      <c r="OA242" s="1" t="str">
        <f t="shared" si="713"/>
        <v/>
      </c>
      <c r="OB242" s="1" t="str">
        <f t="shared" si="713"/>
        <v/>
      </c>
      <c r="OC242" s="1" t="str">
        <f t="shared" si="713"/>
        <v/>
      </c>
      <c r="OD242" s="1" t="str">
        <f t="shared" si="713"/>
        <v/>
      </c>
      <c r="OE242" s="1" t="str">
        <f t="shared" si="713"/>
        <v/>
      </c>
      <c r="OF242" s="1" t="str">
        <f t="shared" si="713"/>
        <v/>
      </c>
      <c r="OG242" s="1" t="str">
        <f t="shared" si="713"/>
        <v/>
      </c>
      <c r="OH242" s="1" t="str">
        <f t="shared" si="713"/>
        <v/>
      </c>
      <c r="OI242" s="1" t="str">
        <f t="shared" si="713"/>
        <v/>
      </c>
      <c r="OJ242" s="1" t="str">
        <f t="shared" si="713"/>
        <v/>
      </c>
      <c r="OK242" s="1" t="str">
        <f t="shared" si="713"/>
        <v/>
      </c>
      <c r="OL242" s="1" t="str">
        <f t="shared" si="713"/>
        <v/>
      </c>
      <c r="OM242" s="1" t="str">
        <f t="shared" si="713"/>
        <v/>
      </c>
      <c r="ON242" s="1" t="str">
        <f t="shared" si="713"/>
        <v/>
      </c>
      <c r="OO242" s="1" t="str">
        <f t="shared" si="713"/>
        <v/>
      </c>
      <c r="OP242" s="1" t="str">
        <f t="shared" si="713"/>
        <v/>
      </c>
      <c r="OQ242" s="1" t="str">
        <f t="shared" si="713"/>
        <v/>
      </c>
      <c r="OR242" s="1" t="str">
        <f t="shared" si="713"/>
        <v/>
      </c>
      <c r="OS242" s="1" t="str">
        <f t="shared" si="713"/>
        <v/>
      </c>
      <c r="OT242" s="1" t="str">
        <f t="shared" si="713"/>
        <v/>
      </c>
      <c r="OU242" s="1" t="str">
        <f t="shared" si="713"/>
        <v/>
      </c>
      <c r="OV242" s="1" t="str">
        <f t="shared" si="713"/>
        <v/>
      </c>
      <c r="OW242" s="1" t="str">
        <f t="shared" si="713"/>
        <v/>
      </c>
      <c r="OX242" s="1" t="str">
        <f t="shared" si="713"/>
        <v/>
      </c>
      <c r="OY242" s="1" t="str">
        <f t="shared" si="713"/>
        <v/>
      </c>
      <c r="OZ242" s="1" t="str">
        <f t="shared" si="713"/>
        <v/>
      </c>
      <c r="PA242" s="1" t="str">
        <f t="shared" si="713"/>
        <v/>
      </c>
      <c r="PB242" s="1" t="str">
        <f t="shared" si="713"/>
        <v/>
      </c>
      <c r="PC242" s="1" t="str">
        <f t="shared" si="713"/>
        <v/>
      </c>
      <c r="PD242" s="1" t="str">
        <f t="shared" si="713"/>
        <v/>
      </c>
      <c r="PE242" s="1" t="str">
        <f t="shared" si="713"/>
        <v/>
      </c>
      <c r="PF242" s="1" t="str">
        <f t="shared" si="713"/>
        <v/>
      </c>
      <c r="PG242" s="1" t="str">
        <f t="shared" si="713"/>
        <v/>
      </c>
      <c r="PH242" s="1" t="str">
        <f t="shared" si="696"/>
        <v/>
      </c>
      <c r="PI242" s="1" t="str">
        <f t="shared" si="696"/>
        <v/>
      </c>
      <c r="PJ242" s="1" t="str">
        <f t="shared" si="696"/>
        <v/>
      </c>
      <c r="PK242" s="1" t="str">
        <f t="shared" si="696"/>
        <v/>
      </c>
      <c r="PL242" s="1" t="str">
        <f t="shared" si="696"/>
        <v/>
      </c>
      <c r="PM242" s="1" t="str">
        <f t="shared" si="696"/>
        <v/>
      </c>
      <c r="PN242" s="1" t="str">
        <f t="shared" si="696"/>
        <v/>
      </c>
      <c r="PO242" s="1" t="str">
        <f t="shared" si="696"/>
        <v/>
      </c>
      <c r="PP242" s="1" t="str">
        <f t="shared" si="696"/>
        <v/>
      </c>
      <c r="PQ242" s="1" t="str">
        <f t="shared" si="696"/>
        <v/>
      </c>
      <c r="PR242" s="1" t="str">
        <f t="shared" si="696"/>
        <v/>
      </c>
      <c r="PS242" s="1" t="str">
        <f t="shared" si="696"/>
        <v/>
      </c>
      <c r="PT242" s="1" t="str">
        <f t="shared" ref="PT242:SE245" si="720">IF(IF($B242&gt;PT$2,1/(1+EXP(-$B$10*(SUM($B$2*(1-(YEAR($B242)-YEAR(PT$2))/173),IF(OR(IF($L242&lt;&gt;".",$L242 = PT$23,FALSE),OR(IF($L242&lt;&gt;".",$L242 = PT$26,FALSE),IF($L242&lt;&gt;".",$L242 = PT$29,FALSE))),$B$4,0),IF(OR(IF($M242&lt;&gt;".",$M242 = PT$24,FALSE),OR(IF($M242&lt;&gt;".",$M242 = PT$27,FALSE),IF($M242&lt;&gt;".",$M242 = PT$30,FALSE))),$B$5,0),IF(OR(IF($N242&lt;&gt;".",$N242 = PT$25,FALSE),OR(IF($N242&lt;&gt;".",$N242 = PT$28,FALSE),IF($N242&lt;&gt;".",$N242 = PT$31,FALSE))),$B$6,0),$B$7*SUM(IF(AND($D242 =PT$4,$D242&lt;&gt;9999),$B$22,IF(OR($D242 = 1,$D242 =2),-$B$22,0)),IF(AND($E242 =PT$5,$E242&lt;&gt;9999),$B$21,IF(OR($E242 = 1,$E242 =2),-$B$21,0)),IF(AND($F242 =PT$6,$F242&lt;&gt;9999),$B$20,IF(OR($F242 = 1,$F242 =2),-$B$20,0)),IF(AND($G242 =PT$8,$G242&lt;&gt;9999),$B$27,IF(OR($G242 = 1,$G242 =2),-$B$27,0)),IF(AND($H242 =PT$9,$H242&lt;&gt;9999),$B$23,IF(OR($H242 = 1,$H242 =2),-$B$23,0)),IF(AND($I242 =PT$10,$I242&lt;&gt;9999),$B$25,IF(OR($I242 = 1,$I242 =2),-$B$25,0)),IF(AND($J242 =PT$19,$J242&lt;&gt;9999),$B$24,IF(OR($J242 = 1,$J242 =2),-$B$24,0)),IF(AND($K242 =PT$20,$K242&lt;&gt;9999),$B$26,IF(OR($K242 = 1,$K242 =2),-$B$26,0))),IF($O242=PT$32,$B$3,0))-$B$11))),"")&gt;0,IF($B242&gt;PT$2,1/(1+EXP(-$B$10*(SUM($B$2*(1-(YEAR($B242)-YEAR(PT$2))/173),IF(OR(IF($L242&lt;&gt;".",$L242 = PT$23,FALSE),OR(IF($L242&lt;&gt;".",$L242 = PT$26,FALSE),IF($L242&lt;&gt;".",$L242 = PT$29,FALSE))),$B$4,0),IF(OR(IF($M242&lt;&gt;".",$M242 = PT$24,FALSE),OR(IF($M242&lt;&gt;".",$M242 = PT$27,FALSE),IF($M242&lt;&gt;".",$M242 = PT$30,FALSE))),$B$5,0),IF(OR(IF($N242&lt;&gt;".",$N242 = PT$25,FALSE),OR(IF($N242&lt;&gt;".",$N242 = PT$28,FALSE),IF($N242&lt;&gt;".",$N242 = PT$31,FALSE))),$B$6,0),$B$7*SUM(IF(AND($D242 =PT$4,$D242&lt;&gt;9999),$B$22,IF(OR($D242 = 1,$D242 =2),-$B$22,0)),IF(AND($E242 =PT$5,$E242&lt;&gt;9999),$B$21,IF(OR($E242 = 1,$E242 =2),-$B$21,0)),IF(AND($F242 =PT$6,$F242&lt;&gt;9999),$B$20,IF(OR($F242 = 1,$F242 =2),-$B$20,0)),IF(AND($G242 =PT$8,$G242&lt;&gt;9999),$B$27,IF(OR($G242 = 1,$G242 =2),-$B$27,0)),IF(AND($H242 =PT$9,$H242&lt;&gt;9999),$B$23,IF(OR($H242 = 1,$H242 =2),-$B$23,0)),IF(AND($I242 =PT$10,$I242&lt;&gt;9999),$B$25,IF(OR($I242 = 1,$I242 =2),-$B$25,0)),IF(AND($J242 =PT$19,$J242&lt;&gt;9999),$B$24,IF(OR($J242 = 1,$J242 =2),-$B$24,0)),IF(AND($K242 =PT$20,$K242&lt;&gt;9999),$B$26,IF(OR($K242 = 1,$K242 =2),-$B$26,0))),IF($O242=PT$32,$B$3,0))-$B$11))),""),"")</f>
        <v/>
      </c>
      <c r="PU242" s="1" t="str">
        <f t="shared" si="720"/>
        <v/>
      </c>
      <c r="PV242" s="1" t="str">
        <f t="shared" si="720"/>
        <v/>
      </c>
      <c r="PW242" s="1" t="str">
        <f t="shared" si="720"/>
        <v/>
      </c>
      <c r="PX242" s="1" t="str">
        <f t="shared" si="720"/>
        <v/>
      </c>
      <c r="PY242" s="1" t="str">
        <f t="shared" si="720"/>
        <v/>
      </c>
      <c r="PZ242" s="1" t="str">
        <f t="shared" si="720"/>
        <v/>
      </c>
      <c r="QA242" s="1" t="str">
        <f t="shared" si="720"/>
        <v/>
      </c>
      <c r="QB242" s="1" t="str">
        <f t="shared" si="720"/>
        <v/>
      </c>
      <c r="QC242" s="1" t="str">
        <f t="shared" si="720"/>
        <v/>
      </c>
      <c r="QD242" s="1" t="str">
        <f t="shared" si="720"/>
        <v/>
      </c>
      <c r="QE242" s="1" t="str">
        <f t="shared" si="720"/>
        <v/>
      </c>
      <c r="QF242" s="1" t="str">
        <f t="shared" si="720"/>
        <v/>
      </c>
      <c r="QG242" s="1" t="str">
        <f t="shared" si="720"/>
        <v/>
      </c>
      <c r="QH242" s="1" t="str">
        <f t="shared" si="720"/>
        <v/>
      </c>
      <c r="QI242" s="1" t="str">
        <f t="shared" si="720"/>
        <v/>
      </c>
      <c r="QJ242" s="1" t="str">
        <f t="shared" si="720"/>
        <v/>
      </c>
      <c r="QK242" s="1" t="str">
        <f t="shared" si="720"/>
        <v/>
      </c>
      <c r="QL242" s="1" t="str">
        <f t="shared" si="720"/>
        <v/>
      </c>
      <c r="QM242" s="1" t="str">
        <f t="shared" si="720"/>
        <v/>
      </c>
      <c r="QN242" s="1" t="str">
        <f t="shared" si="720"/>
        <v/>
      </c>
      <c r="QO242" s="1" t="str">
        <f t="shared" si="720"/>
        <v/>
      </c>
      <c r="QP242" s="1" t="str">
        <f t="shared" si="720"/>
        <v/>
      </c>
      <c r="QQ242" s="1" t="str">
        <f t="shared" si="720"/>
        <v/>
      </c>
      <c r="QR242" s="1" t="str">
        <f t="shared" si="720"/>
        <v/>
      </c>
      <c r="QS242" s="1" t="str">
        <f t="shared" si="720"/>
        <v/>
      </c>
      <c r="QT242" s="1" t="str">
        <f t="shared" si="720"/>
        <v/>
      </c>
      <c r="QU242" s="1" t="str">
        <f t="shared" si="720"/>
        <v/>
      </c>
      <c r="QV242" s="1" t="str">
        <f t="shared" si="720"/>
        <v/>
      </c>
      <c r="QW242" s="1" t="str">
        <f t="shared" si="720"/>
        <v/>
      </c>
      <c r="QX242" s="1" t="str">
        <f t="shared" si="720"/>
        <v/>
      </c>
      <c r="QY242" s="1" t="str">
        <f t="shared" si="720"/>
        <v/>
      </c>
      <c r="QZ242" s="1" t="str">
        <f t="shared" si="720"/>
        <v/>
      </c>
      <c r="RA242" s="1" t="str">
        <f t="shared" si="720"/>
        <v/>
      </c>
      <c r="RB242" s="1" t="str">
        <f t="shared" si="720"/>
        <v/>
      </c>
      <c r="RC242" s="1" t="str">
        <f t="shared" si="720"/>
        <v/>
      </c>
      <c r="RD242" s="1" t="str">
        <f t="shared" si="720"/>
        <v/>
      </c>
      <c r="RE242" s="1" t="str">
        <f t="shared" si="720"/>
        <v/>
      </c>
      <c r="RF242" s="1" t="str">
        <f t="shared" si="720"/>
        <v/>
      </c>
      <c r="RG242" s="1" t="str">
        <f t="shared" si="720"/>
        <v/>
      </c>
      <c r="RH242" s="1" t="str">
        <f t="shared" si="720"/>
        <v/>
      </c>
      <c r="RI242" s="1" t="str">
        <f t="shared" si="720"/>
        <v/>
      </c>
      <c r="RJ242" s="1" t="str">
        <f t="shared" si="720"/>
        <v/>
      </c>
      <c r="RK242" s="1" t="str">
        <f t="shared" si="720"/>
        <v/>
      </c>
      <c r="RL242" s="1" t="str">
        <f t="shared" si="720"/>
        <v/>
      </c>
      <c r="RM242" s="1" t="str">
        <f t="shared" si="720"/>
        <v/>
      </c>
      <c r="RN242" s="1" t="str">
        <f t="shared" si="720"/>
        <v/>
      </c>
      <c r="RO242" s="1" t="str">
        <f t="shared" si="720"/>
        <v/>
      </c>
      <c r="RP242" s="1" t="str">
        <f t="shared" si="720"/>
        <v/>
      </c>
      <c r="RQ242" s="1" t="str">
        <f t="shared" si="720"/>
        <v/>
      </c>
      <c r="RR242" s="1" t="str">
        <f t="shared" si="720"/>
        <v/>
      </c>
      <c r="RS242" s="1" t="str">
        <f t="shared" si="720"/>
        <v/>
      </c>
      <c r="RT242" s="1" t="str">
        <f t="shared" si="720"/>
        <v/>
      </c>
      <c r="RU242" s="1" t="str">
        <f t="shared" si="720"/>
        <v/>
      </c>
      <c r="RV242" s="1" t="str">
        <f t="shared" si="720"/>
        <v/>
      </c>
      <c r="RW242" s="1" t="str">
        <f t="shared" si="720"/>
        <v/>
      </c>
      <c r="RX242" s="1" t="str">
        <f t="shared" si="720"/>
        <v/>
      </c>
      <c r="RY242" s="1" t="str">
        <f t="shared" si="720"/>
        <v/>
      </c>
      <c r="RZ242" s="1" t="str">
        <f t="shared" si="720"/>
        <v/>
      </c>
      <c r="SA242" s="1" t="str">
        <f t="shared" si="720"/>
        <v/>
      </c>
      <c r="SB242" s="1" t="str">
        <f t="shared" si="720"/>
        <v/>
      </c>
      <c r="SC242" s="1" t="str">
        <f t="shared" si="720"/>
        <v/>
      </c>
      <c r="SD242" s="1" t="str">
        <f t="shared" si="720"/>
        <v/>
      </c>
      <c r="SE242" s="1" t="str">
        <f t="shared" si="720"/>
        <v/>
      </c>
      <c r="SF242" s="1" t="str">
        <f t="shared" si="717"/>
        <v/>
      </c>
      <c r="SG242" s="1" t="str">
        <f t="shared" si="717"/>
        <v/>
      </c>
      <c r="SH242" s="1" t="str">
        <f t="shared" si="717"/>
        <v/>
      </c>
      <c r="SI242" s="1" t="str">
        <f t="shared" si="717"/>
        <v/>
      </c>
      <c r="SJ242" s="1" t="str">
        <f t="shared" si="717"/>
        <v/>
      </c>
      <c r="SK242" s="1" t="str">
        <f t="shared" si="717"/>
        <v/>
      </c>
      <c r="SL242" s="1" t="str">
        <f t="shared" si="717"/>
        <v/>
      </c>
      <c r="SM242" s="1" t="str">
        <f t="shared" si="717"/>
        <v/>
      </c>
      <c r="SN242" s="1" t="str">
        <f t="shared" si="717"/>
        <v/>
      </c>
      <c r="SO242" s="1" t="str">
        <f t="shared" si="717"/>
        <v/>
      </c>
      <c r="SP242" s="1" t="str">
        <f t="shared" si="717"/>
        <v/>
      </c>
      <c r="SQ242" s="1" t="str">
        <f t="shared" si="717"/>
        <v/>
      </c>
      <c r="SR242" s="1" t="str">
        <f t="shared" si="717"/>
        <v/>
      </c>
      <c r="SS242" s="1" t="str">
        <f t="shared" si="717"/>
        <v/>
      </c>
      <c r="ST242" s="1" t="str">
        <f t="shared" si="717"/>
        <v/>
      </c>
      <c r="SU242" s="1" t="str">
        <f t="shared" si="717"/>
        <v/>
      </c>
      <c r="SV242" s="1" t="str">
        <f t="shared" si="717"/>
        <v/>
      </c>
      <c r="SW242" s="1" t="str">
        <f t="shared" si="717"/>
        <v/>
      </c>
      <c r="SX242" s="1" t="str">
        <f t="shared" si="717"/>
        <v/>
      </c>
      <c r="SY242" s="1" t="str">
        <f t="shared" si="717"/>
        <v/>
      </c>
      <c r="SZ242" s="1" t="str">
        <f t="shared" si="717"/>
        <v/>
      </c>
      <c r="TA242" s="1" t="str">
        <f t="shared" si="717"/>
        <v/>
      </c>
      <c r="TB242" s="1" t="str">
        <f t="shared" si="717"/>
        <v/>
      </c>
      <c r="TC242" s="1" t="str">
        <f t="shared" si="717"/>
        <v/>
      </c>
      <c r="TD242" s="1" t="str">
        <f t="shared" si="717"/>
        <v/>
      </c>
      <c r="TE242" s="1" t="str">
        <f t="shared" si="717"/>
        <v/>
      </c>
      <c r="TF242" s="1" t="str">
        <f t="shared" si="717"/>
        <v/>
      </c>
      <c r="TG242" s="1" t="str">
        <f t="shared" si="717"/>
        <v/>
      </c>
      <c r="TH242" s="1" t="str">
        <f t="shared" si="717"/>
        <v/>
      </c>
      <c r="TI242" s="1" t="str">
        <f t="shared" si="717"/>
        <v/>
      </c>
      <c r="TJ242" s="1" t="str">
        <f t="shared" si="717"/>
        <v/>
      </c>
      <c r="TK242" s="1" t="str">
        <f t="shared" si="717"/>
        <v/>
      </c>
      <c r="TL242" s="1" t="str">
        <f t="shared" si="717"/>
        <v/>
      </c>
      <c r="TM242" s="1" t="str">
        <f t="shared" si="717"/>
        <v/>
      </c>
      <c r="TN242" s="1" t="str">
        <f t="shared" si="717"/>
        <v/>
      </c>
      <c r="TO242" s="1" t="str">
        <f t="shared" si="717"/>
        <v/>
      </c>
      <c r="TP242" s="1" t="str">
        <f t="shared" si="717"/>
        <v/>
      </c>
      <c r="TQ242" s="1" t="str">
        <f t="shared" si="717"/>
        <v/>
      </c>
      <c r="TR242" s="1" t="str">
        <f t="shared" si="717"/>
        <v/>
      </c>
      <c r="TS242" s="1" t="str">
        <f t="shared" si="717"/>
        <v/>
      </c>
      <c r="TT242" s="1" t="str">
        <f t="shared" si="717"/>
        <v/>
      </c>
      <c r="TU242" s="1" t="str">
        <f t="shared" si="717"/>
        <v/>
      </c>
      <c r="TV242" s="1" t="str">
        <f t="shared" si="717"/>
        <v/>
      </c>
      <c r="TW242" s="1" t="str">
        <f t="shared" si="717"/>
        <v/>
      </c>
      <c r="TX242" s="1" t="str">
        <f t="shared" si="717"/>
        <v/>
      </c>
      <c r="TY242" s="1" t="str">
        <f t="shared" si="717"/>
        <v/>
      </c>
      <c r="TZ242" s="1" t="str">
        <f t="shared" si="717"/>
        <v/>
      </c>
      <c r="UA242" s="1" t="str">
        <f t="shared" si="717"/>
        <v/>
      </c>
      <c r="UB242" s="1" t="str">
        <f t="shared" si="717"/>
        <v/>
      </c>
      <c r="UC242" s="1" t="str">
        <f t="shared" si="717"/>
        <v/>
      </c>
      <c r="UD242" s="1" t="str">
        <f t="shared" si="717"/>
        <v/>
      </c>
      <c r="UE242" s="1" t="str">
        <f t="shared" si="717"/>
        <v/>
      </c>
      <c r="UF242" s="1" t="str">
        <f t="shared" si="717"/>
        <v/>
      </c>
      <c r="UG242" s="1" t="str">
        <f t="shared" si="717"/>
        <v/>
      </c>
      <c r="UH242" s="1" t="str">
        <f t="shared" si="717"/>
        <v/>
      </c>
      <c r="UI242" s="1" t="str">
        <f t="shared" si="717"/>
        <v/>
      </c>
      <c r="UJ242" s="1" t="str">
        <f t="shared" si="717"/>
        <v/>
      </c>
      <c r="UK242" s="1" t="str">
        <f t="shared" si="717"/>
        <v/>
      </c>
      <c r="UL242" s="1" t="str">
        <f t="shared" si="717"/>
        <v/>
      </c>
      <c r="UM242" s="1" t="str">
        <f t="shared" si="717"/>
        <v/>
      </c>
      <c r="UN242" s="1" t="str">
        <f t="shared" si="717"/>
        <v/>
      </c>
      <c r="UO242" s="1" t="str">
        <f t="shared" si="717"/>
        <v/>
      </c>
      <c r="UP242" s="1" t="str">
        <f t="shared" si="717"/>
        <v/>
      </c>
      <c r="UQ242" s="1" t="str">
        <f t="shared" si="703"/>
        <v/>
      </c>
      <c r="UR242" s="1" t="str">
        <f t="shared" si="703"/>
        <v/>
      </c>
      <c r="US242" s="1" t="str">
        <f t="shared" si="703"/>
        <v/>
      </c>
      <c r="UT242" s="1" t="str">
        <f t="shared" si="703"/>
        <v/>
      </c>
      <c r="UU242" s="1" t="str">
        <f t="shared" si="703"/>
        <v/>
      </c>
      <c r="UV242" s="1" t="str">
        <f t="shared" si="703"/>
        <v/>
      </c>
      <c r="UW242" s="1" t="str">
        <f t="shared" si="703"/>
        <v/>
      </c>
      <c r="UX242" s="1" t="str">
        <f t="shared" si="703"/>
        <v/>
      </c>
      <c r="UY242" s="1" t="str">
        <f t="shared" si="703"/>
        <v/>
      </c>
      <c r="UZ242" s="1" t="str">
        <f t="shared" si="703"/>
        <v/>
      </c>
      <c r="VA242" s="1" t="str">
        <f t="shared" si="703"/>
        <v/>
      </c>
      <c r="VB242" s="1" t="str">
        <f t="shared" si="703"/>
        <v/>
      </c>
      <c r="VC242" s="1" t="str">
        <f t="shared" si="714"/>
        <v/>
      </c>
      <c r="VD242" s="1" t="str">
        <f t="shared" si="714"/>
        <v/>
      </c>
      <c r="VE242" s="1" t="str">
        <f t="shared" si="714"/>
        <v/>
      </c>
      <c r="VF242" s="1" t="str">
        <f t="shared" si="714"/>
        <v/>
      </c>
      <c r="VG242" s="1" t="str">
        <f t="shared" si="714"/>
        <v/>
      </c>
      <c r="VH242" s="1" t="str">
        <f t="shared" si="714"/>
        <v/>
      </c>
      <c r="VI242" s="1" t="str">
        <f t="shared" si="714"/>
        <v/>
      </c>
      <c r="VJ242" s="1" t="str">
        <f t="shared" si="714"/>
        <v/>
      </c>
      <c r="VK242" s="1" t="str">
        <f t="shared" si="714"/>
        <v/>
      </c>
      <c r="VL242" s="1" t="str">
        <f t="shared" si="714"/>
        <v/>
      </c>
      <c r="VM242" s="1" t="str">
        <f t="shared" si="714"/>
        <v/>
      </c>
      <c r="VN242" s="1" t="str">
        <f t="shared" si="714"/>
        <v/>
      </c>
      <c r="VO242" s="1" t="str">
        <f t="shared" si="714"/>
        <v/>
      </c>
      <c r="VP242" s="1" t="str">
        <f t="shared" si="714"/>
        <v/>
      </c>
      <c r="VQ242" s="1" t="str">
        <f t="shared" si="714"/>
        <v/>
      </c>
      <c r="VR242" s="1" t="str">
        <f t="shared" si="714"/>
        <v/>
      </c>
      <c r="VS242" s="1" t="str">
        <f t="shared" si="714"/>
        <v/>
      </c>
      <c r="VT242" s="1" t="str">
        <f t="shared" si="714"/>
        <v/>
      </c>
      <c r="VU242" s="1" t="str">
        <f t="shared" si="714"/>
        <v/>
      </c>
      <c r="VV242" s="1" t="str">
        <f t="shared" si="714"/>
        <v/>
      </c>
      <c r="VW242" s="1" t="str">
        <f t="shared" si="714"/>
        <v/>
      </c>
      <c r="VX242" s="1" t="str">
        <f t="shared" si="714"/>
        <v/>
      </c>
      <c r="VY242" s="1" t="str">
        <f t="shared" si="714"/>
        <v/>
      </c>
      <c r="VZ242" s="1" t="str">
        <f t="shared" si="714"/>
        <v/>
      </c>
      <c r="WA242" s="1" t="str">
        <f t="shared" si="714"/>
        <v/>
      </c>
      <c r="WB242" s="1" t="str">
        <f t="shared" si="714"/>
        <v/>
      </c>
      <c r="WC242" s="1" t="str">
        <f t="shared" si="714"/>
        <v/>
      </c>
      <c r="WD242" s="1" t="str">
        <f t="shared" si="714"/>
        <v/>
      </c>
      <c r="WE242" s="1" t="str">
        <f t="shared" si="714"/>
        <v/>
      </c>
      <c r="WF242" s="1" t="str">
        <f t="shared" si="714"/>
        <v/>
      </c>
      <c r="WG242" s="1" t="str">
        <f t="shared" si="714"/>
        <v/>
      </c>
      <c r="WH242" s="1" t="str">
        <f t="shared" si="714"/>
        <v/>
      </c>
      <c r="WI242" s="1" t="str">
        <f t="shared" si="714"/>
        <v/>
      </c>
      <c r="WJ242" s="1" t="str">
        <f t="shared" si="714"/>
        <v/>
      </c>
      <c r="WK242" s="1" t="str">
        <f t="shared" si="714"/>
        <v/>
      </c>
      <c r="WL242" s="1" t="str">
        <f t="shared" si="714"/>
        <v/>
      </c>
      <c r="WM242" s="1" t="str">
        <f t="shared" si="714"/>
        <v/>
      </c>
      <c r="WN242" s="1" t="str">
        <f t="shared" si="714"/>
        <v/>
      </c>
      <c r="WO242" s="1" t="str">
        <f t="shared" si="714"/>
        <v/>
      </c>
      <c r="WP242" s="1" t="str">
        <f t="shared" si="714"/>
        <v/>
      </c>
      <c r="WQ242" s="1" t="str">
        <f t="shared" si="714"/>
        <v/>
      </c>
      <c r="WR242" s="1" t="str">
        <f t="shared" si="714"/>
        <v/>
      </c>
      <c r="WS242" s="1" t="str">
        <f t="shared" si="714"/>
        <v/>
      </c>
      <c r="WT242" s="1" t="str">
        <f t="shared" si="714"/>
        <v/>
      </c>
      <c r="WU242" s="1" t="str">
        <f t="shared" si="714"/>
        <v/>
      </c>
      <c r="WV242" s="1" t="str">
        <f t="shared" si="714"/>
        <v/>
      </c>
      <c r="WW242" s="1" t="str">
        <f t="shared" si="714"/>
        <v/>
      </c>
      <c r="WX242" s="1" t="str">
        <f t="shared" si="714"/>
        <v/>
      </c>
      <c r="WY242" s="1" t="str">
        <f t="shared" si="714"/>
        <v/>
      </c>
      <c r="WZ242" s="1" t="str">
        <f t="shared" si="714"/>
        <v/>
      </c>
      <c r="XA242" s="1" t="str">
        <f t="shared" si="714"/>
        <v/>
      </c>
      <c r="XB242" s="1" t="str">
        <f t="shared" si="714"/>
        <v/>
      </c>
      <c r="XC242" s="1" t="str">
        <f t="shared" si="714"/>
        <v/>
      </c>
      <c r="XD242" s="1" t="str">
        <f t="shared" si="714"/>
        <v/>
      </c>
      <c r="XE242" s="1" t="str">
        <f t="shared" si="714"/>
        <v/>
      </c>
      <c r="XF242" s="1" t="str">
        <f t="shared" si="714"/>
        <v/>
      </c>
      <c r="XG242" s="1" t="str">
        <f t="shared" si="714"/>
        <v/>
      </c>
      <c r="XH242" s="1" t="str">
        <f t="shared" si="714"/>
        <v/>
      </c>
      <c r="XI242" s="1" t="str">
        <f t="shared" si="714"/>
        <v/>
      </c>
      <c r="XJ242" s="1" t="str">
        <f t="shared" si="714"/>
        <v/>
      </c>
      <c r="XK242" s="1" t="str">
        <f t="shared" si="714"/>
        <v/>
      </c>
      <c r="XL242" s="1" t="str">
        <f t="shared" si="714"/>
        <v/>
      </c>
      <c r="XM242" s="1" t="str">
        <f t="shared" si="714"/>
        <v/>
      </c>
      <c r="XN242" s="1" t="str">
        <f t="shared" si="714"/>
        <v/>
      </c>
      <c r="XO242" s="1" t="str">
        <f t="shared" si="712"/>
        <v/>
      </c>
      <c r="XP242" s="1" t="str">
        <f t="shared" si="712"/>
        <v/>
      </c>
      <c r="XQ242" s="1" t="str">
        <f t="shared" si="712"/>
        <v/>
      </c>
      <c r="XR242" s="1" t="str">
        <f t="shared" si="712"/>
        <v/>
      </c>
      <c r="XS242" s="1" t="str">
        <f t="shared" si="712"/>
        <v/>
      </c>
      <c r="XT242" s="1" t="str">
        <f t="shared" si="712"/>
        <v/>
      </c>
      <c r="XU242" s="1" t="str">
        <f t="shared" si="712"/>
        <v/>
      </c>
      <c r="XV242" s="1" t="str">
        <f t="shared" si="712"/>
        <v/>
      </c>
      <c r="XW242" s="1" t="str">
        <f t="shared" si="712"/>
        <v/>
      </c>
      <c r="XX242" s="1" t="str">
        <f t="shared" si="712"/>
        <v/>
      </c>
      <c r="XY242" s="1" t="str">
        <f t="shared" si="712"/>
        <v/>
      </c>
      <c r="XZ242" s="1" t="str">
        <f t="shared" si="712"/>
        <v/>
      </c>
      <c r="YA242" s="1" t="str">
        <f t="shared" si="712"/>
        <v/>
      </c>
      <c r="YB242" s="1" t="str">
        <f t="shared" si="712"/>
        <v/>
      </c>
      <c r="YC242" s="1" t="str">
        <f t="shared" si="712"/>
        <v/>
      </c>
      <c r="YD242" s="1" t="str">
        <f t="shared" si="712"/>
        <v/>
      </c>
      <c r="YE242" s="1" t="str">
        <f t="shared" si="712"/>
        <v/>
      </c>
      <c r="YF242" s="1" t="str">
        <f t="shared" si="712"/>
        <v/>
      </c>
      <c r="YG242" s="1" t="str">
        <f t="shared" si="712"/>
        <v/>
      </c>
      <c r="YH242" s="1" t="str">
        <f t="shared" si="712"/>
        <v/>
      </c>
      <c r="YI242" s="1" t="str">
        <f t="shared" si="712"/>
        <v/>
      </c>
      <c r="YJ242" s="1" t="str">
        <f t="shared" si="712"/>
        <v/>
      </c>
      <c r="YK242" s="1" t="str">
        <f t="shared" si="712"/>
        <v/>
      </c>
      <c r="YL242" s="1" t="str">
        <f t="shared" si="712"/>
        <v/>
      </c>
      <c r="YM242" s="1" t="str">
        <f t="shared" si="712"/>
        <v/>
      </c>
      <c r="YN242" s="1" t="str">
        <f t="shared" si="712"/>
        <v/>
      </c>
      <c r="YO242" s="1" t="str">
        <f t="shared" si="712"/>
        <v/>
      </c>
      <c r="YP242" s="1" t="str">
        <f t="shared" si="712"/>
        <v/>
      </c>
      <c r="YQ242" s="1" t="str">
        <f t="shared" si="712"/>
        <v/>
      </c>
      <c r="YR242" s="1" t="str">
        <f t="shared" si="712"/>
        <v/>
      </c>
      <c r="YS242" s="1" t="str">
        <f t="shared" si="712"/>
        <v/>
      </c>
      <c r="YT242" s="1" t="str">
        <f t="shared" si="712"/>
        <v/>
      </c>
      <c r="YU242" s="1" t="str">
        <f t="shared" si="712"/>
        <v/>
      </c>
      <c r="YV242" s="1" t="str">
        <f t="shared" si="712"/>
        <v/>
      </c>
      <c r="YW242" s="1" t="str">
        <f t="shared" si="712"/>
        <v/>
      </c>
      <c r="YX242" s="1" t="str">
        <f t="shared" si="712"/>
        <v/>
      </c>
      <c r="YY242" s="1" t="str">
        <f t="shared" si="712"/>
        <v/>
      </c>
      <c r="YZ242" s="1" t="str">
        <f t="shared" si="712"/>
        <v/>
      </c>
      <c r="ZA242" s="1" t="str">
        <f t="shared" si="712"/>
        <v/>
      </c>
      <c r="ZB242" s="1" t="str">
        <f t="shared" si="712"/>
        <v/>
      </c>
      <c r="ZC242" s="1" t="str">
        <f t="shared" si="712"/>
        <v/>
      </c>
      <c r="ZD242" s="1" t="str">
        <f t="shared" si="712"/>
        <v/>
      </c>
      <c r="ZE242" s="1" t="str">
        <f t="shared" si="712"/>
        <v/>
      </c>
      <c r="ZF242" s="1" t="str">
        <f t="shared" si="712"/>
        <v/>
      </c>
      <c r="ZG242" s="1" t="str">
        <f t="shared" si="712"/>
        <v/>
      </c>
      <c r="ZH242" s="1" t="str">
        <f t="shared" si="712"/>
        <v/>
      </c>
      <c r="ZI242" s="1" t="str">
        <f t="shared" si="712"/>
        <v/>
      </c>
      <c r="ZJ242" s="1" t="str">
        <f t="shared" si="712"/>
        <v/>
      </c>
      <c r="ZK242" s="1" t="str">
        <f t="shared" si="712"/>
        <v/>
      </c>
      <c r="ZL242" s="1" t="str">
        <f t="shared" si="712"/>
        <v/>
      </c>
      <c r="ZM242" s="1" t="str">
        <f t="shared" si="712"/>
        <v/>
      </c>
      <c r="ZN242" s="1" t="str">
        <f t="shared" si="712"/>
        <v/>
      </c>
      <c r="ZO242" s="1" t="str">
        <f t="shared" si="712"/>
        <v/>
      </c>
      <c r="ZP242" s="1" t="str">
        <f t="shared" si="712"/>
        <v/>
      </c>
      <c r="ZQ242" s="1" t="str">
        <f t="shared" si="712"/>
        <v/>
      </c>
      <c r="ZR242" s="1" t="str">
        <f t="shared" si="687"/>
        <v/>
      </c>
      <c r="ZS242" s="1" t="str">
        <f t="shared" si="687"/>
        <v/>
      </c>
      <c r="ZT242" s="1" t="str">
        <f t="shared" si="687"/>
        <v/>
      </c>
      <c r="ZU242" s="1" t="str">
        <f t="shared" si="687"/>
        <v/>
      </c>
      <c r="ZV242" s="1" t="str">
        <f t="shared" si="687"/>
        <v/>
      </c>
      <c r="ZW242" s="1" t="str">
        <f t="shared" si="687"/>
        <v/>
      </c>
      <c r="ZX242" s="1" t="str">
        <f t="shared" si="687"/>
        <v/>
      </c>
      <c r="ZY242" s="1" t="str">
        <f t="shared" si="687"/>
        <v/>
      </c>
      <c r="ZZ242" s="1" t="str">
        <f t="shared" si="687"/>
        <v/>
      </c>
      <c r="AAA242" s="1" t="str">
        <f t="shared" si="687"/>
        <v/>
      </c>
    </row>
    <row r="243" spans="1:703" x14ac:dyDescent="0.25">
      <c r="A243" s="9">
        <v>204</v>
      </c>
      <c r="B243" s="8">
        <v>23353</v>
      </c>
      <c r="C243" s="7" t="s">
        <v>542</v>
      </c>
      <c r="D243" s="7">
        <v>1</v>
      </c>
      <c r="E243" s="7">
        <v>1</v>
      </c>
      <c r="F243" s="7">
        <v>1</v>
      </c>
      <c r="G243" s="7" t="s">
        <v>29</v>
      </c>
      <c r="H243" s="7">
        <v>9999</v>
      </c>
      <c r="I243" s="7">
        <v>9999</v>
      </c>
      <c r="J243" s="7">
        <v>1</v>
      </c>
      <c r="K243" s="7">
        <v>9999</v>
      </c>
      <c r="L243" s="7">
        <v>6</v>
      </c>
      <c r="M243" s="7">
        <v>6.2</v>
      </c>
      <c r="N243" s="7" t="s">
        <v>29</v>
      </c>
      <c r="O243" s="7">
        <v>1</v>
      </c>
      <c r="P243" s="5">
        <v>77.610354000000001</v>
      </c>
      <c r="Q243" s="5">
        <f t="shared" si="661"/>
        <v>65.673547757786181</v>
      </c>
      <c r="R243" s="5">
        <f t="shared" si="662"/>
        <v>11.936806242213819</v>
      </c>
      <c r="S243" s="6">
        <f t="shared" si="663"/>
        <v>7.4966963308157324E-10</v>
      </c>
      <c r="T243" s="5" t="e">
        <f>SQRT(SUMPRODUCT(AB243:ZT243,#REF!:#REF!)/SUM(AB243:ZT243))/((COUNTIF(AB243:ZT243,"&gt;0")-1)/COUNTIF(AB243:ZT243,"&gt;0"))</f>
        <v>#REF!</v>
      </c>
      <c r="U243" s="4" t="e">
        <f t="shared" si="664"/>
        <v>#REF!</v>
      </c>
      <c r="V243" s="4" t="e">
        <f t="shared" si="665"/>
        <v>#REF!</v>
      </c>
      <c r="W243" s="4" t="e">
        <f t="shared" si="666"/>
        <v>#REF!</v>
      </c>
      <c r="X243" s="4">
        <f t="shared" si="667"/>
        <v>1</v>
      </c>
      <c r="Y243" s="3">
        <f t="shared" si="668"/>
        <v>9.1107589981478401E-2</v>
      </c>
      <c r="Z243" s="3">
        <f t="shared" si="672"/>
        <v>9.1107589981478401E-2</v>
      </c>
      <c r="AB243" s="1">
        <f t="shared" si="676"/>
        <v>2.9334100672725787E-21</v>
      </c>
      <c r="AC243" s="1">
        <f t="shared" si="718"/>
        <v>2.9334100672725787E-21</v>
      </c>
      <c r="AD243" s="1">
        <f t="shared" si="718"/>
        <v>2.9334100672725787E-21</v>
      </c>
      <c r="AE243" s="1">
        <f t="shared" si="718"/>
        <v>2.9334100672725787E-21</v>
      </c>
      <c r="AF243" s="1">
        <f t="shared" si="718"/>
        <v>2.9334100672725787E-21</v>
      </c>
      <c r="AG243" s="1">
        <f t="shared" si="718"/>
        <v>2.9334100672725787E-21</v>
      </c>
      <c r="AH243" s="1">
        <f t="shared" si="718"/>
        <v>2.9334100672725787E-21</v>
      </c>
      <c r="AI243" s="1">
        <f t="shared" si="718"/>
        <v>2.9334100672725787E-21</v>
      </c>
      <c r="AJ243" s="1">
        <f t="shared" si="718"/>
        <v>2.9334100672725787E-21</v>
      </c>
      <c r="AK243" s="1">
        <f t="shared" si="718"/>
        <v>2.9334100672725787E-21</v>
      </c>
      <c r="AL243" s="1">
        <f t="shared" si="718"/>
        <v>2.9334100672725787E-21</v>
      </c>
      <c r="AM243" s="1">
        <f t="shared" si="718"/>
        <v>2.9334100672725787E-21</v>
      </c>
      <c r="AN243" s="1">
        <f t="shared" si="718"/>
        <v>5.6229768493465242E-22</v>
      </c>
      <c r="AO243" s="1">
        <f t="shared" si="718"/>
        <v>5.6229768493465242E-22</v>
      </c>
      <c r="AP243" s="1">
        <f t="shared" si="718"/>
        <v>5.6229768493465242E-22</v>
      </c>
      <c r="AQ243" s="1">
        <f t="shared" si="718"/>
        <v>5.6229768493465242E-22</v>
      </c>
      <c r="AR243" s="1">
        <f t="shared" si="718"/>
        <v>5.6229768493465242E-22</v>
      </c>
      <c r="AS243" s="1">
        <f t="shared" si="718"/>
        <v>5.6229768493465242E-22</v>
      </c>
      <c r="AT243" s="1">
        <f t="shared" si="718"/>
        <v>5.6229768493465242E-22</v>
      </c>
      <c r="AU243" s="1">
        <f t="shared" si="718"/>
        <v>5.6229768493465242E-22</v>
      </c>
      <c r="AV243" s="1">
        <f t="shared" si="718"/>
        <v>2.9334100672725787E-21</v>
      </c>
      <c r="AW243" s="1">
        <f t="shared" si="718"/>
        <v>2.9334100672725787E-21</v>
      </c>
      <c r="AX243" s="1">
        <f t="shared" si="718"/>
        <v>2.9334100672725787E-21</v>
      </c>
      <c r="AY243" s="1">
        <f t="shared" si="718"/>
        <v>5.6229768493465242E-22</v>
      </c>
      <c r="AZ243" s="1">
        <f t="shared" si="718"/>
        <v>5.6229768493465242E-22</v>
      </c>
      <c r="BA243" s="1">
        <f t="shared" si="718"/>
        <v>5.6229768493465242E-22</v>
      </c>
      <c r="BB243" s="1">
        <f t="shared" si="718"/>
        <v>5.6229768493465242E-22</v>
      </c>
      <c r="BC243" s="1">
        <f t="shared" si="718"/>
        <v>5.6229768493465242E-22</v>
      </c>
      <c r="BD243" s="1">
        <f t="shared" si="718"/>
        <v>5.6229768493465242E-22</v>
      </c>
      <c r="BE243" s="1">
        <f t="shared" si="718"/>
        <v>2.9334100672725787E-21</v>
      </c>
      <c r="BF243" s="1">
        <f t="shared" si="718"/>
        <v>5.6229768493465242E-22</v>
      </c>
      <c r="BG243" s="1">
        <f t="shared" si="718"/>
        <v>2.9334100672725787E-21</v>
      </c>
      <c r="BH243" s="1">
        <f t="shared" si="718"/>
        <v>5.6229768493465242E-22</v>
      </c>
      <c r="BI243" s="1">
        <f t="shared" si="718"/>
        <v>2.9334100672725787E-21</v>
      </c>
      <c r="BJ243" s="1">
        <f t="shared" si="718"/>
        <v>5.6229768493465242E-22</v>
      </c>
      <c r="BK243" s="1">
        <f t="shared" si="718"/>
        <v>2.5847285170246622E-19</v>
      </c>
      <c r="BL243" s="1">
        <f t="shared" si="718"/>
        <v>2.5847285170246622E-19</v>
      </c>
      <c r="BM243" s="1">
        <f t="shared" si="718"/>
        <v>5.6229768493465242E-22</v>
      </c>
      <c r="BN243" s="1">
        <f t="shared" si="718"/>
        <v>5.6229768493465242E-22</v>
      </c>
      <c r="BO243" s="1">
        <f t="shared" si="718"/>
        <v>5.6229768493465242E-22</v>
      </c>
      <c r="BP243" s="1">
        <f t="shared" si="718"/>
        <v>1.4475625823627942E-17</v>
      </c>
      <c r="BQ243" s="1">
        <f t="shared" si="718"/>
        <v>4.9545983274642285E-20</v>
      </c>
      <c r="BR243" s="1">
        <f t="shared" si="718"/>
        <v>5.6229768493465242E-22</v>
      </c>
      <c r="BS243" s="1">
        <f t="shared" si="718"/>
        <v>3.1491163714075262E-20</v>
      </c>
      <c r="BT243" s="1">
        <f t="shared" si="718"/>
        <v>1.4475625823627942E-17</v>
      </c>
      <c r="BU243" s="1">
        <f t="shared" si="718"/>
        <v>1.6428397118464435E-19</v>
      </c>
      <c r="BV243" s="1">
        <f t="shared" si="718"/>
        <v>3.1491163714075262E-20</v>
      </c>
      <c r="BW243" s="1">
        <f t="shared" si="718"/>
        <v>2.7747947617069084E-18</v>
      </c>
      <c r="BX243" s="1">
        <f t="shared" si="718"/>
        <v>3.1491163714075262E-20</v>
      </c>
      <c r="BY243" s="1">
        <f t="shared" si="718"/>
        <v>2.7747947617069084E-18</v>
      </c>
      <c r="BZ243" s="1">
        <f t="shared" si="718"/>
        <v>1.4475625823627942E-17</v>
      </c>
      <c r="CA243" s="1">
        <f t="shared" si="718"/>
        <v>1.6428397118464435E-19</v>
      </c>
      <c r="CB243" s="1">
        <f t="shared" si="718"/>
        <v>2.7747947617069084E-18</v>
      </c>
      <c r="CC243" s="1">
        <f t="shared" si="718"/>
        <v>1.4475625823627942E-17</v>
      </c>
      <c r="CD243" s="1">
        <f t="shared" si="718"/>
        <v>1.4475625823627942E-17</v>
      </c>
      <c r="CE243" s="1">
        <f t="shared" si="718"/>
        <v>2.7747947617069084E-18</v>
      </c>
      <c r="CF243" s="1">
        <f t="shared" si="718"/>
        <v>4.9545983274642285E-20</v>
      </c>
      <c r="CG243" s="1">
        <f t="shared" si="718"/>
        <v>4.9545983274642285E-20</v>
      </c>
      <c r="CH243" s="1">
        <f t="shared" si="718"/>
        <v>1.4475625823627942E-17</v>
      </c>
      <c r="CI243" s="1">
        <f t="shared" si="718"/>
        <v>3.1491163714075262E-20</v>
      </c>
      <c r="CJ243" s="1">
        <f t="shared" si="718"/>
        <v>3.1491163714075262E-20</v>
      </c>
      <c r="CK243" s="1">
        <f t="shared" si="718"/>
        <v>5.6229768493465242E-22</v>
      </c>
      <c r="CL243" s="1">
        <f t="shared" si="718"/>
        <v>1.6428397118464435E-19</v>
      </c>
      <c r="CM243" s="1">
        <f t="shared" si="718"/>
        <v>1.6428397118464435E-19</v>
      </c>
      <c r="CN243" s="1">
        <f t="shared" si="718"/>
        <v>3.4513334746422845E-20</v>
      </c>
      <c r="CO243" s="1">
        <f t="shared" si="715"/>
        <v>3.7825540082732553E-20</v>
      </c>
      <c r="CP243" s="1">
        <f t="shared" si="715"/>
        <v>1.9056010815307392E-17</v>
      </c>
      <c r="CQ243" s="1">
        <f t="shared" si="715"/>
        <v>6.5223348865202718E-20</v>
      </c>
      <c r="CR243" s="1">
        <f t="shared" si="715"/>
        <v>3.652796751836281E-18</v>
      </c>
      <c r="CS243" s="1">
        <f t="shared" si="715"/>
        <v>7.8342877996855737E-20</v>
      </c>
      <c r="CT243" s="1">
        <f t="shared" si="715"/>
        <v>1.100698560641236E-16</v>
      </c>
      <c r="CU243" s="1">
        <f t="shared" si="715"/>
        <v>6.2932226232698685E-16</v>
      </c>
      <c r="CV243" s="1">
        <f t="shared" si="715"/>
        <v>6.8971760142860218E-16</v>
      </c>
      <c r="CW243" s="1">
        <f t="shared" si="715"/>
        <v>7.5590901227844267E-16</v>
      </c>
      <c r="CX243" s="1">
        <f t="shared" si="715"/>
        <v>9.0795840072615175E-16</v>
      </c>
      <c r="CY243" s="1">
        <f t="shared" si="715"/>
        <v>1.6307419137901445E-19</v>
      </c>
      <c r="CZ243" s="1">
        <f t="shared" si="715"/>
        <v>3.405926473846335E-18</v>
      </c>
      <c r="DA243" s="1">
        <f t="shared" si="715"/>
        <v>1.2377137709094718E-17</v>
      </c>
      <c r="DB243" s="1">
        <f t="shared" si="715"/>
        <v>1.0905921798237853E-15</v>
      </c>
      <c r="DC243" s="1">
        <f t="shared" si="715"/>
        <v>1.2377137709094718E-17</v>
      </c>
      <c r="DD243" s="1">
        <f t="shared" si="715"/>
        <v>1.4513401531150339E-17</v>
      </c>
      <c r="DE243" s="1">
        <f t="shared" si="715"/>
        <v>2.5914736449848335E-19</v>
      </c>
      <c r="DF243" s="1">
        <f t="shared" si="715"/>
        <v>2.941065117361237E-21</v>
      </c>
      <c r="DG243" s="1">
        <f t="shared" si="715"/>
        <v>1.6514192155398533E-14</v>
      </c>
      <c r="DH243" s="1">
        <f t="shared" si="715"/>
        <v>3.0312324766105452E-16</v>
      </c>
      <c r="DI243" s="1">
        <f t="shared" si="715"/>
        <v>5.4584433450063872E-15</v>
      </c>
      <c r="DJ243" s="1">
        <f t="shared" si="715"/>
        <v>2.8401744123516948E-19</v>
      </c>
      <c r="DK243" s="1">
        <f t="shared" si="715"/>
        <v>8.6657371740574751E-16</v>
      </c>
      <c r="DL243" s="1">
        <f t="shared" si="715"/>
        <v>8.6657371740574751E-16</v>
      </c>
      <c r="DM243" s="1">
        <f t="shared" si="715"/>
        <v>3.5326537149515287E-21</v>
      </c>
      <c r="DN243" s="1">
        <f t="shared" si="715"/>
        <v>3.2506845724332725E-18</v>
      </c>
      <c r="DO243" s="1">
        <f t="shared" si="715"/>
        <v>3.11274270845404E-19</v>
      </c>
      <c r="DP243" s="1">
        <f t="shared" si="715"/>
        <v>3.8023078746124638E-15</v>
      </c>
      <c r="DQ243" s="1">
        <f t="shared" si="715"/>
        <v>3.11274270845404E-19</v>
      </c>
      <c r="DR243" s="1">
        <f t="shared" si="715"/>
        <v>3.8716784592124266E-21</v>
      </c>
      <c r="DS243" s="1">
        <f t="shared" si="715"/>
        <v>3.5626490599735284E-18</v>
      </c>
      <c r="DT243" s="1">
        <f t="shared" si="715"/>
        <v>3.4114690727781708E-19</v>
      </c>
      <c r="DU243" s="1">
        <f t="shared" si="715"/>
        <v>1.9155528202142317E-12</v>
      </c>
      <c r="DV243" s="1">
        <f t="shared" si="715"/>
        <v>4.5671335052556555E-15</v>
      </c>
      <c r="DW243" s="1">
        <f t="shared" si="715"/>
        <v>3.097224825859848E-19</v>
      </c>
      <c r="DX243" s="1">
        <f t="shared" si="715"/>
        <v>2.6112497032815077E-14</v>
      </c>
      <c r="DY243" s="1">
        <f t="shared" si="715"/>
        <v>1.7391034839963783E-12</v>
      </c>
      <c r="DZ243" s="1">
        <f t="shared" si="715"/>
        <v>1.2073654371506467E-13</v>
      </c>
      <c r="EA243" s="1">
        <f t="shared" si="715"/>
        <v>4.9347433860744297E-14</v>
      </c>
      <c r="EB243" s="1">
        <f t="shared" si="715"/>
        <v>6.0122682453595554E-15</v>
      </c>
      <c r="EC243" s="1">
        <f t="shared" si="715"/>
        <v>3.0289018598852991E-12</v>
      </c>
      <c r="ED243" s="1">
        <f t="shared" si="715"/>
        <v>5.6333160067481186E-18</v>
      </c>
      <c r="EE243" s="1">
        <f t="shared" si="715"/>
        <v>6.1739389131047374E-18</v>
      </c>
      <c r="EF243" s="1">
        <f t="shared" si="715"/>
        <v>6.7094754201073633E-21</v>
      </c>
      <c r="EG243" s="1">
        <f t="shared" si="715"/>
        <v>7.2216224070926606E-15</v>
      </c>
      <c r="EH243" s="1">
        <f t="shared" si="715"/>
        <v>6.7094754201073633E-21</v>
      </c>
      <c r="EI243" s="1">
        <f t="shared" si="715"/>
        <v>5.9119495927659036E-19</v>
      </c>
      <c r="EJ243" s="1">
        <f t="shared" si="715"/>
        <v>3.6381586196027773E-12</v>
      </c>
      <c r="EK243" s="1">
        <f t="shared" si="715"/>
        <v>8.6742354236896748E-15</v>
      </c>
      <c r="EL243" s="1">
        <f t="shared" si="715"/>
        <v>8.0800727939980818E-16</v>
      </c>
      <c r="EM243" s="1">
        <f t="shared" si="715"/>
        <v>8.0800727939980818E-16</v>
      </c>
      <c r="EN243" s="1">
        <f t="shared" si="715"/>
        <v>3.9769448155250903E-17</v>
      </c>
      <c r="EO243" s="1">
        <f t="shared" si="715"/>
        <v>7.6431672179489984E-13</v>
      </c>
      <c r="EP243" s="1">
        <f t="shared" si="715"/>
        <v>1.0419038263714064E-14</v>
      </c>
      <c r="EQ243" s="1">
        <f t="shared" si="715"/>
        <v>1.1418941471846252E-14</v>
      </c>
      <c r="ER243" s="1">
        <f t="shared" si="715"/>
        <v>1.2514804249405786E-14</v>
      </c>
      <c r="ES243" s="1">
        <f t="shared" si="715"/>
        <v>6.51178817075571E-19</v>
      </c>
      <c r="ET243" s="1">
        <f t="shared" si="715"/>
        <v>1.0245189753088559E-18</v>
      </c>
      <c r="EU243" s="1">
        <f t="shared" si="715"/>
        <v>2.4284428354140652E-19</v>
      </c>
      <c r="EV243" s="1">
        <f t="shared" si="715"/>
        <v>1.396607205003746E-20</v>
      </c>
      <c r="EW243" s="1">
        <f t="shared" si="715"/>
        <v>7.5729892769804986E-12</v>
      </c>
      <c r="EX243" s="1">
        <f t="shared" si="715"/>
        <v>1.5306380041464402E-20</v>
      </c>
      <c r="EY243" s="1">
        <f t="shared" si="715"/>
        <v>1.5306380041464402E-20</v>
      </c>
      <c r="EZ243" s="1">
        <f t="shared" si="681"/>
        <v>1.451646459530431E-12</v>
      </c>
      <c r="FA243" s="1">
        <f t="shared" si="677"/>
        <v>6.9504164101676928E-14</v>
      </c>
      <c r="FB243" s="1">
        <f t="shared" si="677"/>
        <v>7.5729892769804986E-12</v>
      </c>
      <c r="FC243" s="1">
        <f t="shared" ref="FC243:HN248" si="721">IF(IF($B243&gt;FC$2,1/(1+EXP(-$B$10*(SUM($B$2*(1-(YEAR($B243)-YEAR(FC$2))/173),IF(OR(IF($L243&lt;&gt;".",$L243 = FC$23,FALSE),OR(IF($L243&lt;&gt;".",$L243 = FC$26,FALSE),IF($L243&lt;&gt;".",$L243 = FC$29,FALSE))),$B$4,0),IF(OR(IF($M243&lt;&gt;".",$M243 = FC$24,FALSE),OR(IF($M243&lt;&gt;".",$M243 = FC$27,FALSE),IF($M243&lt;&gt;".",$M243 = FC$30,FALSE))),$B$5,0),IF(OR(IF($N243&lt;&gt;".",$N243 = FC$25,FALSE),OR(IF($N243&lt;&gt;".",$N243 = FC$28,FALSE),IF($N243&lt;&gt;".",$N243 = FC$31,FALSE))),$B$6,0),$B$7*SUM(IF(AND($D243 =FC$4,$D243&lt;&gt;9999),$B$22,IF(OR($D243 = 1,$D243 =2),-$B$22,0)),IF(AND($E243 =FC$5,$E243&lt;&gt;9999),$B$21,IF(OR($E243 = 1,$E243 =2),-$B$21,0)),IF(AND($F243 =FC$6,$F243&lt;&gt;9999),$B$20,IF(OR($F243 = 1,$F243 =2),-$B$20,0)),IF(AND($G243 =FC$8,$G243&lt;&gt;9999),$B$27,IF(OR($G243 = 1,$G243 =2),-$B$27,0)),IF(AND($H243 =FC$9,$H243&lt;&gt;9999),$B$23,IF(OR($H243 = 1,$H243 =2),-$B$23,0)),IF(AND($I243 =FC$10,$I243&lt;&gt;9999),$B$25,IF(OR($I243 = 1,$I243 =2),-$B$25,0)),IF(AND($J243 =FC$19,$J243&lt;&gt;9999),$B$24,IF(OR($J243 = 1,$J243 =2),-$B$24,0)),IF(AND($K243 =FC$20,$K243&lt;&gt;9999),$B$26,IF(OR($K243 = 1,$K243 =2),-$B$26,0))),IF($O243=FC$32,$B$3,0))-$B$11))),"")&gt;0,IF($B243&gt;FC$2,1/(1+EXP(-$B$10*(SUM($B$2*(1-(YEAR($B243)-YEAR(FC$2))/173),IF(OR(IF($L243&lt;&gt;".",$L243 = FC$23,FALSE),OR(IF($L243&lt;&gt;".",$L243 = FC$26,FALSE),IF($L243&lt;&gt;".",$L243 = FC$29,FALSE))),$B$4,0),IF(OR(IF($M243&lt;&gt;".",$M243 = FC$24,FALSE),OR(IF($M243&lt;&gt;".",$M243 = FC$27,FALSE),IF($M243&lt;&gt;".",$M243 = FC$30,FALSE))),$B$5,0),IF(OR(IF($N243&lt;&gt;".",$N243 = FC$25,FALSE),OR(IF($N243&lt;&gt;".",$N243 = FC$28,FALSE),IF($N243&lt;&gt;".",$N243 = FC$31,FALSE))),$B$6,0),$B$7*SUM(IF(AND($D243 =FC$4,$D243&lt;&gt;9999),$B$22,IF(OR($D243 = 1,$D243 =2),-$B$22,0)),IF(AND($E243 =FC$5,$E243&lt;&gt;9999),$B$21,IF(OR($E243 = 1,$E243 =2),-$B$21,0)),IF(AND($F243 =FC$6,$F243&lt;&gt;9999),$B$20,IF(OR($F243 = 1,$F243 =2),-$B$20,0)),IF(AND($G243 =FC$8,$G243&lt;&gt;9999),$B$27,IF(OR($G243 = 1,$G243 =2),-$B$27,0)),IF(AND($H243 =FC$9,$H243&lt;&gt;9999),$B$23,IF(OR($H243 = 1,$H243 =2),-$B$23,0)),IF(AND($I243 =FC$10,$I243&lt;&gt;9999),$B$25,IF(OR($I243 = 1,$I243 =2),-$B$25,0)),IF(AND($J243 =FC$19,$J243&lt;&gt;9999),$B$24,IF(OR($J243 = 1,$J243 =2),-$B$24,0)),IF(AND($K243 =FC$20,$K243&lt;&gt;9999),$B$26,IF(OR($K243 = 1,$K243 =2),-$B$26,0))),IF($O243=FC$32,$B$3,0))-$B$11))),""),"")</f>
        <v>1.6775315860776309E-20</v>
      </c>
      <c r="FD243" s="1">
        <f t="shared" si="721"/>
        <v>1.5909593130987951E-12</v>
      </c>
      <c r="FE243" s="1">
        <f t="shared" si="721"/>
        <v>8.29976041280717E-12</v>
      </c>
      <c r="FF243" s="1">
        <f t="shared" si="721"/>
        <v>8.6450375177875656E-16</v>
      </c>
      <c r="FG243" s="1">
        <f t="shared" si="721"/>
        <v>1.7436418621890196E-12</v>
      </c>
      <c r="FH243" s="1">
        <f t="shared" si="721"/>
        <v>2.0149632711371868E-20</v>
      </c>
      <c r="FI243" s="1">
        <f t="shared" si="721"/>
        <v>1.9458416920897291E-18</v>
      </c>
      <c r="FJ243" s="1">
        <f t="shared" si="721"/>
        <v>2.2083369960514342E-20</v>
      </c>
      <c r="FK243" s="1">
        <f t="shared" si="721"/>
        <v>1.204481429819324E-13</v>
      </c>
      <c r="FL243" s="1">
        <f t="shared" si="721"/>
        <v>2.7570735839944232E-12</v>
      </c>
      <c r="FM243" s="1">
        <f t="shared" si="721"/>
        <v>2.7570735839944232E-12</v>
      </c>
      <c r="FN243" s="1">
        <f t="shared" si="721"/>
        <v>1.5722542404190563E-16</v>
      </c>
      <c r="FO243" s="1">
        <f t="shared" si="721"/>
        <v>3.1860912083187342E-20</v>
      </c>
      <c r="FP243" s="1">
        <f t="shared" si="721"/>
        <v>3.0767950943583648E-18</v>
      </c>
      <c r="FQ243" s="1">
        <f t="shared" si="721"/>
        <v>2.3316519278823796E-13</v>
      </c>
      <c r="FR243" s="1">
        <f t="shared" si="721"/>
        <v>3.3116527007147417E-12</v>
      </c>
      <c r="FS243" s="1">
        <f t="shared" si="721"/>
        <v>7.3549280523475814E-16</v>
      </c>
      <c r="FT243" s="1">
        <f t="shared" si="721"/>
        <v>2.0751414048647763E-11</v>
      </c>
      <c r="FU243" s="1">
        <f t="shared" si="721"/>
        <v>3.6956854698891389E-18</v>
      </c>
      <c r="FV243" s="1">
        <f t="shared" si="721"/>
        <v>4.1942358322896738E-20</v>
      </c>
      <c r="FW243" s="1">
        <f t="shared" si="721"/>
        <v>3.9777841526670266E-12</v>
      </c>
      <c r="FX243" s="1">
        <f t="shared" si="721"/>
        <v>7.7842542591127539E-14</v>
      </c>
      <c r="FY243" s="1">
        <f t="shared" si="721"/>
        <v>2.5810935980602495E-13</v>
      </c>
      <c r="FZ243" s="1">
        <f t="shared" si="721"/>
        <v>3.0614564205544028E-18</v>
      </c>
      <c r="GA243" s="1">
        <f t="shared" si="721"/>
        <v>2.2742903565709315E-11</v>
      </c>
      <c r="GB243" s="1">
        <f t="shared" si="721"/>
        <v>1.7190193887616602E-11</v>
      </c>
      <c r="GC243" s="1">
        <f t="shared" si="721"/>
        <v>3.6113743278122851E-12</v>
      </c>
      <c r="GD243" s="1">
        <f t="shared" si="721"/>
        <v>5.0378968853347399E-20</v>
      </c>
      <c r="GE243" s="1">
        <f t="shared" si="721"/>
        <v>5.0378968853347399E-20</v>
      </c>
      <c r="GF243" s="1">
        <f t="shared" si="721"/>
        <v>5.0378968853347399E-20</v>
      </c>
      <c r="GG243" s="1">
        <f t="shared" si="721"/>
        <v>5.9428353628608727E-14</v>
      </c>
      <c r="GH243" s="1">
        <f t="shared" si="721"/>
        <v>5.2364366665488233E-12</v>
      </c>
      <c r="GI243" s="1">
        <f t="shared" si="721"/>
        <v>4.1733264076073657E-20</v>
      </c>
      <c r="GJ243" s="1">
        <f t="shared" si="721"/>
        <v>4.8650761730266661E-18</v>
      </c>
      <c r="GK243" s="1">
        <f t="shared" si="721"/>
        <v>2.7317587188244396E-11</v>
      </c>
      <c r="GL243" s="1">
        <f t="shared" si="721"/>
        <v>7.0672150407318074E-14</v>
      </c>
      <c r="GM243" s="1">
        <f t="shared" si="721"/>
        <v>5.9428353628608727E-14</v>
      </c>
      <c r="GN243" s="1">
        <f t="shared" si="721"/>
        <v>1.3079534967863545E-12</v>
      </c>
      <c r="GO243" s="1">
        <f t="shared" si="721"/>
        <v>2.7317587188244396E-11</v>
      </c>
      <c r="GP243" s="1">
        <f t="shared" si="721"/>
        <v>6.513162488486329E-14</v>
      </c>
      <c r="GQ243" s="1">
        <f t="shared" si="721"/>
        <v>2.2629523906536889E-11</v>
      </c>
      <c r="GR243" s="1">
        <f t="shared" si="721"/>
        <v>2.2629523906536889E-11</v>
      </c>
      <c r="GS243" s="1">
        <f t="shared" si="721"/>
        <v>5.3954167044114983E-14</v>
      </c>
      <c r="GT243" s="1">
        <f t="shared" si="721"/>
        <v>6.2897340606214337E-12</v>
      </c>
      <c r="GU243" s="1">
        <f t="shared" si="721"/>
        <v>3.2812458076452774E-11</v>
      </c>
      <c r="GV243" s="1">
        <f t="shared" si="721"/>
        <v>6.6319908170493484E-20</v>
      </c>
      <c r="GW243" s="1">
        <f t="shared" si="721"/>
        <v>4.8408224238620862E-18</v>
      </c>
      <c r="GX243" s="1">
        <f t="shared" si="721"/>
        <v>5.4938525026921799E-20</v>
      </c>
      <c r="GY243" s="1">
        <f t="shared" si="721"/>
        <v>2.9789969536326632E-11</v>
      </c>
      <c r="GZ243" s="1">
        <f t="shared" si="721"/>
        <v>6.0210912557715677E-20</v>
      </c>
      <c r="HA243" s="1">
        <f t="shared" si="721"/>
        <v>1.3489824417393461E-13</v>
      </c>
      <c r="HB243" s="1">
        <f t="shared" si="721"/>
        <v>4.4729396399052243E-13</v>
      </c>
      <c r="HC243" s="1">
        <f t="shared" si="721"/>
        <v>9.3177873128494068E-17</v>
      </c>
      <c r="HD243" s="1">
        <f t="shared" si="721"/>
        <v>4.3194992989844227E-11</v>
      </c>
      <c r="HE243" s="1">
        <f t="shared" si="721"/>
        <v>7.7127808868912679E-13</v>
      </c>
      <c r="HF243" s="1">
        <f t="shared" si="721"/>
        <v>3.2648878905370723E-11</v>
      </c>
      <c r="HG243" s="1">
        <f t="shared" si="721"/>
        <v>3.2648878905370723E-11</v>
      </c>
      <c r="HH243" s="1">
        <f t="shared" si="721"/>
        <v>9.5683438142062308E-20</v>
      </c>
      <c r="HI243" s="1">
        <f t="shared" si="721"/>
        <v>5.3726613336058484E-13</v>
      </c>
      <c r="HJ243" s="1">
        <f t="shared" si="721"/>
        <v>3.5782154542904777E-11</v>
      </c>
      <c r="HK243" s="1">
        <f t="shared" si="721"/>
        <v>6.8589873903101015E-12</v>
      </c>
      <c r="HL243" s="1">
        <f t="shared" si="721"/>
        <v>9.5683438142062308E-20</v>
      </c>
      <c r="HM243" s="1">
        <f t="shared" si="721"/>
        <v>3.5782154542904777E-11</v>
      </c>
      <c r="HN243" s="1">
        <f t="shared" si="721"/>
        <v>6.8589873903101015E-12</v>
      </c>
      <c r="HO243" s="1">
        <f t="shared" si="719"/>
        <v>4.820406075082808E-17</v>
      </c>
      <c r="HP243" s="1">
        <f t="shared" si="719"/>
        <v>5.1883568150459899E-11</v>
      </c>
      <c r="HQ243" s="1">
        <f t="shared" si="719"/>
        <v>4.2979654013055363E-11</v>
      </c>
      <c r="HR243" s="1">
        <f t="shared" si="719"/>
        <v>8.2386571933133603E-12</v>
      </c>
      <c r="HS243" s="1">
        <f t="shared" si="719"/>
        <v>6.2319830556556355E-11</v>
      </c>
      <c r="HT243" s="1">
        <f t="shared" si="719"/>
        <v>1.1945924928872366E-11</v>
      </c>
      <c r="HU243" s="1">
        <f t="shared" si="719"/>
        <v>1.1098737259227824E-17</v>
      </c>
      <c r="HV243" s="1">
        <f t="shared" si="719"/>
        <v>1.1945924928872366E-11</v>
      </c>
      <c r="HW243" s="1">
        <f t="shared" si="719"/>
        <v>1.0434328214084314E-19</v>
      </c>
      <c r="HX243" s="1">
        <f t="shared" si="719"/>
        <v>6.830059355236133E-11</v>
      </c>
      <c r="HY243" s="1">
        <f t="shared" si="719"/>
        <v>1.0754224504394383E-14</v>
      </c>
      <c r="HZ243" s="1">
        <f t="shared" si="719"/>
        <v>3.2702009718970824E-12</v>
      </c>
      <c r="IA243" s="1">
        <f t="shared" si="719"/>
        <v>1.0076387574278205E-17</v>
      </c>
      <c r="IB243" s="1" t="str">
        <f t="shared" si="719"/>
        <v/>
      </c>
      <c r="IC243" s="1" t="str">
        <f t="shared" si="719"/>
        <v/>
      </c>
      <c r="ID243" s="1" t="str">
        <f t="shared" si="719"/>
        <v/>
      </c>
      <c r="IE243" s="1" t="str">
        <f t="shared" si="719"/>
        <v/>
      </c>
      <c r="IF243" s="1" t="str">
        <f t="shared" si="719"/>
        <v/>
      </c>
      <c r="IG243" s="1" t="str">
        <f t="shared" si="719"/>
        <v/>
      </c>
      <c r="IH243" s="1" t="str">
        <f t="shared" si="719"/>
        <v/>
      </c>
      <c r="II243" s="1" t="str">
        <f t="shared" si="719"/>
        <v/>
      </c>
      <c r="IJ243" s="1" t="str">
        <f t="shared" si="719"/>
        <v/>
      </c>
      <c r="IK243" s="1" t="str">
        <f t="shared" si="719"/>
        <v/>
      </c>
      <c r="IL243" s="1" t="str">
        <f t="shared" si="719"/>
        <v/>
      </c>
      <c r="IM243" s="1" t="str">
        <f t="shared" si="719"/>
        <v/>
      </c>
      <c r="IN243" s="1" t="str">
        <f t="shared" si="719"/>
        <v/>
      </c>
      <c r="IO243" s="1" t="str">
        <f t="shared" si="719"/>
        <v/>
      </c>
      <c r="IP243" s="1" t="str">
        <f t="shared" si="719"/>
        <v/>
      </c>
      <c r="IQ243" s="1" t="str">
        <f t="shared" si="719"/>
        <v/>
      </c>
      <c r="IR243" s="1" t="str">
        <f t="shared" si="719"/>
        <v/>
      </c>
      <c r="IS243" s="1" t="str">
        <f t="shared" si="719"/>
        <v/>
      </c>
      <c r="IT243" s="1" t="str">
        <f t="shared" si="719"/>
        <v/>
      </c>
      <c r="IU243" s="1" t="str">
        <f t="shared" si="719"/>
        <v/>
      </c>
      <c r="IV243" s="1" t="str">
        <f t="shared" si="719"/>
        <v/>
      </c>
      <c r="IW243" s="1" t="str">
        <f t="shared" si="719"/>
        <v/>
      </c>
      <c r="IX243" s="1" t="str">
        <f t="shared" si="719"/>
        <v/>
      </c>
      <c r="IY243" s="1" t="str">
        <f t="shared" si="719"/>
        <v/>
      </c>
      <c r="IZ243" s="1" t="str">
        <f t="shared" si="719"/>
        <v/>
      </c>
      <c r="JA243" s="1" t="str">
        <f t="shared" si="719"/>
        <v/>
      </c>
      <c r="JB243" s="1" t="str">
        <f t="shared" si="719"/>
        <v/>
      </c>
      <c r="JC243" s="1" t="str">
        <f t="shared" si="719"/>
        <v/>
      </c>
      <c r="JD243" s="1" t="str">
        <f t="shared" si="719"/>
        <v/>
      </c>
      <c r="JE243" s="1" t="str">
        <f t="shared" si="719"/>
        <v/>
      </c>
      <c r="JF243" s="1" t="str">
        <f t="shared" si="719"/>
        <v/>
      </c>
      <c r="JG243" s="1" t="str">
        <f t="shared" si="719"/>
        <v/>
      </c>
      <c r="JH243" s="1" t="str">
        <f t="shared" si="719"/>
        <v/>
      </c>
      <c r="JI243" s="1" t="str">
        <f t="shared" si="719"/>
        <v/>
      </c>
      <c r="JJ243" s="1" t="str">
        <f t="shared" si="719"/>
        <v/>
      </c>
      <c r="JK243" s="1" t="str">
        <f t="shared" si="719"/>
        <v/>
      </c>
      <c r="JL243" s="1" t="str">
        <f t="shared" si="719"/>
        <v/>
      </c>
      <c r="JM243" s="1" t="str">
        <f t="shared" si="719"/>
        <v/>
      </c>
      <c r="JN243" s="1" t="str">
        <f t="shared" si="719"/>
        <v/>
      </c>
      <c r="JO243" s="1" t="str">
        <f t="shared" si="719"/>
        <v/>
      </c>
      <c r="JP243" s="1" t="str">
        <f t="shared" si="719"/>
        <v/>
      </c>
      <c r="JQ243" s="1" t="str">
        <f t="shared" si="719"/>
        <v/>
      </c>
      <c r="JR243" s="1" t="str">
        <f t="shared" si="719"/>
        <v/>
      </c>
      <c r="JS243" s="1" t="str">
        <f t="shared" si="719"/>
        <v/>
      </c>
      <c r="JT243" s="1" t="str">
        <f t="shared" si="719"/>
        <v/>
      </c>
      <c r="JU243" s="1" t="str">
        <f t="shared" si="719"/>
        <v/>
      </c>
      <c r="JV243" s="1" t="str">
        <f t="shared" si="719"/>
        <v/>
      </c>
      <c r="JW243" s="1" t="str">
        <f t="shared" si="719"/>
        <v/>
      </c>
      <c r="JX243" s="1" t="str">
        <f t="shared" si="719"/>
        <v/>
      </c>
      <c r="JY243" s="1" t="str">
        <f t="shared" si="719"/>
        <v/>
      </c>
      <c r="JZ243" s="1" t="str">
        <f t="shared" si="692"/>
        <v/>
      </c>
      <c r="KA243" s="1" t="str">
        <f t="shared" si="692"/>
        <v/>
      </c>
      <c r="KB243" s="1" t="str">
        <f t="shared" si="692"/>
        <v/>
      </c>
      <c r="KC243" s="1" t="str">
        <f t="shared" si="692"/>
        <v/>
      </c>
      <c r="KD243" s="1" t="str">
        <f t="shared" si="692"/>
        <v/>
      </c>
      <c r="KE243" s="1" t="str">
        <f t="shared" si="692"/>
        <v/>
      </c>
      <c r="KF243" s="1" t="str">
        <f t="shared" si="692"/>
        <v/>
      </c>
      <c r="KG243" s="1" t="str">
        <f t="shared" si="692"/>
        <v/>
      </c>
      <c r="KH243" s="1" t="str">
        <f t="shared" si="692"/>
        <v/>
      </c>
      <c r="KI243" s="1" t="str">
        <f t="shared" si="692"/>
        <v/>
      </c>
      <c r="KJ243" s="1" t="str">
        <f t="shared" si="692"/>
        <v/>
      </c>
      <c r="KK243" s="1" t="str">
        <f t="shared" si="716"/>
        <v/>
      </c>
      <c r="KL243" s="1" t="str">
        <f t="shared" si="716"/>
        <v/>
      </c>
      <c r="KM243" s="1" t="str">
        <f t="shared" si="716"/>
        <v/>
      </c>
      <c r="KN243" s="1" t="str">
        <f t="shared" si="716"/>
        <v/>
      </c>
      <c r="KO243" s="1" t="str">
        <f t="shared" si="716"/>
        <v/>
      </c>
      <c r="KP243" s="1" t="str">
        <f t="shared" si="716"/>
        <v/>
      </c>
      <c r="KQ243" s="1" t="str">
        <f t="shared" si="716"/>
        <v/>
      </c>
      <c r="KR243" s="1" t="str">
        <f t="shared" si="716"/>
        <v/>
      </c>
      <c r="KS243" s="1" t="str">
        <f t="shared" si="716"/>
        <v/>
      </c>
      <c r="KT243" s="1" t="str">
        <f t="shared" si="716"/>
        <v/>
      </c>
      <c r="KU243" s="1" t="str">
        <f t="shared" si="716"/>
        <v/>
      </c>
      <c r="KV243" s="1" t="str">
        <f t="shared" si="716"/>
        <v/>
      </c>
      <c r="KW243" s="1" t="str">
        <f t="shared" si="716"/>
        <v/>
      </c>
      <c r="KX243" s="1" t="str">
        <f t="shared" si="716"/>
        <v/>
      </c>
      <c r="KY243" s="1" t="str">
        <f t="shared" si="716"/>
        <v/>
      </c>
      <c r="KZ243" s="1" t="str">
        <f t="shared" si="716"/>
        <v/>
      </c>
      <c r="LA243" s="1" t="str">
        <f t="shared" si="716"/>
        <v/>
      </c>
      <c r="LB243" s="1" t="str">
        <f t="shared" si="716"/>
        <v/>
      </c>
      <c r="LC243" s="1" t="str">
        <f t="shared" si="716"/>
        <v/>
      </c>
      <c r="LD243" s="1" t="str">
        <f t="shared" si="716"/>
        <v/>
      </c>
      <c r="LE243" s="1" t="str">
        <f t="shared" si="716"/>
        <v/>
      </c>
      <c r="LF243" s="1" t="str">
        <f t="shared" si="716"/>
        <v/>
      </c>
      <c r="LG243" s="1" t="str">
        <f t="shared" si="716"/>
        <v/>
      </c>
      <c r="LH243" s="1" t="str">
        <f t="shared" si="716"/>
        <v/>
      </c>
      <c r="LI243" s="1" t="str">
        <f t="shared" si="716"/>
        <v/>
      </c>
      <c r="LJ243" s="1" t="str">
        <f t="shared" si="716"/>
        <v/>
      </c>
      <c r="LK243" s="1" t="str">
        <f t="shared" si="716"/>
        <v/>
      </c>
      <c r="LL243" s="1" t="str">
        <f t="shared" si="716"/>
        <v/>
      </c>
      <c r="LM243" s="1" t="str">
        <f t="shared" si="716"/>
        <v/>
      </c>
      <c r="LN243" s="1" t="str">
        <f t="shared" si="716"/>
        <v/>
      </c>
      <c r="LO243" s="1" t="str">
        <f t="shared" si="716"/>
        <v/>
      </c>
      <c r="LP243" s="1" t="str">
        <f t="shared" si="716"/>
        <v/>
      </c>
      <c r="LQ243" s="1" t="str">
        <f t="shared" si="716"/>
        <v/>
      </c>
      <c r="LR243" s="1" t="str">
        <f t="shared" si="716"/>
        <v/>
      </c>
      <c r="LS243" s="1" t="str">
        <f t="shared" si="716"/>
        <v/>
      </c>
      <c r="LT243" s="1" t="str">
        <f t="shared" si="716"/>
        <v/>
      </c>
      <c r="LU243" s="1" t="str">
        <f t="shared" si="716"/>
        <v/>
      </c>
      <c r="LV243" s="1" t="str">
        <f t="shared" si="716"/>
        <v/>
      </c>
      <c r="LW243" s="1" t="str">
        <f t="shared" si="716"/>
        <v/>
      </c>
      <c r="LX243" s="1" t="str">
        <f t="shared" si="716"/>
        <v/>
      </c>
      <c r="LY243" s="1" t="str">
        <f t="shared" si="716"/>
        <v/>
      </c>
      <c r="LZ243" s="1" t="str">
        <f t="shared" si="716"/>
        <v/>
      </c>
      <c r="MA243" s="1" t="str">
        <f t="shared" si="716"/>
        <v/>
      </c>
      <c r="MB243" s="1" t="str">
        <f t="shared" si="716"/>
        <v/>
      </c>
      <c r="MC243" s="1" t="str">
        <f t="shared" si="716"/>
        <v/>
      </c>
      <c r="MD243" s="1" t="str">
        <f t="shared" si="716"/>
        <v/>
      </c>
      <c r="ME243" s="1" t="str">
        <f t="shared" si="716"/>
        <v/>
      </c>
      <c r="MF243" s="1" t="str">
        <f t="shared" si="716"/>
        <v/>
      </c>
      <c r="MG243" s="1" t="str">
        <f t="shared" si="716"/>
        <v/>
      </c>
      <c r="MH243" s="1" t="str">
        <f t="shared" si="716"/>
        <v/>
      </c>
      <c r="MI243" s="1" t="str">
        <f t="shared" si="716"/>
        <v/>
      </c>
      <c r="MJ243" s="1" t="str">
        <f t="shared" si="716"/>
        <v/>
      </c>
      <c r="MK243" s="1" t="str">
        <f t="shared" si="716"/>
        <v/>
      </c>
      <c r="ML243" s="1" t="str">
        <f t="shared" si="716"/>
        <v/>
      </c>
      <c r="MM243" s="1" t="str">
        <f t="shared" si="716"/>
        <v/>
      </c>
      <c r="MN243" s="1" t="str">
        <f t="shared" si="716"/>
        <v/>
      </c>
      <c r="MO243" s="1" t="str">
        <f t="shared" si="716"/>
        <v/>
      </c>
      <c r="MP243" s="1" t="str">
        <f t="shared" si="716"/>
        <v/>
      </c>
      <c r="MQ243" s="1" t="str">
        <f t="shared" si="716"/>
        <v/>
      </c>
      <c r="MR243" s="1" t="str">
        <f t="shared" si="716"/>
        <v/>
      </c>
      <c r="MS243" s="1" t="str">
        <f t="shared" si="716"/>
        <v/>
      </c>
      <c r="MT243" s="1" t="str">
        <f t="shared" si="716"/>
        <v/>
      </c>
      <c r="MU243" s="1" t="str">
        <f t="shared" si="716"/>
        <v/>
      </c>
      <c r="MV243" s="1" t="str">
        <f t="shared" si="716"/>
        <v/>
      </c>
      <c r="MW243" s="1" t="str">
        <f t="shared" si="713"/>
        <v/>
      </c>
      <c r="MX243" s="1" t="str">
        <f t="shared" si="713"/>
        <v/>
      </c>
      <c r="MY243" s="1" t="str">
        <f t="shared" si="713"/>
        <v/>
      </c>
      <c r="MZ243" s="1" t="str">
        <f t="shared" si="713"/>
        <v/>
      </c>
      <c r="NA243" s="1" t="str">
        <f t="shared" si="713"/>
        <v/>
      </c>
      <c r="NB243" s="1" t="str">
        <f t="shared" si="713"/>
        <v/>
      </c>
      <c r="NC243" s="1" t="str">
        <f t="shared" si="713"/>
        <v/>
      </c>
      <c r="ND243" s="1" t="str">
        <f t="shared" si="713"/>
        <v/>
      </c>
      <c r="NE243" s="1" t="str">
        <f t="shared" si="713"/>
        <v/>
      </c>
      <c r="NF243" s="1" t="str">
        <f t="shared" si="713"/>
        <v/>
      </c>
      <c r="NG243" s="1" t="str">
        <f t="shared" si="713"/>
        <v/>
      </c>
      <c r="NH243" s="1" t="str">
        <f t="shared" si="713"/>
        <v/>
      </c>
      <c r="NI243" s="1" t="str">
        <f t="shared" si="713"/>
        <v/>
      </c>
      <c r="NJ243" s="1" t="str">
        <f t="shared" si="713"/>
        <v/>
      </c>
      <c r="NK243" s="1" t="str">
        <f t="shared" si="713"/>
        <v/>
      </c>
      <c r="NL243" s="1" t="str">
        <f t="shared" si="713"/>
        <v/>
      </c>
      <c r="NM243" s="1" t="str">
        <f t="shared" si="713"/>
        <v/>
      </c>
      <c r="NN243" s="1" t="str">
        <f t="shared" si="713"/>
        <v/>
      </c>
      <c r="NO243" s="1" t="str">
        <f t="shared" si="713"/>
        <v/>
      </c>
      <c r="NP243" s="1" t="str">
        <f t="shared" si="713"/>
        <v/>
      </c>
      <c r="NQ243" s="1" t="str">
        <f t="shared" si="713"/>
        <v/>
      </c>
      <c r="NR243" s="1" t="str">
        <f t="shared" si="713"/>
        <v/>
      </c>
      <c r="NS243" s="1" t="str">
        <f t="shared" si="713"/>
        <v/>
      </c>
      <c r="NT243" s="1" t="str">
        <f t="shared" si="713"/>
        <v/>
      </c>
      <c r="NU243" s="1" t="str">
        <f t="shared" si="713"/>
        <v/>
      </c>
      <c r="NV243" s="1" t="str">
        <f t="shared" si="713"/>
        <v/>
      </c>
      <c r="NW243" s="1" t="str">
        <f t="shared" si="713"/>
        <v/>
      </c>
      <c r="NX243" s="1" t="str">
        <f t="shared" si="713"/>
        <v/>
      </c>
      <c r="NY243" s="1" t="str">
        <f t="shared" si="713"/>
        <v/>
      </c>
      <c r="NZ243" s="1" t="str">
        <f t="shared" si="713"/>
        <v/>
      </c>
      <c r="OA243" s="1" t="str">
        <f t="shared" si="713"/>
        <v/>
      </c>
      <c r="OB243" s="1" t="str">
        <f t="shared" si="713"/>
        <v/>
      </c>
      <c r="OC243" s="1" t="str">
        <f t="shared" si="713"/>
        <v/>
      </c>
      <c r="OD243" s="1" t="str">
        <f t="shared" si="713"/>
        <v/>
      </c>
      <c r="OE243" s="1" t="str">
        <f t="shared" si="713"/>
        <v/>
      </c>
      <c r="OF243" s="1" t="str">
        <f t="shared" si="713"/>
        <v/>
      </c>
      <c r="OG243" s="1" t="str">
        <f t="shared" si="713"/>
        <v/>
      </c>
      <c r="OH243" s="1" t="str">
        <f t="shared" si="713"/>
        <v/>
      </c>
      <c r="OI243" s="1" t="str">
        <f t="shared" si="713"/>
        <v/>
      </c>
      <c r="OJ243" s="1" t="str">
        <f t="shared" si="713"/>
        <v/>
      </c>
      <c r="OK243" s="1" t="str">
        <f t="shared" si="713"/>
        <v/>
      </c>
      <c r="OL243" s="1" t="str">
        <f t="shared" si="713"/>
        <v/>
      </c>
      <c r="OM243" s="1" t="str">
        <f t="shared" si="713"/>
        <v/>
      </c>
      <c r="ON243" s="1" t="str">
        <f t="shared" si="713"/>
        <v/>
      </c>
      <c r="OO243" s="1" t="str">
        <f t="shared" si="713"/>
        <v/>
      </c>
      <c r="OP243" s="1" t="str">
        <f t="shared" si="713"/>
        <v/>
      </c>
      <c r="OQ243" s="1" t="str">
        <f t="shared" si="713"/>
        <v/>
      </c>
      <c r="OR243" s="1" t="str">
        <f t="shared" si="713"/>
        <v/>
      </c>
      <c r="OS243" s="1" t="str">
        <f t="shared" si="713"/>
        <v/>
      </c>
      <c r="OT243" s="1" t="str">
        <f t="shared" si="713"/>
        <v/>
      </c>
      <c r="OU243" s="1" t="str">
        <f t="shared" si="713"/>
        <v/>
      </c>
      <c r="OV243" s="1" t="str">
        <f t="shared" si="713"/>
        <v/>
      </c>
      <c r="OW243" s="1" t="str">
        <f t="shared" si="713"/>
        <v/>
      </c>
      <c r="OX243" s="1" t="str">
        <f t="shared" si="713"/>
        <v/>
      </c>
      <c r="OY243" s="1" t="str">
        <f t="shared" si="713"/>
        <v/>
      </c>
      <c r="OZ243" s="1" t="str">
        <f t="shared" si="713"/>
        <v/>
      </c>
      <c r="PA243" s="1" t="str">
        <f t="shared" si="713"/>
        <v/>
      </c>
      <c r="PB243" s="1" t="str">
        <f t="shared" si="713"/>
        <v/>
      </c>
      <c r="PC243" s="1" t="str">
        <f t="shared" si="713"/>
        <v/>
      </c>
      <c r="PD243" s="1" t="str">
        <f t="shared" si="713"/>
        <v/>
      </c>
      <c r="PE243" s="1" t="str">
        <f t="shared" si="713"/>
        <v/>
      </c>
      <c r="PF243" s="1" t="str">
        <f t="shared" si="713"/>
        <v/>
      </c>
      <c r="PG243" s="1" t="str">
        <f t="shared" si="713"/>
        <v/>
      </c>
      <c r="PH243" s="1" t="str">
        <f t="shared" si="696"/>
        <v/>
      </c>
      <c r="PI243" s="1" t="str">
        <f t="shared" si="696"/>
        <v/>
      </c>
      <c r="PJ243" s="1" t="str">
        <f t="shared" si="696"/>
        <v/>
      </c>
      <c r="PK243" s="1" t="str">
        <f t="shared" si="696"/>
        <v/>
      </c>
      <c r="PL243" s="1" t="str">
        <f t="shared" si="696"/>
        <v/>
      </c>
      <c r="PM243" s="1" t="str">
        <f t="shared" si="696"/>
        <v/>
      </c>
      <c r="PN243" s="1" t="str">
        <f t="shared" si="696"/>
        <v/>
      </c>
      <c r="PO243" s="1" t="str">
        <f t="shared" si="696"/>
        <v/>
      </c>
      <c r="PP243" s="1" t="str">
        <f t="shared" si="696"/>
        <v/>
      </c>
      <c r="PQ243" s="1" t="str">
        <f t="shared" si="696"/>
        <v/>
      </c>
      <c r="PR243" s="1" t="str">
        <f t="shared" si="696"/>
        <v/>
      </c>
      <c r="PS243" s="1" t="str">
        <f t="shared" si="696"/>
        <v/>
      </c>
      <c r="PT243" s="1" t="str">
        <f t="shared" si="720"/>
        <v/>
      </c>
      <c r="PU243" s="1" t="str">
        <f t="shared" si="720"/>
        <v/>
      </c>
      <c r="PV243" s="1" t="str">
        <f t="shared" si="720"/>
        <v/>
      </c>
      <c r="PW243" s="1" t="str">
        <f t="shared" si="720"/>
        <v/>
      </c>
      <c r="PX243" s="1" t="str">
        <f t="shared" si="720"/>
        <v/>
      </c>
      <c r="PY243" s="1" t="str">
        <f t="shared" si="720"/>
        <v/>
      </c>
      <c r="PZ243" s="1" t="str">
        <f t="shared" si="720"/>
        <v/>
      </c>
      <c r="QA243" s="1" t="str">
        <f t="shared" si="720"/>
        <v/>
      </c>
      <c r="QB243" s="1" t="str">
        <f t="shared" si="720"/>
        <v/>
      </c>
      <c r="QC243" s="1" t="str">
        <f t="shared" si="720"/>
        <v/>
      </c>
      <c r="QD243" s="1" t="str">
        <f t="shared" si="720"/>
        <v/>
      </c>
      <c r="QE243" s="1" t="str">
        <f t="shared" si="720"/>
        <v/>
      </c>
      <c r="QF243" s="1" t="str">
        <f t="shared" si="720"/>
        <v/>
      </c>
      <c r="QG243" s="1" t="str">
        <f t="shared" si="720"/>
        <v/>
      </c>
      <c r="QH243" s="1" t="str">
        <f t="shared" si="720"/>
        <v/>
      </c>
      <c r="QI243" s="1" t="str">
        <f t="shared" si="720"/>
        <v/>
      </c>
      <c r="QJ243" s="1" t="str">
        <f t="shared" si="720"/>
        <v/>
      </c>
      <c r="QK243" s="1" t="str">
        <f t="shared" si="720"/>
        <v/>
      </c>
      <c r="QL243" s="1" t="str">
        <f t="shared" si="720"/>
        <v/>
      </c>
      <c r="QM243" s="1" t="str">
        <f t="shared" si="720"/>
        <v/>
      </c>
      <c r="QN243" s="1" t="str">
        <f t="shared" si="720"/>
        <v/>
      </c>
      <c r="QO243" s="1" t="str">
        <f t="shared" si="720"/>
        <v/>
      </c>
      <c r="QP243" s="1" t="str">
        <f t="shared" si="720"/>
        <v/>
      </c>
      <c r="QQ243" s="1" t="str">
        <f t="shared" si="720"/>
        <v/>
      </c>
      <c r="QR243" s="1" t="str">
        <f t="shared" si="720"/>
        <v/>
      </c>
      <c r="QS243" s="1" t="str">
        <f t="shared" si="720"/>
        <v/>
      </c>
      <c r="QT243" s="1" t="str">
        <f t="shared" si="720"/>
        <v/>
      </c>
      <c r="QU243" s="1" t="str">
        <f t="shared" si="720"/>
        <v/>
      </c>
      <c r="QV243" s="1" t="str">
        <f t="shared" si="720"/>
        <v/>
      </c>
      <c r="QW243" s="1" t="str">
        <f t="shared" si="720"/>
        <v/>
      </c>
      <c r="QX243" s="1" t="str">
        <f t="shared" si="720"/>
        <v/>
      </c>
      <c r="QY243" s="1" t="str">
        <f t="shared" si="720"/>
        <v/>
      </c>
      <c r="QZ243" s="1" t="str">
        <f t="shared" si="720"/>
        <v/>
      </c>
      <c r="RA243" s="1" t="str">
        <f t="shared" si="720"/>
        <v/>
      </c>
      <c r="RB243" s="1" t="str">
        <f t="shared" si="720"/>
        <v/>
      </c>
      <c r="RC243" s="1" t="str">
        <f t="shared" si="720"/>
        <v/>
      </c>
      <c r="RD243" s="1" t="str">
        <f t="shared" si="720"/>
        <v/>
      </c>
      <c r="RE243" s="1" t="str">
        <f t="shared" si="720"/>
        <v/>
      </c>
      <c r="RF243" s="1" t="str">
        <f t="shared" si="720"/>
        <v/>
      </c>
      <c r="RG243" s="1" t="str">
        <f t="shared" si="720"/>
        <v/>
      </c>
      <c r="RH243" s="1" t="str">
        <f t="shared" si="720"/>
        <v/>
      </c>
      <c r="RI243" s="1" t="str">
        <f t="shared" si="720"/>
        <v/>
      </c>
      <c r="RJ243" s="1" t="str">
        <f t="shared" si="720"/>
        <v/>
      </c>
      <c r="RK243" s="1" t="str">
        <f t="shared" si="720"/>
        <v/>
      </c>
      <c r="RL243" s="1" t="str">
        <f t="shared" si="720"/>
        <v/>
      </c>
      <c r="RM243" s="1" t="str">
        <f t="shared" si="720"/>
        <v/>
      </c>
      <c r="RN243" s="1" t="str">
        <f t="shared" si="720"/>
        <v/>
      </c>
      <c r="RO243" s="1" t="str">
        <f t="shared" si="720"/>
        <v/>
      </c>
      <c r="RP243" s="1" t="str">
        <f t="shared" si="720"/>
        <v/>
      </c>
      <c r="RQ243" s="1" t="str">
        <f t="shared" si="720"/>
        <v/>
      </c>
      <c r="RR243" s="1" t="str">
        <f t="shared" si="720"/>
        <v/>
      </c>
      <c r="RS243" s="1" t="str">
        <f t="shared" si="720"/>
        <v/>
      </c>
      <c r="RT243" s="1" t="str">
        <f t="shared" si="720"/>
        <v/>
      </c>
      <c r="RU243" s="1" t="str">
        <f t="shared" si="720"/>
        <v/>
      </c>
      <c r="RV243" s="1" t="str">
        <f t="shared" si="720"/>
        <v/>
      </c>
      <c r="RW243" s="1" t="str">
        <f t="shared" si="720"/>
        <v/>
      </c>
      <c r="RX243" s="1" t="str">
        <f t="shared" si="720"/>
        <v/>
      </c>
      <c r="RY243" s="1" t="str">
        <f t="shared" si="720"/>
        <v/>
      </c>
      <c r="RZ243" s="1" t="str">
        <f t="shared" si="720"/>
        <v/>
      </c>
      <c r="SA243" s="1" t="str">
        <f t="shared" si="720"/>
        <v/>
      </c>
      <c r="SB243" s="1" t="str">
        <f t="shared" si="720"/>
        <v/>
      </c>
      <c r="SC243" s="1" t="str">
        <f t="shared" si="720"/>
        <v/>
      </c>
      <c r="SD243" s="1" t="str">
        <f t="shared" si="720"/>
        <v/>
      </c>
      <c r="SE243" s="1" t="str">
        <f t="shared" si="720"/>
        <v/>
      </c>
      <c r="SF243" s="1" t="str">
        <f t="shared" si="717"/>
        <v/>
      </c>
      <c r="SG243" s="1" t="str">
        <f t="shared" si="717"/>
        <v/>
      </c>
      <c r="SH243" s="1" t="str">
        <f t="shared" si="717"/>
        <v/>
      </c>
      <c r="SI243" s="1" t="str">
        <f t="shared" si="717"/>
        <v/>
      </c>
      <c r="SJ243" s="1" t="str">
        <f t="shared" si="717"/>
        <v/>
      </c>
      <c r="SK243" s="1" t="str">
        <f t="shared" si="717"/>
        <v/>
      </c>
      <c r="SL243" s="1" t="str">
        <f t="shared" si="717"/>
        <v/>
      </c>
      <c r="SM243" s="1" t="str">
        <f t="shared" si="717"/>
        <v/>
      </c>
      <c r="SN243" s="1" t="str">
        <f t="shared" si="717"/>
        <v/>
      </c>
      <c r="SO243" s="1" t="str">
        <f t="shared" si="717"/>
        <v/>
      </c>
      <c r="SP243" s="1" t="str">
        <f t="shared" si="717"/>
        <v/>
      </c>
      <c r="SQ243" s="1" t="str">
        <f t="shared" si="717"/>
        <v/>
      </c>
      <c r="SR243" s="1" t="str">
        <f t="shared" si="717"/>
        <v/>
      </c>
      <c r="SS243" s="1" t="str">
        <f t="shared" si="717"/>
        <v/>
      </c>
      <c r="ST243" s="1" t="str">
        <f t="shared" si="717"/>
        <v/>
      </c>
      <c r="SU243" s="1" t="str">
        <f t="shared" si="717"/>
        <v/>
      </c>
      <c r="SV243" s="1" t="str">
        <f t="shared" si="717"/>
        <v/>
      </c>
      <c r="SW243" s="1" t="str">
        <f t="shared" si="717"/>
        <v/>
      </c>
      <c r="SX243" s="1" t="str">
        <f t="shared" si="717"/>
        <v/>
      </c>
      <c r="SY243" s="1" t="str">
        <f t="shared" si="717"/>
        <v/>
      </c>
      <c r="SZ243" s="1" t="str">
        <f t="shared" si="717"/>
        <v/>
      </c>
      <c r="TA243" s="1" t="str">
        <f t="shared" si="717"/>
        <v/>
      </c>
      <c r="TB243" s="1" t="str">
        <f t="shared" si="717"/>
        <v/>
      </c>
      <c r="TC243" s="1" t="str">
        <f t="shared" si="717"/>
        <v/>
      </c>
      <c r="TD243" s="1" t="str">
        <f t="shared" si="717"/>
        <v/>
      </c>
      <c r="TE243" s="1" t="str">
        <f t="shared" si="717"/>
        <v/>
      </c>
      <c r="TF243" s="1" t="str">
        <f t="shared" si="717"/>
        <v/>
      </c>
      <c r="TG243" s="1" t="str">
        <f t="shared" si="717"/>
        <v/>
      </c>
      <c r="TH243" s="1" t="str">
        <f t="shared" si="717"/>
        <v/>
      </c>
      <c r="TI243" s="1" t="str">
        <f t="shared" si="717"/>
        <v/>
      </c>
      <c r="TJ243" s="1" t="str">
        <f t="shared" si="717"/>
        <v/>
      </c>
      <c r="TK243" s="1" t="str">
        <f t="shared" si="717"/>
        <v/>
      </c>
      <c r="TL243" s="1" t="str">
        <f t="shared" si="717"/>
        <v/>
      </c>
      <c r="TM243" s="1" t="str">
        <f t="shared" si="717"/>
        <v/>
      </c>
      <c r="TN243" s="1" t="str">
        <f t="shared" si="717"/>
        <v/>
      </c>
      <c r="TO243" s="1" t="str">
        <f t="shared" si="717"/>
        <v/>
      </c>
      <c r="TP243" s="1" t="str">
        <f t="shared" si="717"/>
        <v/>
      </c>
      <c r="TQ243" s="1" t="str">
        <f t="shared" si="717"/>
        <v/>
      </c>
      <c r="TR243" s="1" t="str">
        <f t="shared" si="717"/>
        <v/>
      </c>
      <c r="TS243" s="1" t="str">
        <f t="shared" si="717"/>
        <v/>
      </c>
      <c r="TT243" s="1" t="str">
        <f t="shared" si="717"/>
        <v/>
      </c>
      <c r="TU243" s="1" t="str">
        <f t="shared" si="717"/>
        <v/>
      </c>
      <c r="TV243" s="1" t="str">
        <f t="shared" si="717"/>
        <v/>
      </c>
      <c r="TW243" s="1" t="str">
        <f t="shared" si="717"/>
        <v/>
      </c>
      <c r="TX243" s="1" t="str">
        <f t="shared" si="717"/>
        <v/>
      </c>
      <c r="TY243" s="1" t="str">
        <f t="shared" si="717"/>
        <v/>
      </c>
      <c r="TZ243" s="1" t="str">
        <f t="shared" si="717"/>
        <v/>
      </c>
      <c r="UA243" s="1" t="str">
        <f t="shared" si="717"/>
        <v/>
      </c>
      <c r="UB243" s="1" t="str">
        <f t="shared" si="717"/>
        <v/>
      </c>
      <c r="UC243" s="1" t="str">
        <f t="shared" si="717"/>
        <v/>
      </c>
      <c r="UD243" s="1" t="str">
        <f t="shared" si="717"/>
        <v/>
      </c>
      <c r="UE243" s="1" t="str">
        <f t="shared" si="717"/>
        <v/>
      </c>
      <c r="UF243" s="1" t="str">
        <f t="shared" si="717"/>
        <v/>
      </c>
      <c r="UG243" s="1" t="str">
        <f t="shared" si="717"/>
        <v/>
      </c>
      <c r="UH243" s="1" t="str">
        <f t="shared" si="717"/>
        <v/>
      </c>
      <c r="UI243" s="1" t="str">
        <f t="shared" si="717"/>
        <v/>
      </c>
      <c r="UJ243" s="1" t="str">
        <f t="shared" si="717"/>
        <v/>
      </c>
      <c r="UK243" s="1" t="str">
        <f t="shared" si="717"/>
        <v/>
      </c>
      <c r="UL243" s="1" t="str">
        <f t="shared" si="717"/>
        <v/>
      </c>
      <c r="UM243" s="1" t="str">
        <f t="shared" si="717"/>
        <v/>
      </c>
      <c r="UN243" s="1" t="str">
        <f t="shared" si="717"/>
        <v/>
      </c>
      <c r="UO243" s="1" t="str">
        <f t="shared" si="717"/>
        <v/>
      </c>
      <c r="UP243" s="1" t="str">
        <f t="shared" si="717"/>
        <v/>
      </c>
      <c r="UQ243" s="1" t="str">
        <f t="shared" si="703"/>
        <v/>
      </c>
      <c r="UR243" s="1" t="str">
        <f t="shared" si="703"/>
        <v/>
      </c>
      <c r="US243" s="1" t="str">
        <f t="shared" si="703"/>
        <v/>
      </c>
      <c r="UT243" s="1" t="str">
        <f t="shared" si="703"/>
        <v/>
      </c>
      <c r="UU243" s="1" t="str">
        <f t="shared" si="703"/>
        <v/>
      </c>
      <c r="UV243" s="1" t="str">
        <f t="shared" si="703"/>
        <v/>
      </c>
      <c r="UW243" s="1" t="str">
        <f t="shared" si="703"/>
        <v/>
      </c>
      <c r="UX243" s="1" t="str">
        <f t="shared" si="703"/>
        <v/>
      </c>
      <c r="UY243" s="1" t="str">
        <f t="shared" si="703"/>
        <v/>
      </c>
      <c r="UZ243" s="1" t="str">
        <f t="shared" si="703"/>
        <v/>
      </c>
      <c r="VA243" s="1" t="str">
        <f t="shared" si="703"/>
        <v/>
      </c>
      <c r="VB243" s="1" t="str">
        <f t="shared" si="703"/>
        <v/>
      </c>
      <c r="VC243" s="1" t="str">
        <f t="shared" si="714"/>
        <v/>
      </c>
      <c r="VD243" s="1" t="str">
        <f t="shared" si="714"/>
        <v/>
      </c>
      <c r="VE243" s="1" t="str">
        <f t="shared" si="714"/>
        <v/>
      </c>
      <c r="VF243" s="1" t="str">
        <f t="shared" si="714"/>
        <v/>
      </c>
      <c r="VG243" s="1" t="str">
        <f t="shared" si="714"/>
        <v/>
      </c>
      <c r="VH243" s="1" t="str">
        <f t="shared" si="714"/>
        <v/>
      </c>
      <c r="VI243" s="1" t="str">
        <f t="shared" si="714"/>
        <v/>
      </c>
      <c r="VJ243" s="1" t="str">
        <f t="shared" si="714"/>
        <v/>
      </c>
      <c r="VK243" s="1" t="str">
        <f t="shared" si="714"/>
        <v/>
      </c>
      <c r="VL243" s="1" t="str">
        <f t="shared" si="714"/>
        <v/>
      </c>
      <c r="VM243" s="1" t="str">
        <f t="shared" si="714"/>
        <v/>
      </c>
      <c r="VN243" s="1" t="str">
        <f t="shared" si="714"/>
        <v/>
      </c>
      <c r="VO243" s="1" t="str">
        <f t="shared" si="714"/>
        <v/>
      </c>
      <c r="VP243" s="1" t="str">
        <f t="shared" si="714"/>
        <v/>
      </c>
      <c r="VQ243" s="1" t="str">
        <f t="shared" si="714"/>
        <v/>
      </c>
      <c r="VR243" s="1" t="str">
        <f t="shared" si="714"/>
        <v/>
      </c>
      <c r="VS243" s="1" t="str">
        <f t="shared" si="714"/>
        <v/>
      </c>
      <c r="VT243" s="1" t="str">
        <f t="shared" si="714"/>
        <v/>
      </c>
      <c r="VU243" s="1" t="str">
        <f t="shared" si="714"/>
        <v/>
      </c>
      <c r="VV243" s="1" t="str">
        <f t="shared" si="714"/>
        <v/>
      </c>
      <c r="VW243" s="1" t="str">
        <f t="shared" si="714"/>
        <v/>
      </c>
      <c r="VX243" s="1" t="str">
        <f t="shared" si="714"/>
        <v/>
      </c>
      <c r="VY243" s="1" t="str">
        <f t="shared" si="714"/>
        <v/>
      </c>
      <c r="VZ243" s="1" t="str">
        <f t="shared" si="714"/>
        <v/>
      </c>
      <c r="WA243" s="1" t="str">
        <f t="shared" si="714"/>
        <v/>
      </c>
      <c r="WB243" s="1" t="str">
        <f t="shared" si="714"/>
        <v/>
      </c>
      <c r="WC243" s="1" t="str">
        <f t="shared" si="714"/>
        <v/>
      </c>
      <c r="WD243" s="1" t="str">
        <f t="shared" si="714"/>
        <v/>
      </c>
      <c r="WE243" s="1" t="str">
        <f t="shared" si="714"/>
        <v/>
      </c>
      <c r="WF243" s="1" t="str">
        <f t="shared" si="714"/>
        <v/>
      </c>
      <c r="WG243" s="1" t="str">
        <f t="shared" si="714"/>
        <v/>
      </c>
      <c r="WH243" s="1" t="str">
        <f t="shared" si="714"/>
        <v/>
      </c>
      <c r="WI243" s="1" t="str">
        <f t="shared" si="714"/>
        <v/>
      </c>
      <c r="WJ243" s="1" t="str">
        <f t="shared" si="714"/>
        <v/>
      </c>
      <c r="WK243" s="1" t="str">
        <f t="shared" si="714"/>
        <v/>
      </c>
      <c r="WL243" s="1" t="str">
        <f t="shared" si="714"/>
        <v/>
      </c>
      <c r="WM243" s="1" t="str">
        <f t="shared" si="714"/>
        <v/>
      </c>
      <c r="WN243" s="1" t="str">
        <f t="shared" si="714"/>
        <v/>
      </c>
      <c r="WO243" s="1" t="str">
        <f t="shared" si="714"/>
        <v/>
      </c>
      <c r="WP243" s="1" t="str">
        <f t="shared" si="714"/>
        <v/>
      </c>
      <c r="WQ243" s="1" t="str">
        <f t="shared" si="714"/>
        <v/>
      </c>
      <c r="WR243" s="1" t="str">
        <f t="shared" si="714"/>
        <v/>
      </c>
      <c r="WS243" s="1" t="str">
        <f t="shared" si="714"/>
        <v/>
      </c>
      <c r="WT243" s="1" t="str">
        <f t="shared" si="714"/>
        <v/>
      </c>
      <c r="WU243" s="1" t="str">
        <f t="shared" si="714"/>
        <v/>
      </c>
      <c r="WV243" s="1" t="str">
        <f t="shared" si="714"/>
        <v/>
      </c>
      <c r="WW243" s="1" t="str">
        <f t="shared" si="714"/>
        <v/>
      </c>
      <c r="WX243" s="1" t="str">
        <f t="shared" si="714"/>
        <v/>
      </c>
      <c r="WY243" s="1" t="str">
        <f t="shared" si="714"/>
        <v/>
      </c>
      <c r="WZ243" s="1" t="str">
        <f t="shared" si="714"/>
        <v/>
      </c>
      <c r="XA243" s="1" t="str">
        <f t="shared" si="714"/>
        <v/>
      </c>
      <c r="XB243" s="1" t="str">
        <f t="shared" si="714"/>
        <v/>
      </c>
      <c r="XC243" s="1" t="str">
        <f t="shared" si="714"/>
        <v/>
      </c>
      <c r="XD243" s="1" t="str">
        <f t="shared" si="714"/>
        <v/>
      </c>
      <c r="XE243" s="1" t="str">
        <f t="shared" si="714"/>
        <v/>
      </c>
      <c r="XF243" s="1" t="str">
        <f t="shared" si="714"/>
        <v/>
      </c>
      <c r="XG243" s="1" t="str">
        <f t="shared" si="714"/>
        <v/>
      </c>
      <c r="XH243" s="1" t="str">
        <f t="shared" si="714"/>
        <v/>
      </c>
      <c r="XI243" s="1" t="str">
        <f t="shared" si="714"/>
        <v/>
      </c>
      <c r="XJ243" s="1" t="str">
        <f t="shared" si="714"/>
        <v/>
      </c>
      <c r="XK243" s="1" t="str">
        <f t="shared" si="714"/>
        <v/>
      </c>
      <c r="XL243" s="1" t="str">
        <f t="shared" si="714"/>
        <v/>
      </c>
      <c r="XM243" s="1" t="str">
        <f t="shared" si="714"/>
        <v/>
      </c>
      <c r="XN243" s="1" t="str">
        <f t="shared" ref="XN243:ZQ247" si="722">IF(IF($B243&gt;XN$2,1/(1+EXP(-$B$10*(SUM($B$2*(1-(YEAR($B243)-YEAR(XN$2))/173),IF(OR(IF($L243&lt;&gt;".",$L243 = XN$23,FALSE),OR(IF($L243&lt;&gt;".",$L243 = XN$26,FALSE),IF($L243&lt;&gt;".",$L243 = XN$29,FALSE))),$B$4,0),IF(OR(IF($M243&lt;&gt;".",$M243 = XN$24,FALSE),OR(IF($M243&lt;&gt;".",$M243 = XN$27,FALSE),IF($M243&lt;&gt;".",$M243 = XN$30,FALSE))),$B$5,0),IF(OR(IF($N243&lt;&gt;".",$N243 = XN$25,FALSE),OR(IF($N243&lt;&gt;".",$N243 = XN$28,FALSE),IF($N243&lt;&gt;".",$N243 = XN$31,FALSE))),$B$6,0),$B$7*SUM(IF(AND($D243 =XN$4,$D243&lt;&gt;9999),$B$22,IF(OR($D243 = 1,$D243 =2),-$B$22,0)),IF(AND($E243 =XN$5,$E243&lt;&gt;9999),$B$21,IF(OR($E243 = 1,$E243 =2),-$B$21,0)),IF(AND($F243 =XN$6,$F243&lt;&gt;9999),$B$20,IF(OR($F243 = 1,$F243 =2),-$B$20,0)),IF(AND($G243 =XN$8,$G243&lt;&gt;9999),$B$27,IF(OR($G243 = 1,$G243 =2),-$B$27,0)),IF(AND($H243 =XN$9,$H243&lt;&gt;9999),$B$23,IF(OR($H243 = 1,$H243 =2),-$B$23,0)),IF(AND($I243 =XN$10,$I243&lt;&gt;9999),$B$25,IF(OR($I243 = 1,$I243 =2),-$B$25,0)),IF(AND($J243 =XN$19,$J243&lt;&gt;9999),$B$24,IF(OR($J243 = 1,$J243 =2),-$B$24,0)),IF(AND($K243 =XN$20,$K243&lt;&gt;9999),$B$26,IF(OR($K243 = 1,$K243 =2),-$B$26,0))),IF($O243=XN$32,$B$3,0))-$B$11))),"")&gt;0,IF($B243&gt;XN$2,1/(1+EXP(-$B$10*(SUM($B$2*(1-(YEAR($B243)-YEAR(XN$2))/173),IF(OR(IF($L243&lt;&gt;".",$L243 = XN$23,FALSE),OR(IF($L243&lt;&gt;".",$L243 = XN$26,FALSE),IF($L243&lt;&gt;".",$L243 = XN$29,FALSE))),$B$4,0),IF(OR(IF($M243&lt;&gt;".",$M243 = XN$24,FALSE),OR(IF($M243&lt;&gt;".",$M243 = XN$27,FALSE),IF($M243&lt;&gt;".",$M243 = XN$30,FALSE))),$B$5,0),IF(OR(IF($N243&lt;&gt;".",$N243 = XN$25,FALSE),OR(IF($N243&lt;&gt;".",$N243 = XN$28,FALSE),IF($N243&lt;&gt;".",$N243 = XN$31,FALSE))),$B$6,0),$B$7*SUM(IF(AND($D243 =XN$4,$D243&lt;&gt;9999),$B$22,IF(OR($D243 = 1,$D243 =2),-$B$22,0)),IF(AND($E243 =XN$5,$E243&lt;&gt;9999),$B$21,IF(OR($E243 = 1,$E243 =2),-$B$21,0)),IF(AND($F243 =XN$6,$F243&lt;&gt;9999),$B$20,IF(OR($F243 = 1,$F243 =2),-$B$20,0)),IF(AND($G243 =XN$8,$G243&lt;&gt;9999),$B$27,IF(OR($G243 = 1,$G243 =2),-$B$27,0)),IF(AND($H243 =XN$9,$H243&lt;&gt;9999),$B$23,IF(OR($H243 = 1,$H243 =2),-$B$23,0)),IF(AND($I243 =XN$10,$I243&lt;&gt;9999),$B$25,IF(OR($I243 = 1,$I243 =2),-$B$25,0)),IF(AND($J243 =XN$19,$J243&lt;&gt;9999),$B$24,IF(OR($J243 = 1,$J243 =2),-$B$24,0)),IF(AND($K243 =XN$20,$K243&lt;&gt;9999),$B$26,IF(OR($K243 = 1,$K243 =2),-$B$26,0))),IF($O243=XN$32,$B$3,0))-$B$11))),""),"")</f>
        <v/>
      </c>
      <c r="XO243" s="1" t="str">
        <f t="shared" si="722"/>
        <v/>
      </c>
      <c r="XP243" s="1" t="str">
        <f t="shared" si="722"/>
        <v/>
      </c>
      <c r="XQ243" s="1" t="str">
        <f t="shared" si="722"/>
        <v/>
      </c>
      <c r="XR243" s="1" t="str">
        <f t="shared" si="722"/>
        <v/>
      </c>
      <c r="XS243" s="1" t="str">
        <f t="shared" si="722"/>
        <v/>
      </c>
      <c r="XT243" s="1" t="str">
        <f t="shared" si="722"/>
        <v/>
      </c>
      <c r="XU243" s="1" t="str">
        <f t="shared" si="722"/>
        <v/>
      </c>
      <c r="XV243" s="1" t="str">
        <f t="shared" si="722"/>
        <v/>
      </c>
      <c r="XW243" s="1" t="str">
        <f t="shared" si="722"/>
        <v/>
      </c>
      <c r="XX243" s="1" t="str">
        <f t="shared" si="722"/>
        <v/>
      </c>
      <c r="XY243" s="1" t="str">
        <f t="shared" si="722"/>
        <v/>
      </c>
      <c r="XZ243" s="1" t="str">
        <f t="shared" si="722"/>
        <v/>
      </c>
      <c r="YA243" s="1" t="str">
        <f t="shared" si="722"/>
        <v/>
      </c>
      <c r="YB243" s="1" t="str">
        <f t="shared" si="722"/>
        <v/>
      </c>
      <c r="YC243" s="1" t="str">
        <f t="shared" si="722"/>
        <v/>
      </c>
      <c r="YD243" s="1" t="str">
        <f t="shared" si="722"/>
        <v/>
      </c>
      <c r="YE243" s="1" t="str">
        <f t="shared" si="722"/>
        <v/>
      </c>
      <c r="YF243" s="1" t="str">
        <f t="shared" si="722"/>
        <v/>
      </c>
      <c r="YG243" s="1" t="str">
        <f t="shared" si="722"/>
        <v/>
      </c>
      <c r="YH243" s="1" t="str">
        <f t="shared" si="722"/>
        <v/>
      </c>
      <c r="YI243" s="1" t="str">
        <f t="shared" si="722"/>
        <v/>
      </c>
      <c r="YJ243" s="1" t="str">
        <f t="shared" si="722"/>
        <v/>
      </c>
      <c r="YK243" s="1" t="str">
        <f t="shared" si="722"/>
        <v/>
      </c>
      <c r="YL243" s="1" t="str">
        <f t="shared" si="722"/>
        <v/>
      </c>
      <c r="YM243" s="1" t="str">
        <f t="shared" si="722"/>
        <v/>
      </c>
      <c r="YN243" s="1" t="str">
        <f t="shared" si="722"/>
        <v/>
      </c>
      <c r="YO243" s="1" t="str">
        <f t="shared" si="722"/>
        <v/>
      </c>
      <c r="YP243" s="1" t="str">
        <f t="shared" si="722"/>
        <v/>
      </c>
      <c r="YQ243" s="1" t="str">
        <f t="shared" si="722"/>
        <v/>
      </c>
      <c r="YR243" s="1" t="str">
        <f t="shared" si="722"/>
        <v/>
      </c>
      <c r="YS243" s="1" t="str">
        <f t="shared" si="722"/>
        <v/>
      </c>
      <c r="YT243" s="1" t="str">
        <f t="shared" si="722"/>
        <v/>
      </c>
      <c r="YU243" s="1" t="str">
        <f t="shared" si="722"/>
        <v/>
      </c>
      <c r="YV243" s="1" t="str">
        <f t="shared" si="722"/>
        <v/>
      </c>
      <c r="YW243" s="1" t="str">
        <f t="shared" si="722"/>
        <v/>
      </c>
      <c r="YX243" s="1" t="str">
        <f t="shared" si="722"/>
        <v/>
      </c>
      <c r="YY243" s="1" t="str">
        <f t="shared" si="722"/>
        <v/>
      </c>
      <c r="YZ243" s="1" t="str">
        <f t="shared" si="722"/>
        <v/>
      </c>
      <c r="ZA243" s="1" t="str">
        <f t="shared" si="722"/>
        <v/>
      </c>
      <c r="ZB243" s="1" t="str">
        <f t="shared" si="722"/>
        <v/>
      </c>
      <c r="ZC243" s="1" t="str">
        <f t="shared" si="722"/>
        <v/>
      </c>
      <c r="ZD243" s="1" t="str">
        <f t="shared" si="722"/>
        <v/>
      </c>
      <c r="ZE243" s="1" t="str">
        <f t="shared" si="722"/>
        <v/>
      </c>
      <c r="ZF243" s="1" t="str">
        <f t="shared" si="722"/>
        <v/>
      </c>
      <c r="ZG243" s="1" t="str">
        <f t="shared" si="722"/>
        <v/>
      </c>
      <c r="ZH243" s="1" t="str">
        <f t="shared" si="722"/>
        <v/>
      </c>
      <c r="ZI243" s="1" t="str">
        <f t="shared" si="722"/>
        <v/>
      </c>
      <c r="ZJ243" s="1" t="str">
        <f t="shared" si="722"/>
        <v/>
      </c>
      <c r="ZK243" s="1" t="str">
        <f t="shared" si="722"/>
        <v/>
      </c>
      <c r="ZL243" s="1" t="str">
        <f t="shared" si="722"/>
        <v/>
      </c>
      <c r="ZM243" s="1" t="str">
        <f t="shared" si="722"/>
        <v/>
      </c>
      <c r="ZN243" s="1" t="str">
        <f t="shared" si="722"/>
        <v/>
      </c>
      <c r="ZO243" s="1" t="str">
        <f t="shared" si="722"/>
        <v/>
      </c>
      <c r="ZP243" s="1" t="str">
        <f t="shared" si="722"/>
        <v/>
      </c>
      <c r="ZQ243" s="1" t="str">
        <f t="shared" si="722"/>
        <v/>
      </c>
      <c r="ZR243" s="1" t="str">
        <f t="shared" si="687"/>
        <v/>
      </c>
      <c r="ZS243" s="1" t="str">
        <f t="shared" si="687"/>
        <v/>
      </c>
      <c r="ZT243" s="1" t="str">
        <f t="shared" si="687"/>
        <v/>
      </c>
      <c r="ZU243" s="1" t="str">
        <f t="shared" si="687"/>
        <v/>
      </c>
      <c r="ZV243" s="1" t="str">
        <f t="shared" si="687"/>
        <v/>
      </c>
      <c r="ZW243" s="1" t="str">
        <f t="shared" si="687"/>
        <v/>
      </c>
      <c r="ZX243" s="1" t="str">
        <f t="shared" si="687"/>
        <v/>
      </c>
      <c r="ZY243" s="1" t="str">
        <f t="shared" si="687"/>
        <v/>
      </c>
      <c r="ZZ243" s="1" t="str">
        <f t="shared" si="687"/>
        <v/>
      </c>
      <c r="AAA243" s="1" t="str">
        <f t="shared" si="687"/>
        <v/>
      </c>
    </row>
    <row r="244" spans="1:703" x14ac:dyDescent="0.25">
      <c r="A244" s="9">
        <v>205</v>
      </c>
      <c r="B244" s="8">
        <v>23353</v>
      </c>
      <c r="C244" s="7" t="s">
        <v>541</v>
      </c>
      <c r="D244" s="7">
        <v>1</v>
      </c>
      <c r="E244" s="7">
        <v>1</v>
      </c>
      <c r="F244" s="7">
        <v>1</v>
      </c>
      <c r="G244" s="7">
        <v>1</v>
      </c>
      <c r="H244" s="7">
        <v>9999</v>
      </c>
      <c r="I244" s="7">
        <v>9999</v>
      </c>
      <c r="J244" s="7">
        <v>1</v>
      </c>
      <c r="K244" s="7">
        <v>9999</v>
      </c>
      <c r="L244" s="7">
        <v>11</v>
      </c>
      <c r="M244" s="7">
        <v>11.3</v>
      </c>
      <c r="N244" s="7" t="s">
        <v>29</v>
      </c>
      <c r="O244" s="7">
        <v>1</v>
      </c>
      <c r="P244" s="5">
        <v>78.476564999999994</v>
      </c>
      <c r="Q244" s="5">
        <f t="shared" si="661"/>
        <v>66.695868682759212</v>
      </c>
      <c r="R244" s="5">
        <f t="shared" si="662"/>
        <v>11.780696317240782</v>
      </c>
      <c r="S244" s="6">
        <f t="shared" si="663"/>
        <v>6.3325702548833355E-10</v>
      </c>
      <c r="T244" s="5" t="e">
        <f>SQRT(SUMPRODUCT(AB244:ZT244,#REF!:#REF!)/SUM(AB244:ZT244))/((COUNTIF(AB244:ZT244,"&gt;0")-1)/COUNTIF(AB244:ZT244,"&gt;0"))</f>
        <v>#REF!</v>
      </c>
      <c r="U244" s="4" t="e">
        <f t="shared" si="664"/>
        <v>#REF!</v>
      </c>
      <c r="V244" s="4" t="e">
        <f t="shared" si="665"/>
        <v>#REF!</v>
      </c>
      <c r="W244" s="4" t="e">
        <f t="shared" si="666"/>
        <v>#REF!</v>
      </c>
      <c r="X244" s="4">
        <f t="shared" si="667"/>
        <v>1</v>
      </c>
      <c r="Y244" s="3">
        <f t="shared" si="668"/>
        <v>8.9794147823511111E-2</v>
      </c>
      <c r="Z244" s="3">
        <f t="shared" si="672"/>
        <v>8.9794147823511111E-2</v>
      </c>
      <c r="AB244" s="1">
        <f t="shared" si="676"/>
        <v>2.2172141592356621E-21</v>
      </c>
      <c r="AC244" s="1">
        <f t="shared" si="718"/>
        <v>2.2172141592356621E-21</v>
      </c>
      <c r="AD244" s="1">
        <f t="shared" si="718"/>
        <v>2.2172141592356621E-21</v>
      </c>
      <c r="AE244" s="1">
        <f t="shared" si="718"/>
        <v>2.2172141592356621E-21</v>
      </c>
      <c r="AF244" s="1">
        <f t="shared" si="718"/>
        <v>2.2172141592356621E-21</v>
      </c>
      <c r="AG244" s="1">
        <f t="shared" si="718"/>
        <v>2.2172141592356621E-21</v>
      </c>
      <c r="AH244" s="1">
        <f t="shared" si="718"/>
        <v>2.2172141592356621E-21</v>
      </c>
      <c r="AI244" s="1">
        <f t="shared" si="718"/>
        <v>2.2172141592356621E-21</v>
      </c>
      <c r="AJ244" s="1">
        <f t="shared" si="718"/>
        <v>2.2172141592356621E-21</v>
      </c>
      <c r="AK244" s="1">
        <f t="shared" si="718"/>
        <v>2.2172141592356621E-21</v>
      </c>
      <c r="AL244" s="1">
        <f t="shared" si="718"/>
        <v>2.2172141592356621E-21</v>
      </c>
      <c r="AM244" s="1">
        <f t="shared" si="718"/>
        <v>2.2172141592356621E-21</v>
      </c>
      <c r="AN244" s="1">
        <f t="shared" si="718"/>
        <v>4.2501196905679515E-22</v>
      </c>
      <c r="AO244" s="1">
        <f t="shared" si="718"/>
        <v>4.2501196905679515E-22</v>
      </c>
      <c r="AP244" s="1">
        <f t="shared" si="718"/>
        <v>4.2501196905679515E-22</v>
      </c>
      <c r="AQ244" s="1">
        <f t="shared" si="718"/>
        <v>4.2501196905679515E-22</v>
      </c>
      <c r="AR244" s="1">
        <f t="shared" si="718"/>
        <v>4.2501196905679515E-22</v>
      </c>
      <c r="AS244" s="1">
        <f t="shared" si="718"/>
        <v>4.2501196905679515E-22</v>
      </c>
      <c r="AT244" s="1">
        <f t="shared" si="718"/>
        <v>4.2501196905679515E-22</v>
      </c>
      <c r="AU244" s="1">
        <f t="shared" si="718"/>
        <v>4.2501196905679515E-22</v>
      </c>
      <c r="AV244" s="1">
        <f t="shared" si="718"/>
        <v>2.2172141592356621E-21</v>
      </c>
      <c r="AW244" s="1">
        <f t="shared" si="718"/>
        <v>2.2172141592356621E-21</v>
      </c>
      <c r="AX244" s="1">
        <f t="shared" si="718"/>
        <v>2.2172141592356621E-21</v>
      </c>
      <c r="AY244" s="1">
        <f t="shared" si="718"/>
        <v>4.2501196905679515E-22</v>
      </c>
      <c r="AZ244" s="1">
        <f t="shared" si="718"/>
        <v>4.2501196905679515E-22</v>
      </c>
      <c r="BA244" s="1">
        <f t="shared" si="718"/>
        <v>4.2501196905679515E-22</v>
      </c>
      <c r="BB244" s="1">
        <f t="shared" si="718"/>
        <v>4.2501196905679515E-22</v>
      </c>
      <c r="BC244" s="1">
        <f t="shared" si="718"/>
        <v>4.2501196905679515E-22</v>
      </c>
      <c r="BD244" s="1">
        <f t="shared" si="718"/>
        <v>4.2501196905679515E-22</v>
      </c>
      <c r="BE244" s="1">
        <f t="shared" si="718"/>
        <v>2.2172141592356621E-21</v>
      </c>
      <c r="BF244" s="1">
        <f t="shared" si="718"/>
        <v>4.2501196905679515E-22</v>
      </c>
      <c r="BG244" s="1">
        <f t="shared" si="718"/>
        <v>2.2172141592356621E-21</v>
      </c>
      <c r="BH244" s="1">
        <f t="shared" si="718"/>
        <v>4.2501196905679515E-22</v>
      </c>
      <c r="BI244" s="1">
        <f t="shared" si="718"/>
        <v>2.2172141592356621E-21</v>
      </c>
      <c r="BJ244" s="1">
        <f t="shared" si="718"/>
        <v>4.2501196905679515E-22</v>
      </c>
      <c r="BK244" s="1">
        <f t="shared" si="718"/>
        <v>1.9536636659380321E-19</v>
      </c>
      <c r="BL244" s="1">
        <f t="shared" si="718"/>
        <v>1.9536636659380321E-19</v>
      </c>
      <c r="BM244" s="1">
        <f t="shared" si="718"/>
        <v>4.2501196905679515E-22</v>
      </c>
      <c r="BN244" s="1">
        <f t="shared" si="718"/>
        <v>4.2501196905679515E-22</v>
      </c>
      <c r="BO244" s="1">
        <f t="shared" si="718"/>
        <v>4.2501196905679515E-22</v>
      </c>
      <c r="BP244" s="1">
        <f t="shared" si="718"/>
        <v>1.0941382828820458E-17</v>
      </c>
      <c r="BQ244" s="1">
        <f t="shared" si="718"/>
        <v>3.744926659774168E-20</v>
      </c>
      <c r="BR244" s="1">
        <f t="shared" si="718"/>
        <v>4.2501196905679515E-22</v>
      </c>
      <c r="BS244" s="1">
        <f t="shared" si="718"/>
        <v>2.3802554868360109E-20</v>
      </c>
      <c r="BT244" s="1">
        <f t="shared" si="718"/>
        <v>1.0941382828820458E-17</v>
      </c>
      <c r="BU244" s="1">
        <f t="shared" si="718"/>
        <v>1.2417382455659574E-19</v>
      </c>
      <c r="BV244" s="1">
        <f t="shared" si="718"/>
        <v>2.3802554868360109E-20</v>
      </c>
      <c r="BW244" s="1">
        <f t="shared" si="718"/>
        <v>2.0973249881663462E-18</v>
      </c>
      <c r="BX244" s="1">
        <f t="shared" si="718"/>
        <v>2.3802554868360109E-20</v>
      </c>
      <c r="BY244" s="1">
        <f t="shared" si="718"/>
        <v>2.0973249881663462E-18</v>
      </c>
      <c r="BZ244" s="1">
        <f t="shared" si="718"/>
        <v>1.0941382828820458E-17</v>
      </c>
      <c r="CA244" s="1">
        <f t="shared" si="718"/>
        <v>1.2417382455659574E-19</v>
      </c>
      <c r="CB244" s="1">
        <f t="shared" si="718"/>
        <v>2.0973249881663462E-18</v>
      </c>
      <c r="CC244" s="1">
        <f t="shared" si="718"/>
        <v>1.0941382828820458E-17</v>
      </c>
      <c r="CD244" s="1">
        <f t="shared" si="718"/>
        <v>1.0941382828820458E-17</v>
      </c>
      <c r="CE244" s="1">
        <f t="shared" si="718"/>
        <v>2.0973249881663462E-18</v>
      </c>
      <c r="CF244" s="1">
        <f t="shared" si="718"/>
        <v>3.744926659774168E-20</v>
      </c>
      <c r="CG244" s="1">
        <f t="shared" si="718"/>
        <v>3.744926659774168E-20</v>
      </c>
      <c r="CH244" s="1">
        <f t="shared" si="718"/>
        <v>1.0941382828820458E-17</v>
      </c>
      <c r="CI244" s="1">
        <f t="shared" si="718"/>
        <v>2.3802554868360109E-20</v>
      </c>
      <c r="CJ244" s="1">
        <f t="shared" si="718"/>
        <v>2.3802554868360109E-20</v>
      </c>
      <c r="CK244" s="1">
        <f t="shared" si="718"/>
        <v>4.2501196905679515E-22</v>
      </c>
      <c r="CL244" s="1">
        <f t="shared" si="718"/>
        <v>1.2417382455659574E-19</v>
      </c>
      <c r="CM244" s="1">
        <f t="shared" si="718"/>
        <v>1.2417382455659574E-19</v>
      </c>
      <c r="CN244" s="1">
        <f t="shared" si="718"/>
        <v>2.6086858886851346E-20</v>
      </c>
      <c r="CO244" s="1">
        <f t="shared" si="715"/>
        <v>2.8590384954309748E-20</v>
      </c>
      <c r="CP244" s="1">
        <f t="shared" si="715"/>
        <v>1.4403460828622595E-17</v>
      </c>
      <c r="CQ244" s="1">
        <f t="shared" si="715"/>
        <v>4.9298982856206947E-20</v>
      </c>
      <c r="CR244" s="1">
        <f t="shared" si="715"/>
        <v>2.760961643017638E-18</v>
      </c>
      <c r="CS244" s="1">
        <f t="shared" si="715"/>
        <v>5.921536177565673E-20</v>
      </c>
      <c r="CT244" s="1">
        <f t="shared" si="715"/>
        <v>8.3196156614174681E-17</v>
      </c>
      <c r="CU244" s="1">
        <f t="shared" si="715"/>
        <v>4.7567240813725511E-16</v>
      </c>
      <c r="CV244" s="1">
        <f t="shared" si="715"/>
        <v>5.2132214613398121E-16</v>
      </c>
      <c r="CW244" s="1">
        <f t="shared" si="715"/>
        <v>5.7135283737398735E-16</v>
      </c>
      <c r="CX244" s="1">
        <f t="shared" si="715"/>
        <v>6.8627916858510128E-16</v>
      </c>
      <c r="CY244" s="1">
        <f t="shared" si="715"/>
        <v>1.2325941407422702E-19</v>
      </c>
      <c r="CZ244" s="1">
        <f t="shared" si="715"/>
        <v>2.5743650665756103E-18</v>
      </c>
      <c r="DA244" s="1">
        <f t="shared" si="715"/>
        <v>9.3552433345706594E-18</v>
      </c>
      <c r="DB244" s="1">
        <f t="shared" si="715"/>
        <v>8.2432267143108308E-16</v>
      </c>
      <c r="DC244" s="1">
        <f t="shared" si="715"/>
        <v>9.3552433345706594E-18</v>
      </c>
      <c r="DD244" s="1">
        <f t="shared" si="715"/>
        <v>8.2916114231923974E-18</v>
      </c>
      <c r="DE244" s="1">
        <f t="shared" si="715"/>
        <v>1.4805276648302948E-19</v>
      </c>
      <c r="DF244" s="1">
        <f t="shared" si="715"/>
        <v>1.6802518052797415E-21</v>
      </c>
      <c r="DG244" s="1">
        <f t="shared" si="715"/>
        <v>9.4346775996380889E-15</v>
      </c>
      <c r="DH244" s="1">
        <f t="shared" si="715"/>
        <v>1.7317650707500037E-16</v>
      </c>
      <c r="DI244" s="1">
        <f t="shared" si="715"/>
        <v>3.11844822147054E-15</v>
      </c>
      <c r="DJ244" s="1">
        <f t="shared" si="715"/>
        <v>1.6226122147016545E-19</v>
      </c>
      <c r="DK244" s="1">
        <f t="shared" si="715"/>
        <v>4.9507984181778104E-16</v>
      </c>
      <c r="DL244" s="1">
        <f t="shared" si="715"/>
        <v>4.9507984181778104E-16</v>
      </c>
      <c r="DM244" s="1">
        <f t="shared" si="715"/>
        <v>2.0182306562804444E-21</v>
      </c>
      <c r="DN244" s="1">
        <f t="shared" si="715"/>
        <v>1.8571396427041923E-18</v>
      </c>
      <c r="DO244" s="1">
        <f t="shared" si="715"/>
        <v>1.7783324566250385E-19</v>
      </c>
      <c r="DP244" s="1">
        <f t="shared" si="715"/>
        <v>2.1722860309462217E-15</v>
      </c>
      <c r="DQ244" s="1">
        <f t="shared" si="715"/>
        <v>1.7783324566250385E-19</v>
      </c>
      <c r="DR244" s="1">
        <f t="shared" si="715"/>
        <v>2.2119179484169651E-21</v>
      </c>
      <c r="DS244" s="1">
        <f t="shared" si="715"/>
        <v>2.0353672141640807E-18</v>
      </c>
      <c r="DT244" s="1">
        <f t="shared" si="715"/>
        <v>1.9489969924006402E-19</v>
      </c>
      <c r="DU244" s="1">
        <f t="shared" si="715"/>
        <v>1.0943692015782698E-12</v>
      </c>
      <c r="DV244" s="1">
        <f t="shared" si="715"/>
        <v>2.6092364537799264E-15</v>
      </c>
      <c r="DW244" s="1">
        <f t="shared" si="715"/>
        <v>4.0976783622542732E-19</v>
      </c>
      <c r="DX244" s="1">
        <f t="shared" si="715"/>
        <v>1.4918258701839171E-14</v>
      </c>
      <c r="DY244" s="1">
        <f t="shared" si="715"/>
        <v>2.3008619382710336E-12</v>
      </c>
      <c r="DZ244" s="1">
        <f t="shared" si="715"/>
        <v>6.8977661984750629E-14</v>
      </c>
      <c r="EA244" s="1">
        <f t="shared" si="715"/>
        <v>2.81925464148966E-14</v>
      </c>
      <c r="EB244" s="1">
        <f t="shared" si="715"/>
        <v>3.4348523986967156E-15</v>
      </c>
      <c r="EC244" s="1">
        <f t="shared" si="715"/>
        <v>1.7304335725351892E-12</v>
      </c>
      <c r="ED244" s="1">
        <f t="shared" si="715"/>
        <v>3.2183542398212065E-18</v>
      </c>
      <c r="EE244" s="1">
        <f t="shared" si="715"/>
        <v>3.5272160222479428E-18</v>
      </c>
      <c r="EF244" s="1">
        <f t="shared" si="715"/>
        <v>3.8331719078801907E-21</v>
      </c>
      <c r="EG244" s="1">
        <f t="shared" si="715"/>
        <v>4.1257651913035312E-15</v>
      </c>
      <c r="EH244" s="1">
        <f t="shared" si="715"/>
        <v>3.8331719078801907E-21</v>
      </c>
      <c r="EI244" s="1">
        <f t="shared" si="715"/>
        <v>3.3775396258075174E-19</v>
      </c>
      <c r="EJ244" s="1">
        <f t="shared" si="715"/>
        <v>2.0785063725402449E-12</v>
      </c>
      <c r="EK244" s="1">
        <f t="shared" si="715"/>
        <v>4.9556535297501379E-15</v>
      </c>
      <c r="EL244" s="1">
        <f t="shared" si="715"/>
        <v>4.6162041155647978E-16</v>
      </c>
      <c r="EM244" s="1">
        <f t="shared" si="715"/>
        <v>4.6162041155647978E-16</v>
      </c>
      <c r="EN244" s="1">
        <f t="shared" si="715"/>
        <v>2.2720573802797709E-17</v>
      </c>
      <c r="EO244" s="1">
        <f t="shared" si="715"/>
        <v>4.3665967952251144E-13</v>
      </c>
      <c r="EP244" s="1">
        <f t="shared" si="715"/>
        <v>5.952472030810261E-15</v>
      </c>
      <c r="EQ244" s="1">
        <f t="shared" si="715"/>
        <v>6.5237239764579454E-15</v>
      </c>
      <c r="ER244" s="1">
        <f t="shared" si="715"/>
        <v>7.1497983192066787E-15</v>
      </c>
      <c r="ES244" s="1">
        <f t="shared" si="715"/>
        <v>3.720231750369525E-19</v>
      </c>
      <c r="ET244" s="1">
        <f t="shared" si="715"/>
        <v>5.8531511174107012E-19</v>
      </c>
      <c r="EU244" s="1">
        <f t="shared" si="715"/>
        <v>1.3873869824018457E-19</v>
      </c>
      <c r="EV244" s="1">
        <f t="shared" si="715"/>
        <v>7.9789181260280472E-21</v>
      </c>
      <c r="EW244" s="1">
        <f t="shared" si="715"/>
        <v>4.3265036292255171E-12</v>
      </c>
      <c r="EX244" s="1">
        <f t="shared" si="715"/>
        <v>8.7446457901086568E-21</v>
      </c>
      <c r="EY244" s="1">
        <f t="shared" si="715"/>
        <v>8.7446457901086568E-21</v>
      </c>
      <c r="EZ244" s="1">
        <f t="shared" si="681"/>
        <v>8.2933613739361598E-13</v>
      </c>
      <c r="FA244" s="1">
        <f t="shared" si="677"/>
        <v>3.9708232407681522E-14</v>
      </c>
      <c r="FB244" s="1">
        <f t="shared" si="677"/>
        <v>4.3265036292255171E-12</v>
      </c>
      <c r="FC244" s="1">
        <f t="shared" si="721"/>
        <v>9.5838594639811333E-21</v>
      </c>
      <c r="FD244" s="1">
        <f t="shared" si="721"/>
        <v>9.0892657975595348E-13</v>
      </c>
      <c r="FE244" s="1">
        <f t="shared" si="721"/>
        <v>4.7417132435240012E-12</v>
      </c>
      <c r="FF244" s="1">
        <f t="shared" si="721"/>
        <v>4.9389725546118929E-16</v>
      </c>
      <c r="FG244" s="1">
        <f t="shared" si="721"/>
        <v>9.9615522601391718E-13</v>
      </c>
      <c r="FH244" s="1">
        <f t="shared" si="721"/>
        <v>1.1511631122735065E-20</v>
      </c>
      <c r="FI244" s="1">
        <f t="shared" si="721"/>
        <v>1.1116734534785889E-18</v>
      </c>
      <c r="FJ244" s="1">
        <f t="shared" si="721"/>
        <v>1.2616389220278999E-20</v>
      </c>
      <c r="FK244" s="1">
        <f t="shared" si="721"/>
        <v>6.8812896556869076E-14</v>
      </c>
      <c r="FL244" s="1">
        <f t="shared" si="721"/>
        <v>1.575136109518577E-12</v>
      </c>
      <c r="FM244" s="1">
        <f t="shared" si="721"/>
        <v>1.575136109518577E-12</v>
      </c>
      <c r="FN244" s="1">
        <f t="shared" si="721"/>
        <v>8.9824023624240301E-17</v>
      </c>
      <c r="FO244" s="1">
        <f t="shared" si="721"/>
        <v>1.8202369859007544E-20</v>
      </c>
      <c r="FP244" s="1">
        <f t="shared" si="721"/>
        <v>1.7577953243041079E-18</v>
      </c>
      <c r="FQ244" s="1">
        <f t="shared" si="721"/>
        <v>3.0848130795732377E-13</v>
      </c>
      <c r="FR244" s="1">
        <f t="shared" si="721"/>
        <v>1.8919711760193324E-12</v>
      </c>
      <c r="FS244" s="1">
        <f t="shared" si="721"/>
        <v>4.2019236720428425E-16</v>
      </c>
      <c r="FT244" s="1">
        <f t="shared" si="721"/>
        <v>1.1855433159855248E-11</v>
      </c>
      <c r="FU244" s="1">
        <f t="shared" si="721"/>
        <v>2.1113718788037924E-18</v>
      </c>
      <c r="FV244" s="1">
        <f t="shared" si="721"/>
        <v>2.39619731211414E-20</v>
      </c>
      <c r="FW244" s="1">
        <f t="shared" si="721"/>
        <v>2.272536899672601E-12</v>
      </c>
      <c r="FX244" s="1">
        <f t="shared" si="721"/>
        <v>4.4472008438107166E-14</v>
      </c>
      <c r="FY244" s="1">
        <f t="shared" si="721"/>
        <v>1.4745974688341233E-13</v>
      </c>
      <c r="FZ244" s="1">
        <f t="shared" si="721"/>
        <v>2.3139978277388939E-18</v>
      </c>
      <c r="GA244" s="1">
        <f t="shared" si="721"/>
        <v>1.2993185546413468E-11</v>
      </c>
      <c r="GB244" s="1">
        <f t="shared" si="721"/>
        <v>2.2742903565709315E-11</v>
      </c>
      <c r="GC244" s="1">
        <f t="shared" si="721"/>
        <v>4.7779064398244136E-12</v>
      </c>
      <c r="GD244" s="1">
        <f t="shared" si="721"/>
        <v>2.8781869828138308E-20</v>
      </c>
      <c r="GE244" s="1">
        <f t="shared" si="721"/>
        <v>2.8781869828138308E-20</v>
      </c>
      <c r="GF244" s="1">
        <f t="shared" si="721"/>
        <v>2.8781869828138308E-20</v>
      </c>
      <c r="GG244" s="1">
        <f t="shared" si="721"/>
        <v>3.3951848899852226E-14</v>
      </c>
      <c r="GH244" s="1">
        <f t="shared" si="721"/>
        <v>2.9916141979595381E-12</v>
      </c>
      <c r="GI244" s="1">
        <f t="shared" si="721"/>
        <v>3.1544033019094639E-20</v>
      </c>
      <c r="GJ244" s="1">
        <f t="shared" si="721"/>
        <v>2.7794532580379886E-18</v>
      </c>
      <c r="GK244" s="1">
        <f t="shared" si="721"/>
        <v>1.5606735436940804E-11</v>
      </c>
      <c r="GL244" s="1">
        <f t="shared" si="721"/>
        <v>5.3417452368817003E-14</v>
      </c>
      <c r="GM244" s="1">
        <f t="shared" si="721"/>
        <v>3.3951848899852226E-14</v>
      </c>
      <c r="GN244" s="1">
        <f t="shared" si="721"/>
        <v>7.4724330693169189E-13</v>
      </c>
      <c r="GO244" s="1">
        <f t="shared" si="721"/>
        <v>1.5606735436940804E-11</v>
      </c>
      <c r="GP244" s="1">
        <f t="shared" si="721"/>
        <v>3.7210169080440476E-14</v>
      </c>
      <c r="GQ244" s="1">
        <f t="shared" si="721"/>
        <v>2.9939224845749454E-11</v>
      </c>
      <c r="GR244" s="1">
        <f t="shared" si="721"/>
        <v>2.9939224845749454E-11</v>
      </c>
      <c r="GS244" s="1">
        <f t="shared" si="721"/>
        <v>4.0781186529166884E-14</v>
      </c>
      <c r="GT244" s="1">
        <f t="shared" si="721"/>
        <v>3.593370628801023E-12</v>
      </c>
      <c r="GU244" s="1">
        <f t="shared" si="721"/>
        <v>1.8745994977788037E-11</v>
      </c>
      <c r="GV244" s="1">
        <f t="shared" si="721"/>
        <v>3.7889043928901031E-20</v>
      </c>
      <c r="GW244" s="1">
        <f t="shared" si="721"/>
        <v>3.6589292919799239E-18</v>
      </c>
      <c r="GX244" s="1">
        <f t="shared" si="721"/>
        <v>7.268455404895777E-20</v>
      </c>
      <c r="GY244" s="1">
        <f t="shared" si="721"/>
        <v>3.9412609817938081E-11</v>
      </c>
      <c r="GZ244" s="1">
        <f t="shared" si="721"/>
        <v>7.966000772670479E-20</v>
      </c>
      <c r="HA244" s="1">
        <f t="shared" si="721"/>
        <v>7.7068344037788055E-14</v>
      </c>
      <c r="HB244" s="1">
        <f t="shared" si="721"/>
        <v>2.555422816208399E-13</v>
      </c>
      <c r="HC244" s="1">
        <f t="shared" si="721"/>
        <v>5.3233193856227395E-17</v>
      </c>
      <c r="HD244" s="1">
        <f t="shared" si="721"/>
        <v>2.4677612380338635E-11</v>
      </c>
      <c r="HE244" s="1">
        <f t="shared" si="721"/>
        <v>4.4063675885414544E-13</v>
      </c>
      <c r="HF244" s="1">
        <f t="shared" si="721"/>
        <v>4.3194992989844227E-11</v>
      </c>
      <c r="HG244" s="1">
        <f t="shared" si="721"/>
        <v>4.3194992989844227E-11</v>
      </c>
      <c r="HH244" s="1">
        <f t="shared" si="721"/>
        <v>5.4664641297646127E-20</v>
      </c>
      <c r="HI244" s="1">
        <f t="shared" si="721"/>
        <v>3.0694403369924565E-13</v>
      </c>
      <c r="HJ244" s="1">
        <f t="shared" si="721"/>
        <v>4.7340367156879127E-11</v>
      </c>
      <c r="HK244" s="1">
        <f t="shared" si="721"/>
        <v>9.0745508629273652E-12</v>
      </c>
      <c r="HL244" s="1">
        <f t="shared" si="721"/>
        <v>5.4664641297646127E-20</v>
      </c>
      <c r="HM244" s="1">
        <f t="shared" si="721"/>
        <v>2.7045894669253003E-11</v>
      </c>
      <c r="HN244" s="1">
        <f t="shared" si="721"/>
        <v>9.0745508629273652E-12</v>
      </c>
      <c r="HO244" s="1">
        <f t="shared" si="719"/>
        <v>2.7539329075128927E-17</v>
      </c>
      <c r="HP244" s="1">
        <f t="shared" si="719"/>
        <v>2.9641458305867385E-11</v>
      </c>
      <c r="HQ244" s="1">
        <f t="shared" si="719"/>
        <v>5.6862774956976363E-11</v>
      </c>
      <c r="HR244" s="1">
        <f t="shared" si="719"/>
        <v>1.0899876248282635E-11</v>
      </c>
      <c r="HS244" s="1">
        <f t="shared" si="719"/>
        <v>3.5603770614275991E-11</v>
      </c>
      <c r="HT244" s="1">
        <f t="shared" si="719"/>
        <v>6.8247934427190771E-12</v>
      </c>
      <c r="HU244" s="1">
        <f t="shared" si="719"/>
        <v>6.340788990376062E-18</v>
      </c>
      <c r="HV244" s="1">
        <f t="shared" si="719"/>
        <v>6.8247934427190771E-12</v>
      </c>
      <c r="HW244" s="1">
        <f t="shared" si="719"/>
        <v>7.8867733210892171E-20</v>
      </c>
      <c r="HX244" s="1">
        <f t="shared" si="719"/>
        <v>3.902062383588399E-11</v>
      </c>
      <c r="HY244" s="1">
        <f t="shared" si="719"/>
        <v>1.4228012344001466E-14</v>
      </c>
      <c r="HZ244" s="1">
        <f t="shared" si="719"/>
        <v>1.8682895030883685E-12</v>
      </c>
      <c r="IA244" s="1">
        <f t="shared" si="719"/>
        <v>7.6162243570700543E-18</v>
      </c>
      <c r="IB244" s="1" t="str">
        <f t="shared" si="719"/>
        <v/>
      </c>
      <c r="IC244" s="1" t="str">
        <f t="shared" si="719"/>
        <v/>
      </c>
      <c r="ID244" s="1" t="str">
        <f t="shared" si="719"/>
        <v/>
      </c>
      <c r="IE244" s="1" t="str">
        <f t="shared" si="719"/>
        <v/>
      </c>
      <c r="IF244" s="1" t="str">
        <f t="shared" si="719"/>
        <v/>
      </c>
      <c r="IG244" s="1" t="str">
        <f t="shared" si="719"/>
        <v/>
      </c>
      <c r="IH244" s="1" t="str">
        <f t="shared" si="719"/>
        <v/>
      </c>
      <c r="II244" s="1" t="str">
        <f t="shared" si="719"/>
        <v/>
      </c>
      <c r="IJ244" s="1" t="str">
        <f t="shared" si="719"/>
        <v/>
      </c>
      <c r="IK244" s="1" t="str">
        <f t="shared" si="719"/>
        <v/>
      </c>
      <c r="IL244" s="1" t="str">
        <f t="shared" si="719"/>
        <v/>
      </c>
      <c r="IM244" s="1" t="str">
        <f t="shared" si="719"/>
        <v/>
      </c>
      <c r="IN244" s="1" t="str">
        <f t="shared" si="719"/>
        <v/>
      </c>
      <c r="IO244" s="1" t="str">
        <f t="shared" si="719"/>
        <v/>
      </c>
      <c r="IP244" s="1" t="str">
        <f t="shared" si="719"/>
        <v/>
      </c>
      <c r="IQ244" s="1" t="str">
        <f t="shared" si="719"/>
        <v/>
      </c>
      <c r="IR244" s="1" t="str">
        <f t="shared" si="719"/>
        <v/>
      </c>
      <c r="IS244" s="1" t="str">
        <f t="shared" si="719"/>
        <v/>
      </c>
      <c r="IT244" s="1" t="str">
        <f t="shared" si="719"/>
        <v/>
      </c>
      <c r="IU244" s="1" t="str">
        <f t="shared" si="719"/>
        <v/>
      </c>
      <c r="IV244" s="1" t="str">
        <f t="shared" si="719"/>
        <v/>
      </c>
      <c r="IW244" s="1" t="str">
        <f t="shared" si="719"/>
        <v/>
      </c>
      <c r="IX244" s="1" t="str">
        <f t="shared" si="719"/>
        <v/>
      </c>
      <c r="IY244" s="1" t="str">
        <f t="shared" si="719"/>
        <v/>
      </c>
      <c r="IZ244" s="1" t="str">
        <f t="shared" si="719"/>
        <v/>
      </c>
      <c r="JA244" s="1" t="str">
        <f t="shared" si="719"/>
        <v/>
      </c>
      <c r="JB244" s="1" t="str">
        <f t="shared" si="719"/>
        <v/>
      </c>
      <c r="JC244" s="1" t="str">
        <f t="shared" si="719"/>
        <v/>
      </c>
      <c r="JD244" s="1" t="str">
        <f t="shared" si="719"/>
        <v/>
      </c>
      <c r="JE244" s="1" t="str">
        <f t="shared" si="719"/>
        <v/>
      </c>
      <c r="JF244" s="1" t="str">
        <f t="shared" si="719"/>
        <v/>
      </c>
      <c r="JG244" s="1" t="str">
        <f t="shared" si="719"/>
        <v/>
      </c>
      <c r="JH244" s="1" t="str">
        <f t="shared" si="719"/>
        <v/>
      </c>
      <c r="JI244" s="1" t="str">
        <f t="shared" si="719"/>
        <v/>
      </c>
      <c r="JJ244" s="1" t="str">
        <f t="shared" si="719"/>
        <v/>
      </c>
      <c r="JK244" s="1" t="str">
        <f t="shared" si="719"/>
        <v/>
      </c>
      <c r="JL244" s="1" t="str">
        <f t="shared" si="719"/>
        <v/>
      </c>
      <c r="JM244" s="1" t="str">
        <f t="shared" si="719"/>
        <v/>
      </c>
      <c r="JN244" s="1" t="str">
        <f t="shared" si="719"/>
        <v/>
      </c>
      <c r="JO244" s="1" t="str">
        <f t="shared" si="719"/>
        <v/>
      </c>
      <c r="JP244" s="1" t="str">
        <f t="shared" si="719"/>
        <v/>
      </c>
      <c r="JQ244" s="1" t="str">
        <f t="shared" si="719"/>
        <v/>
      </c>
      <c r="JR244" s="1" t="str">
        <f t="shared" si="719"/>
        <v/>
      </c>
      <c r="JS244" s="1" t="str">
        <f t="shared" si="719"/>
        <v/>
      </c>
      <c r="JT244" s="1" t="str">
        <f t="shared" si="719"/>
        <v/>
      </c>
      <c r="JU244" s="1" t="str">
        <f t="shared" si="719"/>
        <v/>
      </c>
      <c r="JV244" s="1" t="str">
        <f t="shared" si="719"/>
        <v/>
      </c>
      <c r="JW244" s="1" t="str">
        <f t="shared" si="719"/>
        <v/>
      </c>
      <c r="JX244" s="1" t="str">
        <f t="shared" si="719"/>
        <v/>
      </c>
      <c r="JY244" s="1" t="str">
        <f t="shared" si="719"/>
        <v/>
      </c>
      <c r="JZ244" s="1" t="str">
        <f t="shared" si="692"/>
        <v/>
      </c>
      <c r="KA244" s="1" t="str">
        <f t="shared" si="692"/>
        <v/>
      </c>
      <c r="KB244" s="1" t="str">
        <f t="shared" si="692"/>
        <v/>
      </c>
      <c r="KC244" s="1" t="str">
        <f t="shared" si="692"/>
        <v/>
      </c>
      <c r="KD244" s="1" t="str">
        <f t="shared" si="692"/>
        <v/>
      </c>
      <c r="KE244" s="1" t="str">
        <f t="shared" si="692"/>
        <v/>
      </c>
      <c r="KF244" s="1" t="str">
        <f t="shared" si="692"/>
        <v/>
      </c>
      <c r="KG244" s="1" t="str">
        <f t="shared" si="692"/>
        <v/>
      </c>
      <c r="KH244" s="1" t="str">
        <f t="shared" si="692"/>
        <v/>
      </c>
      <c r="KI244" s="1" t="str">
        <f t="shared" si="692"/>
        <v/>
      </c>
      <c r="KJ244" s="1" t="str">
        <f t="shared" si="692"/>
        <v/>
      </c>
      <c r="KK244" s="1" t="str">
        <f t="shared" si="716"/>
        <v/>
      </c>
      <c r="KL244" s="1" t="str">
        <f t="shared" si="716"/>
        <v/>
      </c>
      <c r="KM244" s="1" t="str">
        <f t="shared" si="716"/>
        <v/>
      </c>
      <c r="KN244" s="1" t="str">
        <f t="shared" si="716"/>
        <v/>
      </c>
      <c r="KO244" s="1" t="str">
        <f t="shared" si="716"/>
        <v/>
      </c>
      <c r="KP244" s="1" t="str">
        <f t="shared" si="716"/>
        <v/>
      </c>
      <c r="KQ244" s="1" t="str">
        <f t="shared" si="716"/>
        <v/>
      </c>
      <c r="KR244" s="1" t="str">
        <f t="shared" si="716"/>
        <v/>
      </c>
      <c r="KS244" s="1" t="str">
        <f t="shared" si="716"/>
        <v/>
      </c>
      <c r="KT244" s="1" t="str">
        <f t="shared" si="716"/>
        <v/>
      </c>
      <c r="KU244" s="1" t="str">
        <f t="shared" si="716"/>
        <v/>
      </c>
      <c r="KV244" s="1" t="str">
        <f t="shared" si="716"/>
        <v/>
      </c>
      <c r="KW244" s="1" t="str">
        <f t="shared" si="716"/>
        <v/>
      </c>
      <c r="KX244" s="1" t="str">
        <f t="shared" si="716"/>
        <v/>
      </c>
      <c r="KY244" s="1" t="str">
        <f t="shared" si="716"/>
        <v/>
      </c>
      <c r="KZ244" s="1" t="str">
        <f t="shared" si="716"/>
        <v/>
      </c>
      <c r="LA244" s="1" t="str">
        <f t="shared" si="716"/>
        <v/>
      </c>
      <c r="LB244" s="1" t="str">
        <f t="shared" si="716"/>
        <v/>
      </c>
      <c r="LC244" s="1" t="str">
        <f t="shared" si="716"/>
        <v/>
      </c>
      <c r="LD244" s="1" t="str">
        <f t="shared" si="716"/>
        <v/>
      </c>
      <c r="LE244" s="1" t="str">
        <f t="shared" si="716"/>
        <v/>
      </c>
      <c r="LF244" s="1" t="str">
        <f t="shared" si="716"/>
        <v/>
      </c>
      <c r="LG244" s="1" t="str">
        <f t="shared" si="716"/>
        <v/>
      </c>
      <c r="LH244" s="1" t="str">
        <f t="shared" si="716"/>
        <v/>
      </c>
      <c r="LI244" s="1" t="str">
        <f t="shared" si="716"/>
        <v/>
      </c>
      <c r="LJ244" s="1" t="str">
        <f t="shared" si="716"/>
        <v/>
      </c>
      <c r="LK244" s="1" t="str">
        <f t="shared" si="716"/>
        <v/>
      </c>
      <c r="LL244" s="1" t="str">
        <f t="shared" si="716"/>
        <v/>
      </c>
      <c r="LM244" s="1" t="str">
        <f t="shared" si="716"/>
        <v/>
      </c>
      <c r="LN244" s="1" t="str">
        <f t="shared" si="716"/>
        <v/>
      </c>
      <c r="LO244" s="1" t="str">
        <f t="shared" si="716"/>
        <v/>
      </c>
      <c r="LP244" s="1" t="str">
        <f t="shared" si="716"/>
        <v/>
      </c>
      <c r="LQ244" s="1" t="str">
        <f t="shared" si="716"/>
        <v/>
      </c>
      <c r="LR244" s="1" t="str">
        <f t="shared" si="716"/>
        <v/>
      </c>
      <c r="LS244" s="1" t="str">
        <f t="shared" si="716"/>
        <v/>
      </c>
      <c r="LT244" s="1" t="str">
        <f t="shared" si="716"/>
        <v/>
      </c>
      <c r="LU244" s="1" t="str">
        <f t="shared" si="716"/>
        <v/>
      </c>
      <c r="LV244" s="1" t="str">
        <f t="shared" si="716"/>
        <v/>
      </c>
      <c r="LW244" s="1" t="str">
        <f t="shared" si="716"/>
        <v/>
      </c>
      <c r="LX244" s="1" t="str">
        <f t="shared" si="716"/>
        <v/>
      </c>
      <c r="LY244" s="1" t="str">
        <f t="shared" si="716"/>
        <v/>
      </c>
      <c r="LZ244" s="1" t="str">
        <f t="shared" si="716"/>
        <v/>
      </c>
      <c r="MA244" s="1" t="str">
        <f t="shared" si="716"/>
        <v/>
      </c>
      <c r="MB244" s="1" t="str">
        <f t="shared" si="716"/>
        <v/>
      </c>
      <c r="MC244" s="1" t="str">
        <f t="shared" si="716"/>
        <v/>
      </c>
      <c r="MD244" s="1" t="str">
        <f t="shared" si="716"/>
        <v/>
      </c>
      <c r="ME244" s="1" t="str">
        <f t="shared" si="716"/>
        <v/>
      </c>
      <c r="MF244" s="1" t="str">
        <f t="shared" si="716"/>
        <v/>
      </c>
      <c r="MG244" s="1" t="str">
        <f t="shared" si="716"/>
        <v/>
      </c>
      <c r="MH244" s="1" t="str">
        <f t="shared" si="716"/>
        <v/>
      </c>
      <c r="MI244" s="1" t="str">
        <f t="shared" si="716"/>
        <v/>
      </c>
      <c r="MJ244" s="1" t="str">
        <f t="shared" si="716"/>
        <v/>
      </c>
      <c r="MK244" s="1" t="str">
        <f t="shared" si="716"/>
        <v/>
      </c>
      <c r="ML244" s="1" t="str">
        <f t="shared" si="716"/>
        <v/>
      </c>
      <c r="MM244" s="1" t="str">
        <f t="shared" si="716"/>
        <v/>
      </c>
      <c r="MN244" s="1" t="str">
        <f t="shared" si="716"/>
        <v/>
      </c>
      <c r="MO244" s="1" t="str">
        <f t="shared" si="716"/>
        <v/>
      </c>
      <c r="MP244" s="1" t="str">
        <f t="shared" si="716"/>
        <v/>
      </c>
      <c r="MQ244" s="1" t="str">
        <f t="shared" si="716"/>
        <v/>
      </c>
      <c r="MR244" s="1" t="str">
        <f t="shared" si="716"/>
        <v/>
      </c>
      <c r="MS244" s="1" t="str">
        <f t="shared" si="716"/>
        <v/>
      </c>
      <c r="MT244" s="1" t="str">
        <f t="shared" si="716"/>
        <v/>
      </c>
      <c r="MU244" s="1" t="str">
        <f t="shared" si="716"/>
        <v/>
      </c>
      <c r="MV244" s="1" t="str">
        <f t="shared" ref="MV244:PG247" si="723">IF(IF($B244&gt;MV$2,1/(1+EXP(-$B$10*(SUM($B$2*(1-(YEAR($B244)-YEAR(MV$2))/173),IF(OR(IF($L244&lt;&gt;".",$L244 = MV$23,FALSE),OR(IF($L244&lt;&gt;".",$L244 = MV$26,FALSE),IF($L244&lt;&gt;".",$L244 = MV$29,FALSE))),$B$4,0),IF(OR(IF($M244&lt;&gt;".",$M244 = MV$24,FALSE),OR(IF($M244&lt;&gt;".",$M244 = MV$27,FALSE),IF($M244&lt;&gt;".",$M244 = MV$30,FALSE))),$B$5,0),IF(OR(IF($N244&lt;&gt;".",$N244 = MV$25,FALSE),OR(IF($N244&lt;&gt;".",$N244 = MV$28,FALSE),IF($N244&lt;&gt;".",$N244 = MV$31,FALSE))),$B$6,0),$B$7*SUM(IF(AND($D244 =MV$4,$D244&lt;&gt;9999),$B$22,IF(OR($D244 = 1,$D244 =2),-$B$22,0)),IF(AND($E244 =MV$5,$E244&lt;&gt;9999),$B$21,IF(OR($E244 = 1,$E244 =2),-$B$21,0)),IF(AND($F244 =MV$6,$F244&lt;&gt;9999),$B$20,IF(OR($F244 = 1,$F244 =2),-$B$20,0)),IF(AND($G244 =MV$8,$G244&lt;&gt;9999),$B$27,IF(OR($G244 = 1,$G244 =2),-$B$27,0)),IF(AND($H244 =MV$9,$H244&lt;&gt;9999),$B$23,IF(OR($H244 = 1,$H244 =2),-$B$23,0)),IF(AND($I244 =MV$10,$I244&lt;&gt;9999),$B$25,IF(OR($I244 = 1,$I244 =2),-$B$25,0)),IF(AND($J244 =MV$19,$J244&lt;&gt;9999),$B$24,IF(OR($J244 = 1,$J244 =2),-$B$24,0)),IF(AND($K244 =MV$20,$K244&lt;&gt;9999),$B$26,IF(OR($K244 = 1,$K244 =2),-$B$26,0))),IF($O244=MV$32,$B$3,0))-$B$11))),"")&gt;0,IF($B244&gt;MV$2,1/(1+EXP(-$B$10*(SUM($B$2*(1-(YEAR($B244)-YEAR(MV$2))/173),IF(OR(IF($L244&lt;&gt;".",$L244 = MV$23,FALSE),OR(IF($L244&lt;&gt;".",$L244 = MV$26,FALSE),IF($L244&lt;&gt;".",$L244 = MV$29,FALSE))),$B$4,0),IF(OR(IF($M244&lt;&gt;".",$M244 = MV$24,FALSE),OR(IF($M244&lt;&gt;".",$M244 = MV$27,FALSE),IF($M244&lt;&gt;".",$M244 = MV$30,FALSE))),$B$5,0),IF(OR(IF($N244&lt;&gt;".",$N244 = MV$25,FALSE),OR(IF($N244&lt;&gt;".",$N244 = MV$28,FALSE),IF($N244&lt;&gt;".",$N244 = MV$31,FALSE))),$B$6,0),$B$7*SUM(IF(AND($D244 =MV$4,$D244&lt;&gt;9999),$B$22,IF(OR($D244 = 1,$D244 =2),-$B$22,0)),IF(AND($E244 =MV$5,$E244&lt;&gt;9999),$B$21,IF(OR($E244 = 1,$E244 =2),-$B$21,0)),IF(AND($F244 =MV$6,$F244&lt;&gt;9999),$B$20,IF(OR($F244 = 1,$F244 =2),-$B$20,0)),IF(AND($G244 =MV$8,$G244&lt;&gt;9999),$B$27,IF(OR($G244 = 1,$G244 =2),-$B$27,0)),IF(AND($H244 =MV$9,$H244&lt;&gt;9999),$B$23,IF(OR($H244 = 1,$H244 =2),-$B$23,0)),IF(AND($I244 =MV$10,$I244&lt;&gt;9999),$B$25,IF(OR($I244 = 1,$I244 =2),-$B$25,0)),IF(AND($J244 =MV$19,$J244&lt;&gt;9999),$B$24,IF(OR($J244 = 1,$J244 =2),-$B$24,0)),IF(AND($K244 =MV$20,$K244&lt;&gt;9999),$B$26,IF(OR($K244 = 1,$K244 =2),-$B$26,0))),IF($O244=MV$32,$B$3,0))-$B$11))),""),"")</f>
        <v/>
      </c>
      <c r="MW244" s="1" t="str">
        <f t="shared" si="723"/>
        <v/>
      </c>
      <c r="MX244" s="1" t="str">
        <f t="shared" si="723"/>
        <v/>
      </c>
      <c r="MY244" s="1" t="str">
        <f t="shared" si="723"/>
        <v/>
      </c>
      <c r="MZ244" s="1" t="str">
        <f t="shared" si="723"/>
        <v/>
      </c>
      <c r="NA244" s="1" t="str">
        <f t="shared" si="723"/>
        <v/>
      </c>
      <c r="NB244" s="1" t="str">
        <f t="shared" si="723"/>
        <v/>
      </c>
      <c r="NC244" s="1" t="str">
        <f t="shared" si="723"/>
        <v/>
      </c>
      <c r="ND244" s="1" t="str">
        <f t="shared" si="723"/>
        <v/>
      </c>
      <c r="NE244" s="1" t="str">
        <f t="shared" si="723"/>
        <v/>
      </c>
      <c r="NF244" s="1" t="str">
        <f t="shared" si="723"/>
        <v/>
      </c>
      <c r="NG244" s="1" t="str">
        <f t="shared" si="723"/>
        <v/>
      </c>
      <c r="NH244" s="1" t="str">
        <f t="shared" si="723"/>
        <v/>
      </c>
      <c r="NI244" s="1" t="str">
        <f t="shared" si="723"/>
        <v/>
      </c>
      <c r="NJ244" s="1" t="str">
        <f t="shared" si="723"/>
        <v/>
      </c>
      <c r="NK244" s="1" t="str">
        <f t="shared" si="723"/>
        <v/>
      </c>
      <c r="NL244" s="1" t="str">
        <f t="shared" si="723"/>
        <v/>
      </c>
      <c r="NM244" s="1" t="str">
        <f t="shared" si="723"/>
        <v/>
      </c>
      <c r="NN244" s="1" t="str">
        <f t="shared" si="723"/>
        <v/>
      </c>
      <c r="NO244" s="1" t="str">
        <f t="shared" si="723"/>
        <v/>
      </c>
      <c r="NP244" s="1" t="str">
        <f t="shared" si="723"/>
        <v/>
      </c>
      <c r="NQ244" s="1" t="str">
        <f t="shared" si="723"/>
        <v/>
      </c>
      <c r="NR244" s="1" t="str">
        <f t="shared" si="723"/>
        <v/>
      </c>
      <c r="NS244" s="1" t="str">
        <f t="shared" si="723"/>
        <v/>
      </c>
      <c r="NT244" s="1" t="str">
        <f t="shared" si="723"/>
        <v/>
      </c>
      <c r="NU244" s="1" t="str">
        <f t="shared" si="723"/>
        <v/>
      </c>
      <c r="NV244" s="1" t="str">
        <f t="shared" si="723"/>
        <v/>
      </c>
      <c r="NW244" s="1" t="str">
        <f t="shared" si="723"/>
        <v/>
      </c>
      <c r="NX244" s="1" t="str">
        <f t="shared" si="723"/>
        <v/>
      </c>
      <c r="NY244" s="1" t="str">
        <f t="shared" si="723"/>
        <v/>
      </c>
      <c r="NZ244" s="1" t="str">
        <f t="shared" si="723"/>
        <v/>
      </c>
      <c r="OA244" s="1" t="str">
        <f t="shared" si="723"/>
        <v/>
      </c>
      <c r="OB244" s="1" t="str">
        <f t="shared" si="723"/>
        <v/>
      </c>
      <c r="OC244" s="1" t="str">
        <f t="shared" si="723"/>
        <v/>
      </c>
      <c r="OD244" s="1" t="str">
        <f t="shared" si="723"/>
        <v/>
      </c>
      <c r="OE244" s="1" t="str">
        <f t="shared" si="723"/>
        <v/>
      </c>
      <c r="OF244" s="1" t="str">
        <f t="shared" si="723"/>
        <v/>
      </c>
      <c r="OG244" s="1" t="str">
        <f t="shared" si="723"/>
        <v/>
      </c>
      <c r="OH244" s="1" t="str">
        <f t="shared" si="723"/>
        <v/>
      </c>
      <c r="OI244" s="1" t="str">
        <f t="shared" si="723"/>
        <v/>
      </c>
      <c r="OJ244" s="1" t="str">
        <f t="shared" si="723"/>
        <v/>
      </c>
      <c r="OK244" s="1" t="str">
        <f t="shared" si="723"/>
        <v/>
      </c>
      <c r="OL244" s="1" t="str">
        <f t="shared" si="723"/>
        <v/>
      </c>
      <c r="OM244" s="1" t="str">
        <f t="shared" si="723"/>
        <v/>
      </c>
      <c r="ON244" s="1" t="str">
        <f t="shared" si="723"/>
        <v/>
      </c>
      <c r="OO244" s="1" t="str">
        <f t="shared" si="723"/>
        <v/>
      </c>
      <c r="OP244" s="1" t="str">
        <f t="shared" si="723"/>
        <v/>
      </c>
      <c r="OQ244" s="1" t="str">
        <f t="shared" si="723"/>
        <v/>
      </c>
      <c r="OR244" s="1" t="str">
        <f t="shared" si="723"/>
        <v/>
      </c>
      <c r="OS244" s="1" t="str">
        <f t="shared" si="723"/>
        <v/>
      </c>
      <c r="OT244" s="1" t="str">
        <f t="shared" si="723"/>
        <v/>
      </c>
      <c r="OU244" s="1" t="str">
        <f t="shared" si="723"/>
        <v/>
      </c>
      <c r="OV244" s="1" t="str">
        <f t="shared" si="723"/>
        <v/>
      </c>
      <c r="OW244" s="1" t="str">
        <f t="shared" si="723"/>
        <v/>
      </c>
      <c r="OX244" s="1" t="str">
        <f t="shared" si="723"/>
        <v/>
      </c>
      <c r="OY244" s="1" t="str">
        <f t="shared" si="723"/>
        <v/>
      </c>
      <c r="OZ244" s="1" t="str">
        <f t="shared" si="723"/>
        <v/>
      </c>
      <c r="PA244" s="1" t="str">
        <f t="shared" si="723"/>
        <v/>
      </c>
      <c r="PB244" s="1" t="str">
        <f t="shared" si="723"/>
        <v/>
      </c>
      <c r="PC244" s="1" t="str">
        <f t="shared" si="723"/>
        <v/>
      </c>
      <c r="PD244" s="1" t="str">
        <f t="shared" si="723"/>
        <v/>
      </c>
      <c r="PE244" s="1" t="str">
        <f t="shared" si="723"/>
        <v/>
      </c>
      <c r="PF244" s="1" t="str">
        <f t="shared" si="723"/>
        <v/>
      </c>
      <c r="PG244" s="1" t="str">
        <f t="shared" si="723"/>
        <v/>
      </c>
      <c r="PH244" s="1" t="str">
        <f t="shared" si="696"/>
        <v/>
      </c>
      <c r="PI244" s="1" t="str">
        <f t="shared" si="696"/>
        <v/>
      </c>
      <c r="PJ244" s="1" t="str">
        <f t="shared" si="696"/>
        <v/>
      </c>
      <c r="PK244" s="1" t="str">
        <f t="shared" si="696"/>
        <v/>
      </c>
      <c r="PL244" s="1" t="str">
        <f t="shared" si="696"/>
        <v/>
      </c>
      <c r="PM244" s="1" t="str">
        <f t="shared" si="696"/>
        <v/>
      </c>
      <c r="PN244" s="1" t="str">
        <f t="shared" si="696"/>
        <v/>
      </c>
      <c r="PO244" s="1" t="str">
        <f t="shared" si="696"/>
        <v/>
      </c>
      <c r="PP244" s="1" t="str">
        <f t="shared" si="696"/>
        <v/>
      </c>
      <c r="PQ244" s="1" t="str">
        <f t="shared" si="696"/>
        <v/>
      </c>
      <c r="PR244" s="1" t="str">
        <f t="shared" si="696"/>
        <v/>
      </c>
      <c r="PS244" s="1" t="str">
        <f t="shared" si="696"/>
        <v/>
      </c>
      <c r="PT244" s="1" t="str">
        <f t="shared" si="720"/>
        <v/>
      </c>
      <c r="PU244" s="1" t="str">
        <f t="shared" si="720"/>
        <v/>
      </c>
      <c r="PV244" s="1" t="str">
        <f t="shared" si="720"/>
        <v/>
      </c>
      <c r="PW244" s="1" t="str">
        <f t="shared" si="720"/>
        <v/>
      </c>
      <c r="PX244" s="1" t="str">
        <f t="shared" si="720"/>
        <v/>
      </c>
      <c r="PY244" s="1" t="str">
        <f t="shared" si="720"/>
        <v/>
      </c>
      <c r="PZ244" s="1" t="str">
        <f t="shared" si="720"/>
        <v/>
      </c>
      <c r="QA244" s="1" t="str">
        <f t="shared" si="720"/>
        <v/>
      </c>
      <c r="QB244" s="1" t="str">
        <f t="shared" si="720"/>
        <v/>
      </c>
      <c r="QC244" s="1" t="str">
        <f t="shared" si="720"/>
        <v/>
      </c>
      <c r="QD244" s="1" t="str">
        <f t="shared" si="720"/>
        <v/>
      </c>
      <c r="QE244" s="1" t="str">
        <f t="shared" si="720"/>
        <v/>
      </c>
      <c r="QF244" s="1" t="str">
        <f t="shared" si="720"/>
        <v/>
      </c>
      <c r="QG244" s="1" t="str">
        <f t="shared" si="720"/>
        <v/>
      </c>
      <c r="QH244" s="1" t="str">
        <f t="shared" si="720"/>
        <v/>
      </c>
      <c r="QI244" s="1" t="str">
        <f t="shared" si="720"/>
        <v/>
      </c>
      <c r="QJ244" s="1" t="str">
        <f t="shared" si="720"/>
        <v/>
      </c>
      <c r="QK244" s="1" t="str">
        <f t="shared" si="720"/>
        <v/>
      </c>
      <c r="QL244" s="1" t="str">
        <f t="shared" si="720"/>
        <v/>
      </c>
      <c r="QM244" s="1" t="str">
        <f t="shared" si="720"/>
        <v/>
      </c>
      <c r="QN244" s="1" t="str">
        <f t="shared" si="720"/>
        <v/>
      </c>
      <c r="QO244" s="1" t="str">
        <f t="shared" si="720"/>
        <v/>
      </c>
      <c r="QP244" s="1" t="str">
        <f t="shared" si="720"/>
        <v/>
      </c>
      <c r="QQ244" s="1" t="str">
        <f t="shared" si="720"/>
        <v/>
      </c>
      <c r="QR244" s="1" t="str">
        <f t="shared" si="720"/>
        <v/>
      </c>
      <c r="QS244" s="1" t="str">
        <f t="shared" si="720"/>
        <v/>
      </c>
      <c r="QT244" s="1" t="str">
        <f t="shared" si="720"/>
        <v/>
      </c>
      <c r="QU244" s="1" t="str">
        <f t="shared" si="720"/>
        <v/>
      </c>
      <c r="QV244" s="1" t="str">
        <f t="shared" si="720"/>
        <v/>
      </c>
      <c r="QW244" s="1" t="str">
        <f t="shared" si="720"/>
        <v/>
      </c>
      <c r="QX244" s="1" t="str">
        <f t="shared" si="720"/>
        <v/>
      </c>
      <c r="QY244" s="1" t="str">
        <f t="shared" si="720"/>
        <v/>
      </c>
      <c r="QZ244" s="1" t="str">
        <f t="shared" si="720"/>
        <v/>
      </c>
      <c r="RA244" s="1" t="str">
        <f t="shared" si="720"/>
        <v/>
      </c>
      <c r="RB244" s="1" t="str">
        <f t="shared" si="720"/>
        <v/>
      </c>
      <c r="RC244" s="1" t="str">
        <f t="shared" si="720"/>
        <v/>
      </c>
      <c r="RD244" s="1" t="str">
        <f t="shared" si="720"/>
        <v/>
      </c>
      <c r="RE244" s="1" t="str">
        <f t="shared" si="720"/>
        <v/>
      </c>
      <c r="RF244" s="1" t="str">
        <f t="shared" si="720"/>
        <v/>
      </c>
      <c r="RG244" s="1" t="str">
        <f t="shared" si="720"/>
        <v/>
      </c>
      <c r="RH244" s="1" t="str">
        <f t="shared" si="720"/>
        <v/>
      </c>
      <c r="RI244" s="1" t="str">
        <f t="shared" si="720"/>
        <v/>
      </c>
      <c r="RJ244" s="1" t="str">
        <f t="shared" si="720"/>
        <v/>
      </c>
      <c r="RK244" s="1" t="str">
        <f t="shared" si="720"/>
        <v/>
      </c>
      <c r="RL244" s="1" t="str">
        <f t="shared" si="720"/>
        <v/>
      </c>
      <c r="RM244" s="1" t="str">
        <f t="shared" si="720"/>
        <v/>
      </c>
      <c r="RN244" s="1" t="str">
        <f t="shared" si="720"/>
        <v/>
      </c>
      <c r="RO244" s="1" t="str">
        <f t="shared" si="720"/>
        <v/>
      </c>
      <c r="RP244" s="1" t="str">
        <f t="shared" si="720"/>
        <v/>
      </c>
      <c r="RQ244" s="1" t="str">
        <f t="shared" si="720"/>
        <v/>
      </c>
      <c r="RR244" s="1" t="str">
        <f t="shared" si="720"/>
        <v/>
      </c>
      <c r="RS244" s="1" t="str">
        <f t="shared" si="720"/>
        <v/>
      </c>
      <c r="RT244" s="1" t="str">
        <f t="shared" si="720"/>
        <v/>
      </c>
      <c r="RU244" s="1" t="str">
        <f t="shared" si="720"/>
        <v/>
      </c>
      <c r="RV244" s="1" t="str">
        <f t="shared" si="720"/>
        <v/>
      </c>
      <c r="RW244" s="1" t="str">
        <f t="shared" si="720"/>
        <v/>
      </c>
      <c r="RX244" s="1" t="str">
        <f t="shared" si="720"/>
        <v/>
      </c>
      <c r="RY244" s="1" t="str">
        <f t="shared" si="720"/>
        <v/>
      </c>
      <c r="RZ244" s="1" t="str">
        <f t="shared" si="720"/>
        <v/>
      </c>
      <c r="SA244" s="1" t="str">
        <f t="shared" si="720"/>
        <v/>
      </c>
      <c r="SB244" s="1" t="str">
        <f t="shared" si="720"/>
        <v/>
      </c>
      <c r="SC244" s="1" t="str">
        <f t="shared" si="720"/>
        <v/>
      </c>
      <c r="SD244" s="1" t="str">
        <f t="shared" si="720"/>
        <v/>
      </c>
      <c r="SE244" s="1" t="str">
        <f t="shared" si="720"/>
        <v/>
      </c>
      <c r="SF244" s="1" t="str">
        <f t="shared" si="717"/>
        <v/>
      </c>
      <c r="SG244" s="1" t="str">
        <f t="shared" si="717"/>
        <v/>
      </c>
      <c r="SH244" s="1" t="str">
        <f t="shared" si="717"/>
        <v/>
      </c>
      <c r="SI244" s="1" t="str">
        <f t="shared" si="717"/>
        <v/>
      </c>
      <c r="SJ244" s="1" t="str">
        <f t="shared" si="717"/>
        <v/>
      </c>
      <c r="SK244" s="1" t="str">
        <f t="shared" si="717"/>
        <v/>
      </c>
      <c r="SL244" s="1" t="str">
        <f t="shared" si="717"/>
        <v/>
      </c>
      <c r="SM244" s="1" t="str">
        <f t="shared" si="717"/>
        <v/>
      </c>
      <c r="SN244" s="1" t="str">
        <f t="shared" si="717"/>
        <v/>
      </c>
      <c r="SO244" s="1" t="str">
        <f t="shared" si="717"/>
        <v/>
      </c>
      <c r="SP244" s="1" t="str">
        <f t="shared" si="717"/>
        <v/>
      </c>
      <c r="SQ244" s="1" t="str">
        <f t="shared" si="717"/>
        <v/>
      </c>
      <c r="SR244" s="1" t="str">
        <f t="shared" si="717"/>
        <v/>
      </c>
      <c r="SS244" s="1" t="str">
        <f t="shared" si="717"/>
        <v/>
      </c>
      <c r="ST244" s="1" t="str">
        <f t="shared" si="717"/>
        <v/>
      </c>
      <c r="SU244" s="1" t="str">
        <f t="shared" si="717"/>
        <v/>
      </c>
      <c r="SV244" s="1" t="str">
        <f t="shared" si="717"/>
        <v/>
      </c>
      <c r="SW244" s="1" t="str">
        <f t="shared" si="717"/>
        <v/>
      </c>
      <c r="SX244" s="1" t="str">
        <f t="shared" si="717"/>
        <v/>
      </c>
      <c r="SY244" s="1" t="str">
        <f t="shared" si="717"/>
        <v/>
      </c>
      <c r="SZ244" s="1" t="str">
        <f t="shared" si="717"/>
        <v/>
      </c>
      <c r="TA244" s="1" t="str">
        <f t="shared" si="717"/>
        <v/>
      </c>
      <c r="TB244" s="1" t="str">
        <f t="shared" si="717"/>
        <v/>
      </c>
      <c r="TC244" s="1" t="str">
        <f t="shared" si="717"/>
        <v/>
      </c>
      <c r="TD244" s="1" t="str">
        <f t="shared" si="717"/>
        <v/>
      </c>
      <c r="TE244" s="1" t="str">
        <f t="shared" si="717"/>
        <v/>
      </c>
      <c r="TF244" s="1" t="str">
        <f t="shared" si="717"/>
        <v/>
      </c>
      <c r="TG244" s="1" t="str">
        <f t="shared" si="717"/>
        <v/>
      </c>
      <c r="TH244" s="1" t="str">
        <f t="shared" si="717"/>
        <v/>
      </c>
      <c r="TI244" s="1" t="str">
        <f t="shared" si="717"/>
        <v/>
      </c>
      <c r="TJ244" s="1" t="str">
        <f t="shared" si="717"/>
        <v/>
      </c>
      <c r="TK244" s="1" t="str">
        <f t="shared" si="717"/>
        <v/>
      </c>
      <c r="TL244" s="1" t="str">
        <f t="shared" si="717"/>
        <v/>
      </c>
      <c r="TM244" s="1" t="str">
        <f t="shared" si="717"/>
        <v/>
      </c>
      <c r="TN244" s="1" t="str">
        <f t="shared" si="717"/>
        <v/>
      </c>
      <c r="TO244" s="1" t="str">
        <f t="shared" si="717"/>
        <v/>
      </c>
      <c r="TP244" s="1" t="str">
        <f t="shared" si="717"/>
        <v/>
      </c>
      <c r="TQ244" s="1" t="str">
        <f t="shared" si="717"/>
        <v/>
      </c>
      <c r="TR244" s="1" t="str">
        <f t="shared" si="717"/>
        <v/>
      </c>
      <c r="TS244" s="1" t="str">
        <f t="shared" si="717"/>
        <v/>
      </c>
      <c r="TT244" s="1" t="str">
        <f t="shared" si="717"/>
        <v/>
      </c>
      <c r="TU244" s="1" t="str">
        <f t="shared" si="717"/>
        <v/>
      </c>
      <c r="TV244" s="1" t="str">
        <f t="shared" si="717"/>
        <v/>
      </c>
      <c r="TW244" s="1" t="str">
        <f t="shared" si="717"/>
        <v/>
      </c>
      <c r="TX244" s="1" t="str">
        <f t="shared" si="717"/>
        <v/>
      </c>
      <c r="TY244" s="1" t="str">
        <f t="shared" si="717"/>
        <v/>
      </c>
      <c r="TZ244" s="1" t="str">
        <f t="shared" si="717"/>
        <v/>
      </c>
      <c r="UA244" s="1" t="str">
        <f t="shared" si="717"/>
        <v/>
      </c>
      <c r="UB244" s="1" t="str">
        <f t="shared" si="717"/>
        <v/>
      </c>
      <c r="UC244" s="1" t="str">
        <f t="shared" si="717"/>
        <v/>
      </c>
      <c r="UD244" s="1" t="str">
        <f t="shared" si="717"/>
        <v/>
      </c>
      <c r="UE244" s="1" t="str">
        <f t="shared" si="717"/>
        <v/>
      </c>
      <c r="UF244" s="1" t="str">
        <f t="shared" si="717"/>
        <v/>
      </c>
      <c r="UG244" s="1" t="str">
        <f t="shared" si="717"/>
        <v/>
      </c>
      <c r="UH244" s="1" t="str">
        <f t="shared" si="717"/>
        <v/>
      </c>
      <c r="UI244" s="1" t="str">
        <f t="shared" si="717"/>
        <v/>
      </c>
      <c r="UJ244" s="1" t="str">
        <f t="shared" si="717"/>
        <v/>
      </c>
      <c r="UK244" s="1" t="str">
        <f t="shared" si="717"/>
        <v/>
      </c>
      <c r="UL244" s="1" t="str">
        <f t="shared" si="717"/>
        <v/>
      </c>
      <c r="UM244" s="1" t="str">
        <f t="shared" si="717"/>
        <v/>
      </c>
      <c r="UN244" s="1" t="str">
        <f t="shared" si="717"/>
        <v/>
      </c>
      <c r="UO244" s="1" t="str">
        <f t="shared" si="717"/>
        <v/>
      </c>
      <c r="UP244" s="1" t="str">
        <f t="shared" si="717"/>
        <v/>
      </c>
      <c r="UQ244" s="1" t="str">
        <f t="shared" si="703"/>
        <v/>
      </c>
      <c r="UR244" s="1" t="str">
        <f t="shared" si="703"/>
        <v/>
      </c>
      <c r="US244" s="1" t="str">
        <f t="shared" si="703"/>
        <v/>
      </c>
      <c r="UT244" s="1" t="str">
        <f t="shared" si="703"/>
        <v/>
      </c>
      <c r="UU244" s="1" t="str">
        <f t="shared" si="703"/>
        <v/>
      </c>
      <c r="UV244" s="1" t="str">
        <f t="shared" si="703"/>
        <v/>
      </c>
      <c r="UW244" s="1" t="str">
        <f t="shared" si="703"/>
        <v/>
      </c>
      <c r="UX244" s="1" t="str">
        <f t="shared" si="703"/>
        <v/>
      </c>
      <c r="UY244" s="1" t="str">
        <f t="shared" si="703"/>
        <v/>
      </c>
      <c r="UZ244" s="1" t="str">
        <f t="shared" si="703"/>
        <v/>
      </c>
      <c r="VA244" s="1" t="str">
        <f t="shared" si="703"/>
        <v/>
      </c>
      <c r="VB244" s="1" t="str">
        <f t="shared" si="703"/>
        <v/>
      </c>
      <c r="VC244" s="1" t="str">
        <f t="shared" ref="VC244:XN254" si="724">IF(IF($B244&gt;VC$2,1/(1+EXP(-$B$10*(SUM($B$2*(1-(YEAR($B244)-YEAR(VC$2))/173),IF(OR(IF($L244&lt;&gt;".",$L244 = VC$23,FALSE),OR(IF($L244&lt;&gt;".",$L244 = VC$26,FALSE),IF($L244&lt;&gt;".",$L244 = VC$29,FALSE))),$B$4,0),IF(OR(IF($M244&lt;&gt;".",$M244 = VC$24,FALSE),OR(IF($M244&lt;&gt;".",$M244 = VC$27,FALSE),IF($M244&lt;&gt;".",$M244 = VC$30,FALSE))),$B$5,0),IF(OR(IF($N244&lt;&gt;".",$N244 = VC$25,FALSE),OR(IF($N244&lt;&gt;".",$N244 = VC$28,FALSE),IF($N244&lt;&gt;".",$N244 = VC$31,FALSE))),$B$6,0),$B$7*SUM(IF(AND($D244 =VC$4,$D244&lt;&gt;9999),$B$22,IF(OR($D244 = 1,$D244 =2),-$B$22,0)),IF(AND($E244 =VC$5,$E244&lt;&gt;9999),$B$21,IF(OR($E244 = 1,$E244 =2),-$B$21,0)),IF(AND($F244 =VC$6,$F244&lt;&gt;9999),$B$20,IF(OR($F244 = 1,$F244 =2),-$B$20,0)),IF(AND($G244 =VC$8,$G244&lt;&gt;9999),$B$27,IF(OR($G244 = 1,$G244 =2),-$B$27,0)),IF(AND($H244 =VC$9,$H244&lt;&gt;9999),$B$23,IF(OR($H244 = 1,$H244 =2),-$B$23,0)),IF(AND($I244 =VC$10,$I244&lt;&gt;9999),$B$25,IF(OR($I244 = 1,$I244 =2),-$B$25,0)),IF(AND($J244 =VC$19,$J244&lt;&gt;9999),$B$24,IF(OR($J244 = 1,$J244 =2),-$B$24,0)),IF(AND($K244 =VC$20,$K244&lt;&gt;9999),$B$26,IF(OR($K244 = 1,$K244 =2),-$B$26,0))),IF($O244=VC$32,$B$3,0))-$B$11))),"")&gt;0,IF($B244&gt;VC$2,1/(1+EXP(-$B$10*(SUM($B$2*(1-(YEAR($B244)-YEAR(VC$2))/173),IF(OR(IF($L244&lt;&gt;".",$L244 = VC$23,FALSE),OR(IF($L244&lt;&gt;".",$L244 = VC$26,FALSE),IF($L244&lt;&gt;".",$L244 = VC$29,FALSE))),$B$4,0),IF(OR(IF($M244&lt;&gt;".",$M244 = VC$24,FALSE),OR(IF($M244&lt;&gt;".",$M244 = VC$27,FALSE),IF($M244&lt;&gt;".",$M244 = VC$30,FALSE))),$B$5,0),IF(OR(IF($N244&lt;&gt;".",$N244 = VC$25,FALSE),OR(IF($N244&lt;&gt;".",$N244 = VC$28,FALSE),IF($N244&lt;&gt;".",$N244 = VC$31,FALSE))),$B$6,0),$B$7*SUM(IF(AND($D244 =VC$4,$D244&lt;&gt;9999),$B$22,IF(OR($D244 = 1,$D244 =2),-$B$22,0)),IF(AND($E244 =VC$5,$E244&lt;&gt;9999),$B$21,IF(OR($E244 = 1,$E244 =2),-$B$21,0)),IF(AND($F244 =VC$6,$F244&lt;&gt;9999),$B$20,IF(OR($F244 = 1,$F244 =2),-$B$20,0)),IF(AND($G244 =VC$8,$G244&lt;&gt;9999),$B$27,IF(OR($G244 = 1,$G244 =2),-$B$27,0)),IF(AND($H244 =VC$9,$H244&lt;&gt;9999),$B$23,IF(OR($H244 = 1,$H244 =2),-$B$23,0)),IF(AND($I244 =VC$10,$I244&lt;&gt;9999),$B$25,IF(OR($I244 = 1,$I244 =2),-$B$25,0)),IF(AND($J244 =VC$19,$J244&lt;&gt;9999),$B$24,IF(OR($J244 = 1,$J244 =2),-$B$24,0)),IF(AND($K244 =VC$20,$K244&lt;&gt;9999),$B$26,IF(OR($K244 = 1,$K244 =2),-$B$26,0))),IF($O244=VC$32,$B$3,0))-$B$11))),""),"")</f>
        <v/>
      </c>
      <c r="VD244" s="1" t="str">
        <f t="shared" si="724"/>
        <v/>
      </c>
      <c r="VE244" s="1" t="str">
        <f t="shared" si="724"/>
        <v/>
      </c>
      <c r="VF244" s="1" t="str">
        <f t="shared" si="724"/>
        <v/>
      </c>
      <c r="VG244" s="1" t="str">
        <f t="shared" si="724"/>
        <v/>
      </c>
      <c r="VH244" s="1" t="str">
        <f t="shared" si="724"/>
        <v/>
      </c>
      <c r="VI244" s="1" t="str">
        <f t="shared" si="724"/>
        <v/>
      </c>
      <c r="VJ244" s="1" t="str">
        <f t="shared" si="724"/>
        <v/>
      </c>
      <c r="VK244" s="1" t="str">
        <f t="shared" si="724"/>
        <v/>
      </c>
      <c r="VL244" s="1" t="str">
        <f t="shared" si="724"/>
        <v/>
      </c>
      <c r="VM244" s="1" t="str">
        <f t="shared" si="724"/>
        <v/>
      </c>
      <c r="VN244" s="1" t="str">
        <f t="shared" si="724"/>
        <v/>
      </c>
      <c r="VO244" s="1" t="str">
        <f t="shared" si="724"/>
        <v/>
      </c>
      <c r="VP244" s="1" t="str">
        <f t="shared" si="724"/>
        <v/>
      </c>
      <c r="VQ244" s="1" t="str">
        <f t="shared" si="724"/>
        <v/>
      </c>
      <c r="VR244" s="1" t="str">
        <f t="shared" si="724"/>
        <v/>
      </c>
      <c r="VS244" s="1" t="str">
        <f t="shared" si="724"/>
        <v/>
      </c>
      <c r="VT244" s="1" t="str">
        <f t="shared" si="724"/>
        <v/>
      </c>
      <c r="VU244" s="1" t="str">
        <f t="shared" si="724"/>
        <v/>
      </c>
      <c r="VV244" s="1" t="str">
        <f t="shared" si="724"/>
        <v/>
      </c>
      <c r="VW244" s="1" t="str">
        <f t="shared" si="724"/>
        <v/>
      </c>
      <c r="VX244" s="1" t="str">
        <f t="shared" si="724"/>
        <v/>
      </c>
      <c r="VY244" s="1" t="str">
        <f t="shared" si="724"/>
        <v/>
      </c>
      <c r="VZ244" s="1" t="str">
        <f t="shared" si="724"/>
        <v/>
      </c>
      <c r="WA244" s="1" t="str">
        <f t="shared" si="724"/>
        <v/>
      </c>
      <c r="WB244" s="1" t="str">
        <f t="shared" si="724"/>
        <v/>
      </c>
      <c r="WC244" s="1" t="str">
        <f t="shared" si="724"/>
        <v/>
      </c>
      <c r="WD244" s="1" t="str">
        <f t="shared" si="724"/>
        <v/>
      </c>
      <c r="WE244" s="1" t="str">
        <f t="shared" si="724"/>
        <v/>
      </c>
      <c r="WF244" s="1" t="str">
        <f t="shared" si="724"/>
        <v/>
      </c>
      <c r="WG244" s="1" t="str">
        <f t="shared" si="724"/>
        <v/>
      </c>
      <c r="WH244" s="1" t="str">
        <f t="shared" si="724"/>
        <v/>
      </c>
      <c r="WI244" s="1" t="str">
        <f t="shared" si="724"/>
        <v/>
      </c>
      <c r="WJ244" s="1" t="str">
        <f t="shared" si="724"/>
        <v/>
      </c>
      <c r="WK244" s="1" t="str">
        <f t="shared" si="724"/>
        <v/>
      </c>
      <c r="WL244" s="1" t="str">
        <f t="shared" si="724"/>
        <v/>
      </c>
      <c r="WM244" s="1" t="str">
        <f t="shared" si="724"/>
        <v/>
      </c>
      <c r="WN244" s="1" t="str">
        <f t="shared" si="724"/>
        <v/>
      </c>
      <c r="WO244" s="1" t="str">
        <f t="shared" si="724"/>
        <v/>
      </c>
      <c r="WP244" s="1" t="str">
        <f t="shared" si="724"/>
        <v/>
      </c>
      <c r="WQ244" s="1" t="str">
        <f t="shared" si="724"/>
        <v/>
      </c>
      <c r="WR244" s="1" t="str">
        <f t="shared" si="724"/>
        <v/>
      </c>
      <c r="WS244" s="1" t="str">
        <f t="shared" si="724"/>
        <v/>
      </c>
      <c r="WT244" s="1" t="str">
        <f t="shared" si="724"/>
        <v/>
      </c>
      <c r="WU244" s="1" t="str">
        <f t="shared" si="724"/>
        <v/>
      </c>
      <c r="WV244" s="1" t="str">
        <f t="shared" si="724"/>
        <v/>
      </c>
      <c r="WW244" s="1" t="str">
        <f t="shared" si="724"/>
        <v/>
      </c>
      <c r="WX244" s="1" t="str">
        <f t="shared" si="724"/>
        <v/>
      </c>
      <c r="WY244" s="1" t="str">
        <f t="shared" si="724"/>
        <v/>
      </c>
      <c r="WZ244" s="1" t="str">
        <f t="shared" si="724"/>
        <v/>
      </c>
      <c r="XA244" s="1" t="str">
        <f t="shared" si="724"/>
        <v/>
      </c>
      <c r="XB244" s="1" t="str">
        <f t="shared" si="724"/>
        <v/>
      </c>
      <c r="XC244" s="1" t="str">
        <f t="shared" si="724"/>
        <v/>
      </c>
      <c r="XD244" s="1" t="str">
        <f t="shared" si="724"/>
        <v/>
      </c>
      <c r="XE244" s="1" t="str">
        <f t="shared" si="724"/>
        <v/>
      </c>
      <c r="XF244" s="1" t="str">
        <f t="shared" si="724"/>
        <v/>
      </c>
      <c r="XG244" s="1" t="str">
        <f t="shared" si="724"/>
        <v/>
      </c>
      <c r="XH244" s="1" t="str">
        <f t="shared" si="724"/>
        <v/>
      </c>
      <c r="XI244" s="1" t="str">
        <f t="shared" si="724"/>
        <v/>
      </c>
      <c r="XJ244" s="1" t="str">
        <f t="shared" si="724"/>
        <v/>
      </c>
      <c r="XK244" s="1" t="str">
        <f t="shared" si="724"/>
        <v/>
      </c>
      <c r="XL244" s="1" t="str">
        <f t="shared" si="724"/>
        <v/>
      </c>
      <c r="XM244" s="1" t="str">
        <f t="shared" si="724"/>
        <v/>
      </c>
      <c r="XN244" s="1" t="str">
        <f t="shared" si="724"/>
        <v/>
      </c>
      <c r="XO244" s="1" t="str">
        <f t="shared" si="722"/>
        <v/>
      </c>
      <c r="XP244" s="1" t="str">
        <f t="shared" si="722"/>
        <v/>
      </c>
      <c r="XQ244" s="1" t="str">
        <f t="shared" si="722"/>
        <v/>
      </c>
      <c r="XR244" s="1" t="str">
        <f t="shared" si="722"/>
        <v/>
      </c>
      <c r="XS244" s="1" t="str">
        <f t="shared" si="722"/>
        <v/>
      </c>
      <c r="XT244" s="1" t="str">
        <f t="shared" si="722"/>
        <v/>
      </c>
      <c r="XU244" s="1" t="str">
        <f t="shared" si="722"/>
        <v/>
      </c>
      <c r="XV244" s="1" t="str">
        <f t="shared" si="722"/>
        <v/>
      </c>
      <c r="XW244" s="1" t="str">
        <f t="shared" si="722"/>
        <v/>
      </c>
      <c r="XX244" s="1" t="str">
        <f t="shared" si="722"/>
        <v/>
      </c>
      <c r="XY244" s="1" t="str">
        <f t="shared" si="722"/>
        <v/>
      </c>
      <c r="XZ244" s="1" t="str">
        <f t="shared" si="722"/>
        <v/>
      </c>
      <c r="YA244" s="1" t="str">
        <f t="shared" si="722"/>
        <v/>
      </c>
      <c r="YB244" s="1" t="str">
        <f t="shared" si="722"/>
        <v/>
      </c>
      <c r="YC244" s="1" t="str">
        <f t="shared" si="722"/>
        <v/>
      </c>
      <c r="YD244" s="1" t="str">
        <f t="shared" si="722"/>
        <v/>
      </c>
      <c r="YE244" s="1" t="str">
        <f t="shared" si="722"/>
        <v/>
      </c>
      <c r="YF244" s="1" t="str">
        <f t="shared" si="722"/>
        <v/>
      </c>
      <c r="YG244" s="1" t="str">
        <f t="shared" si="722"/>
        <v/>
      </c>
      <c r="YH244" s="1" t="str">
        <f t="shared" si="722"/>
        <v/>
      </c>
      <c r="YI244" s="1" t="str">
        <f t="shared" si="722"/>
        <v/>
      </c>
      <c r="YJ244" s="1" t="str">
        <f t="shared" si="722"/>
        <v/>
      </c>
      <c r="YK244" s="1" t="str">
        <f t="shared" si="722"/>
        <v/>
      </c>
      <c r="YL244" s="1" t="str">
        <f t="shared" si="722"/>
        <v/>
      </c>
      <c r="YM244" s="1" t="str">
        <f t="shared" si="722"/>
        <v/>
      </c>
      <c r="YN244" s="1" t="str">
        <f t="shared" si="722"/>
        <v/>
      </c>
      <c r="YO244" s="1" t="str">
        <f t="shared" si="722"/>
        <v/>
      </c>
      <c r="YP244" s="1" t="str">
        <f t="shared" si="722"/>
        <v/>
      </c>
      <c r="YQ244" s="1" t="str">
        <f t="shared" si="722"/>
        <v/>
      </c>
      <c r="YR244" s="1" t="str">
        <f t="shared" si="722"/>
        <v/>
      </c>
      <c r="YS244" s="1" t="str">
        <f t="shared" si="722"/>
        <v/>
      </c>
      <c r="YT244" s="1" t="str">
        <f t="shared" si="722"/>
        <v/>
      </c>
      <c r="YU244" s="1" t="str">
        <f t="shared" si="722"/>
        <v/>
      </c>
      <c r="YV244" s="1" t="str">
        <f t="shared" si="722"/>
        <v/>
      </c>
      <c r="YW244" s="1" t="str">
        <f t="shared" si="722"/>
        <v/>
      </c>
      <c r="YX244" s="1" t="str">
        <f t="shared" si="722"/>
        <v/>
      </c>
      <c r="YY244" s="1" t="str">
        <f t="shared" si="722"/>
        <v/>
      </c>
      <c r="YZ244" s="1" t="str">
        <f t="shared" si="722"/>
        <v/>
      </c>
      <c r="ZA244" s="1" t="str">
        <f t="shared" si="722"/>
        <v/>
      </c>
      <c r="ZB244" s="1" t="str">
        <f t="shared" si="722"/>
        <v/>
      </c>
      <c r="ZC244" s="1" t="str">
        <f t="shared" si="722"/>
        <v/>
      </c>
      <c r="ZD244" s="1" t="str">
        <f t="shared" si="722"/>
        <v/>
      </c>
      <c r="ZE244" s="1" t="str">
        <f t="shared" si="722"/>
        <v/>
      </c>
      <c r="ZF244" s="1" t="str">
        <f t="shared" si="722"/>
        <v/>
      </c>
      <c r="ZG244" s="1" t="str">
        <f t="shared" si="722"/>
        <v/>
      </c>
      <c r="ZH244" s="1" t="str">
        <f t="shared" si="722"/>
        <v/>
      </c>
      <c r="ZI244" s="1" t="str">
        <f t="shared" si="722"/>
        <v/>
      </c>
      <c r="ZJ244" s="1" t="str">
        <f t="shared" si="722"/>
        <v/>
      </c>
      <c r="ZK244" s="1" t="str">
        <f t="shared" si="722"/>
        <v/>
      </c>
      <c r="ZL244" s="1" t="str">
        <f t="shared" si="722"/>
        <v/>
      </c>
      <c r="ZM244" s="1" t="str">
        <f t="shared" si="722"/>
        <v/>
      </c>
      <c r="ZN244" s="1" t="str">
        <f t="shared" si="722"/>
        <v/>
      </c>
      <c r="ZO244" s="1" t="str">
        <f t="shared" si="722"/>
        <v/>
      </c>
      <c r="ZP244" s="1" t="str">
        <f t="shared" si="722"/>
        <v/>
      </c>
      <c r="ZQ244" s="1" t="str">
        <f t="shared" si="722"/>
        <v/>
      </c>
      <c r="ZR244" s="1" t="str">
        <f t="shared" si="687"/>
        <v/>
      </c>
      <c r="ZS244" s="1" t="str">
        <f t="shared" si="687"/>
        <v/>
      </c>
      <c r="ZT244" s="1" t="str">
        <f t="shared" si="687"/>
        <v/>
      </c>
      <c r="ZU244" s="1" t="str">
        <f t="shared" si="687"/>
        <v/>
      </c>
      <c r="ZV244" s="1" t="str">
        <f t="shared" si="687"/>
        <v/>
      </c>
      <c r="ZW244" s="1" t="str">
        <f t="shared" si="687"/>
        <v/>
      </c>
      <c r="ZX244" s="1" t="str">
        <f t="shared" si="687"/>
        <v/>
      </c>
      <c r="ZY244" s="1" t="str">
        <f t="shared" si="687"/>
        <v/>
      </c>
      <c r="ZZ244" s="1" t="str">
        <f t="shared" si="687"/>
        <v/>
      </c>
      <c r="AAA244" s="1" t="str">
        <f t="shared" si="687"/>
        <v/>
      </c>
    </row>
    <row r="245" spans="1:703" x14ac:dyDescent="0.25">
      <c r="A245" s="9">
        <v>206</v>
      </c>
      <c r="B245" s="8">
        <v>23409</v>
      </c>
      <c r="C245" s="7" t="s">
        <v>536</v>
      </c>
      <c r="D245" s="7">
        <v>2</v>
      </c>
      <c r="E245" s="7">
        <v>66</v>
      </c>
      <c r="F245" s="7">
        <v>1</v>
      </c>
      <c r="G245" s="7" t="s">
        <v>29</v>
      </c>
      <c r="H245" s="7">
        <v>9999</v>
      </c>
      <c r="I245" s="7">
        <v>9999</v>
      </c>
      <c r="J245" s="7">
        <v>1</v>
      </c>
      <c r="K245" s="7">
        <v>9999</v>
      </c>
      <c r="L245" s="7">
        <v>6</v>
      </c>
      <c r="M245" s="7">
        <v>6.1</v>
      </c>
      <c r="N245" s="7">
        <v>6.11</v>
      </c>
      <c r="O245" s="7">
        <v>1</v>
      </c>
      <c r="P245" s="5">
        <v>41.974775999999999</v>
      </c>
      <c r="Q245" s="5">
        <f t="shared" si="661"/>
        <v>59.561917035736741</v>
      </c>
      <c r="R245" s="5">
        <f t="shared" si="662"/>
        <v>17.587141035736742</v>
      </c>
      <c r="S245" s="6">
        <f t="shared" si="663"/>
        <v>1.4753179319863538E-11</v>
      </c>
      <c r="T245" s="5" t="e">
        <f>SQRT(SUMPRODUCT(AB245:ZT245,#REF!:#REF!)/SUM(AB245:ZT245))/((COUNTIF(AB245:ZT245,"&gt;0")-1)/COUNTIF(AB245:ZT245,"&gt;0"))</f>
        <v>#REF!</v>
      </c>
      <c r="U245" s="4" t="e">
        <f t="shared" si="664"/>
        <v>#REF!</v>
      </c>
      <c r="V245" s="4" t="e">
        <f t="shared" si="665"/>
        <v>#REF!</v>
      </c>
      <c r="W245" s="4" t="e">
        <f t="shared" si="666"/>
        <v>#REF!</v>
      </c>
      <c r="X245" s="4">
        <f t="shared" si="667"/>
        <v>0</v>
      </c>
      <c r="Y245" s="3">
        <f t="shared" si="668"/>
        <v>0.32164154476925594</v>
      </c>
      <c r="Z245" s="3">
        <f t="shared" si="672"/>
        <v>0.32164154476925594</v>
      </c>
      <c r="AB245" s="1">
        <f t="shared" si="676"/>
        <v>2.512439671142543E-20</v>
      </c>
      <c r="AC245" s="1">
        <f t="shared" si="718"/>
        <v>2.512439671142543E-20</v>
      </c>
      <c r="AD245" s="1">
        <f t="shared" si="718"/>
        <v>2.512439671142543E-20</v>
      </c>
      <c r="AE245" s="1">
        <f t="shared" si="718"/>
        <v>2.512439671142543E-20</v>
      </c>
      <c r="AF245" s="1">
        <f t="shared" si="718"/>
        <v>2.512439671142543E-20</v>
      </c>
      <c r="AG245" s="1">
        <f t="shared" si="718"/>
        <v>2.512439671142543E-20</v>
      </c>
      <c r="AH245" s="1">
        <f t="shared" si="718"/>
        <v>2.512439671142543E-20</v>
      </c>
      <c r="AI245" s="1">
        <f t="shared" si="718"/>
        <v>2.512439671142543E-20</v>
      </c>
      <c r="AJ245" s="1">
        <f t="shared" si="718"/>
        <v>2.512439671142543E-20</v>
      </c>
      <c r="AK245" s="1">
        <f t="shared" si="718"/>
        <v>2.512439671142543E-20</v>
      </c>
      <c r="AL245" s="1">
        <f t="shared" si="718"/>
        <v>2.512439671142543E-20</v>
      </c>
      <c r="AM245" s="1">
        <f t="shared" si="718"/>
        <v>2.512439671142543E-20</v>
      </c>
      <c r="AN245" s="1">
        <f t="shared" si="718"/>
        <v>4.8160297340732023E-21</v>
      </c>
      <c r="AO245" s="1">
        <f t="shared" si="718"/>
        <v>4.8160297340732023E-21</v>
      </c>
      <c r="AP245" s="1">
        <f t="shared" si="718"/>
        <v>4.8160297340732023E-21</v>
      </c>
      <c r="AQ245" s="1">
        <f t="shared" si="718"/>
        <v>4.8160297340732023E-21</v>
      </c>
      <c r="AR245" s="1">
        <f t="shared" si="718"/>
        <v>4.8160297340732023E-21</v>
      </c>
      <c r="AS245" s="1">
        <f t="shared" si="718"/>
        <v>4.8160297340732023E-21</v>
      </c>
      <c r="AT245" s="1">
        <f t="shared" si="718"/>
        <v>4.8160297340732023E-21</v>
      </c>
      <c r="AU245" s="1">
        <f t="shared" si="718"/>
        <v>4.8160297340732023E-21</v>
      </c>
      <c r="AV245" s="1">
        <f t="shared" si="718"/>
        <v>2.512439671142543E-20</v>
      </c>
      <c r="AW245" s="1">
        <f t="shared" si="718"/>
        <v>2.512439671142543E-20</v>
      </c>
      <c r="AX245" s="1">
        <f t="shared" si="718"/>
        <v>2.512439671142543E-20</v>
      </c>
      <c r="AY245" s="1">
        <f t="shared" si="718"/>
        <v>4.8160297340732023E-21</v>
      </c>
      <c r="AZ245" s="1">
        <f t="shared" si="718"/>
        <v>4.8160297340732023E-21</v>
      </c>
      <c r="BA245" s="1">
        <f t="shared" si="718"/>
        <v>4.8160297340732023E-21</v>
      </c>
      <c r="BB245" s="1">
        <f t="shared" si="718"/>
        <v>4.8160297340732023E-21</v>
      </c>
      <c r="BC245" s="1">
        <f t="shared" si="718"/>
        <v>4.8160297340732023E-21</v>
      </c>
      <c r="BD245" s="1">
        <f t="shared" si="718"/>
        <v>4.8160297340732023E-21</v>
      </c>
      <c r="BE245" s="1">
        <f t="shared" si="718"/>
        <v>2.512439671142543E-20</v>
      </c>
      <c r="BF245" s="1">
        <f t="shared" si="718"/>
        <v>4.8160297340732023E-21</v>
      </c>
      <c r="BG245" s="1">
        <f t="shared" si="718"/>
        <v>2.512439671142543E-20</v>
      </c>
      <c r="BH245" s="1">
        <f t="shared" si="718"/>
        <v>4.8160297340732023E-21</v>
      </c>
      <c r="BI245" s="1">
        <f t="shared" si="718"/>
        <v>2.512439671142543E-20</v>
      </c>
      <c r="BJ245" s="1">
        <f t="shared" si="718"/>
        <v>4.5207473637078738E-20</v>
      </c>
      <c r="BK245" s="1">
        <f t="shared" si="718"/>
        <v>2.512439671142543E-20</v>
      </c>
      <c r="BL245" s="1">
        <f t="shared" si="718"/>
        <v>2.512439671142543E-20</v>
      </c>
      <c r="BM245" s="1">
        <f t="shared" si="718"/>
        <v>4.8160297340732023E-21</v>
      </c>
      <c r="BN245" s="1">
        <f t="shared" si="718"/>
        <v>4.8160297340732023E-21</v>
      </c>
      <c r="BO245" s="1">
        <f t="shared" si="718"/>
        <v>4.8160297340732023E-21</v>
      </c>
      <c r="BP245" s="1">
        <f t="shared" si="718"/>
        <v>2.512439671142543E-20</v>
      </c>
      <c r="BQ245" s="1">
        <f t="shared" si="718"/>
        <v>2.6971902049566338E-19</v>
      </c>
      <c r="BR245" s="1">
        <f t="shared" si="718"/>
        <v>2.6971902049566338E-19</v>
      </c>
      <c r="BS245" s="1">
        <f t="shared" si="718"/>
        <v>4.8160297340732023E-21</v>
      </c>
      <c r="BT245" s="1">
        <f t="shared" si="718"/>
        <v>2.512439671142543E-20</v>
      </c>
      <c r="BU245" s="1">
        <f t="shared" si="718"/>
        <v>2.3583959499740427E-19</v>
      </c>
      <c r="BV245" s="1">
        <f t="shared" si="718"/>
        <v>4.5207473637078738E-20</v>
      </c>
      <c r="BW245" s="1">
        <f t="shared" si="718"/>
        <v>4.8160297340732023E-21</v>
      </c>
      <c r="BX245" s="1">
        <f t="shared" si="718"/>
        <v>4.5207473637078738E-20</v>
      </c>
      <c r="BY245" s="1">
        <f t="shared" si="718"/>
        <v>4.8160297340732023E-21</v>
      </c>
      <c r="BZ245" s="1">
        <f t="shared" si="718"/>
        <v>2.512439671142543E-20</v>
      </c>
      <c r="CA245" s="1">
        <f t="shared" si="718"/>
        <v>2.512439671142543E-20</v>
      </c>
      <c r="CB245" s="1">
        <f t="shared" si="718"/>
        <v>4.8160297340732023E-21</v>
      </c>
      <c r="CC245" s="1">
        <f t="shared" si="718"/>
        <v>2.512439671142543E-20</v>
      </c>
      <c r="CD245" s="1">
        <f t="shared" si="718"/>
        <v>2.512439671142543E-20</v>
      </c>
      <c r="CE245" s="1">
        <f t="shared" si="718"/>
        <v>4.8160297340732023E-21</v>
      </c>
      <c r="CF245" s="1">
        <f t="shared" si="718"/>
        <v>2.6971902049566338E-19</v>
      </c>
      <c r="CG245" s="1">
        <f t="shared" si="718"/>
        <v>2.6971902049566338E-19</v>
      </c>
      <c r="CH245" s="1">
        <f t="shared" si="718"/>
        <v>2.512439671142543E-20</v>
      </c>
      <c r="CI245" s="1">
        <f t="shared" si="718"/>
        <v>4.8160297340732023E-21</v>
      </c>
      <c r="CJ245" s="1">
        <f t="shared" si="718"/>
        <v>4.8160297340732023E-21</v>
      </c>
      <c r="CK245" s="1">
        <f t="shared" si="718"/>
        <v>2.6971902049566338E-19</v>
      </c>
      <c r="CL245" s="1">
        <f t="shared" si="718"/>
        <v>2.512439671142543E-20</v>
      </c>
      <c r="CM245" s="1">
        <f t="shared" si="718"/>
        <v>2.512439671142543E-20</v>
      </c>
      <c r="CN245" s="1">
        <f t="shared" ref="CN245:EY248" si="725">IF(IF($B245&gt;CN$2,1/(1+EXP(-$B$10*(SUM($B$2*(1-(YEAR($B245)-YEAR(CN$2))/173),IF(OR(IF($L245&lt;&gt;".",$L245 = CN$23,FALSE),OR(IF($L245&lt;&gt;".",$L245 = CN$26,FALSE),IF($L245&lt;&gt;".",$L245 = CN$29,FALSE))),$B$4,0),IF(OR(IF($M245&lt;&gt;".",$M245 = CN$24,FALSE),OR(IF($M245&lt;&gt;".",$M245 = CN$27,FALSE),IF($M245&lt;&gt;".",$M245 = CN$30,FALSE))),$B$5,0),IF(OR(IF($N245&lt;&gt;".",$N245 = CN$25,FALSE),OR(IF($N245&lt;&gt;".",$N245 = CN$28,FALSE),IF($N245&lt;&gt;".",$N245 = CN$31,FALSE))),$B$6,0),$B$7*SUM(IF(AND($D245 =CN$4,$D245&lt;&gt;9999),$B$22,IF(OR($D245 = 1,$D245 =2),-$B$22,0)),IF(AND($E245 =CN$5,$E245&lt;&gt;9999),$B$21,IF(OR($E245 = 1,$E245 =2),-$B$21,0)),IF(AND($F245 =CN$6,$F245&lt;&gt;9999),$B$20,IF(OR($F245 = 1,$F245 =2),-$B$20,0)),IF(AND($G245 =CN$8,$G245&lt;&gt;9999),$B$27,IF(OR($G245 = 1,$G245 =2),-$B$27,0)),IF(AND($H245 =CN$9,$H245&lt;&gt;9999),$B$23,IF(OR($H245 = 1,$H245 =2),-$B$23,0)),IF(AND($I245 =CN$10,$I245&lt;&gt;9999),$B$25,IF(OR($I245 = 1,$I245 =2),-$B$25,0)),IF(AND($J245 =CN$19,$J245&lt;&gt;9999),$B$24,IF(OR($J245 = 1,$J245 =2),-$B$24,0)),IF(AND($K245 =CN$20,$K245&lt;&gt;9999),$B$26,IF(OR($K245 = 1,$K245 =2),-$B$26,0))),IF($O245=CN$32,$B$3,0))-$B$11))),"")&gt;0,IF($B245&gt;CN$2,1/(1+EXP(-$B$10*(SUM($B$2*(1-(YEAR($B245)-YEAR(CN$2))/173),IF(OR(IF($L245&lt;&gt;".",$L245 = CN$23,FALSE),OR(IF($L245&lt;&gt;".",$L245 = CN$26,FALSE),IF($L245&lt;&gt;".",$L245 = CN$29,FALSE))),$B$4,0),IF(OR(IF($M245&lt;&gt;".",$M245 = CN$24,FALSE),OR(IF($M245&lt;&gt;".",$M245 = CN$27,FALSE),IF($M245&lt;&gt;".",$M245 = CN$30,FALSE))),$B$5,0),IF(OR(IF($N245&lt;&gt;".",$N245 = CN$25,FALSE),OR(IF($N245&lt;&gt;".",$N245 = CN$28,FALSE),IF($N245&lt;&gt;".",$N245 = CN$31,FALSE))),$B$6,0),$B$7*SUM(IF(AND($D245 =CN$4,$D245&lt;&gt;9999),$B$22,IF(OR($D245 = 1,$D245 =2),-$B$22,0)),IF(AND($E245 =CN$5,$E245&lt;&gt;9999),$B$21,IF(OR($E245 = 1,$E245 =2),-$B$21,0)),IF(AND($F245 =CN$6,$F245&lt;&gt;9999),$B$20,IF(OR($F245 = 1,$F245 =2),-$B$20,0)),IF(AND($G245 =CN$8,$G245&lt;&gt;9999),$B$27,IF(OR($G245 = 1,$G245 =2),-$B$27,0)),IF(AND($H245 =CN$9,$H245&lt;&gt;9999),$B$23,IF(OR($H245 = 1,$H245 =2),-$B$23,0)),IF(AND($I245 =CN$10,$I245&lt;&gt;9999),$B$25,IF(OR($I245 = 1,$I245 =2),-$B$25,0)),IF(AND($J245 =CN$19,$J245&lt;&gt;9999),$B$24,IF(OR($J245 = 1,$J245 =2),-$B$24,0)),IF(AND($K245 =CN$20,$K245&lt;&gt;9999),$B$26,IF(OR($K245 = 1,$K245 =2),-$B$26,0))),IF($O245=CN$32,$B$3,0))-$B$11))),""),"")</f>
        <v>5.2782186098287333E-21</v>
      </c>
      <c r="CO245" s="1">
        <f t="shared" si="725"/>
        <v>5.7847632243706796E-21</v>
      </c>
      <c r="CP245" s="1">
        <f t="shared" si="725"/>
        <v>3.3074271281558201E-20</v>
      </c>
      <c r="CQ245" s="1">
        <f t="shared" si="725"/>
        <v>3.550636521199695E-19</v>
      </c>
      <c r="CR245" s="1">
        <f t="shared" si="725"/>
        <v>6.3399203473153E-21</v>
      </c>
      <c r="CS245" s="1">
        <f t="shared" si="725"/>
        <v>4.2648390282200119E-19</v>
      </c>
      <c r="CT245" s="1">
        <f t="shared" si="725"/>
        <v>1.9104104813283103E-19</v>
      </c>
      <c r="CU245" s="1">
        <f t="shared" si="725"/>
        <v>1.0922734789280688E-18</v>
      </c>
      <c r="CV245" s="1">
        <f t="shared" si="725"/>
        <v>1.1970977177967801E-18</v>
      </c>
      <c r="CW245" s="1">
        <f t="shared" si="725"/>
        <v>1.3119818192057762E-18</v>
      </c>
      <c r="CX245" s="1">
        <f t="shared" si="725"/>
        <v>1.5758839952936962E-18</v>
      </c>
      <c r="CY245" s="1">
        <f t="shared" si="725"/>
        <v>8.8774524713855725E-19</v>
      </c>
      <c r="CZ245" s="1">
        <f t="shared" si="725"/>
        <v>1.8541223560220503E-17</v>
      </c>
      <c r="DA245" s="1">
        <f t="shared" si="725"/>
        <v>1.8928694973274741E-18</v>
      </c>
      <c r="DB245" s="1">
        <f t="shared" si="725"/>
        <v>1.8928694973274741E-18</v>
      </c>
      <c r="DC245" s="1">
        <f t="shared" si="725"/>
        <v>1.8928694973274741E-18</v>
      </c>
      <c r="DD245" s="1">
        <f t="shared" si="725"/>
        <v>2.5189961535593574E-20</v>
      </c>
      <c r="DE245" s="1">
        <f t="shared" si="725"/>
        <v>2.5189961535593574E-20</v>
      </c>
      <c r="DF245" s="1">
        <f t="shared" si="725"/>
        <v>2.5189961535593574E-20</v>
      </c>
      <c r="DG245" s="1">
        <f t="shared" si="725"/>
        <v>2.5255605406239924E-15</v>
      </c>
      <c r="DH245" s="1">
        <f t="shared" si="725"/>
        <v>5.2611118990524929E-19</v>
      </c>
      <c r="DI245" s="1">
        <f t="shared" si="725"/>
        <v>5.305783378157143E-16</v>
      </c>
      <c r="DJ245" s="1">
        <f t="shared" si="725"/>
        <v>1.5461375673785661E-18</v>
      </c>
      <c r="DK245" s="1">
        <f t="shared" si="725"/>
        <v>1.325274870019196E-16</v>
      </c>
      <c r="DL245" s="1">
        <f t="shared" si="725"/>
        <v>1.325274870019196E-16</v>
      </c>
      <c r="DM245" s="1">
        <f t="shared" si="725"/>
        <v>3.0256865335250194E-20</v>
      </c>
      <c r="DN245" s="1">
        <f t="shared" si="725"/>
        <v>2.7841824671127843E-17</v>
      </c>
      <c r="DO245" s="1">
        <f t="shared" si="725"/>
        <v>3.0256865335250194E-20</v>
      </c>
      <c r="DP245" s="1">
        <f t="shared" si="725"/>
        <v>5.8149733520484792E-16</v>
      </c>
      <c r="DQ245" s="1">
        <f t="shared" si="725"/>
        <v>1.6945186246993449E-18</v>
      </c>
      <c r="DR245" s="1">
        <f t="shared" si="725"/>
        <v>1.8571396427041923E-18</v>
      </c>
      <c r="DS245" s="1">
        <f t="shared" si="725"/>
        <v>3.0513772801491188E-17</v>
      </c>
      <c r="DT245" s="1">
        <f t="shared" si="725"/>
        <v>1.8571396427041923E-18</v>
      </c>
      <c r="DU245" s="1">
        <f t="shared" si="725"/>
        <v>3.324699709928204E-15</v>
      </c>
      <c r="DV245" s="1">
        <f t="shared" si="725"/>
        <v>6.984642092144209E-16</v>
      </c>
      <c r="DW245" s="1">
        <f t="shared" si="725"/>
        <v>1.6860709810825633E-18</v>
      </c>
      <c r="DX245" s="1">
        <f t="shared" si="725"/>
        <v>3.9934555382826175E-15</v>
      </c>
      <c r="DY245" s="1">
        <f t="shared" si="725"/>
        <v>3.0184481407984254E-15</v>
      </c>
      <c r="DZ245" s="1">
        <f t="shared" si="725"/>
        <v>2.0955452004794842E-16</v>
      </c>
      <c r="EA245" s="1">
        <f t="shared" si="725"/>
        <v>4.7967300892219506E-15</v>
      </c>
      <c r="EB245" s="1">
        <f t="shared" si="725"/>
        <v>8.6309753640401556E-15</v>
      </c>
      <c r="EC245" s="1">
        <f t="shared" si="725"/>
        <v>5.2570668000929537E-15</v>
      </c>
      <c r="ED245" s="1">
        <f t="shared" si="725"/>
        <v>4.5290598145357012E-16</v>
      </c>
      <c r="EE245" s="1">
        <f t="shared" si="725"/>
        <v>2.9614718339738332E-15</v>
      </c>
      <c r="EF245" s="1">
        <f t="shared" si="725"/>
        <v>5.7466061107873173E-20</v>
      </c>
      <c r="EG245" s="1">
        <f t="shared" si="725"/>
        <v>1.1044224518531438E-15</v>
      </c>
      <c r="EH245" s="1">
        <f t="shared" si="725"/>
        <v>3.2183542398212065E-18</v>
      </c>
      <c r="EI245" s="1">
        <f t="shared" si="725"/>
        <v>3.2183542398212065E-18</v>
      </c>
      <c r="EJ245" s="1">
        <f t="shared" si="725"/>
        <v>6.3145138988827294E-15</v>
      </c>
      <c r="EK245" s="1">
        <f t="shared" si="725"/>
        <v>1.326574530561703E-15</v>
      </c>
      <c r="EL245" s="1">
        <f t="shared" si="725"/>
        <v>6.9205105893141138E-15</v>
      </c>
      <c r="EM245" s="1">
        <f t="shared" si="725"/>
        <v>6.9205105893141138E-15</v>
      </c>
      <c r="EN245" s="1">
        <f t="shared" si="725"/>
        <v>6.9025229349053289E-20</v>
      </c>
      <c r="EO245" s="1">
        <f t="shared" si="725"/>
        <v>1.326574530561703E-15</v>
      </c>
      <c r="EP245" s="1">
        <f t="shared" si="725"/>
        <v>1.5934119975396927E-15</v>
      </c>
      <c r="EQ245" s="1">
        <f t="shared" si="725"/>
        <v>1.7463299279560647E-15</v>
      </c>
      <c r="ER245" s="1">
        <f t="shared" si="725"/>
        <v>1.9139232175883544E-15</v>
      </c>
      <c r="ES245" s="1">
        <f t="shared" si="725"/>
        <v>9.9586556206967979E-20</v>
      </c>
      <c r="ET245" s="1">
        <f t="shared" si="725"/>
        <v>5.57728873736876E-18</v>
      </c>
      <c r="EU245" s="1">
        <f t="shared" si="725"/>
        <v>1.1648584734502574E-16</v>
      </c>
      <c r="EV245" s="1">
        <f t="shared" si="725"/>
        <v>6.6991477547089051E-18</v>
      </c>
      <c r="EW245" s="1">
        <f t="shared" si="725"/>
        <v>1.3143942044778771E-14</v>
      </c>
      <c r="EX245" s="1">
        <f t="shared" si="725"/>
        <v>7.3420573171982843E-18</v>
      </c>
      <c r="EY245" s="1">
        <f t="shared" si="725"/>
        <v>7.3420573171982843E-18</v>
      </c>
      <c r="EZ245" s="1">
        <f t="shared" si="681"/>
        <v>2.5195277895689034E-15</v>
      </c>
      <c r="FA245" s="1">
        <f t="shared" ref="FA245:HL248" si="726">IF(IF($B245&gt;FA$2,1/(1+EXP(-$B$10*(SUM($B$2*(1-(YEAR($B245)-YEAR(FA$2))/173),IF(OR(IF($L245&lt;&gt;".",$L245 = FA$23,FALSE),OR(IF($L245&lt;&gt;".",$L245 = FA$26,FALSE),IF($L245&lt;&gt;".",$L245 = FA$29,FALSE))),$B$4,0),IF(OR(IF($M245&lt;&gt;".",$M245 = FA$24,FALSE),OR(IF($M245&lt;&gt;".",$M245 = FA$27,FALSE),IF($M245&lt;&gt;".",$M245 = FA$30,FALSE))),$B$5,0),IF(OR(IF($N245&lt;&gt;".",$N245 = FA$25,FALSE),OR(IF($N245&lt;&gt;".",$N245 = FA$28,FALSE),IF($N245&lt;&gt;".",$N245 = FA$31,FALSE))),$B$6,0),$B$7*SUM(IF(AND($D245 =FA$4,$D245&lt;&gt;9999),$B$22,IF(OR($D245 = 1,$D245 =2),-$B$22,0)),IF(AND($E245 =FA$5,$E245&lt;&gt;9999),$B$21,IF(OR($E245 = 1,$E245 =2),-$B$21,0)),IF(AND($F245 =FA$6,$F245&lt;&gt;9999),$B$20,IF(OR($F245 = 1,$F245 =2),-$B$20,0)),IF(AND($G245 =FA$8,$G245&lt;&gt;9999),$B$27,IF(OR($G245 = 1,$G245 =2),-$B$27,0)),IF(AND($H245 =FA$9,$H245&lt;&gt;9999),$B$23,IF(OR($H245 = 1,$H245 =2),-$B$23,0)),IF(AND($I245 =FA$10,$I245&lt;&gt;9999),$B$25,IF(OR($I245 = 1,$I245 =2),-$B$25,0)),IF(AND($J245 =FA$19,$J245&lt;&gt;9999),$B$24,IF(OR($J245 = 1,$J245 =2),-$B$24,0)),IF(AND($K245 =FA$20,$K245&lt;&gt;9999),$B$26,IF(OR($K245 = 1,$K245 =2),-$B$26,0))),IF($O245=FA$32,$B$3,0))-$B$11))),"")&gt;0,IF($B245&gt;FA$2,1/(1+EXP(-$B$10*(SUM($B$2*(1-(YEAR($B245)-YEAR(FA$2))/173),IF(OR(IF($L245&lt;&gt;".",$L245 = FA$23,FALSE),OR(IF($L245&lt;&gt;".",$L245 = FA$26,FALSE),IF($L245&lt;&gt;".",$L245 = FA$29,FALSE))),$B$4,0),IF(OR(IF($M245&lt;&gt;".",$M245 = FA$24,FALSE),OR(IF($M245&lt;&gt;".",$M245 = FA$27,FALSE),IF($M245&lt;&gt;".",$M245 = FA$30,FALSE))),$B$5,0),IF(OR(IF($N245&lt;&gt;".",$N245 = FA$25,FALSE),OR(IF($N245&lt;&gt;".",$N245 = FA$28,FALSE),IF($N245&lt;&gt;".",$N245 = FA$31,FALSE))),$B$6,0),$B$7*SUM(IF(AND($D245 =FA$4,$D245&lt;&gt;9999),$B$22,IF(OR($D245 = 1,$D245 =2),-$B$22,0)),IF(AND($E245 =FA$5,$E245&lt;&gt;9999),$B$21,IF(OR($E245 = 1,$E245 =2),-$B$21,0)),IF(AND($F245 =FA$6,$F245&lt;&gt;9999),$B$20,IF(OR($F245 = 1,$F245 =2),-$B$20,0)),IF(AND($G245 =FA$8,$G245&lt;&gt;9999),$B$27,IF(OR($G245 = 1,$G245 =2),-$B$27,0)),IF(AND($H245 =FA$9,$H245&lt;&gt;9999),$B$23,IF(OR($H245 = 1,$H245 =2),-$B$23,0)),IF(AND($I245 =FA$10,$I245&lt;&gt;9999),$B$25,IF(OR($I245 = 1,$I245 =2),-$B$25,0)),IF(AND($J245 =FA$19,$J245&lt;&gt;9999),$B$24,IF(OR($J245 = 1,$J245 =2),-$B$24,0)),IF(AND($K245 =FA$20,$K245&lt;&gt;9999),$B$26,IF(OR($K245 = 1,$K245 =2),-$B$26,0))),IF($O245=FA$32,$B$3,0))-$B$11))),""),"")</f>
        <v>1.2063383049984184E-16</v>
      </c>
      <c r="FB245" s="1">
        <f t="shared" si="726"/>
        <v>4.8006761571452143E-13</v>
      </c>
      <c r="FC245" s="1">
        <f t="shared" si="726"/>
        <v>8.0466661764751565E-18</v>
      </c>
      <c r="FD245" s="1">
        <f t="shared" si="726"/>
        <v>2.761323995322574E-15</v>
      </c>
      <c r="FE245" s="1">
        <f t="shared" si="726"/>
        <v>1.4405351158117932E-14</v>
      </c>
      <c r="FF245" s="1">
        <f t="shared" si="726"/>
        <v>1.32210921501241E-16</v>
      </c>
      <c r="FG245" s="1">
        <f t="shared" si="726"/>
        <v>3.0263251069156707E-15</v>
      </c>
      <c r="FH245" s="1">
        <f t="shared" si="726"/>
        <v>9.665234881573734E-18</v>
      </c>
      <c r="FI245" s="1">
        <f t="shared" si="726"/>
        <v>1.0592796439639439E-17</v>
      </c>
      <c r="FJ245" s="1">
        <f t="shared" si="726"/>
        <v>1.0592796439639439E-17</v>
      </c>
      <c r="FK245" s="1">
        <f t="shared" si="726"/>
        <v>2.0905396176332726E-16</v>
      </c>
      <c r="FL245" s="1">
        <f t="shared" si="726"/>
        <v>4.785272245293372E-15</v>
      </c>
      <c r="FM245" s="1">
        <f t="shared" si="726"/>
        <v>4.785272245293372E-15</v>
      </c>
      <c r="FN245" s="1">
        <f t="shared" si="726"/>
        <v>2.7288588243993013E-19</v>
      </c>
      <c r="FO245" s="1">
        <f t="shared" si="726"/>
        <v>1.5282819455631288E-17</v>
      </c>
      <c r="FP245" s="1">
        <f t="shared" si="726"/>
        <v>1.674949419241679E-17</v>
      </c>
      <c r="FQ245" s="1">
        <f t="shared" si="726"/>
        <v>2.2664410456740593E-14</v>
      </c>
      <c r="FR245" s="1">
        <f t="shared" si="726"/>
        <v>5.7478189362761172E-15</v>
      </c>
      <c r="FS245" s="1">
        <f t="shared" si="726"/>
        <v>5.913197314119073E-14</v>
      </c>
      <c r="FT245" s="1">
        <f t="shared" si="726"/>
        <v>3.6016871757010516E-14</v>
      </c>
      <c r="FU245" s="1">
        <f t="shared" si="726"/>
        <v>3.5923257415455723E-19</v>
      </c>
      <c r="FV245" s="1">
        <f t="shared" si="726"/>
        <v>2.0118617072813568E-17</v>
      </c>
      <c r="FW245" s="1">
        <f t="shared" si="726"/>
        <v>6.9039797174985259E-15</v>
      </c>
      <c r="FX245" s="1">
        <f t="shared" si="726"/>
        <v>4.237601709139786E-13</v>
      </c>
      <c r="FY245" s="1">
        <f t="shared" si="726"/>
        <v>3.9473369823836916E-14</v>
      </c>
      <c r="FZ245" s="1">
        <f t="shared" si="726"/>
        <v>1.6665993335219662E-17</v>
      </c>
      <c r="GA245" s="1">
        <f t="shared" si="726"/>
        <v>3.9473369823836916E-14</v>
      </c>
      <c r="GB245" s="1">
        <f t="shared" si="726"/>
        <v>2.9835894906958283E-14</v>
      </c>
      <c r="GC245" s="1">
        <f t="shared" si="726"/>
        <v>6.2680261559151876E-15</v>
      </c>
      <c r="GD245" s="1">
        <f t="shared" si="726"/>
        <v>2.4165431401848202E-17</v>
      </c>
      <c r="GE245" s="1">
        <f t="shared" si="726"/>
        <v>4.3149139409646958E-19</v>
      </c>
      <c r="GF245" s="1">
        <f t="shared" si="726"/>
        <v>2.4165431401848202E-17</v>
      </c>
      <c r="GG245" s="1">
        <f t="shared" si="726"/>
        <v>8.5313002541073075E-14</v>
      </c>
      <c r="GH245" s="1">
        <f t="shared" si="726"/>
        <v>9.0885405417547468E-15</v>
      </c>
      <c r="GI245" s="1">
        <f t="shared" si="726"/>
        <v>2.0018320207015458E-17</v>
      </c>
      <c r="GJ245" s="1">
        <f t="shared" si="726"/>
        <v>2.6484560267010197E-17</v>
      </c>
      <c r="GK245" s="1">
        <f t="shared" si="726"/>
        <v>4.7413348900939688E-14</v>
      </c>
      <c r="GL245" s="1">
        <f t="shared" si="726"/>
        <v>6.8695614707228278E-15</v>
      </c>
      <c r="GM245" s="1">
        <f t="shared" si="726"/>
        <v>9.0885405417547468E-15</v>
      </c>
      <c r="GN245" s="1">
        <f t="shared" si="726"/>
        <v>2.2701293148763999E-15</v>
      </c>
      <c r="GO245" s="1">
        <f t="shared" si="726"/>
        <v>4.7413348900939688E-14</v>
      </c>
      <c r="GP245" s="1">
        <f t="shared" si="726"/>
        <v>9.3500394004380082E-14</v>
      </c>
      <c r="GQ245" s="1">
        <f t="shared" si="726"/>
        <v>3.9276584166975607E-14</v>
      </c>
      <c r="GR245" s="1">
        <f t="shared" si="726"/>
        <v>3.9276584166975607E-14</v>
      </c>
      <c r="GS245" s="1">
        <f t="shared" si="726"/>
        <v>7.7454476004871187E-14</v>
      </c>
      <c r="GT245" s="1">
        <f t="shared" si="726"/>
        <v>1.0916679919390628E-14</v>
      </c>
      <c r="GU245" s="1">
        <f t="shared" si="726"/>
        <v>5.6950436814359032E-14</v>
      </c>
      <c r="GV245" s="1">
        <f t="shared" si="726"/>
        <v>3.1811869673955137E-17</v>
      </c>
      <c r="GW245" s="1">
        <f t="shared" si="726"/>
        <v>2.6352527415188997E-17</v>
      </c>
      <c r="GX245" s="1">
        <f t="shared" si="726"/>
        <v>4.7054358779109867E-19</v>
      </c>
      <c r="GY245" s="1">
        <f t="shared" si="726"/>
        <v>5.1704501193484893E-14</v>
      </c>
      <c r="GZ245" s="1">
        <f t="shared" si="726"/>
        <v>2.8881549388033583E-17</v>
      </c>
      <c r="HA245" s="1">
        <f t="shared" si="726"/>
        <v>1.3112545398781538E-14</v>
      </c>
      <c r="HB245" s="1">
        <f t="shared" si="726"/>
        <v>6.8405888394903129E-14</v>
      </c>
      <c r="HC245" s="1">
        <f t="shared" si="726"/>
        <v>1.4249946798376311E-17</v>
      </c>
      <c r="HD245" s="1">
        <f t="shared" si="726"/>
        <v>7.4970723414215814E-14</v>
      </c>
      <c r="HE245" s="1">
        <f t="shared" si="726"/>
        <v>4.1986929486724751E-12</v>
      </c>
      <c r="HF245" s="1">
        <f t="shared" si="726"/>
        <v>5.6666523148840346E-14</v>
      </c>
      <c r="HG245" s="1">
        <f t="shared" si="726"/>
        <v>5.6666523148840346E-14</v>
      </c>
      <c r="HH245" s="1">
        <f t="shared" si="726"/>
        <v>4.3082721419244763E-16</v>
      </c>
      <c r="HI245" s="1">
        <f t="shared" si="726"/>
        <v>3.0010048024207507E-12</v>
      </c>
      <c r="HJ245" s="1">
        <f t="shared" si="726"/>
        <v>6.2104744686767965E-14</v>
      </c>
      <c r="HK245" s="1">
        <f t="shared" si="726"/>
        <v>1.1904695681807038E-14</v>
      </c>
      <c r="HL245" s="1">
        <f t="shared" si="726"/>
        <v>4.5896762346324954E-17</v>
      </c>
      <c r="HM245" s="1">
        <f t="shared" si="721"/>
        <v>6.2104744686767965E-14</v>
      </c>
      <c r="HN245" s="1">
        <f t="shared" si="721"/>
        <v>1.1904695681807038E-14</v>
      </c>
      <c r="HO245" s="1">
        <f t="shared" si="719"/>
        <v>4.6855905269292854E-18</v>
      </c>
      <c r="HP245" s="1">
        <f t="shared" si="719"/>
        <v>9.0050914894210545E-14</v>
      </c>
      <c r="HQ245" s="1">
        <f t="shared" si="719"/>
        <v>7.4596973640171316E-14</v>
      </c>
      <c r="HR245" s="1">
        <f t="shared" si="719"/>
        <v>1.4299298297562095E-14</v>
      </c>
      <c r="HS245" s="1">
        <f t="shared" si="719"/>
        <v>1.0816445278886932E-13</v>
      </c>
      <c r="HT245" s="1">
        <f t="shared" si="719"/>
        <v>2.0733760367830182E-14</v>
      </c>
      <c r="HU245" s="1">
        <f t="shared" si="719"/>
        <v>6.0419439567964961E-17</v>
      </c>
      <c r="HV245" s="1">
        <f t="shared" si="719"/>
        <v>2.0733760367830182E-14</v>
      </c>
      <c r="HW245" s="1">
        <f t="shared" si="719"/>
        <v>5.005065574403272E-17</v>
      </c>
      <c r="HX245" s="1">
        <f t="shared" si="719"/>
        <v>1.1854487184598222E-13</v>
      </c>
      <c r="HY245" s="1">
        <f t="shared" si="719"/>
        <v>1.8665403904756694E-17</v>
      </c>
      <c r="HZ245" s="1">
        <f t="shared" si="719"/>
        <v>5.6758738824397604E-15</v>
      </c>
      <c r="IA245" s="1">
        <f t="shared" si="719"/>
        <v>5.4853960039580895E-17</v>
      </c>
      <c r="IB245" s="1">
        <f t="shared" si="719"/>
        <v>4.745235386698749E-12</v>
      </c>
      <c r="IC245" s="1">
        <f t="shared" si="719"/>
        <v>9.8200986527020086E-14</v>
      </c>
      <c r="ID245" s="1" t="str">
        <f t="shared" si="719"/>
        <v/>
      </c>
      <c r="IE245" s="1" t="str">
        <f t="shared" si="719"/>
        <v/>
      </c>
      <c r="IF245" s="1" t="str">
        <f t="shared" si="719"/>
        <v/>
      </c>
      <c r="IG245" s="1" t="str">
        <f t="shared" si="719"/>
        <v/>
      </c>
      <c r="IH245" s="1" t="str">
        <f t="shared" si="719"/>
        <v/>
      </c>
      <c r="II245" s="1" t="str">
        <f t="shared" si="719"/>
        <v/>
      </c>
      <c r="IJ245" s="1" t="str">
        <f t="shared" si="719"/>
        <v/>
      </c>
      <c r="IK245" s="1" t="str">
        <f t="shared" si="719"/>
        <v/>
      </c>
      <c r="IL245" s="1" t="str">
        <f t="shared" si="719"/>
        <v/>
      </c>
      <c r="IM245" s="1" t="str">
        <f t="shared" si="719"/>
        <v/>
      </c>
      <c r="IN245" s="1" t="str">
        <f t="shared" si="719"/>
        <v/>
      </c>
      <c r="IO245" s="1" t="str">
        <f t="shared" si="719"/>
        <v/>
      </c>
      <c r="IP245" s="1" t="str">
        <f t="shared" si="719"/>
        <v/>
      </c>
      <c r="IQ245" s="1" t="str">
        <f t="shared" si="719"/>
        <v/>
      </c>
      <c r="IR245" s="1" t="str">
        <f t="shared" si="719"/>
        <v/>
      </c>
      <c r="IS245" s="1" t="str">
        <f t="shared" si="719"/>
        <v/>
      </c>
      <c r="IT245" s="1" t="str">
        <f t="shared" si="719"/>
        <v/>
      </c>
      <c r="IU245" s="1" t="str">
        <f t="shared" si="719"/>
        <v/>
      </c>
      <c r="IV245" s="1" t="str">
        <f t="shared" si="719"/>
        <v/>
      </c>
      <c r="IW245" s="1" t="str">
        <f t="shared" si="719"/>
        <v/>
      </c>
      <c r="IX245" s="1" t="str">
        <f t="shared" si="719"/>
        <v/>
      </c>
      <c r="IY245" s="1" t="str">
        <f t="shared" si="719"/>
        <v/>
      </c>
      <c r="IZ245" s="1" t="str">
        <f t="shared" si="719"/>
        <v/>
      </c>
      <c r="JA245" s="1" t="str">
        <f t="shared" si="719"/>
        <v/>
      </c>
      <c r="JB245" s="1" t="str">
        <f t="shared" si="719"/>
        <v/>
      </c>
      <c r="JC245" s="1" t="str">
        <f t="shared" si="719"/>
        <v/>
      </c>
      <c r="JD245" s="1" t="str">
        <f t="shared" si="719"/>
        <v/>
      </c>
      <c r="JE245" s="1" t="str">
        <f t="shared" si="719"/>
        <v/>
      </c>
      <c r="JF245" s="1" t="str">
        <f t="shared" si="719"/>
        <v/>
      </c>
      <c r="JG245" s="1" t="str">
        <f t="shared" si="719"/>
        <v/>
      </c>
      <c r="JH245" s="1" t="str">
        <f t="shared" si="719"/>
        <v/>
      </c>
      <c r="JI245" s="1" t="str">
        <f t="shared" si="719"/>
        <v/>
      </c>
      <c r="JJ245" s="1" t="str">
        <f t="shared" si="719"/>
        <v/>
      </c>
      <c r="JK245" s="1" t="str">
        <f t="shared" si="719"/>
        <v/>
      </c>
      <c r="JL245" s="1" t="str">
        <f t="shared" si="719"/>
        <v/>
      </c>
      <c r="JM245" s="1" t="str">
        <f t="shared" si="719"/>
        <v/>
      </c>
      <c r="JN245" s="1" t="str">
        <f t="shared" si="719"/>
        <v/>
      </c>
      <c r="JO245" s="1" t="str">
        <f t="shared" si="719"/>
        <v/>
      </c>
      <c r="JP245" s="1" t="str">
        <f t="shared" si="719"/>
        <v/>
      </c>
      <c r="JQ245" s="1" t="str">
        <f t="shared" si="719"/>
        <v/>
      </c>
      <c r="JR245" s="1" t="str">
        <f t="shared" si="719"/>
        <v/>
      </c>
      <c r="JS245" s="1" t="str">
        <f t="shared" si="719"/>
        <v/>
      </c>
      <c r="JT245" s="1" t="str">
        <f t="shared" si="719"/>
        <v/>
      </c>
      <c r="JU245" s="1" t="str">
        <f t="shared" si="719"/>
        <v/>
      </c>
      <c r="JV245" s="1" t="str">
        <f t="shared" si="719"/>
        <v/>
      </c>
      <c r="JW245" s="1" t="str">
        <f t="shared" si="719"/>
        <v/>
      </c>
      <c r="JX245" s="1" t="str">
        <f t="shared" si="719"/>
        <v/>
      </c>
      <c r="JY245" s="1" t="str">
        <f t="shared" si="719"/>
        <v/>
      </c>
      <c r="JZ245" s="1" t="str">
        <f t="shared" si="692"/>
        <v/>
      </c>
      <c r="KA245" s="1" t="str">
        <f t="shared" si="692"/>
        <v/>
      </c>
      <c r="KB245" s="1" t="str">
        <f t="shared" si="692"/>
        <v/>
      </c>
      <c r="KC245" s="1" t="str">
        <f t="shared" si="692"/>
        <v/>
      </c>
      <c r="KD245" s="1" t="str">
        <f t="shared" si="692"/>
        <v/>
      </c>
      <c r="KE245" s="1" t="str">
        <f t="shared" si="692"/>
        <v/>
      </c>
      <c r="KF245" s="1" t="str">
        <f t="shared" si="692"/>
        <v/>
      </c>
      <c r="KG245" s="1" t="str">
        <f t="shared" si="692"/>
        <v/>
      </c>
      <c r="KH245" s="1" t="str">
        <f t="shared" si="692"/>
        <v/>
      </c>
      <c r="KI245" s="1" t="str">
        <f t="shared" si="692"/>
        <v/>
      </c>
      <c r="KJ245" s="1" t="str">
        <f t="shared" si="692"/>
        <v/>
      </c>
      <c r="KK245" s="1" t="str">
        <f t="shared" ref="KK245:MV248" si="727">IF(IF($B245&gt;KK$2,1/(1+EXP(-$B$10*(SUM($B$2*(1-(YEAR($B245)-YEAR(KK$2))/173),IF(OR(IF($L245&lt;&gt;".",$L245 = KK$23,FALSE),OR(IF($L245&lt;&gt;".",$L245 = KK$26,FALSE),IF($L245&lt;&gt;".",$L245 = KK$29,FALSE))),$B$4,0),IF(OR(IF($M245&lt;&gt;".",$M245 = KK$24,FALSE),OR(IF($M245&lt;&gt;".",$M245 = KK$27,FALSE),IF($M245&lt;&gt;".",$M245 = KK$30,FALSE))),$B$5,0),IF(OR(IF($N245&lt;&gt;".",$N245 = KK$25,FALSE),OR(IF($N245&lt;&gt;".",$N245 = KK$28,FALSE),IF($N245&lt;&gt;".",$N245 = KK$31,FALSE))),$B$6,0),$B$7*SUM(IF(AND($D245 =KK$4,$D245&lt;&gt;9999),$B$22,IF(OR($D245 = 1,$D245 =2),-$B$22,0)),IF(AND($E245 =KK$5,$E245&lt;&gt;9999),$B$21,IF(OR($E245 = 1,$E245 =2),-$B$21,0)),IF(AND($F245 =KK$6,$F245&lt;&gt;9999),$B$20,IF(OR($F245 = 1,$F245 =2),-$B$20,0)),IF(AND($G245 =KK$8,$G245&lt;&gt;9999),$B$27,IF(OR($G245 = 1,$G245 =2),-$B$27,0)),IF(AND($H245 =KK$9,$H245&lt;&gt;9999),$B$23,IF(OR($H245 = 1,$H245 =2),-$B$23,0)),IF(AND($I245 =KK$10,$I245&lt;&gt;9999),$B$25,IF(OR($I245 = 1,$I245 =2),-$B$25,0)),IF(AND($J245 =KK$19,$J245&lt;&gt;9999),$B$24,IF(OR($J245 = 1,$J245 =2),-$B$24,0)),IF(AND($K245 =KK$20,$K245&lt;&gt;9999),$B$26,IF(OR($K245 = 1,$K245 =2),-$B$26,0))),IF($O245=KK$32,$B$3,0))-$B$11))),"")&gt;0,IF($B245&gt;KK$2,1/(1+EXP(-$B$10*(SUM($B$2*(1-(YEAR($B245)-YEAR(KK$2))/173),IF(OR(IF($L245&lt;&gt;".",$L245 = KK$23,FALSE),OR(IF($L245&lt;&gt;".",$L245 = KK$26,FALSE),IF($L245&lt;&gt;".",$L245 = KK$29,FALSE))),$B$4,0),IF(OR(IF($M245&lt;&gt;".",$M245 = KK$24,FALSE),OR(IF($M245&lt;&gt;".",$M245 = KK$27,FALSE),IF($M245&lt;&gt;".",$M245 = KK$30,FALSE))),$B$5,0),IF(OR(IF($N245&lt;&gt;".",$N245 = KK$25,FALSE),OR(IF($N245&lt;&gt;".",$N245 = KK$28,FALSE),IF($N245&lt;&gt;".",$N245 = KK$31,FALSE))),$B$6,0),$B$7*SUM(IF(AND($D245 =KK$4,$D245&lt;&gt;9999),$B$22,IF(OR($D245 = 1,$D245 =2),-$B$22,0)),IF(AND($E245 =KK$5,$E245&lt;&gt;9999),$B$21,IF(OR($E245 = 1,$E245 =2),-$B$21,0)),IF(AND($F245 =KK$6,$F245&lt;&gt;9999),$B$20,IF(OR($F245 = 1,$F245 =2),-$B$20,0)),IF(AND($G245 =KK$8,$G245&lt;&gt;9999),$B$27,IF(OR($G245 = 1,$G245 =2),-$B$27,0)),IF(AND($H245 =KK$9,$H245&lt;&gt;9999),$B$23,IF(OR($H245 = 1,$H245 =2),-$B$23,0)),IF(AND($I245 =KK$10,$I245&lt;&gt;9999),$B$25,IF(OR($I245 = 1,$I245 =2),-$B$25,0)),IF(AND($J245 =KK$19,$J245&lt;&gt;9999),$B$24,IF(OR($J245 = 1,$J245 =2),-$B$24,0)),IF(AND($K245 =KK$20,$K245&lt;&gt;9999),$B$26,IF(OR($K245 = 1,$K245 =2),-$B$26,0))),IF($O245=KK$32,$B$3,0))-$B$11))),""),"")</f>
        <v/>
      </c>
      <c r="KL245" s="1" t="str">
        <f t="shared" si="727"/>
        <v/>
      </c>
      <c r="KM245" s="1" t="str">
        <f t="shared" si="727"/>
        <v/>
      </c>
      <c r="KN245" s="1" t="str">
        <f t="shared" si="727"/>
        <v/>
      </c>
      <c r="KO245" s="1" t="str">
        <f t="shared" si="727"/>
        <v/>
      </c>
      <c r="KP245" s="1" t="str">
        <f t="shared" si="727"/>
        <v/>
      </c>
      <c r="KQ245" s="1" t="str">
        <f t="shared" si="727"/>
        <v/>
      </c>
      <c r="KR245" s="1" t="str">
        <f t="shared" si="727"/>
        <v/>
      </c>
      <c r="KS245" s="1" t="str">
        <f t="shared" si="727"/>
        <v/>
      </c>
      <c r="KT245" s="1" t="str">
        <f t="shared" si="727"/>
        <v/>
      </c>
      <c r="KU245" s="1" t="str">
        <f t="shared" si="727"/>
        <v/>
      </c>
      <c r="KV245" s="1" t="str">
        <f t="shared" si="727"/>
        <v/>
      </c>
      <c r="KW245" s="1" t="str">
        <f t="shared" si="727"/>
        <v/>
      </c>
      <c r="KX245" s="1" t="str">
        <f t="shared" si="727"/>
        <v/>
      </c>
      <c r="KY245" s="1" t="str">
        <f t="shared" si="727"/>
        <v/>
      </c>
      <c r="KZ245" s="1" t="str">
        <f t="shared" si="727"/>
        <v/>
      </c>
      <c r="LA245" s="1" t="str">
        <f t="shared" si="727"/>
        <v/>
      </c>
      <c r="LB245" s="1" t="str">
        <f t="shared" si="727"/>
        <v/>
      </c>
      <c r="LC245" s="1" t="str">
        <f t="shared" si="727"/>
        <v/>
      </c>
      <c r="LD245" s="1" t="str">
        <f t="shared" si="727"/>
        <v/>
      </c>
      <c r="LE245" s="1" t="str">
        <f t="shared" si="727"/>
        <v/>
      </c>
      <c r="LF245" s="1" t="str">
        <f t="shared" si="727"/>
        <v/>
      </c>
      <c r="LG245" s="1" t="str">
        <f t="shared" si="727"/>
        <v/>
      </c>
      <c r="LH245" s="1" t="str">
        <f t="shared" si="727"/>
        <v/>
      </c>
      <c r="LI245" s="1" t="str">
        <f t="shared" si="727"/>
        <v/>
      </c>
      <c r="LJ245" s="1" t="str">
        <f t="shared" si="727"/>
        <v/>
      </c>
      <c r="LK245" s="1" t="str">
        <f t="shared" si="727"/>
        <v/>
      </c>
      <c r="LL245" s="1" t="str">
        <f t="shared" si="727"/>
        <v/>
      </c>
      <c r="LM245" s="1" t="str">
        <f t="shared" si="727"/>
        <v/>
      </c>
      <c r="LN245" s="1" t="str">
        <f t="shared" si="727"/>
        <v/>
      </c>
      <c r="LO245" s="1" t="str">
        <f t="shared" si="727"/>
        <v/>
      </c>
      <c r="LP245" s="1" t="str">
        <f t="shared" si="727"/>
        <v/>
      </c>
      <c r="LQ245" s="1" t="str">
        <f t="shared" si="727"/>
        <v/>
      </c>
      <c r="LR245" s="1" t="str">
        <f t="shared" si="727"/>
        <v/>
      </c>
      <c r="LS245" s="1" t="str">
        <f t="shared" si="727"/>
        <v/>
      </c>
      <c r="LT245" s="1" t="str">
        <f t="shared" si="727"/>
        <v/>
      </c>
      <c r="LU245" s="1" t="str">
        <f t="shared" si="727"/>
        <v/>
      </c>
      <c r="LV245" s="1" t="str">
        <f t="shared" si="727"/>
        <v/>
      </c>
      <c r="LW245" s="1" t="str">
        <f t="shared" si="727"/>
        <v/>
      </c>
      <c r="LX245" s="1" t="str">
        <f t="shared" si="727"/>
        <v/>
      </c>
      <c r="LY245" s="1" t="str">
        <f t="shared" si="727"/>
        <v/>
      </c>
      <c r="LZ245" s="1" t="str">
        <f t="shared" si="727"/>
        <v/>
      </c>
      <c r="MA245" s="1" t="str">
        <f t="shared" si="727"/>
        <v/>
      </c>
      <c r="MB245" s="1" t="str">
        <f t="shared" si="727"/>
        <v/>
      </c>
      <c r="MC245" s="1" t="str">
        <f t="shared" si="727"/>
        <v/>
      </c>
      <c r="MD245" s="1" t="str">
        <f t="shared" si="727"/>
        <v/>
      </c>
      <c r="ME245" s="1" t="str">
        <f t="shared" si="727"/>
        <v/>
      </c>
      <c r="MF245" s="1" t="str">
        <f t="shared" si="727"/>
        <v/>
      </c>
      <c r="MG245" s="1" t="str">
        <f t="shared" si="727"/>
        <v/>
      </c>
      <c r="MH245" s="1" t="str">
        <f t="shared" si="727"/>
        <v/>
      </c>
      <c r="MI245" s="1" t="str">
        <f t="shared" si="727"/>
        <v/>
      </c>
      <c r="MJ245" s="1" t="str">
        <f t="shared" si="727"/>
        <v/>
      </c>
      <c r="MK245" s="1" t="str">
        <f t="shared" si="727"/>
        <v/>
      </c>
      <c r="ML245" s="1" t="str">
        <f t="shared" si="727"/>
        <v/>
      </c>
      <c r="MM245" s="1" t="str">
        <f t="shared" si="727"/>
        <v/>
      </c>
      <c r="MN245" s="1" t="str">
        <f t="shared" si="727"/>
        <v/>
      </c>
      <c r="MO245" s="1" t="str">
        <f t="shared" si="727"/>
        <v/>
      </c>
      <c r="MP245" s="1" t="str">
        <f t="shared" si="727"/>
        <v/>
      </c>
      <c r="MQ245" s="1" t="str">
        <f t="shared" si="727"/>
        <v/>
      </c>
      <c r="MR245" s="1" t="str">
        <f t="shared" si="727"/>
        <v/>
      </c>
      <c r="MS245" s="1" t="str">
        <f t="shared" si="727"/>
        <v/>
      </c>
      <c r="MT245" s="1" t="str">
        <f t="shared" si="727"/>
        <v/>
      </c>
      <c r="MU245" s="1" t="str">
        <f t="shared" si="727"/>
        <v/>
      </c>
      <c r="MV245" s="1" t="str">
        <f t="shared" si="727"/>
        <v/>
      </c>
      <c r="MW245" s="1" t="str">
        <f t="shared" si="723"/>
        <v/>
      </c>
      <c r="MX245" s="1" t="str">
        <f t="shared" si="723"/>
        <v/>
      </c>
      <c r="MY245" s="1" t="str">
        <f t="shared" si="723"/>
        <v/>
      </c>
      <c r="MZ245" s="1" t="str">
        <f t="shared" si="723"/>
        <v/>
      </c>
      <c r="NA245" s="1" t="str">
        <f t="shared" si="723"/>
        <v/>
      </c>
      <c r="NB245" s="1" t="str">
        <f t="shared" si="723"/>
        <v/>
      </c>
      <c r="NC245" s="1" t="str">
        <f t="shared" si="723"/>
        <v/>
      </c>
      <c r="ND245" s="1" t="str">
        <f t="shared" si="723"/>
        <v/>
      </c>
      <c r="NE245" s="1" t="str">
        <f t="shared" si="723"/>
        <v/>
      </c>
      <c r="NF245" s="1" t="str">
        <f t="shared" si="723"/>
        <v/>
      </c>
      <c r="NG245" s="1" t="str">
        <f t="shared" si="723"/>
        <v/>
      </c>
      <c r="NH245" s="1" t="str">
        <f t="shared" si="723"/>
        <v/>
      </c>
      <c r="NI245" s="1" t="str">
        <f t="shared" si="723"/>
        <v/>
      </c>
      <c r="NJ245" s="1" t="str">
        <f t="shared" si="723"/>
        <v/>
      </c>
      <c r="NK245" s="1" t="str">
        <f t="shared" si="723"/>
        <v/>
      </c>
      <c r="NL245" s="1" t="str">
        <f t="shared" si="723"/>
        <v/>
      </c>
      <c r="NM245" s="1" t="str">
        <f t="shared" si="723"/>
        <v/>
      </c>
      <c r="NN245" s="1" t="str">
        <f t="shared" si="723"/>
        <v/>
      </c>
      <c r="NO245" s="1" t="str">
        <f t="shared" si="723"/>
        <v/>
      </c>
      <c r="NP245" s="1" t="str">
        <f t="shared" si="723"/>
        <v/>
      </c>
      <c r="NQ245" s="1" t="str">
        <f t="shared" si="723"/>
        <v/>
      </c>
      <c r="NR245" s="1" t="str">
        <f t="shared" si="723"/>
        <v/>
      </c>
      <c r="NS245" s="1" t="str">
        <f t="shared" si="723"/>
        <v/>
      </c>
      <c r="NT245" s="1" t="str">
        <f t="shared" si="723"/>
        <v/>
      </c>
      <c r="NU245" s="1" t="str">
        <f t="shared" si="723"/>
        <v/>
      </c>
      <c r="NV245" s="1" t="str">
        <f t="shared" si="723"/>
        <v/>
      </c>
      <c r="NW245" s="1" t="str">
        <f t="shared" si="723"/>
        <v/>
      </c>
      <c r="NX245" s="1" t="str">
        <f t="shared" si="723"/>
        <v/>
      </c>
      <c r="NY245" s="1" t="str">
        <f t="shared" si="723"/>
        <v/>
      </c>
      <c r="NZ245" s="1" t="str">
        <f t="shared" si="723"/>
        <v/>
      </c>
      <c r="OA245" s="1" t="str">
        <f t="shared" si="723"/>
        <v/>
      </c>
      <c r="OB245" s="1" t="str">
        <f t="shared" si="723"/>
        <v/>
      </c>
      <c r="OC245" s="1" t="str">
        <f t="shared" si="723"/>
        <v/>
      </c>
      <c r="OD245" s="1" t="str">
        <f t="shared" si="723"/>
        <v/>
      </c>
      <c r="OE245" s="1" t="str">
        <f t="shared" si="723"/>
        <v/>
      </c>
      <c r="OF245" s="1" t="str">
        <f t="shared" si="723"/>
        <v/>
      </c>
      <c r="OG245" s="1" t="str">
        <f t="shared" si="723"/>
        <v/>
      </c>
      <c r="OH245" s="1" t="str">
        <f t="shared" si="723"/>
        <v/>
      </c>
      <c r="OI245" s="1" t="str">
        <f t="shared" si="723"/>
        <v/>
      </c>
      <c r="OJ245" s="1" t="str">
        <f t="shared" si="723"/>
        <v/>
      </c>
      <c r="OK245" s="1" t="str">
        <f t="shared" si="723"/>
        <v/>
      </c>
      <c r="OL245" s="1" t="str">
        <f t="shared" si="723"/>
        <v/>
      </c>
      <c r="OM245" s="1" t="str">
        <f t="shared" si="723"/>
        <v/>
      </c>
      <c r="ON245" s="1" t="str">
        <f t="shared" si="723"/>
        <v/>
      </c>
      <c r="OO245" s="1" t="str">
        <f t="shared" si="723"/>
        <v/>
      </c>
      <c r="OP245" s="1" t="str">
        <f t="shared" si="723"/>
        <v/>
      </c>
      <c r="OQ245" s="1" t="str">
        <f t="shared" si="723"/>
        <v/>
      </c>
      <c r="OR245" s="1" t="str">
        <f t="shared" si="723"/>
        <v/>
      </c>
      <c r="OS245" s="1" t="str">
        <f t="shared" si="723"/>
        <v/>
      </c>
      <c r="OT245" s="1" t="str">
        <f t="shared" si="723"/>
        <v/>
      </c>
      <c r="OU245" s="1" t="str">
        <f t="shared" si="723"/>
        <v/>
      </c>
      <c r="OV245" s="1" t="str">
        <f t="shared" si="723"/>
        <v/>
      </c>
      <c r="OW245" s="1" t="str">
        <f t="shared" si="723"/>
        <v/>
      </c>
      <c r="OX245" s="1" t="str">
        <f t="shared" si="723"/>
        <v/>
      </c>
      <c r="OY245" s="1" t="str">
        <f t="shared" si="723"/>
        <v/>
      </c>
      <c r="OZ245" s="1" t="str">
        <f t="shared" si="723"/>
        <v/>
      </c>
      <c r="PA245" s="1" t="str">
        <f t="shared" si="723"/>
        <v/>
      </c>
      <c r="PB245" s="1" t="str">
        <f t="shared" si="723"/>
        <v/>
      </c>
      <c r="PC245" s="1" t="str">
        <f t="shared" si="723"/>
        <v/>
      </c>
      <c r="PD245" s="1" t="str">
        <f t="shared" si="723"/>
        <v/>
      </c>
      <c r="PE245" s="1" t="str">
        <f t="shared" si="723"/>
        <v/>
      </c>
      <c r="PF245" s="1" t="str">
        <f t="shared" si="723"/>
        <v/>
      </c>
      <c r="PG245" s="1" t="str">
        <f t="shared" si="723"/>
        <v/>
      </c>
      <c r="PH245" s="1" t="str">
        <f t="shared" si="696"/>
        <v/>
      </c>
      <c r="PI245" s="1" t="str">
        <f t="shared" si="696"/>
        <v/>
      </c>
      <c r="PJ245" s="1" t="str">
        <f t="shared" si="696"/>
        <v/>
      </c>
      <c r="PK245" s="1" t="str">
        <f t="shared" si="696"/>
        <v/>
      </c>
      <c r="PL245" s="1" t="str">
        <f t="shared" si="696"/>
        <v/>
      </c>
      <c r="PM245" s="1" t="str">
        <f t="shared" si="696"/>
        <v/>
      </c>
      <c r="PN245" s="1" t="str">
        <f t="shared" si="696"/>
        <v/>
      </c>
      <c r="PO245" s="1" t="str">
        <f t="shared" si="696"/>
        <v/>
      </c>
      <c r="PP245" s="1" t="str">
        <f t="shared" si="696"/>
        <v/>
      </c>
      <c r="PQ245" s="1" t="str">
        <f t="shared" si="696"/>
        <v/>
      </c>
      <c r="PR245" s="1" t="str">
        <f t="shared" si="696"/>
        <v/>
      </c>
      <c r="PS245" s="1" t="str">
        <f t="shared" si="696"/>
        <v/>
      </c>
      <c r="PT245" s="1" t="str">
        <f t="shared" si="720"/>
        <v/>
      </c>
      <c r="PU245" s="1" t="str">
        <f t="shared" si="720"/>
        <v/>
      </c>
      <c r="PV245" s="1" t="str">
        <f t="shared" si="720"/>
        <v/>
      </c>
      <c r="PW245" s="1" t="str">
        <f t="shared" si="720"/>
        <v/>
      </c>
      <c r="PX245" s="1" t="str">
        <f t="shared" si="720"/>
        <v/>
      </c>
      <c r="PY245" s="1" t="str">
        <f t="shared" si="720"/>
        <v/>
      </c>
      <c r="PZ245" s="1" t="str">
        <f t="shared" si="720"/>
        <v/>
      </c>
      <c r="QA245" s="1" t="str">
        <f t="shared" si="720"/>
        <v/>
      </c>
      <c r="QB245" s="1" t="str">
        <f t="shared" si="720"/>
        <v/>
      </c>
      <c r="QC245" s="1" t="str">
        <f t="shared" si="720"/>
        <v/>
      </c>
      <c r="QD245" s="1" t="str">
        <f t="shared" si="720"/>
        <v/>
      </c>
      <c r="QE245" s="1" t="str">
        <f t="shared" si="720"/>
        <v/>
      </c>
      <c r="QF245" s="1" t="str">
        <f t="shared" si="720"/>
        <v/>
      </c>
      <c r="QG245" s="1" t="str">
        <f t="shared" si="720"/>
        <v/>
      </c>
      <c r="QH245" s="1" t="str">
        <f t="shared" si="720"/>
        <v/>
      </c>
      <c r="QI245" s="1" t="str">
        <f t="shared" si="720"/>
        <v/>
      </c>
      <c r="QJ245" s="1" t="str">
        <f t="shared" si="720"/>
        <v/>
      </c>
      <c r="QK245" s="1" t="str">
        <f t="shared" si="720"/>
        <v/>
      </c>
      <c r="QL245" s="1" t="str">
        <f t="shared" si="720"/>
        <v/>
      </c>
      <c r="QM245" s="1" t="str">
        <f t="shared" si="720"/>
        <v/>
      </c>
      <c r="QN245" s="1" t="str">
        <f t="shared" si="720"/>
        <v/>
      </c>
      <c r="QO245" s="1" t="str">
        <f t="shared" si="720"/>
        <v/>
      </c>
      <c r="QP245" s="1" t="str">
        <f t="shared" si="720"/>
        <v/>
      </c>
      <c r="QQ245" s="1" t="str">
        <f t="shared" si="720"/>
        <v/>
      </c>
      <c r="QR245" s="1" t="str">
        <f t="shared" si="720"/>
        <v/>
      </c>
      <c r="QS245" s="1" t="str">
        <f t="shared" si="720"/>
        <v/>
      </c>
      <c r="QT245" s="1" t="str">
        <f t="shared" si="720"/>
        <v/>
      </c>
      <c r="QU245" s="1" t="str">
        <f t="shared" si="720"/>
        <v/>
      </c>
      <c r="QV245" s="1" t="str">
        <f t="shared" si="720"/>
        <v/>
      </c>
      <c r="QW245" s="1" t="str">
        <f t="shared" si="720"/>
        <v/>
      </c>
      <c r="QX245" s="1" t="str">
        <f t="shared" si="720"/>
        <v/>
      </c>
      <c r="QY245" s="1" t="str">
        <f t="shared" si="720"/>
        <v/>
      </c>
      <c r="QZ245" s="1" t="str">
        <f t="shared" si="720"/>
        <v/>
      </c>
      <c r="RA245" s="1" t="str">
        <f t="shared" si="720"/>
        <v/>
      </c>
      <c r="RB245" s="1" t="str">
        <f t="shared" si="720"/>
        <v/>
      </c>
      <c r="RC245" s="1" t="str">
        <f t="shared" si="720"/>
        <v/>
      </c>
      <c r="RD245" s="1" t="str">
        <f t="shared" si="720"/>
        <v/>
      </c>
      <c r="RE245" s="1" t="str">
        <f t="shared" si="720"/>
        <v/>
      </c>
      <c r="RF245" s="1" t="str">
        <f t="shared" si="720"/>
        <v/>
      </c>
      <c r="RG245" s="1" t="str">
        <f t="shared" si="720"/>
        <v/>
      </c>
      <c r="RH245" s="1" t="str">
        <f t="shared" si="720"/>
        <v/>
      </c>
      <c r="RI245" s="1" t="str">
        <f t="shared" si="720"/>
        <v/>
      </c>
      <c r="RJ245" s="1" t="str">
        <f t="shared" si="720"/>
        <v/>
      </c>
      <c r="RK245" s="1" t="str">
        <f t="shared" si="720"/>
        <v/>
      </c>
      <c r="RL245" s="1" t="str">
        <f t="shared" si="720"/>
        <v/>
      </c>
      <c r="RM245" s="1" t="str">
        <f t="shared" si="720"/>
        <v/>
      </c>
      <c r="RN245" s="1" t="str">
        <f t="shared" si="720"/>
        <v/>
      </c>
      <c r="RO245" s="1" t="str">
        <f t="shared" si="720"/>
        <v/>
      </c>
      <c r="RP245" s="1" t="str">
        <f t="shared" si="720"/>
        <v/>
      </c>
      <c r="RQ245" s="1" t="str">
        <f t="shared" si="720"/>
        <v/>
      </c>
      <c r="RR245" s="1" t="str">
        <f t="shared" si="720"/>
        <v/>
      </c>
      <c r="RS245" s="1" t="str">
        <f t="shared" si="720"/>
        <v/>
      </c>
      <c r="RT245" s="1" t="str">
        <f t="shared" si="720"/>
        <v/>
      </c>
      <c r="RU245" s="1" t="str">
        <f t="shared" si="720"/>
        <v/>
      </c>
      <c r="RV245" s="1" t="str">
        <f t="shared" si="720"/>
        <v/>
      </c>
      <c r="RW245" s="1" t="str">
        <f t="shared" si="720"/>
        <v/>
      </c>
      <c r="RX245" s="1" t="str">
        <f t="shared" si="720"/>
        <v/>
      </c>
      <c r="RY245" s="1" t="str">
        <f t="shared" si="720"/>
        <v/>
      </c>
      <c r="RZ245" s="1" t="str">
        <f t="shared" si="720"/>
        <v/>
      </c>
      <c r="SA245" s="1" t="str">
        <f t="shared" si="720"/>
        <v/>
      </c>
      <c r="SB245" s="1" t="str">
        <f t="shared" si="720"/>
        <v/>
      </c>
      <c r="SC245" s="1" t="str">
        <f t="shared" si="720"/>
        <v/>
      </c>
      <c r="SD245" s="1" t="str">
        <f t="shared" si="720"/>
        <v/>
      </c>
      <c r="SE245" s="1" t="str">
        <f t="shared" ref="SE245:UP249" si="728">IF(IF($B245&gt;SE$2,1/(1+EXP(-$B$10*(SUM($B$2*(1-(YEAR($B245)-YEAR(SE$2))/173),IF(OR(IF($L245&lt;&gt;".",$L245 = SE$23,FALSE),OR(IF($L245&lt;&gt;".",$L245 = SE$26,FALSE),IF($L245&lt;&gt;".",$L245 = SE$29,FALSE))),$B$4,0),IF(OR(IF($M245&lt;&gt;".",$M245 = SE$24,FALSE),OR(IF($M245&lt;&gt;".",$M245 = SE$27,FALSE),IF($M245&lt;&gt;".",$M245 = SE$30,FALSE))),$B$5,0),IF(OR(IF($N245&lt;&gt;".",$N245 = SE$25,FALSE),OR(IF($N245&lt;&gt;".",$N245 = SE$28,FALSE),IF($N245&lt;&gt;".",$N245 = SE$31,FALSE))),$B$6,0),$B$7*SUM(IF(AND($D245 =SE$4,$D245&lt;&gt;9999),$B$22,IF(OR($D245 = 1,$D245 =2),-$B$22,0)),IF(AND($E245 =SE$5,$E245&lt;&gt;9999),$B$21,IF(OR($E245 = 1,$E245 =2),-$B$21,0)),IF(AND($F245 =SE$6,$F245&lt;&gt;9999),$B$20,IF(OR($F245 = 1,$F245 =2),-$B$20,0)),IF(AND($G245 =SE$8,$G245&lt;&gt;9999),$B$27,IF(OR($G245 = 1,$G245 =2),-$B$27,0)),IF(AND($H245 =SE$9,$H245&lt;&gt;9999),$B$23,IF(OR($H245 = 1,$H245 =2),-$B$23,0)),IF(AND($I245 =SE$10,$I245&lt;&gt;9999),$B$25,IF(OR($I245 = 1,$I245 =2),-$B$25,0)),IF(AND($J245 =SE$19,$J245&lt;&gt;9999),$B$24,IF(OR($J245 = 1,$J245 =2),-$B$24,0)),IF(AND($K245 =SE$20,$K245&lt;&gt;9999),$B$26,IF(OR($K245 = 1,$K245 =2),-$B$26,0))),IF($O245=SE$32,$B$3,0))-$B$11))),"")&gt;0,IF($B245&gt;SE$2,1/(1+EXP(-$B$10*(SUM($B$2*(1-(YEAR($B245)-YEAR(SE$2))/173),IF(OR(IF($L245&lt;&gt;".",$L245 = SE$23,FALSE),OR(IF($L245&lt;&gt;".",$L245 = SE$26,FALSE),IF($L245&lt;&gt;".",$L245 = SE$29,FALSE))),$B$4,0),IF(OR(IF($M245&lt;&gt;".",$M245 = SE$24,FALSE),OR(IF($M245&lt;&gt;".",$M245 = SE$27,FALSE),IF($M245&lt;&gt;".",$M245 = SE$30,FALSE))),$B$5,0),IF(OR(IF($N245&lt;&gt;".",$N245 = SE$25,FALSE),OR(IF($N245&lt;&gt;".",$N245 = SE$28,FALSE),IF($N245&lt;&gt;".",$N245 = SE$31,FALSE))),$B$6,0),$B$7*SUM(IF(AND($D245 =SE$4,$D245&lt;&gt;9999),$B$22,IF(OR($D245 = 1,$D245 =2),-$B$22,0)),IF(AND($E245 =SE$5,$E245&lt;&gt;9999),$B$21,IF(OR($E245 = 1,$E245 =2),-$B$21,0)),IF(AND($F245 =SE$6,$F245&lt;&gt;9999),$B$20,IF(OR($F245 = 1,$F245 =2),-$B$20,0)),IF(AND($G245 =SE$8,$G245&lt;&gt;9999),$B$27,IF(OR($G245 = 1,$G245 =2),-$B$27,0)),IF(AND($H245 =SE$9,$H245&lt;&gt;9999),$B$23,IF(OR($H245 = 1,$H245 =2),-$B$23,0)),IF(AND($I245 =SE$10,$I245&lt;&gt;9999),$B$25,IF(OR($I245 = 1,$I245 =2),-$B$25,0)),IF(AND($J245 =SE$19,$J245&lt;&gt;9999),$B$24,IF(OR($J245 = 1,$J245 =2),-$B$24,0)),IF(AND($K245 =SE$20,$K245&lt;&gt;9999),$B$26,IF(OR($K245 = 1,$K245 =2),-$B$26,0))),IF($O245=SE$32,$B$3,0))-$B$11))),""),"")</f>
        <v/>
      </c>
      <c r="SF245" s="1" t="str">
        <f t="shared" si="728"/>
        <v/>
      </c>
      <c r="SG245" s="1" t="str">
        <f t="shared" si="728"/>
        <v/>
      </c>
      <c r="SH245" s="1" t="str">
        <f t="shared" si="728"/>
        <v/>
      </c>
      <c r="SI245" s="1" t="str">
        <f t="shared" si="728"/>
        <v/>
      </c>
      <c r="SJ245" s="1" t="str">
        <f t="shared" si="728"/>
        <v/>
      </c>
      <c r="SK245" s="1" t="str">
        <f t="shared" si="728"/>
        <v/>
      </c>
      <c r="SL245" s="1" t="str">
        <f t="shared" si="728"/>
        <v/>
      </c>
      <c r="SM245" s="1" t="str">
        <f t="shared" si="728"/>
        <v/>
      </c>
      <c r="SN245" s="1" t="str">
        <f t="shared" si="728"/>
        <v/>
      </c>
      <c r="SO245" s="1" t="str">
        <f t="shared" si="728"/>
        <v/>
      </c>
      <c r="SP245" s="1" t="str">
        <f t="shared" si="728"/>
        <v/>
      </c>
      <c r="SQ245" s="1" t="str">
        <f t="shared" si="728"/>
        <v/>
      </c>
      <c r="SR245" s="1" t="str">
        <f t="shared" si="728"/>
        <v/>
      </c>
      <c r="SS245" s="1" t="str">
        <f t="shared" si="728"/>
        <v/>
      </c>
      <c r="ST245" s="1" t="str">
        <f t="shared" si="728"/>
        <v/>
      </c>
      <c r="SU245" s="1" t="str">
        <f t="shared" si="728"/>
        <v/>
      </c>
      <c r="SV245" s="1" t="str">
        <f t="shared" si="728"/>
        <v/>
      </c>
      <c r="SW245" s="1" t="str">
        <f t="shared" si="728"/>
        <v/>
      </c>
      <c r="SX245" s="1" t="str">
        <f t="shared" si="728"/>
        <v/>
      </c>
      <c r="SY245" s="1" t="str">
        <f t="shared" si="728"/>
        <v/>
      </c>
      <c r="SZ245" s="1" t="str">
        <f t="shared" si="728"/>
        <v/>
      </c>
      <c r="TA245" s="1" t="str">
        <f t="shared" si="728"/>
        <v/>
      </c>
      <c r="TB245" s="1" t="str">
        <f t="shared" si="728"/>
        <v/>
      </c>
      <c r="TC245" s="1" t="str">
        <f t="shared" si="728"/>
        <v/>
      </c>
      <c r="TD245" s="1" t="str">
        <f t="shared" si="728"/>
        <v/>
      </c>
      <c r="TE245" s="1" t="str">
        <f t="shared" si="728"/>
        <v/>
      </c>
      <c r="TF245" s="1" t="str">
        <f t="shared" si="728"/>
        <v/>
      </c>
      <c r="TG245" s="1" t="str">
        <f t="shared" si="728"/>
        <v/>
      </c>
      <c r="TH245" s="1" t="str">
        <f t="shared" si="728"/>
        <v/>
      </c>
      <c r="TI245" s="1" t="str">
        <f t="shared" si="728"/>
        <v/>
      </c>
      <c r="TJ245" s="1" t="str">
        <f t="shared" si="728"/>
        <v/>
      </c>
      <c r="TK245" s="1" t="str">
        <f t="shared" si="728"/>
        <v/>
      </c>
      <c r="TL245" s="1" t="str">
        <f t="shared" si="728"/>
        <v/>
      </c>
      <c r="TM245" s="1" t="str">
        <f t="shared" si="728"/>
        <v/>
      </c>
      <c r="TN245" s="1" t="str">
        <f t="shared" si="728"/>
        <v/>
      </c>
      <c r="TO245" s="1" t="str">
        <f t="shared" si="728"/>
        <v/>
      </c>
      <c r="TP245" s="1" t="str">
        <f t="shared" si="728"/>
        <v/>
      </c>
      <c r="TQ245" s="1" t="str">
        <f t="shared" si="728"/>
        <v/>
      </c>
      <c r="TR245" s="1" t="str">
        <f t="shared" si="728"/>
        <v/>
      </c>
      <c r="TS245" s="1" t="str">
        <f t="shared" si="728"/>
        <v/>
      </c>
      <c r="TT245" s="1" t="str">
        <f t="shared" si="728"/>
        <v/>
      </c>
      <c r="TU245" s="1" t="str">
        <f t="shared" si="728"/>
        <v/>
      </c>
      <c r="TV245" s="1" t="str">
        <f t="shared" si="728"/>
        <v/>
      </c>
      <c r="TW245" s="1" t="str">
        <f t="shared" si="728"/>
        <v/>
      </c>
      <c r="TX245" s="1" t="str">
        <f t="shared" si="728"/>
        <v/>
      </c>
      <c r="TY245" s="1" t="str">
        <f t="shared" si="728"/>
        <v/>
      </c>
      <c r="TZ245" s="1" t="str">
        <f t="shared" si="728"/>
        <v/>
      </c>
      <c r="UA245" s="1" t="str">
        <f t="shared" si="728"/>
        <v/>
      </c>
      <c r="UB245" s="1" t="str">
        <f t="shared" si="728"/>
        <v/>
      </c>
      <c r="UC245" s="1" t="str">
        <f t="shared" si="728"/>
        <v/>
      </c>
      <c r="UD245" s="1" t="str">
        <f t="shared" si="728"/>
        <v/>
      </c>
      <c r="UE245" s="1" t="str">
        <f t="shared" si="728"/>
        <v/>
      </c>
      <c r="UF245" s="1" t="str">
        <f t="shared" si="728"/>
        <v/>
      </c>
      <c r="UG245" s="1" t="str">
        <f t="shared" si="728"/>
        <v/>
      </c>
      <c r="UH245" s="1" t="str">
        <f t="shared" si="728"/>
        <v/>
      </c>
      <c r="UI245" s="1" t="str">
        <f t="shared" si="728"/>
        <v/>
      </c>
      <c r="UJ245" s="1" t="str">
        <f t="shared" si="728"/>
        <v/>
      </c>
      <c r="UK245" s="1" t="str">
        <f t="shared" si="728"/>
        <v/>
      </c>
      <c r="UL245" s="1" t="str">
        <f t="shared" si="728"/>
        <v/>
      </c>
      <c r="UM245" s="1" t="str">
        <f t="shared" si="728"/>
        <v/>
      </c>
      <c r="UN245" s="1" t="str">
        <f t="shared" si="728"/>
        <v/>
      </c>
      <c r="UO245" s="1" t="str">
        <f t="shared" si="728"/>
        <v/>
      </c>
      <c r="UP245" s="1" t="str">
        <f t="shared" si="728"/>
        <v/>
      </c>
      <c r="UQ245" s="1" t="str">
        <f t="shared" si="703"/>
        <v/>
      </c>
      <c r="UR245" s="1" t="str">
        <f t="shared" si="703"/>
        <v/>
      </c>
      <c r="US245" s="1" t="str">
        <f t="shared" si="703"/>
        <v/>
      </c>
      <c r="UT245" s="1" t="str">
        <f t="shared" si="703"/>
        <v/>
      </c>
      <c r="UU245" s="1" t="str">
        <f t="shared" si="703"/>
        <v/>
      </c>
      <c r="UV245" s="1" t="str">
        <f t="shared" si="703"/>
        <v/>
      </c>
      <c r="UW245" s="1" t="str">
        <f t="shared" si="703"/>
        <v/>
      </c>
      <c r="UX245" s="1" t="str">
        <f t="shared" si="703"/>
        <v/>
      </c>
      <c r="UY245" s="1" t="str">
        <f t="shared" si="703"/>
        <v/>
      </c>
      <c r="UZ245" s="1" t="str">
        <f t="shared" si="703"/>
        <v/>
      </c>
      <c r="VA245" s="1" t="str">
        <f t="shared" si="703"/>
        <v/>
      </c>
      <c r="VB245" s="1" t="str">
        <f t="shared" si="703"/>
        <v/>
      </c>
      <c r="VC245" s="1" t="str">
        <f t="shared" si="724"/>
        <v/>
      </c>
      <c r="VD245" s="1" t="str">
        <f t="shared" si="724"/>
        <v/>
      </c>
      <c r="VE245" s="1" t="str">
        <f t="shared" si="724"/>
        <v/>
      </c>
      <c r="VF245" s="1" t="str">
        <f t="shared" si="724"/>
        <v/>
      </c>
      <c r="VG245" s="1" t="str">
        <f t="shared" si="724"/>
        <v/>
      </c>
      <c r="VH245" s="1" t="str">
        <f t="shared" si="724"/>
        <v/>
      </c>
      <c r="VI245" s="1" t="str">
        <f t="shared" si="724"/>
        <v/>
      </c>
      <c r="VJ245" s="1" t="str">
        <f t="shared" si="724"/>
        <v/>
      </c>
      <c r="VK245" s="1" t="str">
        <f t="shared" si="724"/>
        <v/>
      </c>
      <c r="VL245" s="1" t="str">
        <f t="shared" si="724"/>
        <v/>
      </c>
      <c r="VM245" s="1" t="str">
        <f t="shared" si="724"/>
        <v/>
      </c>
      <c r="VN245" s="1" t="str">
        <f t="shared" si="724"/>
        <v/>
      </c>
      <c r="VO245" s="1" t="str">
        <f t="shared" si="724"/>
        <v/>
      </c>
      <c r="VP245" s="1" t="str">
        <f t="shared" si="724"/>
        <v/>
      </c>
      <c r="VQ245" s="1" t="str">
        <f t="shared" si="724"/>
        <v/>
      </c>
      <c r="VR245" s="1" t="str">
        <f t="shared" si="724"/>
        <v/>
      </c>
      <c r="VS245" s="1" t="str">
        <f t="shared" si="724"/>
        <v/>
      </c>
      <c r="VT245" s="1" t="str">
        <f t="shared" si="724"/>
        <v/>
      </c>
      <c r="VU245" s="1" t="str">
        <f t="shared" si="724"/>
        <v/>
      </c>
      <c r="VV245" s="1" t="str">
        <f t="shared" si="724"/>
        <v/>
      </c>
      <c r="VW245" s="1" t="str">
        <f t="shared" si="724"/>
        <v/>
      </c>
      <c r="VX245" s="1" t="str">
        <f t="shared" si="724"/>
        <v/>
      </c>
      <c r="VY245" s="1" t="str">
        <f t="shared" si="724"/>
        <v/>
      </c>
      <c r="VZ245" s="1" t="str">
        <f t="shared" si="724"/>
        <v/>
      </c>
      <c r="WA245" s="1" t="str">
        <f t="shared" si="724"/>
        <v/>
      </c>
      <c r="WB245" s="1" t="str">
        <f t="shared" si="724"/>
        <v/>
      </c>
      <c r="WC245" s="1" t="str">
        <f t="shared" si="724"/>
        <v/>
      </c>
      <c r="WD245" s="1" t="str">
        <f t="shared" si="724"/>
        <v/>
      </c>
      <c r="WE245" s="1" t="str">
        <f t="shared" si="724"/>
        <v/>
      </c>
      <c r="WF245" s="1" t="str">
        <f t="shared" si="724"/>
        <v/>
      </c>
      <c r="WG245" s="1" t="str">
        <f t="shared" si="724"/>
        <v/>
      </c>
      <c r="WH245" s="1" t="str">
        <f t="shared" si="724"/>
        <v/>
      </c>
      <c r="WI245" s="1" t="str">
        <f t="shared" si="724"/>
        <v/>
      </c>
      <c r="WJ245" s="1" t="str">
        <f t="shared" si="724"/>
        <v/>
      </c>
      <c r="WK245" s="1" t="str">
        <f t="shared" si="724"/>
        <v/>
      </c>
      <c r="WL245" s="1" t="str">
        <f t="shared" si="724"/>
        <v/>
      </c>
      <c r="WM245" s="1" t="str">
        <f t="shared" si="724"/>
        <v/>
      </c>
      <c r="WN245" s="1" t="str">
        <f t="shared" si="724"/>
        <v/>
      </c>
      <c r="WO245" s="1" t="str">
        <f t="shared" si="724"/>
        <v/>
      </c>
      <c r="WP245" s="1" t="str">
        <f t="shared" si="724"/>
        <v/>
      </c>
      <c r="WQ245" s="1" t="str">
        <f t="shared" si="724"/>
        <v/>
      </c>
      <c r="WR245" s="1" t="str">
        <f t="shared" si="724"/>
        <v/>
      </c>
      <c r="WS245" s="1" t="str">
        <f t="shared" si="724"/>
        <v/>
      </c>
      <c r="WT245" s="1" t="str">
        <f t="shared" si="724"/>
        <v/>
      </c>
      <c r="WU245" s="1" t="str">
        <f t="shared" si="724"/>
        <v/>
      </c>
      <c r="WV245" s="1" t="str">
        <f t="shared" si="724"/>
        <v/>
      </c>
      <c r="WW245" s="1" t="str">
        <f t="shared" si="724"/>
        <v/>
      </c>
      <c r="WX245" s="1" t="str">
        <f t="shared" si="724"/>
        <v/>
      </c>
      <c r="WY245" s="1" t="str">
        <f t="shared" si="724"/>
        <v/>
      </c>
      <c r="WZ245" s="1" t="str">
        <f t="shared" si="724"/>
        <v/>
      </c>
      <c r="XA245" s="1" t="str">
        <f t="shared" si="724"/>
        <v/>
      </c>
      <c r="XB245" s="1" t="str">
        <f t="shared" si="724"/>
        <v/>
      </c>
      <c r="XC245" s="1" t="str">
        <f t="shared" si="724"/>
        <v/>
      </c>
      <c r="XD245" s="1" t="str">
        <f t="shared" si="724"/>
        <v/>
      </c>
      <c r="XE245" s="1" t="str">
        <f t="shared" si="724"/>
        <v/>
      </c>
      <c r="XF245" s="1" t="str">
        <f t="shared" si="724"/>
        <v/>
      </c>
      <c r="XG245" s="1" t="str">
        <f t="shared" si="724"/>
        <v/>
      </c>
      <c r="XH245" s="1" t="str">
        <f t="shared" si="724"/>
        <v/>
      </c>
      <c r="XI245" s="1" t="str">
        <f t="shared" si="724"/>
        <v/>
      </c>
      <c r="XJ245" s="1" t="str">
        <f t="shared" si="724"/>
        <v/>
      </c>
      <c r="XK245" s="1" t="str">
        <f t="shared" si="724"/>
        <v/>
      </c>
      <c r="XL245" s="1" t="str">
        <f t="shared" si="724"/>
        <v/>
      </c>
      <c r="XM245" s="1" t="str">
        <f t="shared" si="724"/>
        <v/>
      </c>
      <c r="XN245" s="1" t="str">
        <f t="shared" si="724"/>
        <v/>
      </c>
      <c r="XO245" s="1" t="str">
        <f t="shared" si="722"/>
        <v/>
      </c>
      <c r="XP245" s="1" t="str">
        <f t="shared" si="722"/>
        <v/>
      </c>
      <c r="XQ245" s="1" t="str">
        <f t="shared" si="722"/>
        <v/>
      </c>
      <c r="XR245" s="1" t="str">
        <f t="shared" si="722"/>
        <v/>
      </c>
      <c r="XS245" s="1" t="str">
        <f t="shared" si="722"/>
        <v/>
      </c>
      <c r="XT245" s="1" t="str">
        <f t="shared" si="722"/>
        <v/>
      </c>
      <c r="XU245" s="1" t="str">
        <f t="shared" si="722"/>
        <v/>
      </c>
      <c r="XV245" s="1" t="str">
        <f t="shared" si="722"/>
        <v/>
      </c>
      <c r="XW245" s="1" t="str">
        <f t="shared" si="722"/>
        <v/>
      </c>
      <c r="XX245" s="1" t="str">
        <f t="shared" si="722"/>
        <v/>
      </c>
      <c r="XY245" s="1" t="str">
        <f t="shared" si="722"/>
        <v/>
      </c>
      <c r="XZ245" s="1" t="str">
        <f t="shared" si="722"/>
        <v/>
      </c>
      <c r="YA245" s="1" t="str">
        <f t="shared" si="722"/>
        <v/>
      </c>
      <c r="YB245" s="1" t="str">
        <f t="shared" si="722"/>
        <v/>
      </c>
      <c r="YC245" s="1" t="str">
        <f t="shared" si="722"/>
        <v/>
      </c>
      <c r="YD245" s="1" t="str">
        <f t="shared" si="722"/>
        <v/>
      </c>
      <c r="YE245" s="1" t="str">
        <f t="shared" si="722"/>
        <v/>
      </c>
      <c r="YF245" s="1" t="str">
        <f t="shared" si="722"/>
        <v/>
      </c>
      <c r="YG245" s="1" t="str">
        <f t="shared" si="722"/>
        <v/>
      </c>
      <c r="YH245" s="1" t="str">
        <f t="shared" si="722"/>
        <v/>
      </c>
      <c r="YI245" s="1" t="str">
        <f t="shared" si="722"/>
        <v/>
      </c>
      <c r="YJ245" s="1" t="str">
        <f t="shared" si="722"/>
        <v/>
      </c>
      <c r="YK245" s="1" t="str">
        <f t="shared" si="722"/>
        <v/>
      </c>
      <c r="YL245" s="1" t="str">
        <f t="shared" si="722"/>
        <v/>
      </c>
      <c r="YM245" s="1" t="str">
        <f t="shared" si="722"/>
        <v/>
      </c>
      <c r="YN245" s="1" t="str">
        <f t="shared" si="722"/>
        <v/>
      </c>
      <c r="YO245" s="1" t="str">
        <f t="shared" si="722"/>
        <v/>
      </c>
      <c r="YP245" s="1" t="str">
        <f t="shared" si="722"/>
        <v/>
      </c>
      <c r="YQ245" s="1" t="str">
        <f t="shared" si="722"/>
        <v/>
      </c>
      <c r="YR245" s="1" t="str">
        <f t="shared" si="722"/>
        <v/>
      </c>
      <c r="YS245" s="1" t="str">
        <f t="shared" si="722"/>
        <v/>
      </c>
      <c r="YT245" s="1" t="str">
        <f t="shared" si="722"/>
        <v/>
      </c>
      <c r="YU245" s="1" t="str">
        <f t="shared" si="722"/>
        <v/>
      </c>
      <c r="YV245" s="1" t="str">
        <f t="shared" si="722"/>
        <v/>
      </c>
      <c r="YW245" s="1" t="str">
        <f t="shared" si="722"/>
        <v/>
      </c>
      <c r="YX245" s="1" t="str">
        <f t="shared" si="722"/>
        <v/>
      </c>
      <c r="YY245" s="1" t="str">
        <f t="shared" si="722"/>
        <v/>
      </c>
      <c r="YZ245" s="1" t="str">
        <f t="shared" si="722"/>
        <v/>
      </c>
      <c r="ZA245" s="1" t="str">
        <f t="shared" si="722"/>
        <v/>
      </c>
      <c r="ZB245" s="1" t="str">
        <f t="shared" si="722"/>
        <v/>
      </c>
      <c r="ZC245" s="1" t="str">
        <f t="shared" si="722"/>
        <v/>
      </c>
      <c r="ZD245" s="1" t="str">
        <f t="shared" si="722"/>
        <v/>
      </c>
      <c r="ZE245" s="1" t="str">
        <f t="shared" si="722"/>
        <v/>
      </c>
      <c r="ZF245" s="1" t="str">
        <f t="shared" si="722"/>
        <v/>
      </c>
      <c r="ZG245" s="1" t="str">
        <f t="shared" si="722"/>
        <v/>
      </c>
      <c r="ZH245" s="1" t="str">
        <f t="shared" si="722"/>
        <v/>
      </c>
      <c r="ZI245" s="1" t="str">
        <f t="shared" si="722"/>
        <v/>
      </c>
      <c r="ZJ245" s="1" t="str">
        <f t="shared" si="722"/>
        <v/>
      </c>
      <c r="ZK245" s="1" t="str">
        <f t="shared" si="722"/>
        <v/>
      </c>
      <c r="ZL245" s="1" t="str">
        <f t="shared" si="722"/>
        <v/>
      </c>
      <c r="ZM245" s="1" t="str">
        <f t="shared" si="722"/>
        <v/>
      </c>
      <c r="ZN245" s="1" t="str">
        <f t="shared" si="722"/>
        <v/>
      </c>
      <c r="ZO245" s="1" t="str">
        <f t="shared" si="722"/>
        <v/>
      </c>
      <c r="ZP245" s="1" t="str">
        <f t="shared" si="722"/>
        <v/>
      </c>
      <c r="ZQ245" s="1" t="str">
        <f t="shared" si="722"/>
        <v/>
      </c>
      <c r="ZR245" s="1" t="str">
        <f t="shared" si="687"/>
        <v/>
      </c>
      <c r="ZS245" s="1" t="str">
        <f t="shared" si="687"/>
        <v/>
      </c>
      <c r="ZT245" s="1" t="str">
        <f t="shared" si="687"/>
        <v/>
      </c>
      <c r="ZU245" s="1" t="str">
        <f t="shared" si="687"/>
        <v/>
      </c>
      <c r="ZV245" s="1" t="str">
        <f t="shared" si="687"/>
        <v/>
      </c>
      <c r="ZW245" s="1" t="str">
        <f t="shared" si="687"/>
        <v/>
      </c>
      <c r="ZX245" s="1" t="str">
        <f t="shared" si="687"/>
        <v/>
      </c>
      <c r="ZY245" s="1" t="str">
        <f t="shared" si="687"/>
        <v/>
      </c>
      <c r="ZZ245" s="1" t="str">
        <f t="shared" si="687"/>
        <v/>
      </c>
      <c r="AAA245" s="1" t="str">
        <f t="shared" si="687"/>
        <v/>
      </c>
    </row>
    <row r="246" spans="1:703" x14ac:dyDescent="0.25">
      <c r="A246" s="9">
        <v>207</v>
      </c>
      <c r="B246" s="8">
        <v>23521</v>
      </c>
      <c r="C246" s="7" t="s">
        <v>112</v>
      </c>
      <c r="D246" s="7">
        <v>1</v>
      </c>
      <c r="E246" s="7">
        <v>1</v>
      </c>
      <c r="F246" s="7">
        <v>1</v>
      </c>
      <c r="G246" s="7" t="s">
        <v>29</v>
      </c>
      <c r="H246" s="7">
        <v>9999</v>
      </c>
      <c r="I246" s="7">
        <v>9999</v>
      </c>
      <c r="J246" s="7">
        <v>1</v>
      </c>
      <c r="K246" s="7">
        <v>9999</v>
      </c>
      <c r="L246" s="7">
        <v>11</v>
      </c>
      <c r="M246" s="7">
        <v>11.5</v>
      </c>
      <c r="N246" s="7" t="s">
        <v>29</v>
      </c>
      <c r="O246" s="7">
        <v>2</v>
      </c>
      <c r="P246" s="5">
        <v>68.609290000000001</v>
      </c>
      <c r="Q246" s="5">
        <f t="shared" si="661"/>
        <v>60.858019616870592</v>
      </c>
      <c r="R246" s="5">
        <f t="shared" si="662"/>
        <v>7.751270383129409</v>
      </c>
      <c r="S246" s="6">
        <f t="shared" si="663"/>
        <v>4.7277589286417055E-10</v>
      </c>
      <c r="T246" s="5" t="e">
        <f>SQRT(SUMPRODUCT(AB246:ZT246,#REF!:#REF!)/SUM(AB246:ZT246))/((COUNTIF(AB246:ZT246,"&gt;0")-1)/COUNTIF(AB246:ZT246,"&gt;0"))</f>
        <v>#REF!</v>
      </c>
      <c r="U246" s="4" t="e">
        <f t="shared" si="664"/>
        <v>#REF!</v>
      </c>
      <c r="V246" s="4" t="e">
        <f t="shared" si="665"/>
        <v>#REF!</v>
      </c>
      <c r="W246" s="4" t="e">
        <f t="shared" si="666"/>
        <v>#REF!</v>
      </c>
      <c r="X246" s="4">
        <f t="shared" si="667"/>
        <v>1</v>
      </c>
      <c r="Y246" s="3">
        <f t="shared" si="668"/>
        <v>0.12027426908865919</v>
      </c>
      <c r="Z246" s="3">
        <f t="shared" si="672"/>
        <v>0.12027426908865919</v>
      </c>
      <c r="AB246" s="1">
        <f t="shared" si="676"/>
        <v>5.1305991097130425E-22</v>
      </c>
      <c r="AC246" s="1">
        <f t="shared" ref="AC246:CN249" si="729">IF(IF($B246&gt;AC$2,1/(1+EXP(-$B$10*(SUM($B$2*(1-(YEAR($B246)-YEAR(AC$2))/173),IF(OR(IF($L246&lt;&gt;".",$L246 = AC$23,FALSE),OR(IF($L246&lt;&gt;".",$L246 = AC$26,FALSE),IF($L246&lt;&gt;".",$L246 = AC$29,FALSE))),$B$4,0),IF(OR(IF($M246&lt;&gt;".",$M246 = AC$24,FALSE),OR(IF($M246&lt;&gt;".",$M246 = AC$27,FALSE),IF($M246&lt;&gt;".",$M246 = AC$30,FALSE))),$B$5,0),IF(OR(IF($N246&lt;&gt;".",$N246 = AC$25,FALSE),OR(IF($N246&lt;&gt;".",$N246 = AC$28,FALSE),IF($N246&lt;&gt;".",$N246 = AC$31,FALSE))),$B$6,0),$B$7*SUM(IF(AND($D246 =AC$4,$D246&lt;&gt;9999),$B$22,IF(OR($D246 = 1,$D246 =2),-$B$22,0)),IF(AND($E246 =AC$5,$E246&lt;&gt;9999),$B$21,IF(OR($E246 = 1,$E246 =2),-$B$21,0)),IF(AND($F246 =AC$6,$F246&lt;&gt;9999),$B$20,IF(OR($F246 = 1,$F246 =2),-$B$20,0)),IF(AND($G246 =AC$8,$G246&lt;&gt;9999),$B$27,IF(OR($G246 = 1,$G246 =2),-$B$27,0)),IF(AND($H246 =AC$9,$H246&lt;&gt;9999),$B$23,IF(OR($H246 = 1,$H246 =2),-$B$23,0)),IF(AND($I246 =AC$10,$I246&lt;&gt;9999),$B$25,IF(OR($I246 = 1,$I246 =2),-$B$25,0)),IF(AND($J246 =AC$19,$J246&lt;&gt;9999),$B$24,IF(OR($J246 = 1,$J246 =2),-$B$24,0)),IF(AND($K246 =AC$20,$K246&lt;&gt;9999),$B$26,IF(OR($K246 = 1,$K246 =2),-$B$26,0))),IF($O246=AC$32,$B$3,0))-$B$11))),"")&gt;0,IF($B246&gt;AC$2,1/(1+EXP(-$B$10*(SUM($B$2*(1-(YEAR($B246)-YEAR(AC$2))/173),IF(OR(IF($L246&lt;&gt;".",$L246 = AC$23,FALSE),OR(IF($L246&lt;&gt;".",$L246 = AC$26,FALSE),IF($L246&lt;&gt;".",$L246 = AC$29,FALSE))),$B$4,0),IF(OR(IF($M246&lt;&gt;".",$M246 = AC$24,FALSE),OR(IF($M246&lt;&gt;".",$M246 = AC$27,FALSE),IF($M246&lt;&gt;".",$M246 = AC$30,FALSE))),$B$5,0),IF(OR(IF($N246&lt;&gt;".",$N246 = AC$25,FALSE),OR(IF($N246&lt;&gt;".",$N246 = AC$28,FALSE),IF($N246&lt;&gt;".",$N246 = AC$31,FALSE))),$B$6,0),$B$7*SUM(IF(AND($D246 =AC$4,$D246&lt;&gt;9999),$B$22,IF(OR($D246 = 1,$D246 =2),-$B$22,0)),IF(AND($E246 =AC$5,$E246&lt;&gt;9999),$B$21,IF(OR($E246 = 1,$E246 =2),-$B$21,0)),IF(AND($F246 =AC$6,$F246&lt;&gt;9999),$B$20,IF(OR($F246 = 1,$F246 =2),-$B$20,0)),IF(AND($G246 =AC$8,$G246&lt;&gt;9999),$B$27,IF(OR($G246 = 1,$G246 =2),-$B$27,0)),IF(AND($H246 =AC$9,$H246&lt;&gt;9999),$B$23,IF(OR($H246 = 1,$H246 =2),-$B$23,0)),IF(AND($I246 =AC$10,$I246&lt;&gt;9999),$B$25,IF(OR($I246 = 1,$I246 =2),-$B$25,0)),IF(AND($J246 =AC$19,$J246&lt;&gt;9999),$B$24,IF(OR($J246 = 1,$J246 =2),-$B$24,0)),IF(AND($K246 =AC$20,$K246&lt;&gt;9999),$B$26,IF(OR($K246 = 1,$K246 =2),-$B$26,0))),IF($O246=AC$32,$B$3,0))-$B$11))),""),"")</f>
        <v>5.1305991097130425E-22</v>
      </c>
      <c r="AD246" s="1">
        <f t="shared" si="729"/>
        <v>5.1305991097130425E-22</v>
      </c>
      <c r="AE246" s="1">
        <f t="shared" si="729"/>
        <v>5.1305991097130425E-22</v>
      </c>
      <c r="AF246" s="1">
        <f t="shared" si="729"/>
        <v>5.1305991097130425E-22</v>
      </c>
      <c r="AG246" s="1">
        <f t="shared" si="729"/>
        <v>5.1305991097130425E-22</v>
      </c>
      <c r="AH246" s="1">
        <f t="shared" si="729"/>
        <v>5.1305991097130425E-22</v>
      </c>
      <c r="AI246" s="1">
        <f t="shared" si="729"/>
        <v>5.1305991097130425E-22</v>
      </c>
      <c r="AJ246" s="1">
        <f t="shared" si="729"/>
        <v>5.1305991097130425E-22</v>
      </c>
      <c r="AK246" s="1">
        <f t="shared" si="729"/>
        <v>5.1305991097130425E-22</v>
      </c>
      <c r="AL246" s="1">
        <f t="shared" si="729"/>
        <v>5.1305991097130425E-22</v>
      </c>
      <c r="AM246" s="1">
        <f t="shared" si="729"/>
        <v>5.1305991097130425E-22</v>
      </c>
      <c r="AN246" s="1">
        <f t="shared" si="729"/>
        <v>2.676545090403657E-21</v>
      </c>
      <c r="AO246" s="1">
        <f t="shared" si="729"/>
        <v>2.676545090403657E-21</v>
      </c>
      <c r="AP246" s="1">
        <f t="shared" si="729"/>
        <v>2.676545090403657E-21</v>
      </c>
      <c r="AQ246" s="1">
        <f t="shared" si="729"/>
        <v>2.676545090403657E-21</v>
      </c>
      <c r="AR246" s="1">
        <f t="shared" si="729"/>
        <v>2.676545090403657E-21</v>
      </c>
      <c r="AS246" s="1">
        <f t="shared" si="729"/>
        <v>2.676545090403657E-21</v>
      </c>
      <c r="AT246" s="1">
        <f t="shared" si="729"/>
        <v>2.676545090403657E-21</v>
      </c>
      <c r="AU246" s="1">
        <f t="shared" si="729"/>
        <v>2.676545090403657E-21</v>
      </c>
      <c r="AV246" s="1">
        <f t="shared" si="729"/>
        <v>5.1305991097130425E-22</v>
      </c>
      <c r="AW246" s="1">
        <f t="shared" si="729"/>
        <v>5.1305991097130425E-22</v>
      </c>
      <c r="AX246" s="1">
        <f t="shared" si="729"/>
        <v>5.1305991097130425E-22</v>
      </c>
      <c r="AY246" s="1">
        <f t="shared" si="729"/>
        <v>2.676545090403657E-21</v>
      </c>
      <c r="AZ246" s="1">
        <f t="shared" si="729"/>
        <v>2.676545090403657E-21</v>
      </c>
      <c r="BA246" s="1">
        <f t="shared" si="729"/>
        <v>2.676545090403657E-21</v>
      </c>
      <c r="BB246" s="1">
        <f t="shared" si="729"/>
        <v>2.676545090403657E-21</v>
      </c>
      <c r="BC246" s="1">
        <f t="shared" si="729"/>
        <v>2.676545090403657E-21</v>
      </c>
      <c r="BD246" s="1">
        <f t="shared" si="729"/>
        <v>2.676545090403657E-21</v>
      </c>
      <c r="BE246" s="1">
        <f t="shared" si="729"/>
        <v>5.1305991097130425E-22</v>
      </c>
      <c r="BF246" s="1">
        <f t="shared" si="729"/>
        <v>2.676545090403657E-21</v>
      </c>
      <c r="BG246" s="1">
        <f t="shared" si="729"/>
        <v>5.1305991097130425E-22</v>
      </c>
      <c r="BH246" s="1">
        <f t="shared" si="729"/>
        <v>2.676545090403657E-21</v>
      </c>
      <c r="BI246" s="1">
        <f t="shared" si="729"/>
        <v>5.1305991097130425E-22</v>
      </c>
      <c r="BJ246" s="1">
        <f t="shared" si="729"/>
        <v>2.676545090403657E-21</v>
      </c>
      <c r="BK246" s="1">
        <f t="shared" si="729"/>
        <v>4.5207473637078738E-20</v>
      </c>
      <c r="BL246" s="1">
        <f t="shared" si="729"/>
        <v>4.5207473637078738E-20</v>
      </c>
      <c r="BM246" s="1">
        <f t="shared" si="729"/>
        <v>2.676545090403657E-21</v>
      </c>
      <c r="BN246" s="1">
        <f t="shared" si="729"/>
        <v>2.676545090403657E-21</v>
      </c>
      <c r="BO246" s="1">
        <f t="shared" si="729"/>
        <v>5.1305991097130425E-22</v>
      </c>
      <c r="BP246" s="1">
        <f t="shared" si="729"/>
        <v>2.5318189840501237E-18</v>
      </c>
      <c r="BQ246" s="1">
        <f t="shared" si="729"/>
        <v>4.5207473637078738E-20</v>
      </c>
      <c r="BR246" s="1">
        <f t="shared" si="729"/>
        <v>5.1305991097130425E-22</v>
      </c>
      <c r="BS246" s="1">
        <f t="shared" si="729"/>
        <v>1.498983934813853E-19</v>
      </c>
      <c r="BT246" s="1">
        <f t="shared" si="729"/>
        <v>2.5318189840501237E-18</v>
      </c>
      <c r="BU246" s="1">
        <f t="shared" si="729"/>
        <v>2.8733630040472066E-20</v>
      </c>
      <c r="BV246" s="1">
        <f t="shared" si="729"/>
        <v>1.498983934813853E-19</v>
      </c>
      <c r="BW246" s="1">
        <f t="shared" si="729"/>
        <v>1.3208063087059624E-17</v>
      </c>
      <c r="BX246" s="1">
        <f t="shared" si="729"/>
        <v>1.498983934813853E-19</v>
      </c>
      <c r="BY246" s="1">
        <f t="shared" si="729"/>
        <v>1.3208063087059624E-17</v>
      </c>
      <c r="BZ246" s="1">
        <f t="shared" si="729"/>
        <v>2.5318189840501237E-18</v>
      </c>
      <c r="CA246" s="1">
        <f t="shared" si="729"/>
        <v>2.8733630040472066E-20</v>
      </c>
      <c r="CB246" s="1">
        <f t="shared" si="729"/>
        <v>1.3208063087059624E-17</v>
      </c>
      <c r="CC246" s="1">
        <f t="shared" si="729"/>
        <v>2.5318189840501237E-18</v>
      </c>
      <c r="CD246" s="1">
        <f t="shared" si="729"/>
        <v>2.5318189840501237E-18</v>
      </c>
      <c r="CE246" s="1">
        <f t="shared" si="729"/>
        <v>1.3208063087059624E-17</v>
      </c>
      <c r="CF246" s="1">
        <f t="shared" si="729"/>
        <v>4.5207473637078738E-20</v>
      </c>
      <c r="CG246" s="1">
        <f t="shared" si="729"/>
        <v>4.5207473637078738E-20</v>
      </c>
      <c r="CH246" s="1">
        <f t="shared" si="729"/>
        <v>2.5318189840501237E-18</v>
      </c>
      <c r="CI246" s="1">
        <f t="shared" si="729"/>
        <v>1.498983934813853E-19</v>
      </c>
      <c r="CJ246" s="1">
        <f t="shared" si="729"/>
        <v>1.498983934813853E-19</v>
      </c>
      <c r="CK246" s="1">
        <f t="shared" si="729"/>
        <v>5.1305991097130425E-22</v>
      </c>
      <c r="CL246" s="1">
        <f t="shared" si="729"/>
        <v>2.8733630040472066E-20</v>
      </c>
      <c r="CM246" s="1">
        <f t="shared" si="729"/>
        <v>2.8733630040472066E-20</v>
      </c>
      <c r="CN246" s="1">
        <f t="shared" si="729"/>
        <v>1.6428397118464435E-19</v>
      </c>
      <c r="CO246" s="1">
        <f t="shared" si="725"/>
        <v>1.8005011635797702E-19</v>
      </c>
      <c r="CP246" s="1">
        <f t="shared" si="725"/>
        <v>3.332938453252197E-18</v>
      </c>
      <c r="CQ246" s="1">
        <f t="shared" si="725"/>
        <v>5.9512045769707258E-20</v>
      </c>
      <c r="CR246" s="1">
        <f t="shared" si="725"/>
        <v>3.332938453252197E-18</v>
      </c>
      <c r="CS246" s="1">
        <f t="shared" si="725"/>
        <v>7.1482759198935313E-20</v>
      </c>
      <c r="CT246" s="1">
        <f t="shared" si="725"/>
        <v>5.2393410242139787E-16</v>
      </c>
      <c r="CU246" s="1">
        <f t="shared" si="725"/>
        <v>1.100698560641236E-16</v>
      </c>
      <c r="CV246" s="1">
        <f t="shared" si="725"/>
        <v>1.2063313449841682E-16</v>
      </c>
      <c r="CW246" s="1">
        <f t="shared" si="725"/>
        <v>1.3221015870535282E-16</v>
      </c>
      <c r="CX246" s="1">
        <f t="shared" si="725"/>
        <v>1.5880393315597122E-16</v>
      </c>
      <c r="CY246" s="1">
        <f t="shared" si="725"/>
        <v>1.4879454842564034E-19</v>
      </c>
      <c r="CZ246" s="1">
        <f t="shared" si="725"/>
        <v>3.1076854489441632E-18</v>
      </c>
      <c r="DA246" s="1">
        <f t="shared" si="725"/>
        <v>2.1647887698878732E-18</v>
      </c>
      <c r="DB246" s="1">
        <f t="shared" si="725"/>
        <v>1.9074698519959733E-16</v>
      </c>
      <c r="DC246" s="1">
        <f t="shared" si="725"/>
        <v>2.1647887698878732E-18</v>
      </c>
      <c r="DD246" s="1">
        <f t="shared" si="725"/>
        <v>6.9084000617523632E-17</v>
      </c>
      <c r="DE246" s="1">
        <f t="shared" si="725"/>
        <v>2.3645504386789667E-19</v>
      </c>
      <c r="DF246" s="1">
        <f t="shared" si="725"/>
        <v>2.6835298236191868E-21</v>
      </c>
      <c r="DG246" s="1">
        <f t="shared" si="725"/>
        <v>2.8883687458295475E-15</v>
      </c>
      <c r="DH246" s="1">
        <f t="shared" si="725"/>
        <v>1.4428710308645507E-15</v>
      </c>
      <c r="DI246" s="1">
        <f t="shared" si="725"/>
        <v>4.9804730335255579E-15</v>
      </c>
      <c r="DJ246" s="1">
        <f t="shared" si="725"/>
        <v>2.5914736449848335E-19</v>
      </c>
      <c r="DK246" s="1">
        <f t="shared" si="725"/>
        <v>1.515656604791201E-16</v>
      </c>
      <c r="DL246" s="1">
        <f t="shared" si="725"/>
        <v>1.515656604791201E-16</v>
      </c>
      <c r="DM246" s="1">
        <f t="shared" si="725"/>
        <v>3.2233157792497665E-21</v>
      </c>
      <c r="DN246" s="1">
        <f t="shared" si="725"/>
        <v>2.9660373535456233E-18</v>
      </c>
      <c r="DO246" s="1">
        <f t="shared" si="725"/>
        <v>2.8401744123516948E-19</v>
      </c>
      <c r="DP246" s="1">
        <f t="shared" si="725"/>
        <v>1.80990403244855E-14</v>
      </c>
      <c r="DQ246" s="1">
        <f t="shared" si="725"/>
        <v>2.8401744123516948E-19</v>
      </c>
      <c r="DR246" s="1">
        <f t="shared" si="725"/>
        <v>3.5326537149515287E-21</v>
      </c>
      <c r="DS246" s="1">
        <f t="shared" si="725"/>
        <v>1.6958260910164698E-17</v>
      </c>
      <c r="DT246" s="1">
        <f t="shared" si="725"/>
        <v>3.11274270845404E-19</v>
      </c>
      <c r="DU246" s="1">
        <f t="shared" si="725"/>
        <v>3.3503442643983449E-13</v>
      </c>
      <c r="DV246" s="1">
        <f t="shared" si="725"/>
        <v>2.1739621357556424E-14</v>
      </c>
      <c r="DW246" s="1">
        <f t="shared" si="725"/>
        <v>2.8260153580366049E-19</v>
      </c>
      <c r="DX246" s="1">
        <f t="shared" si="725"/>
        <v>4.5671335052556555E-15</v>
      </c>
      <c r="DY246" s="1">
        <f t="shared" si="725"/>
        <v>3.0417304713894352E-13</v>
      </c>
      <c r="DZ246" s="1">
        <f t="shared" si="725"/>
        <v>2.1117088626833431E-14</v>
      </c>
      <c r="EA246" s="1">
        <f t="shared" si="725"/>
        <v>8.6309753640401556E-15</v>
      </c>
      <c r="EB246" s="1">
        <f t="shared" si="725"/>
        <v>2.8618483563873765E-14</v>
      </c>
      <c r="EC246" s="1">
        <f t="shared" si="725"/>
        <v>5.2976163677733969E-13</v>
      </c>
      <c r="ED246" s="1">
        <f t="shared" si="725"/>
        <v>5.1400329155388604E-18</v>
      </c>
      <c r="EE246" s="1">
        <f t="shared" si="725"/>
        <v>5.6333160067481186E-18</v>
      </c>
      <c r="EF246" s="1">
        <f t="shared" si="725"/>
        <v>6.1219580907655582E-21</v>
      </c>
      <c r="EG246" s="1">
        <f t="shared" si="725"/>
        <v>3.4375026816443036E-14</v>
      </c>
      <c r="EH246" s="1">
        <f t="shared" si="725"/>
        <v>6.1219580907655582E-21</v>
      </c>
      <c r="EI246" s="1">
        <f t="shared" si="725"/>
        <v>5.394267863798543E-19</v>
      </c>
      <c r="EJ246" s="1">
        <f t="shared" si="725"/>
        <v>6.3632199204048283E-13</v>
      </c>
      <c r="EK246" s="1">
        <f t="shared" si="725"/>
        <v>7.9146732655312236E-15</v>
      </c>
      <c r="EL246" s="1">
        <f t="shared" si="725"/>
        <v>1.4132226089292621E-16</v>
      </c>
      <c r="EM246" s="1">
        <f t="shared" si="725"/>
        <v>1.4132226089292621E-16</v>
      </c>
      <c r="EN246" s="1">
        <f t="shared" si="725"/>
        <v>1.8930314682047967E-16</v>
      </c>
      <c r="EO246" s="1">
        <f t="shared" si="725"/>
        <v>3.6381586196027773E-12</v>
      </c>
      <c r="EP246" s="1">
        <f t="shared" si="725"/>
        <v>4.9594772410830087E-14</v>
      </c>
      <c r="EQ246" s="1">
        <f t="shared" si="725"/>
        <v>5.4354326103312185E-14</v>
      </c>
      <c r="ER246" s="1">
        <f t="shared" si="725"/>
        <v>5.9570648730309707E-14</v>
      </c>
      <c r="ES246" s="1">
        <f t="shared" si="725"/>
        <v>3.0996205613420906E-18</v>
      </c>
      <c r="ET246" s="1">
        <f t="shared" si="725"/>
        <v>9.348066484062812E-19</v>
      </c>
      <c r="EU246" s="1">
        <f t="shared" si="725"/>
        <v>2.2157954733198642E-19</v>
      </c>
      <c r="EV246" s="1">
        <f t="shared" si="725"/>
        <v>1.2743128550215929E-20</v>
      </c>
      <c r="EW246" s="1">
        <f t="shared" si="725"/>
        <v>1.3245325798827392E-12</v>
      </c>
      <c r="EX246" s="1">
        <f t="shared" si="725"/>
        <v>1.396607205003746E-20</v>
      </c>
      <c r="EY246" s="1">
        <f t="shared" si="725"/>
        <v>1.396607205003746E-20</v>
      </c>
      <c r="EZ246" s="1">
        <f t="shared" ref="EZ246:HK249" si="730">IF(IF($B246&gt;EZ$2,1/(1+EXP(-$B$10*(SUM($B$2*(1-(YEAR($B246)-YEAR(EZ$2))/173),IF(OR(IF($L246&lt;&gt;".",$L246 = EZ$23,FALSE),OR(IF($L246&lt;&gt;".",$L246 = EZ$26,FALSE),IF($L246&lt;&gt;".",$L246 = EZ$29,FALSE))),$B$4,0),IF(OR(IF($M246&lt;&gt;".",$M246 = EZ$24,FALSE),OR(IF($M246&lt;&gt;".",$M246 = EZ$27,FALSE),IF($M246&lt;&gt;".",$M246 = EZ$30,FALSE))),$B$5,0),IF(OR(IF($N246&lt;&gt;".",$N246 = EZ$25,FALSE),OR(IF($N246&lt;&gt;".",$N246 = EZ$28,FALSE),IF($N246&lt;&gt;".",$N246 = EZ$31,FALSE))),$B$6,0),$B$7*SUM(IF(AND($D246 =EZ$4,$D246&lt;&gt;9999),$B$22,IF(OR($D246 = 1,$D246 =2),-$B$22,0)),IF(AND($E246 =EZ$5,$E246&lt;&gt;9999),$B$21,IF(OR($E246 = 1,$E246 =2),-$B$21,0)),IF(AND($F246 =EZ$6,$F246&lt;&gt;9999),$B$20,IF(OR($F246 = 1,$F246 =2),-$B$20,0)),IF(AND($G246 =EZ$8,$G246&lt;&gt;9999),$B$27,IF(OR($G246 = 1,$G246 =2),-$B$27,0)),IF(AND($H246 =EZ$9,$H246&lt;&gt;9999),$B$23,IF(OR($H246 = 1,$H246 =2),-$B$23,0)),IF(AND($I246 =EZ$10,$I246&lt;&gt;9999),$B$25,IF(OR($I246 = 1,$I246 =2),-$B$25,0)),IF(AND($J246 =EZ$19,$J246&lt;&gt;9999),$B$24,IF(OR($J246 = 1,$J246 =2),-$B$24,0)),IF(AND($K246 =EZ$20,$K246&lt;&gt;9999),$B$26,IF(OR($K246 = 1,$K246 =2),-$B$26,0))),IF($O246=EZ$32,$B$3,0))-$B$11))),"")&gt;0,IF($B246&gt;EZ$2,1/(1+EXP(-$B$10*(SUM($B$2*(1-(YEAR($B246)-YEAR(EZ$2))/173),IF(OR(IF($L246&lt;&gt;".",$L246 = EZ$23,FALSE),OR(IF($L246&lt;&gt;".",$L246 = EZ$26,FALSE),IF($L246&lt;&gt;".",$L246 = EZ$29,FALSE))),$B$4,0),IF(OR(IF($M246&lt;&gt;".",$M246 = EZ$24,FALSE),OR(IF($M246&lt;&gt;".",$M246 = EZ$27,FALSE),IF($M246&lt;&gt;".",$M246 = EZ$30,FALSE))),$B$5,0),IF(OR(IF($N246&lt;&gt;".",$N246 = EZ$25,FALSE),OR(IF($N246&lt;&gt;".",$N246 = EZ$28,FALSE),IF($N246&lt;&gt;".",$N246 = EZ$31,FALSE))),$B$6,0),$B$7*SUM(IF(AND($D246 =EZ$4,$D246&lt;&gt;9999),$B$22,IF(OR($D246 = 1,$D246 =2),-$B$22,0)),IF(AND($E246 =EZ$5,$E246&lt;&gt;9999),$B$21,IF(OR($E246 = 1,$E246 =2),-$B$21,0)),IF(AND($F246 =EZ$6,$F246&lt;&gt;9999),$B$20,IF(OR($F246 = 1,$F246 =2),-$B$20,0)),IF(AND($G246 =EZ$8,$G246&lt;&gt;9999),$B$27,IF(OR($G246 = 1,$G246 =2),-$B$27,0)),IF(AND($H246 =EZ$9,$H246&lt;&gt;9999),$B$23,IF(OR($H246 = 1,$H246 =2),-$B$23,0)),IF(AND($I246 =EZ$10,$I246&lt;&gt;9999),$B$25,IF(OR($I246 = 1,$I246 =2),-$B$25,0)),IF(AND($J246 =EZ$19,$J246&lt;&gt;9999),$B$24,IF(OR($J246 = 1,$J246 =2),-$B$24,0)),IF(AND($K246 =EZ$20,$K246&lt;&gt;9999),$B$26,IF(OR($K246 = 1,$K246 =2),-$B$26,0))),IF($O246=EZ$32,$B$3,0))-$B$11))),""),"")</f>
        <v>1.3245325798827392E-12</v>
      </c>
      <c r="FA246" s="1">
        <f t="shared" si="730"/>
        <v>3.308408235942222E-13</v>
      </c>
      <c r="FB246" s="1">
        <f t="shared" si="730"/>
        <v>1.3245325798827392E-12</v>
      </c>
      <c r="FC246" s="1">
        <f t="shared" si="730"/>
        <v>1.5306380041464402E-20</v>
      </c>
      <c r="FD246" s="1">
        <f t="shared" si="730"/>
        <v>1.451646459530431E-12</v>
      </c>
      <c r="FE246" s="1">
        <f t="shared" si="730"/>
        <v>1.451646459530431E-12</v>
      </c>
      <c r="FF246" s="1">
        <f t="shared" si="730"/>
        <v>4.1150503273508477E-15</v>
      </c>
      <c r="FG246" s="1">
        <f t="shared" si="730"/>
        <v>8.29976041280717E-12</v>
      </c>
      <c r="FH246" s="1">
        <f t="shared" si="730"/>
        <v>1.8385223773778052E-20</v>
      </c>
      <c r="FI246" s="1">
        <f t="shared" si="730"/>
        <v>1.7754534511801117E-18</v>
      </c>
      <c r="FJ246" s="1">
        <f t="shared" si="730"/>
        <v>2.0149632711371868E-20</v>
      </c>
      <c r="FK246" s="1">
        <f t="shared" si="730"/>
        <v>5.7333489783770186E-13</v>
      </c>
      <c r="FL246" s="1">
        <f t="shared" si="730"/>
        <v>1.3123710025416599E-11</v>
      </c>
      <c r="FM246" s="1">
        <f t="shared" si="730"/>
        <v>2.5156495668486559E-12</v>
      </c>
      <c r="FN246" s="1">
        <f t="shared" si="730"/>
        <v>1.434579302433733E-16</v>
      </c>
      <c r="FO246" s="1">
        <f t="shared" si="730"/>
        <v>2.9071001277133792E-20</v>
      </c>
      <c r="FP246" s="1">
        <f t="shared" si="730"/>
        <v>2.807374562411552E-18</v>
      </c>
      <c r="FQ246" s="1">
        <f t="shared" si="730"/>
        <v>4.078110809948595E-14</v>
      </c>
      <c r="FR246" s="1">
        <f t="shared" si="730"/>
        <v>1.5763514619733478E-11</v>
      </c>
      <c r="FS246" s="1">
        <f t="shared" si="730"/>
        <v>3.5009563610547195E-15</v>
      </c>
      <c r="FT246" s="1">
        <f t="shared" si="730"/>
        <v>3.6294682299257645E-12</v>
      </c>
      <c r="FU246" s="1">
        <f t="shared" si="730"/>
        <v>1.7591516140169667E-17</v>
      </c>
      <c r="FV246" s="1">
        <f t="shared" si="730"/>
        <v>3.8269662500162662E-20</v>
      </c>
      <c r="FW246" s="1">
        <f t="shared" si="730"/>
        <v>1.8934309938666299E-11</v>
      </c>
      <c r="FX246" s="1">
        <f t="shared" si="730"/>
        <v>3.7053162546982982E-13</v>
      </c>
      <c r="FY246" s="1">
        <f t="shared" si="730"/>
        <v>4.5143898100170545E-14</v>
      </c>
      <c r="FZ246" s="1">
        <f t="shared" si="730"/>
        <v>2.7933790244125055E-18</v>
      </c>
      <c r="GA246" s="1">
        <f t="shared" si="730"/>
        <v>3.9777841526670266E-12</v>
      </c>
      <c r="GB246" s="1">
        <f t="shared" si="730"/>
        <v>3.0066029444991308E-12</v>
      </c>
      <c r="GC246" s="1">
        <f t="shared" si="730"/>
        <v>1.7190193887616602E-11</v>
      </c>
      <c r="GD246" s="1">
        <f t="shared" si="730"/>
        <v>4.5967518571108082E-20</v>
      </c>
      <c r="GE246" s="1">
        <f t="shared" si="730"/>
        <v>4.5967518571108082E-20</v>
      </c>
      <c r="GF246" s="1">
        <f t="shared" si="730"/>
        <v>4.5967518571108082E-20</v>
      </c>
      <c r="GG246" s="1">
        <f t="shared" si="730"/>
        <v>2.8287982041732141E-13</v>
      </c>
      <c r="GH246" s="1">
        <f t="shared" si="730"/>
        <v>2.4925514058294255E-11</v>
      </c>
      <c r="GI246" s="1">
        <f t="shared" si="730"/>
        <v>3.8078877656948997E-20</v>
      </c>
      <c r="GJ246" s="1">
        <f t="shared" si="730"/>
        <v>4.4390642449323928E-18</v>
      </c>
      <c r="GK246" s="1">
        <f t="shared" si="730"/>
        <v>4.7779064398244136E-12</v>
      </c>
      <c r="GL246" s="1">
        <f t="shared" si="730"/>
        <v>3.3640045525513772E-13</v>
      </c>
      <c r="GM246" s="1">
        <f t="shared" si="730"/>
        <v>2.8287982041732141E-13</v>
      </c>
      <c r="GN246" s="1">
        <f t="shared" si="730"/>
        <v>2.2876396045114672E-13</v>
      </c>
      <c r="GO246" s="1">
        <f t="shared" si="730"/>
        <v>4.7779064398244136E-12</v>
      </c>
      <c r="GP246" s="1">
        <f t="shared" si="730"/>
        <v>3.1002747385632748E-13</v>
      </c>
      <c r="GQ246" s="1">
        <f t="shared" si="730"/>
        <v>3.9579537994231715E-12</v>
      </c>
      <c r="GR246" s="1">
        <f t="shared" si="730"/>
        <v>3.9579537994231715E-12</v>
      </c>
      <c r="GS246" s="1">
        <f t="shared" si="730"/>
        <v>2.568226133200223E-13</v>
      </c>
      <c r="GT246" s="1">
        <f t="shared" si="730"/>
        <v>2.9939224845749454E-11</v>
      </c>
      <c r="GU246" s="1">
        <f t="shared" si="730"/>
        <v>5.7389715156882253E-12</v>
      </c>
      <c r="GV246" s="1">
        <f t="shared" si="730"/>
        <v>6.0512584513899992E-20</v>
      </c>
      <c r="GW246" s="1">
        <f t="shared" si="730"/>
        <v>4.416934282955822E-18</v>
      </c>
      <c r="GX246" s="1">
        <f t="shared" si="730"/>
        <v>5.0127815771610379E-20</v>
      </c>
      <c r="GY246" s="1">
        <f t="shared" si="730"/>
        <v>5.2103315827003218E-12</v>
      </c>
      <c r="GZ246" s="1">
        <f t="shared" si="730"/>
        <v>5.4938525026921799E-20</v>
      </c>
      <c r="HA246" s="1">
        <f t="shared" si="730"/>
        <v>6.4211758792782294E-13</v>
      </c>
      <c r="HB246" s="1">
        <f t="shared" si="730"/>
        <v>7.8232703945288852E-14</v>
      </c>
      <c r="HC246" s="1">
        <f t="shared" si="730"/>
        <v>8.5018723307310816E-17</v>
      </c>
      <c r="HD246" s="1">
        <f t="shared" si="730"/>
        <v>7.5548998436385776E-12</v>
      </c>
      <c r="HE246" s="1">
        <f t="shared" si="730"/>
        <v>1.3489824417393461E-13</v>
      </c>
      <c r="HF246" s="1">
        <f t="shared" si="730"/>
        <v>5.7103611567435089E-12</v>
      </c>
      <c r="HG246" s="1">
        <f t="shared" si="730"/>
        <v>5.7103611567435089E-12</v>
      </c>
      <c r="HH246" s="1">
        <f t="shared" si="730"/>
        <v>8.7304887730953322E-20</v>
      </c>
      <c r="HI246" s="1">
        <f t="shared" si="730"/>
        <v>9.3969035432640962E-14</v>
      </c>
      <c r="HJ246" s="1">
        <f t="shared" si="730"/>
        <v>6.2583779981894877E-12</v>
      </c>
      <c r="HK246" s="1">
        <f t="shared" si="730"/>
        <v>6.2583779981894877E-12</v>
      </c>
      <c r="HL246" s="1">
        <f t="shared" si="726"/>
        <v>8.7304887730953322E-20</v>
      </c>
      <c r="HM246" s="1">
        <f t="shared" si="721"/>
        <v>6.2583779981894877E-12</v>
      </c>
      <c r="HN246" s="1">
        <f t="shared" si="721"/>
        <v>3.2648878905370723E-11</v>
      </c>
      <c r="HO246" s="1">
        <f t="shared" si="719"/>
        <v>8.4309968773885936E-18</v>
      </c>
      <c r="HP246" s="1">
        <f t="shared" si="719"/>
        <v>9.0745508629273652E-12</v>
      </c>
      <c r="HQ246" s="1">
        <f t="shared" ref="HQ246:KB261" si="731">IF(IF($B246&gt;HQ$2,1/(1+EXP(-$B$10*(SUM($B$2*(1-(YEAR($B246)-YEAR(HQ$2))/173),IF(OR(IF($L246&lt;&gt;".",$L246 = HQ$23,FALSE),OR(IF($L246&lt;&gt;".",$L246 = HQ$26,FALSE),IF($L246&lt;&gt;".",$L246 = HQ$29,FALSE))),$B$4,0),IF(OR(IF($M246&lt;&gt;".",$M246 = HQ$24,FALSE),OR(IF($M246&lt;&gt;".",$M246 = HQ$27,FALSE),IF($M246&lt;&gt;".",$M246 = HQ$30,FALSE))),$B$5,0),IF(OR(IF($N246&lt;&gt;".",$N246 = HQ$25,FALSE),OR(IF($N246&lt;&gt;".",$N246 = HQ$28,FALSE),IF($N246&lt;&gt;".",$N246 = HQ$31,FALSE))),$B$6,0),$B$7*SUM(IF(AND($D246 =HQ$4,$D246&lt;&gt;9999),$B$22,IF(OR($D246 = 1,$D246 =2),-$B$22,0)),IF(AND($E246 =HQ$5,$E246&lt;&gt;9999),$B$21,IF(OR($E246 = 1,$E246 =2),-$B$21,0)),IF(AND($F246 =HQ$6,$F246&lt;&gt;9999),$B$20,IF(OR($F246 = 1,$F246 =2),-$B$20,0)),IF(AND($G246 =HQ$8,$G246&lt;&gt;9999),$B$27,IF(OR($G246 = 1,$G246 =2),-$B$27,0)),IF(AND($H246 =HQ$9,$H246&lt;&gt;9999),$B$23,IF(OR($H246 = 1,$H246 =2),-$B$23,0)),IF(AND($I246 =HQ$10,$I246&lt;&gt;9999),$B$25,IF(OR($I246 = 1,$I246 =2),-$B$25,0)),IF(AND($J246 =HQ$19,$J246&lt;&gt;9999),$B$24,IF(OR($J246 = 1,$J246 =2),-$B$24,0)),IF(AND($K246 =HQ$20,$K246&lt;&gt;9999),$B$26,IF(OR($K246 = 1,$K246 =2),-$B$26,0))),IF($O246=HQ$32,$B$3,0))-$B$11))),"")&gt;0,IF($B246&gt;HQ$2,1/(1+EXP(-$B$10*(SUM($B$2*(1-(YEAR($B246)-YEAR(HQ$2))/173),IF(OR(IF($L246&lt;&gt;".",$L246 = HQ$23,FALSE),OR(IF($L246&lt;&gt;".",$L246 = HQ$26,FALSE),IF($L246&lt;&gt;".",$L246 = HQ$29,FALSE))),$B$4,0),IF(OR(IF($M246&lt;&gt;".",$M246 = HQ$24,FALSE),OR(IF($M246&lt;&gt;".",$M246 = HQ$27,FALSE),IF($M246&lt;&gt;".",$M246 = HQ$30,FALSE))),$B$5,0),IF(OR(IF($N246&lt;&gt;".",$N246 = HQ$25,FALSE),OR(IF($N246&lt;&gt;".",$N246 = HQ$28,FALSE),IF($N246&lt;&gt;".",$N246 = HQ$31,FALSE))),$B$6,0),$B$7*SUM(IF(AND($D246 =HQ$4,$D246&lt;&gt;9999),$B$22,IF(OR($D246 = 1,$D246 =2),-$B$22,0)),IF(AND($E246 =HQ$5,$E246&lt;&gt;9999),$B$21,IF(OR($E246 = 1,$E246 =2),-$B$21,0)),IF(AND($F246 =HQ$6,$F246&lt;&gt;9999),$B$20,IF(OR($F246 = 1,$F246 =2),-$B$20,0)),IF(AND($G246 =HQ$8,$G246&lt;&gt;9999),$B$27,IF(OR($G246 = 1,$G246 =2),-$B$27,0)),IF(AND($H246 =HQ$9,$H246&lt;&gt;9999),$B$23,IF(OR($H246 = 1,$H246 =2),-$B$23,0)),IF(AND($I246 =HQ$10,$I246&lt;&gt;9999),$B$25,IF(OR($I246 = 1,$I246 =2),-$B$25,0)),IF(AND($J246 =HQ$19,$J246&lt;&gt;9999),$B$24,IF(OR($J246 = 1,$J246 =2),-$B$24,0)),IF(AND($K246 =HQ$20,$K246&lt;&gt;9999),$B$26,IF(OR($K246 = 1,$K246 =2),-$B$26,0))),IF($O246=HQ$32,$B$3,0))-$B$11))),""),"")</f>
        <v>7.5172365801554569E-12</v>
      </c>
      <c r="HR246" s="1">
        <f t="shared" si="731"/>
        <v>3.9216127066504625E-11</v>
      </c>
      <c r="HS246" s="1">
        <f t="shared" si="731"/>
        <v>1.0899876248282635E-11</v>
      </c>
      <c r="HT246" s="1">
        <f t="shared" si="731"/>
        <v>5.6862774956976363E-11</v>
      </c>
      <c r="HU246" s="1">
        <f t="shared" si="731"/>
        <v>1.0126872833871069E-17</v>
      </c>
      <c r="HV246" s="1">
        <f t="shared" si="731"/>
        <v>5.6862774956976363E-11</v>
      </c>
      <c r="HW246" s="1">
        <f t="shared" si="731"/>
        <v>9.5206429761233262E-20</v>
      </c>
      <c r="HX246" s="1">
        <f t="shared" si="731"/>
        <v>1.1945924928872366E-11</v>
      </c>
      <c r="HY246" s="1">
        <f t="shared" si="731"/>
        <v>5.1190263750916535E-14</v>
      </c>
      <c r="HZ246" s="1">
        <f t="shared" si="731"/>
        <v>5.7196538534563606E-13</v>
      </c>
      <c r="IA246" s="1">
        <f t="shared" si="731"/>
        <v>9.1940455212301011E-18</v>
      </c>
      <c r="IB246" s="1">
        <f t="shared" si="731"/>
        <v>1.3092361707200463E-11</v>
      </c>
      <c r="IC246" s="1">
        <f t="shared" si="731"/>
        <v>9.8958444572744215E-12</v>
      </c>
      <c r="ID246" s="1">
        <f t="shared" si="731"/>
        <v>2.9077136733549665E-15</v>
      </c>
      <c r="IE246" s="1" t="str">
        <f t="shared" si="731"/>
        <v/>
      </c>
      <c r="IF246" s="1" t="str">
        <f t="shared" si="731"/>
        <v/>
      </c>
      <c r="IG246" s="1" t="str">
        <f t="shared" si="731"/>
        <v/>
      </c>
      <c r="IH246" s="1" t="str">
        <f t="shared" si="731"/>
        <v/>
      </c>
      <c r="II246" s="1" t="str">
        <f t="shared" si="731"/>
        <v/>
      </c>
      <c r="IJ246" s="1" t="str">
        <f t="shared" si="731"/>
        <v/>
      </c>
      <c r="IK246" s="1" t="str">
        <f t="shared" si="731"/>
        <v/>
      </c>
      <c r="IL246" s="1" t="str">
        <f t="shared" si="731"/>
        <v/>
      </c>
      <c r="IM246" s="1" t="str">
        <f t="shared" si="731"/>
        <v/>
      </c>
      <c r="IN246" s="1" t="str">
        <f t="shared" si="731"/>
        <v/>
      </c>
      <c r="IO246" s="1" t="str">
        <f t="shared" si="731"/>
        <v/>
      </c>
      <c r="IP246" s="1" t="str">
        <f t="shared" si="731"/>
        <v/>
      </c>
      <c r="IQ246" s="1" t="str">
        <f t="shared" si="731"/>
        <v/>
      </c>
      <c r="IR246" s="1" t="str">
        <f t="shared" si="731"/>
        <v/>
      </c>
      <c r="IS246" s="1" t="str">
        <f t="shared" si="731"/>
        <v/>
      </c>
      <c r="IT246" s="1" t="str">
        <f t="shared" si="731"/>
        <v/>
      </c>
      <c r="IU246" s="1" t="str">
        <f t="shared" si="731"/>
        <v/>
      </c>
      <c r="IV246" s="1" t="str">
        <f t="shared" si="731"/>
        <v/>
      </c>
      <c r="IW246" s="1" t="str">
        <f t="shared" si="731"/>
        <v/>
      </c>
      <c r="IX246" s="1" t="str">
        <f t="shared" si="731"/>
        <v/>
      </c>
      <c r="IY246" s="1" t="str">
        <f t="shared" si="731"/>
        <v/>
      </c>
      <c r="IZ246" s="1" t="str">
        <f t="shared" si="731"/>
        <v/>
      </c>
      <c r="JA246" s="1" t="str">
        <f t="shared" si="731"/>
        <v/>
      </c>
      <c r="JB246" s="1" t="str">
        <f t="shared" si="731"/>
        <v/>
      </c>
      <c r="JC246" s="1" t="str">
        <f t="shared" si="731"/>
        <v/>
      </c>
      <c r="JD246" s="1" t="str">
        <f t="shared" si="731"/>
        <v/>
      </c>
      <c r="JE246" s="1" t="str">
        <f t="shared" si="731"/>
        <v/>
      </c>
      <c r="JF246" s="1" t="str">
        <f t="shared" si="731"/>
        <v/>
      </c>
      <c r="JG246" s="1" t="str">
        <f t="shared" si="731"/>
        <v/>
      </c>
      <c r="JH246" s="1" t="str">
        <f t="shared" si="731"/>
        <v/>
      </c>
      <c r="JI246" s="1" t="str">
        <f t="shared" si="731"/>
        <v/>
      </c>
      <c r="JJ246" s="1" t="str">
        <f t="shared" si="731"/>
        <v/>
      </c>
      <c r="JK246" s="1" t="str">
        <f t="shared" si="731"/>
        <v/>
      </c>
      <c r="JL246" s="1" t="str">
        <f t="shared" si="731"/>
        <v/>
      </c>
      <c r="JM246" s="1" t="str">
        <f t="shared" si="731"/>
        <v/>
      </c>
      <c r="JN246" s="1" t="str">
        <f t="shared" si="731"/>
        <v/>
      </c>
      <c r="JO246" s="1" t="str">
        <f t="shared" si="731"/>
        <v/>
      </c>
      <c r="JP246" s="1" t="str">
        <f t="shared" si="731"/>
        <v/>
      </c>
      <c r="JQ246" s="1" t="str">
        <f t="shared" si="731"/>
        <v/>
      </c>
      <c r="JR246" s="1" t="str">
        <f t="shared" si="731"/>
        <v/>
      </c>
      <c r="JS246" s="1" t="str">
        <f t="shared" si="731"/>
        <v/>
      </c>
      <c r="JT246" s="1" t="str">
        <f t="shared" si="731"/>
        <v/>
      </c>
      <c r="JU246" s="1" t="str">
        <f t="shared" si="731"/>
        <v/>
      </c>
      <c r="JV246" s="1" t="str">
        <f t="shared" si="731"/>
        <v/>
      </c>
      <c r="JW246" s="1" t="str">
        <f t="shared" si="731"/>
        <v/>
      </c>
      <c r="JX246" s="1" t="str">
        <f t="shared" si="731"/>
        <v/>
      </c>
      <c r="JY246" s="1" t="str">
        <f t="shared" si="731"/>
        <v/>
      </c>
      <c r="JZ246" s="1" t="str">
        <f t="shared" si="731"/>
        <v/>
      </c>
      <c r="KA246" s="1" t="str">
        <f t="shared" si="731"/>
        <v/>
      </c>
      <c r="KB246" s="1" t="str">
        <f t="shared" si="731"/>
        <v/>
      </c>
      <c r="KC246" s="1" t="str">
        <f t="shared" si="692"/>
        <v/>
      </c>
      <c r="KD246" s="1" t="str">
        <f t="shared" si="692"/>
        <v/>
      </c>
      <c r="KE246" s="1" t="str">
        <f t="shared" si="692"/>
        <v/>
      </c>
      <c r="KF246" s="1" t="str">
        <f t="shared" si="692"/>
        <v/>
      </c>
      <c r="KG246" s="1" t="str">
        <f t="shared" si="692"/>
        <v/>
      </c>
      <c r="KH246" s="1" t="str">
        <f t="shared" si="692"/>
        <v/>
      </c>
      <c r="KI246" s="1" t="str">
        <f t="shared" si="692"/>
        <v/>
      </c>
      <c r="KJ246" s="1" t="str">
        <f t="shared" si="692"/>
        <v/>
      </c>
      <c r="KK246" s="1" t="str">
        <f t="shared" si="727"/>
        <v/>
      </c>
      <c r="KL246" s="1" t="str">
        <f t="shared" si="727"/>
        <v/>
      </c>
      <c r="KM246" s="1" t="str">
        <f t="shared" si="727"/>
        <v/>
      </c>
      <c r="KN246" s="1" t="str">
        <f t="shared" si="727"/>
        <v/>
      </c>
      <c r="KO246" s="1" t="str">
        <f t="shared" si="727"/>
        <v/>
      </c>
      <c r="KP246" s="1" t="str">
        <f t="shared" si="727"/>
        <v/>
      </c>
      <c r="KQ246" s="1" t="str">
        <f t="shared" si="727"/>
        <v/>
      </c>
      <c r="KR246" s="1" t="str">
        <f t="shared" si="727"/>
        <v/>
      </c>
      <c r="KS246" s="1" t="str">
        <f t="shared" si="727"/>
        <v/>
      </c>
      <c r="KT246" s="1" t="str">
        <f t="shared" si="727"/>
        <v/>
      </c>
      <c r="KU246" s="1" t="str">
        <f t="shared" si="727"/>
        <v/>
      </c>
      <c r="KV246" s="1" t="str">
        <f t="shared" si="727"/>
        <v/>
      </c>
      <c r="KW246" s="1" t="str">
        <f t="shared" si="727"/>
        <v/>
      </c>
      <c r="KX246" s="1" t="str">
        <f t="shared" si="727"/>
        <v/>
      </c>
      <c r="KY246" s="1" t="str">
        <f t="shared" si="727"/>
        <v/>
      </c>
      <c r="KZ246" s="1" t="str">
        <f t="shared" si="727"/>
        <v/>
      </c>
      <c r="LA246" s="1" t="str">
        <f t="shared" si="727"/>
        <v/>
      </c>
      <c r="LB246" s="1" t="str">
        <f t="shared" si="727"/>
        <v/>
      </c>
      <c r="LC246" s="1" t="str">
        <f t="shared" si="727"/>
        <v/>
      </c>
      <c r="LD246" s="1" t="str">
        <f t="shared" si="727"/>
        <v/>
      </c>
      <c r="LE246" s="1" t="str">
        <f t="shared" si="727"/>
        <v/>
      </c>
      <c r="LF246" s="1" t="str">
        <f t="shared" si="727"/>
        <v/>
      </c>
      <c r="LG246" s="1" t="str">
        <f t="shared" si="727"/>
        <v/>
      </c>
      <c r="LH246" s="1" t="str">
        <f t="shared" si="727"/>
        <v/>
      </c>
      <c r="LI246" s="1" t="str">
        <f t="shared" si="727"/>
        <v/>
      </c>
      <c r="LJ246" s="1" t="str">
        <f t="shared" si="727"/>
        <v/>
      </c>
      <c r="LK246" s="1" t="str">
        <f t="shared" si="727"/>
        <v/>
      </c>
      <c r="LL246" s="1" t="str">
        <f t="shared" si="727"/>
        <v/>
      </c>
      <c r="LM246" s="1" t="str">
        <f t="shared" si="727"/>
        <v/>
      </c>
      <c r="LN246" s="1" t="str">
        <f t="shared" si="727"/>
        <v/>
      </c>
      <c r="LO246" s="1" t="str">
        <f t="shared" si="727"/>
        <v/>
      </c>
      <c r="LP246" s="1" t="str">
        <f t="shared" si="727"/>
        <v/>
      </c>
      <c r="LQ246" s="1" t="str">
        <f t="shared" si="727"/>
        <v/>
      </c>
      <c r="LR246" s="1" t="str">
        <f t="shared" si="727"/>
        <v/>
      </c>
      <c r="LS246" s="1" t="str">
        <f t="shared" si="727"/>
        <v/>
      </c>
      <c r="LT246" s="1" t="str">
        <f t="shared" si="727"/>
        <v/>
      </c>
      <c r="LU246" s="1" t="str">
        <f t="shared" si="727"/>
        <v/>
      </c>
      <c r="LV246" s="1" t="str">
        <f t="shared" si="727"/>
        <v/>
      </c>
      <c r="LW246" s="1" t="str">
        <f t="shared" si="727"/>
        <v/>
      </c>
      <c r="LX246" s="1" t="str">
        <f t="shared" si="727"/>
        <v/>
      </c>
      <c r="LY246" s="1" t="str">
        <f t="shared" si="727"/>
        <v/>
      </c>
      <c r="LZ246" s="1" t="str">
        <f t="shared" si="727"/>
        <v/>
      </c>
      <c r="MA246" s="1" t="str">
        <f t="shared" si="727"/>
        <v/>
      </c>
      <c r="MB246" s="1" t="str">
        <f t="shared" si="727"/>
        <v/>
      </c>
      <c r="MC246" s="1" t="str">
        <f t="shared" si="727"/>
        <v/>
      </c>
      <c r="MD246" s="1" t="str">
        <f t="shared" si="727"/>
        <v/>
      </c>
      <c r="ME246" s="1" t="str">
        <f t="shared" si="727"/>
        <v/>
      </c>
      <c r="MF246" s="1" t="str">
        <f t="shared" si="727"/>
        <v/>
      </c>
      <c r="MG246" s="1" t="str">
        <f t="shared" si="727"/>
        <v/>
      </c>
      <c r="MH246" s="1" t="str">
        <f t="shared" si="727"/>
        <v/>
      </c>
      <c r="MI246" s="1" t="str">
        <f t="shared" si="727"/>
        <v/>
      </c>
      <c r="MJ246" s="1" t="str">
        <f t="shared" si="727"/>
        <v/>
      </c>
      <c r="MK246" s="1" t="str">
        <f t="shared" si="727"/>
        <v/>
      </c>
      <c r="ML246" s="1" t="str">
        <f t="shared" si="727"/>
        <v/>
      </c>
      <c r="MM246" s="1" t="str">
        <f t="shared" si="727"/>
        <v/>
      </c>
      <c r="MN246" s="1" t="str">
        <f t="shared" si="727"/>
        <v/>
      </c>
      <c r="MO246" s="1" t="str">
        <f t="shared" si="727"/>
        <v/>
      </c>
      <c r="MP246" s="1" t="str">
        <f t="shared" si="727"/>
        <v/>
      </c>
      <c r="MQ246" s="1" t="str">
        <f t="shared" si="727"/>
        <v/>
      </c>
      <c r="MR246" s="1" t="str">
        <f t="shared" si="727"/>
        <v/>
      </c>
      <c r="MS246" s="1" t="str">
        <f t="shared" si="727"/>
        <v/>
      </c>
      <c r="MT246" s="1" t="str">
        <f t="shared" si="727"/>
        <v/>
      </c>
      <c r="MU246" s="1" t="str">
        <f t="shared" si="727"/>
        <v/>
      </c>
      <c r="MV246" s="1" t="str">
        <f t="shared" si="727"/>
        <v/>
      </c>
      <c r="MW246" s="1" t="str">
        <f t="shared" si="723"/>
        <v/>
      </c>
      <c r="MX246" s="1" t="str">
        <f t="shared" si="723"/>
        <v/>
      </c>
      <c r="MY246" s="1" t="str">
        <f t="shared" si="723"/>
        <v/>
      </c>
      <c r="MZ246" s="1" t="str">
        <f t="shared" si="723"/>
        <v/>
      </c>
      <c r="NA246" s="1" t="str">
        <f t="shared" si="723"/>
        <v/>
      </c>
      <c r="NB246" s="1" t="str">
        <f t="shared" si="723"/>
        <v/>
      </c>
      <c r="NC246" s="1" t="str">
        <f t="shared" si="723"/>
        <v/>
      </c>
      <c r="ND246" s="1" t="str">
        <f t="shared" si="723"/>
        <v/>
      </c>
      <c r="NE246" s="1" t="str">
        <f t="shared" si="723"/>
        <v/>
      </c>
      <c r="NF246" s="1" t="str">
        <f t="shared" si="723"/>
        <v/>
      </c>
      <c r="NG246" s="1" t="str">
        <f t="shared" si="723"/>
        <v/>
      </c>
      <c r="NH246" s="1" t="str">
        <f t="shared" si="723"/>
        <v/>
      </c>
      <c r="NI246" s="1" t="str">
        <f t="shared" si="723"/>
        <v/>
      </c>
      <c r="NJ246" s="1" t="str">
        <f t="shared" si="723"/>
        <v/>
      </c>
      <c r="NK246" s="1" t="str">
        <f t="shared" si="723"/>
        <v/>
      </c>
      <c r="NL246" s="1" t="str">
        <f t="shared" si="723"/>
        <v/>
      </c>
      <c r="NM246" s="1" t="str">
        <f t="shared" si="723"/>
        <v/>
      </c>
      <c r="NN246" s="1" t="str">
        <f t="shared" si="723"/>
        <v/>
      </c>
      <c r="NO246" s="1" t="str">
        <f t="shared" si="723"/>
        <v/>
      </c>
      <c r="NP246" s="1" t="str">
        <f t="shared" si="723"/>
        <v/>
      </c>
      <c r="NQ246" s="1" t="str">
        <f t="shared" si="723"/>
        <v/>
      </c>
      <c r="NR246" s="1" t="str">
        <f t="shared" si="723"/>
        <v/>
      </c>
      <c r="NS246" s="1" t="str">
        <f t="shared" si="723"/>
        <v/>
      </c>
      <c r="NT246" s="1" t="str">
        <f t="shared" si="723"/>
        <v/>
      </c>
      <c r="NU246" s="1" t="str">
        <f t="shared" si="723"/>
        <v/>
      </c>
      <c r="NV246" s="1" t="str">
        <f t="shared" si="723"/>
        <v/>
      </c>
      <c r="NW246" s="1" t="str">
        <f t="shared" si="723"/>
        <v/>
      </c>
      <c r="NX246" s="1" t="str">
        <f t="shared" si="723"/>
        <v/>
      </c>
      <c r="NY246" s="1" t="str">
        <f t="shared" si="723"/>
        <v/>
      </c>
      <c r="NZ246" s="1" t="str">
        <f t="shared" si="723"/>
        <v/>
      </c>
      <c r="OA246" s="1" t="str">
        <f t="shared" si="723"/>
        <v/>
      </c>
      <c r="OB246" s="1" t="str">
        <f t="shared" si="723"/>
        <v/>
      </c>
      <c r="OC246" s="1" t="str">
        <f t="shared" si="723"/>
        <v/>
      </c>
      <c r="OD246" s="1" t="str">
        <f t="shared" si="723"/>
        <v/>
      </c>
      <c r="OE246" s="1" t="str">
        <f t="shared" si="723"/>
        <v/>
      </c>
      <c r="OF246" s="1" t="str">
        <f t="shared" si="723"/>
        <v/>
      </c>
      <c r="OG246" s="1" t="str">
        <f t="shared" si="723"/>
        <v/>
      </c>
      <c r="OH246" s="1" t="str">
        <f t="shared" si="723"/>
        <v/>
      </c>
      <c r="OI246" s="1" t="str">
        <f t="shared" si="723"/>
        <v/>
      </c>
      <c r="OJ246" s="1" t="str">
        <f t="shared" si="723"/>
        <v/>
      </c>
      <c r="OK246" s="1" t="str">
        <f t="shared" si="723"/>
        <v/>
      </c>
      <c r="OL246" s="1" t="str">
        <f t="shared" si="723"/>
        <v/>
      </c>
      <c r="OM246" s="1" t="str">
        <f t="shared" si="723"/>
        <v/>
      </c>
      <c r="ON246" s="1" t="str">
        <f t="shared" si="723"/>
        <v/>
      </c>
      <c r="OO246" s="1" t="str">
        <f t="shared" si="723"/>
        <v/>
      </c>
      <c r="OP246" s="1" t="str">
        <f t="shared" si="723"/>
        <v/>
      </c>
      <c r="OQ246" s="1" t="str">
        <f t="shared" si="723"/>
        <v/>
      </c>
      <c r="OR246" s="1" t="str">
        <f t="shared" si="723"/>
        <v/>
      </c>
      <c r="OS246" s="1" t="str">
        <f t="shared" si="723"/>
        <v/>
      </c>
      <c r="OT246" s="1" t="str">
        <f t="shared" si="723"/>
        <v/>
      </c>
      <c r="OU246" s="1" t="str">
        <f t="shared" si="723"/>
        <v/>
      </c>
      <c r="OV246" s="1" t="str">
        <f t="shared" si="723"/>
        <v/>
      </c>
      <c r="OW246" s="1" t="str">
        <f t="shared" si="723"/>
        <v/>
      </c>
      <c r="OX246" s="1" t="str">
        <f t="shared" si="723"/>
        <v/>
      </c>
      <c r="OY246" s="1" t="str">
        <f t="shared" si="723"/>
        <v/>
      </c>
      <c r="OZ246" s="1" t="str">
        <f t="shared" si="723"/>
        <v/>
      </c>
      <c r="PA246" s="1" t="str">
        <f t="shared" si="723"/>
        <v/>
      </c>
      <c r="PB246" s="1" t="str">
        <f t="shared" si="723"/>
        <v/>
      </c>
      <c r="PC246" s="1" t="str">
        <f t="shared" si="723"/>
        <v/>
      </c>
      <c r="PD246" s="1" t="str">
        <f t="shared" si="723"/>
        <v/>
      </c>
      <c r="PE246" s="1" t="str">
        <f t="shared" si="723"/>
        <v/>
      </c>
      <c r="PF246" s="1" t="str">
        <f t="shared" si="723"/>
        <v/>
      </c>
      <c r="PG246" s="1" t="str">
        <f t="shared" si="723"/>
        <v/>
      </c>
      <c r="PH246" s="1" t="str">
        <f t="shared" si="696"/>
        <v/>
      </c>
      <c r="PI246" s="1" t="str">
        <f t="shared" si="696"/>
        <v/>
      </c>
      <c r="PJ246" s="1" t="str">
        <f t="shared" si="696"/>
        <v/>
      </c>
      <c r="PK246" s="1" t="str">
        <f t="shared" si="696"/>
        <v/>
      </c>
      <c r="PL246" s="1" t="str">
        <f t="shared" si="696"/>
        <v/>
      </c>
      <c r="PM246" s="1" t="str">
        <f t="shared" si="696"/>
        <v/>
      </c>
      <c r="PN246" s="1" t="str">
        <f t="shared" si="696"/>
        <v/>
      </c>
      <c r="PO246" s="1" t="str">
        <f t="shared" si="696"/>
        <v/>
      </c>
      <c r="PP246" s="1" t="str">
        <f t="shared" si="696"/>
        <v/>
      </c>
      <c r="PQ246" s="1" t="str">
        <f t="shared" si="696"/>
        <v/>
      </c>
      <c r="PR246" s="1" t="str">
        <f t="shared" si="696"/>
        <v/>
      </c>
      <c r="PS246" s="1" t="str">
        <f t="shared" si="696"/>
        <v/>
      </c>
      <c r="PT246" s="1" t="str">
        <f t="shared" ref="PT246:SE251" si="732">IF(IF($B246&gt;PT$2,1/(1+EXP(-$B$10*(SUM($B$2*(1-(YEAR($B246)-YEAR(PT$2))/173),IF(OR(IF($L246&lt;&gt;".",$L246 = PT$23,FALSE),OR(IF($L246&lt;&gt;".",$L246 = PT$26,FALSE),IF($L246&lt;&gt;".",$L246 = PT$29,FALSE))),$B$4,0),IF(OR(IF($M246&lt;&gt;".",$M246 = PT$24,FALSE),OR(IF($M246&lt;&gt;".",$M246 = PT$27,FALSE),IF($M246&lt;&gt;".",$M246 = PT$30,FALSE))),$B$5,0),IF(OR(IF($N246&lt;&gt;".",$N246 = PT$25,FALSE),OR(IF($N246&lt;&gt;".",$N246 = PT$28,FALSE),IF($N246&lt;&gt;".",$N246 = PT$31,FALSE))),$B$6,0),$B$7*SUM(IF(AND($D246 =PT$4,$D246&lt;&gt;9999),$B$22,IF(OR($D246 = 1,$D246 =2),-$B$22,0)),IF(AND($E246 =PT$5,$E246&lt;&gt;9999),$B$21,IF(OR($E246 = 1,$E246 =2),-$B$21,0)),IF(AND($F246 =PT$6,$F246&lt;&gt;9999),$B$20,IF(OR($F246 = 1,$F246 =2),-$B$20,0)),IF(AND($G246 =PT$8,$G246&lt;&gt;9999),$B$27,IF(OR($G246 = 1,$G246 =2),-$B$27,0)),IF(AND($H246 =PT$9,$H246&lt;&gt;9999),$B$23,IF(OR($H246 = 1,$H246 =2),-$B$23,0)),IF(AND($I246 =PT$10,$I246&lt;&gt;9999),$B$25,IF(OR($I246 = 1,$I246 =2),-$B$25,0)),IF(AND($J246 =PT$19,$J246&lt;&gt;9999),$B$24,IF(OR($J246 = 1,$J246 =2),-$B$24,0)),IF(AND($K246 =PT$20,$K246&lt;&gt;9999),$B$26,IF(OR($K246 = 1,$K246 =2),-$B$26,0))),IF($O246=PT$32,$B$3,0))-$B$11))),"")&gt;0,IF($B246&gt;PT$2,1/(1+EXP(-$B$10*(SUM($B$2*(1-(YEAR($B246)-YEAR(PT$2))/173),IF(OR(IF($L246&lt;&gt;".",$L246 = PT$23,FALSE),OR(IF($L246&lt;&gt;".",$L246 = PT$26,FALSE),IF($L246&lt;&gt;".",$L246 = PT$29,FALSE))),$B$4,0),IF(OR(IF($M246&lt;&gt;".",$M246 = PT$24,FALSE),OR(IF($M246&lt;&gt;".",$M246 = PT$27,FALSE),IF($M246&lt;&gt;".",$M246 = PT$30,FALSE))),$B$5,0),IF(OR(IF($N246&lt;&gt;".",$N246 = PT$25,FALSE),OR(IF($N246&lt;&gt;".",$N246 = PT$28,FALSE),IF($N246&lt;&gt;".",$N246 = PT$31,FALSE))),$B$6,0),$B$7*SUM(IF(AND($D246 =PT$4,$D246&lt;&gt;9999),$B$22,IF(OR($D246 = 1,$D246 =2),-$B$22,0)),IF(AND($E246 =PT$5,$E246&lt;&gt;9999),$B$21,IF(OR($E246 = 1,$E246 =2),-$B$21,0)),IF(AND($F246 =PT$6,$F246&lt;&gt;9999),$B$20,IF(OR($F246 = 1,$F246 =2),-$B$20,0)),IF(AND($G246 =PT$8,$G246&lt;&gt;9999),$B$27,IF(OR($G246 = 1,$G246 =2),-$B$27,0)),IF(AND($H246 =PT$9,$H246&lt;&gt;9999),$B$23,IF(OR($H246 = 1,$H246 =2),-$B$23,0)),IF(AND($I246 =PT$10,$I246&lt;&gt;9999),$B$25,IF(OR($I246 = 1,$I246 =2),-$B$25,0)),IF(AND($J246 =PT$19,$J246&lt;&gt;9999),$B$24,IF(OR($J246 = 1,$J246 =2),-$B$24,0)),IF(AND($K246 =PT$20,$K246&lt;&gt;9999),$B$26,IF(OR($K246 = 1,$K246 =2),-$B$26,0))),IF($O246=PT$32,$B$3,0))-$B$11))),""),"")</f>
        <v/>
      </c>
      <c r="PU246" s="1" t="str">
        <f t="shared" si="732"/>
        <v/>
      </c>
      <c r="PV246" s="1" t="str">
        <f t="shared" si="732"/>
        <v/>
      </c>
      <c r="PW246" s="1" t="str">
        <f t="shared" si="732"/>
        <v/>
      </c>
      <c r="PX246" s="1" t="str">
        <f t="shared" si="732"/>
        <v/>
      </c>
      <c r="PY246" s="1" t="str">
        <f t="shared" si="732"/>
        <v/>
      </c>
      <c r="PZ246" s="1" t="str">
        <f t="shared" si="732"/>
        <v/>
      </c>
      <c r="QA246" s="1" t="str">
        <f t="shared" si="732"/>
        <v/>
      </c>
      <c r="QB246" s="1" t="str">
        <f t="shared" si="732"/>
        <v/>
      </c>
      <c r="QC246" s="1" t="str">
        <f t="shared" si="732"/>
        <v/>
      </c>
      <c r="QD246" s="1" t="str">
        <f t="shared" si="732"/>
        <v/>
      </c>
      <c r="QE246" s="1" t="str">
        <f t="shared" si="732"/>
        <v/>
      </c>
      <c r="QF246" s="1" t="str">
        <f t="shared" si="732"/>
        <v/>
      </c>
      <c r="QG246" s="1" t="str">
        <f t="shared" si="732"/>
        <v/>
      </c>
      <c r="QH246" s="1" t="str">
        <f t="shared" si="732"/>
        <v/>
      </c>
      <c r="QI246" s="1" t="str">
        <f t="shared" si="732"/>
        <v/>
      </c>
      <c r="QJ246" s="1" t="str">
        <f t="shared" si="732"/>
        <v/>
      </c>
      <c r="QK246" s="1" t="str">
        <f t="shared" si="732"/>
        <v/>
      </c>
      <c r="QL246" s="1" t="str">
        <f t="shared" si="732"/>
        <v/>
      </c>
      <c r="QM246" s="1" t="str">
        <f t="shared" si="732"/>
        <v/>
      </c>
      <c r="QN246" s="1" t="str">
        <f t="shared" si="732"/>
        <v/>
      </c>
      <c r="QO246" s="1" t="str">
        <f t="shared" si="732"/>
        <v/>
      </c>
      <c r="QP246" s="1" t="str">
        <f t="shared" si="732"/>
        <v/>
      </c>
      <c r="QQ246" s="1" t="str">
        <f t="shared" si="732"/>
        <v/>
      </c>
      <c r="QR246" s="1" t="str">
        <f t="shared" si="732"/>
        <v/>
      </c>
      <c r="QS246" s="1" t="str">
        <f t="shared" si="732"/>
        <v/>
      </c>
      <c r="QT246" s="1" t="str">
        <f t="shared" si="732"/>
        <v/>
      </c>
      <c r="QU246" s="1" t="str">
        <f t="shared" si="732"/>
        <v/>
      </c>
      <c r="QV246" s="1" t="str">
        <f t="shared" si="732"/>
        <v/>
      </c>
      <c r="QW246" s="1" t="str">
        <f t="shared" si="732"/>
        <v/>
      </c>
      <c r="QX246" s="1" t="str">
        <f t="shared" si="732"/>
        <v/>
      </c>
      <c r="QY246" s="1" t="str">
        <f t="shared" si="732"/>
        <v/>
      </c>
      <c r="QZ246" s="1" t="str">
        <f t="shared" si="732"/>
        <v/>
      </c>
      <c r="RA246" s="1" t="str">
        <f t="shared" si="732"/>
        <v/>
      </c>
      <c r="RB246" s="1" t="str">
        <f t="shared" si="732"/>
        <v/>
      </c>
      <c r="RC246" s="1" t="str">
        <f t="shared" si="732"/>
        <v/>
      </c>
      <c r="RD246" s="1" t="str">
        <f t="shared" si="732"/>
        <v/>
      </c>
      <c r="RE246" s="1" t="str">
        <f t="shared" si="732"/>
        <v/>
      </c>
      <c r="RF246" s="1" t="str">
        <f t="shared" si="732"/>
        <v/>
      </c>
      <c r="RG246" s="1" t="str">
        <f t="shared" si="732"/>
        <v/>
      </c>
      <c r="RH246" s="1" t="str">
        <f t="shared" si="732"/>
        <v/>
      </c>
      <c r="RI246" s="1" t="str">
        <f t="shared" si="732"/>
        <v/>
      </c>
      <c r="RJ246" s="1" t="str">
        <f t="shared" si="732"/>
        <v/>
      </c>
      <c r="RK246" s="1" t="str">
        <f t="shared" si="732"/>
        <v/>
      </c>
      <c r="RL246" s="1" t="str">
        <f t="shared" si="732"/>
        <v/>
      </c>
      <c r="RM246" s="1" t="str">
        <f t="shared" si="732"/>
        <v/>
      </c>
      <c r="RN246" s="1" t="str">
        <f t="shared" si="732"/>
        <v/>
      </c>
      <c r="RO246" s="1" t="str">
        <f t="shared" si="732"/>
        <v/>
      </c>
      <c r="RP246" s="1" t="str">
        <f t="shared" si="732"/>
        <v/>
      </c>
      <c r="RQ246" s="1" t="str">
        <f t="shared" si="732"/>
        <v/>
      </c>
      <c r="RR246" s="1" t="str">
        <f t="shared" si="732"/>
        <v/>
      </c>
      <c r="RS246" s="1" t="str">
        <f t="shared" si="732"/>
        <v/>
      </c>
      <c r="RT246" s="1" t="str">
        <f t="shared" si="732"/>
        <v/>
      </c>
      <c r="RU246" s="1" t="str">
        <f t="shared" si="732"/>
        <v/>
      </c>
      <c r="RV246" s="1" t="str">
        <f t="shared" si="732"/>
        <v/>
      </c>
      <c r="RW246" s="1" t="str">
        <f t="shared" si="732"/>
        <v/>
      </c>
      <c r="RX246" s="1" t="str">
        <f t="shared" si="732"/>
        <v/>
      </c>
      <c r="RY246" s="1" t="str">
        <f t="shared" si="732"/>
        <v/>
      </c>
      <c r="RZ246" s="1" t="str">
        <f t="shared" si="732"/>
        <v/>
      </c>
      <c r="SA246" s="1" t="str">
        <f t="shared" si="732"/>
        <v/>
      </c>
      <c r="SB246" s="1" t="str">
        <f t="shared" si="732"/>
        <v/>
      </c>
      <c r="SC246" s="1" t="str">
        <f t="shared" si="732"/>
        <v/>
      </c>
      <c r="SD246" s="1" t="str">
        <f t="shared" si="732"/>
        <v/>
      </c>
      <c r="SE246" s="1" t="str">
        <f t="shared" si="732"/>
        <v/>
      </c>
      <c r="SF246" s="1" t="str">
        <f t="shared" si="728"/>
        <v/>
      </c>
      <c r="SG246" s="1" t="str">
        <f t="shared" si="728"/>
        <v/>
      </c>
      <c r="SH246" s="1" t="str">
        <f t="shared" si="728"/>
        <v/>
      </c>
      <c r="SI246" s="1" t="str">
        <f t="shared" si="728"/>
        <v/>
      </c>
      <c r="SJ246" s="1" t="str">
        <f t="shared" si="728"/>
        <v/>
      </c>
      <c r="SK246" s="1" t="str">
        <f t="shared" si="728"/>
        <v/>
      </c>
      <c r="SL246" s="1" t="str">
        <f t="shared" si="728"/>
        <v/>
      </c>
      <c r="SM246" s="1" t="str">
        <f t="shared" si="728"/>
        <v/>
      </c>
      <c r="SN246" s="1" t="str">
        <f t="shared" si="728"/>
        <v/>
      </c>
      <c r="SO246" s="1" t="str">
        <f t="shared" si="728"/>
        <v/>
      </c>
      <c r="SP246" s="1" t="str">
        <f t="shared" si="728"/>
        <v/>
      </c>
      <c r="SQ246" s="1" t="str">
        <f t="shared" si="728"/>
        <v/>
      </c>
      <c r="SR246" s="1" t="str">
        <f t="shared" si="728"/>
        <v/>
      </c>
      <c r="SS246" s="1" t="str">
        <f t="shared" si="728"/>
        <v/>
      </c>
      <c r="ST246" s="1" t="str">
        <f t="shared" si="728"/>
        <v/>
      </c>
      <c r="SU246" s="1" t="str">
        <f t="shared" si="728"/>
        <v/>
      </c>
      <c r="SV246" s="1" t="str">
        <f t="shared" si="728"/>
        <v/>
      </c>
      <c r="SW246" s="1" t="str">
        <f t="shared" si="728"/>
        <v/>
      </c>
      <c r="SX246" s="1" t="str">
        <f t="shared" si="728"/>
        <v/>
      </c>
      <c r="SY246" s="1" t="str">
        <f t="shared" si="728"/>
        <v/>
      </c>
      <c r="SZ246" s="1" t="str">
        <f t="shared" si="728"/>
        <v/>
      </c>
      <c r="TA246" s="1" t="str">
        <f t="shared" si="728"/>
        <v/>
      </c>
      <c r="TB246" s="1" t="str">
        <f t="shared" si="728"/>
        <v/>
      </c>
      <c r="TC246" s="1" t="str">
        <f t="shared" si="728"/>
        <v/>
      </c>
      <c r="TD246" s="1" t="str">
        <f t="shared" si="728"/>
        <v/>
      </c>
      <c r="TE246" s="1" t="str">
        <f t="shared" si="728"/>
        <v/>
      </c>
      <c r="TF246" s="1" t="str">
        <f t="shared" si="728"/>
        <v/>
      </c>
      <c r="TG246" s="1" t="str">
        <f t="shared" si="728"/>
        <v/>
      </c>
      <c r="TH246" s="1" t="str">
        <f t="shared" si="728"/>
        <v/>
      </c>
      <c r="TI246" s="1" t="str">
        <f t="shared" si="728"/>
        <v/>
      </c>
      <c r="TJ246" s="1" t="str">
        <f t="shared" si="728"/>
        <v/>
      </c>
      <c r="TK246" s="1" t="str">
        <f t="shared" si="728"/>
        <v/>
      </c>
      <c r="TL246" s="1" t="str">
        <f t="shared" si="728"/>
        <v/>
      </c>
      <c r="TM246" s="1" t="str">
        <f t="shared" si="728"/>
        <v/>
      </c>
      <c r="TN246" s="1" t="str">
        <f t="shared" si="728"/>
        <v/>
      </c>
      <c r="TO246" s="1" t="str">
        <f t="shared" si="728"/>
        <v/>
      </c>
      <c r="TP246" s="1" t="str">
        <f t="shared" si="728"/>
        <v/>
      </c>
      <c r="TQ246" s="1" t="str">
        <f t="shared" si="728"/>
        <v/>
      </c>
      <c r="TR246" s="1" t="str">
        <f t="shared" si="728"/>
        <v/>
      </c>
      <c r="TS246" s="1" t="str">
        <f t="shared" si="728"/>
        <v/>
      </c>
      <c r="TT246" s="1" t="str">
        <f t="shared" si="728"/>
        <v/>
      </c>
      <c r="TU246" s="1" t="str">
        <f t="shared" si="728"/>
        <v/>
      </c>
      <c r="TV246" s="1" t="str">
        <f t="shared" si="728"/>
        <v/>
      </c>
      <c r="TW246" s="1" t="str">
        <f t="shared" si="728"/>
        <v/>
      </c>
      <c r="TX246" s="1" t="str">
        <f t="shared" si="728"/>
        <v/>
      </c>
      <c r="TY246" s="1" t="str">
        <f t="shared" si="728"/>
        <v/>
      </c>
      <c r="TZ246" s="1" t="str">
        <f t="shared" si="728"/>
        <v/>
      </c>
      <c r="UA246" s="1" t="str">
        <f t="shared" si="728"/>
        <v/>
      </c>
      <c r="UB246" s="1" t="str">
        <f t="shared" si="728"/>
        <v/>
      </c>
      <c r="UC246" s="1" t="str">
        <f t="shared" si="728"/>
        <v/>
      </c>
      <c r="UD246" s="1" t="str">
        <f t="shared" si="728"/>
        <v/>
      </c>
      <c r="UE246" s="1" t="str">
        <f t="shared" si="728"/>
        <v/>
      </c>
      <c r="UF246" s="1" t="str">
        <f t="shared" si="728"/>
        <v/>
      </c>
      <c r="UG246" s="1" t="str">
        <f t="shared" si="728"/>
        <v/>
      </c>
      <c r="UH246" s="1" t="str">
        <f t="shared" si="728"/>
        <v/>
      </c>
      <c r="UI246" s="1" t="str">
        <f t="shared" si="728"/>
        <v/>
      </c>
      <c r="UJ246" s="1" t="str">
        <f t="shared" si="728"/>
        <v/>
      </c>
      <c r="UK246" s="1" t="str">
        <f t="shared" si="728"/>
        <v/>
      </c>
      <c r="UL246" s="1" t="str">
        <f t="shared" si="728"/>
        <v/>
      </c>
      <c r="UM246" s="1" t="str">
        <f t="shared" si="728"/>
        <v/>
      </c>
      <c r="UN246" s="1" t="str">
        <f t="shared" si="728"/>
        <v/>
      </c>
      <c r="UO246" s="1" t="str">
        <f t="shared" si="728"/>
        <v/>
      </c>
      <c r="UP246" s="1" t="str">
        <f t="shared" si="728"/>
        <v/>
      </c>
      <c r="UQ246" s="1" t="str">
        <f t="shared" si="703"/>
        <v/>
      </c>
      <c r="UR246" s="1" t="str">
        <f t="shared" si="703"/>
        <v/>
      </c>
      <c r="US246" s="1" t="str">
        <f t="shared" si="703"/>
        <v/>
      </c>
      <c r="UT246" s="1" t="str">
        <f t="shared" si="703"/>
        <v/>
      </c>
      <c r="UU246" s="1" t="str">
        <f t="shared" si="703"/>
        <v/>
      </c>
      <c r="UV246" s="1" t="str">
        <f t="shared" si="703"/>
        <v/>
      </c>
      <c r="UW246" s="1" t="str">
        <f t="shared" si="703"/>
        <v/>
      </c>
      <c r="UX246" s="1" t="str">
        <f t="shared" ref="UX246:XI250" si="733">IF(IF($B246&gt;UX$2,1/(1+EXP(-$B$10*(SUM($B$2*(1-(YEAR($B246)-YEAR(UX$2))/173),IF(OR(IF($L246&lt;&gt;".",$L246 = UX$23,FALSE),OR(IF($L246&lt;&gt;".",$L246 = UX$26,FALSE),IF($L246&lt;&gt;".",$L246 = UX$29,FALSE))),$B$4,0),IF(OR(IF($M246&lt;&gt;".",$M246 = UX$24,FALSE),OR(IF($M246&lt;&gt;".",$M246 = UX$27,FALSE),IF($M246&lt;&gt;".",$M246 = UX$30,FALSE))),$B$5,0),IF(OR(IF($N246&lt;&gt;".",$N246 = UX$25,FALSE),OR(IF($N246&lt;&gt;".",$N246 = UX$28,FALSE),IF($N246&lt;&gt;".",$N246 = UX$31,FALSE))),$B$6,0),$B$7*SUM(IF(AND($D246 =UX$4,$D246&lt;&gt;9999),$B$22,IF(OR($D246 = 1,$D246 =2),-$B$22,0)),IF(AND($E246 =UX$5,$E246&lt;&gt;9999),$B$21,IF(OR($E246 = 1,$E246 =2),-$B$21,0)),IF(AND($F246 =UX$6,$F246&lt;&gt;9999),$B$20,IF(OR($F246 = 1,$F246 =2),-$B$20,0)),IF(AND($G246 =UX$8,$G246&lt;&gt;9999),$B$27,IF(OR($G246 = 1,$G246 =2),-$B$27,0)),IF(AND($H246 =UX$9,$H246&lt;&gt;9999),$B$23,IF(OR($H246 = 1,$H246 =2),-$B$23,0)),IF(AND($I246 =UX$10,$I246&lt;&gt;9999),$B$25,IF(OR($I246 = 1,$I246 =2),-$B$25,0)),IF(AND($J246 =UX$19,$J246&lt;&gt;9999),$B$24,IF(OR($J246 = 1,$J246 =2),-$B$24,0)),IF(AND($K246 =UX$20,$K246&lt;&gt;9999),$B$26,IF(OR($K246 = 1,$K246 =2),-$B$26,0))),IF($O246=UX$32,$B$3,0))-$B$11))),"")&gt;0,IF($B246&gt;UX$2,1/(1+EXP(-$B$10*(SUM($B$2*(1-(YEAR($B246)-YEAR(UX$2))/173),IF(OR(IF($L246&lt;&gt;".",$L246 = UX$23,FALSE),OR(IF($L246&lt;&gt;".",$L246 = UX$26,FALSE),IF($L246&lt;&gt;".",$L246 = UX$29,FALSE))),$B$4,0),IF(OR(IF($M246&lt;&gt;".",$M246 = UX$24,FALSE),OR(IF($M246&lt;&gt;".",$M246 = UX$27,FALSE),IF($M246&lt;&gt;".",$M246 = UX$30,FALSE))),$B$5,0),IF(OR(IF($N246&lt;&gt;".",$N246 = UX$25,FALSE),OR(IF($N246&lt;&gt;".",$N246 = UX$28,FALSE),IF($N246&lt;&gt;".",$N246 = UX$31,FALSE))),$B$6,0),$B$7*SUM(IF(AND($D246 =UX$4,$D246&lt;&gt;9999),$B$22,IF(OR($D246 = 1,$D246 =2),-$B$22,0)),IF(AND($E246 =UX$5,$E246&lt;&gt;9999),$B$21,IF(OR($E246 = 1,$E246 =2),-$B$21,0)),IF(AND($F246 =UX$6,$F246&lt;&gt;9999),$B$20,IF(OR($F246 = 1,$F246 =2),-$B$20,0)),IF(AND($G246 =UX$8,$G246&lt;&gt;9999),$B$27,IF(OR($G246 = 1,$G246 =2),-$B$27,0)),IF(AND($H246 =UX$9,$H246&lt;&gt;9999),$B$23,IF(OR($H246 = 1,$H246 =2),-$B$23,0)),IF(AND($I246 =UX$10,$I246&lt;&gt;9999),$B$25,IF(OR($I246 = 1,$I246 =2),-$B$25,0)),IF(AND($J246 =UX$19,$J246&lt;&gt;9999),$B$24,IF(OR($J246 = 1,$J246 =2),-$B$24,0)),IF(AND($K246 =UX$20,$K246&lt;&gt;9999),$B$26,IF(OR($K246 = 1,$K246 =2),-$B$26,0))),IF($O246=UX$32,$B$3,0))-$B$11))),""),"")</f>
        <v/>
      </c>
      <c r="UY246" s="1" t="str">
        <f t="shared" si="733"/>
        <v/>
      </c>
      <c r="UZ246" s="1" t="str">
        <f t="shared" si="733"/>
        <v/>
      </c>
      <c r="VA246" s="1" t="str">
        <f t="shared" si="733"/>
        <v/>
      </c>
      <c r="VB246" s="1" t="str">
        <f t="shared" si="733"/>
        <v/>
      </c>
      <c r="VC246" s="1" t="str">
        <f t="shared" si="733"/>
        <v/>
      </c>
      <c r="VD246" s="1" t="str">
        <f t="shared" si="733"/>
        <v/>
      </c>
      <c r="VE246" s="1" t="str">
        <f t="shared" si="733"/>
        <v/>
      </c>
      <c r="VF246" s="1" t="str">
        <f t="shared" si="733"/>
        <v/>
      </c>
      <c r="VG246" s="1" t="str">
        <f t="shared" si="733"/>
        <v/>
      </c>
      <c r="VH246" s="1" t="str">
        <f t="shared" si="733"/>
        <v/>
      </c>
      <c r="VI246" s="1" t="str">
        <f t="shared" si="733"/>
        <v/>
      </c>
      <c r="VJ246" s="1" t="str">
        <f t="shared" si="733"/>
        <v/>
      </c>
      <c r="VK246" s="1" t="str">
        <f t="shared" si="733"/>
        <v/>
      </c>
      <c r="VL246" s="1" t="str">
        <f t="shared" si="733"/>
        <v/>
      </c>
      <c r="VM246" s="1" t="str">
        <f t="shared" si="733"/>
        <v/>
      </c>
      <c r="VN246" s="1" t="str">
        <f t="shared" si="733"/>
        <v/>
      </c>
      <c r="VO246" s="1" t="str">
        <f t="shared" si="733"/>
        <v/>
      </c>
      <c r="VP246" s="1" t="str">
        <f t="shared" si="733"/>
        <v/>
      </c>
      <c r="VQ246" s="1" t="str">
        <f t="shared" si="733"/>
        <v/>
      </c>
      <c r="VR246" s="1" t="str">
        <f t="shared" si="733"/>
        <v/>
      </c>
      <c r="VS246" s="1" t="str">
        <f t="shared" si="733"/>
        <v/>
      </c>
      <c r="VT246" s="1" t="str">
        <f t="shared" si="733"/>
        <v/>
      </c>
      <c r="VU246" s="1" t="str">
        <f t="shared" si="733"/>
        <v/>
      </c>
      <c r="VV246" s="1" t="str">
        <f t="shared" si="733"/>
        <v/>
      </c>
      <c r="VW246" s="1" t="str">
        <f t="shared" si="733"/>
        <v/>
      </c>
      <c r="VX246" s="1" t="str">
        <f t="shared" si="733"/>
        <v/>
      </c>
      <c r="VY246" s="1" t="str">
        <f t="shared" si="733"/>
        <v/>
      </c>
      <c r="VZ246" s="1" t="str">
        <f t="shared" si="733"/>
        <v/>
      </c>
      <c r="WA246" s="1" t="str">
        <f t="shared" si="733"/>
        <v/>
      </c>
      <c r="WB246" s="1" t="str">
        <f t="shared" si="733"/>
        <v/>
      </c>
      <c r="WC246" s="1" t="str">
        <f t="shared" si="733"/>
        <v/>
      </c>
      <c r="WD246" s="1" t="str">
        <f t="shared" si="733"/>
        <v/>
      </c>
      <c r="WE246" s="1" t="str">
        <f t="shared" si="733"/>
        <v/>
      </c>
      <c r="WF246" s="1" t="str">
        <f t="shared" si="733"/>
        <v/>
      </c>
      <c r="WG246" s="1" t="str">
        <f t="shared" si="733"/>
        <v/>
      </c>
      <c r="WH246" s="1" t="str">
        <f t="shared" si="733"/>
        <v/>
      </c>
      <c r="WI246" s="1" t="str">
        <f t="shared" si="733"/>
        <v/>
      </c>
      <c r="WJ246" s="1" t="str">
        <f t="shared" si="733"/>
        <v/>
      </c>
      <c r="WK246" s="1" t="str">
        <f t="shared" si="733"/>
        <v/>
      </c>
      <c r="WL246" s="1" t="str">
        <f t="shared" si="733"/>
        <v/>
      </c>
      <c r="WM246" s="1" t="str">
        <f t="shared" si="733"/>
        <v/>
      </c>
      <c r="WN246" s="1" t="str">
        <f t="shared" si="733"/>
        <v/>
      </c>
      <c r="WO246" s="1" t="str">
        <f t="shared" si="733"/>
        <v/>
      </c>
      <c r="WP246" s="1" t="str">
        <f t="shared" si="733"/>
        <v/>
      </c>
      <c r="WQ246" s="1" t="str">
        <f t="shared" si="733"/>
        <v/>
      </c>
      <c r="WR246" s="1" t="str">
        <f t="shared" si="733"/>
        <v/>
      </c>
      <c r="WS246" s="1" t="str">
        <f t="shared" si="733"/>
        <v/>
      </c>
      <c r="WT246" s="1" t="str">
        <f t="shared" si="733"/>
        <v/>
      </c>
      <c r="WU246" s="1" t="str">
        <f t="shared" si="733"/>
        <v/>
      </c>
      <c r="WV246" s="1" t="str">
        <f t="shared" si="733"/>
        <v/>
      </c>
      <c r="WW246" s="1" t="str">
        <f t="shared" si="733"/>
        <v/>
      </c>
      <c r="WX246" s="1" t="str">
        <f t="shared" si="733"/>
        <v/>
      </c>
      <c r="WY246" s="1" t="str">
        <f t="shared" si="733"/>
        <v/>
      </c>
      <c r="WZ246" s="1" t="str">
        <f t="shared" si="733"/>
        <v/>
      </c>
      <c r="XA246" s="1" t="str">
        <f t="shared" si="733"/>
        <v/>
      </c>
      <c r="XB246" s="1" t="str">
        <f t="shared" si="733"/>
        <v/>
      </c>
      <c r="XC246" s="1" t="str">
        <f t="shared" si="733"/>
        <v/>
      </c>
      <c r="XD246" s="1" t="str">
        <f t="shared" si="733"/>
        <v/>
      </c>
      <c r="XE246" s="1" t="str">
        <f t="shared" si="733"/>
        <v/>
      </c>
      <c r="XF246" s="1" t="str">
        <f t="shared" si="733"/>
        <v/>
      </c>
      <c r="XG246" s="1" t="str">
        <f t="shared" si="733"/>
        <v/>
      </c>
      <c r="XH246" s="1" t="str">
        <f t="shared" si="733"/>
        <v/>
      </c>
      <c r="XI246" s="1" t="str">
        <f t="shared" si="733"/>
        <v/>
      </c>
      <c r="XJ246" s="1" t="str">
        <f t="shared" si="724"/>
        <v/>
      </c>
      <c r="XK246" s="1" t="str">
        <f t="shared" si="724"/>
        <v/>
      </c>
      <c r="XL246" s="1" t="str">
        <f t="shared" si="724"/>
        <v/>
      </c>
      <c r="XM246" s="1" t="str">
        <f t="shared" si="724"/>
        <v/>
      </c>
      <c r="XN246" s="1" t="str">
        <f t="shared" si="724"/>
        <v/>
      </c>
      <c r="XO246" s="1" t="str">
        <f t="shared" si="722"/>
        <v/>
      </c>
      <c r="XP246" s="1" t="str">
        <f t="shared" si="722"/>
        <v/>
      </c>
      <c r="XQ246" s="1" t="str">
        <f t="shared" si="722"/>
        <v/>
      </c>
      <c r="XR246" s="1" t="str">
        <f t="shared" si="722"/>
        <v/>
      </c>
      <c r="XS246" s="1" t="str">
        <f t="shared" si="722"/>
        <v/>
      </c>
      <c r="XT246" s="1" t="str">
        <f t="shared" si="722"/>
        <v/>
      </c>
      <c r="XU246" s="1" t="str">
        <f t="shared" si="722"/>
        <v/>
      </c>
      <c r="XV246" s="1" t="str">
        <f t="shared" si="722"/>
        <v/>
      </c>
      <c r="XW246" s="1" t="str">
        <f t="shared" si="722"/>
        <v/>
      </c>
      <c r="XX246" s="1" t="str">
        <f t="shared" si="722"/>
        <v/>
      </c>
      <c r="XY246" s="1" t="str">
        <f t="shared" si="722"/>
        <v/>
      </c>
      <c r="XZ246" s="1" t="str">
        <f t="shared" si="722"/>
        <v/>
      </c>
      <c r="YA246" s="1" t="str">
        <f t="shared" si="722"/>
        <v/>
      </c>
      <c r="YB246" s="1" t="str">
        <f t="shared" si="722"/>
        <v/>
      </c>
      <c r="YC246" s="1" t="str">
        <f t="shared" si="722"/>
        <v/>
      </c>
      <c r="YD246" s="1" t="str">
        <f t="shared" si="722"/>
        <v/>
      </c>
      <c r="YE246" s="1" t="str">
        <f t="shared" si="722"/>
        <v/>
      </c>
      <c r="YF246" s="1" t="str">
        <f t="shared" si="722"/>
        <v/>
      </c>
      <c r="YG246" s="1" t="str">
        <f t="shared" si="722"/>
        <v/>
      </c>
      <c r="YH246" s="1" t="str">
        <f t="shared" si="722"/>
        <v/>
      </c>
      <c r="YI246" s="1" t="str">
        <f t="shared" si="722"/>
        <v/>
      </c>
      <c r="YJ246" s="1" t="str">
        <f t="shared" si="722"/>
        <v/>
      </c>
      <c r="YK246" s="1" t="str">
        <f t="shared" si="722"/>
        <v/>
      </c>
      <c r="YL246" s="1" t="str">
        <f t="shared" si="722"/>
        <v/>
      </c>
      <c r="YM246" s="1" t="str">
        <f t="shared" si="722"/>
        <v/>
      </c>
      <c r="YN246" s="1" t="str">
        <f t="shared" si="722"/>
        <v/>
      </c>
      <c r="YO246" s="1" t="str">
        <f t="shared" si="722"/>
        <v/>
      </c>
      <c r="YP246" s="1" t="str">
        <f t="shared" si="722"/>
        <v/>
      </c>
      <c r="YQ246" s="1" t="str">
        <f t="shared" si="722"/>
        <v/>
      </c>
      <c r="YR246" s="1" t="str">
        <f t="shared" si="722"/>
        <v/>
      </c>
      <c r="YS246" s="1" t="str">
        <f t="shared" si="722"/>
        <v/>
      </c>
      <c r="YT246" s="1" t="str">
        <f t="shared" si="722"/>
        <v/>
      </c>
      <c r="YU246" s="1" t="str">
        <f t="shared" si="722"/>
        <v/>
      </c>
      <c r="YV246" s="1" t="str">
        <f t="shared" si="722"/>
        <v/>
      </c>
      <c r="YW246" s="1" t="str">
        <f t="shared" si="722"/>
        <v/>
      </c>
      <c r="YX246" s="1" t="str">
        <f t="shared" si="722"/>
        <v/>
      </c>
      <c r="YY246" s="1" t="str">
        <f t="shared" si="722"/>
        <v/>
      </c>
      <c r="YZ246" s="1" t="str">
        <f t="shared" si="722"/>
        <v/>
      </c>
      <c r="ZA246" s="1" t="str">
        <f t="shared" si="722"/>
        <v/>
      </c>
      <c r="ZB246" s="1" t="str">
        <f t="shared" si="722"/>
        <v/>
      </c>
      <c r="ZC246" s="1" t="str">
        <f t="shared" si="722"/>
        <v/>
      </c>
      <c r="ZD246" s="1" t="str">
        <f t="shared" si="722"/>
        <v/>
      </c>
      <c r="ZE246" s="1" t="str">
        <f t="shared" si="722"/>
        <v/>
      </c>
      <c r="ZF246" s="1" t="str">
        <f t="shared" si="722"/>
        <v/>
      </c>
      <c r="ZG246" s="1" t="str">
        <f t="shared" si="722"/>
        <v/>
      </c>
      <c r="ZH246" s="1" t="str">
        <f t="shared" si="722"/>
        <v/>
      </c>
      <c r="ZI246" s="1" t="str">
        <f t="shared" si="722"/>
        <v/>
      </c>
      <c r="ZJ246" s="1" t="str">
        <f t="shared" si="722"/>
        <v/>
      </c>
      <c r="ZK246" s="1" t="str">
        <f t="shared" si="722"/>
        <v/>
      </c>
      <c r="ZL246" s="1" t="str">
        <f t="shared" si="722"/>
        <v/>
      </c>
      <c r="ZM246" s="1" t="str">
        <f t="shared" si="722"/>
        <v/>
      </c>
      <c r="ZN246" s="1" t="str">
        <f t="shared" si="722"/>
        <v/>
      </c>
      <c r="ZO246" s="1" t="str">
        <f t="shared" si="722"/>
        <v/>
      </c>
      <c r="ZP246" s="1" t="str">
        <f t="shared" si="722"/>
        <v/>
      </c>
      <c r="ZQ246" s="1" t="str">
        <f t="shared" si="722"/>
        <v/>
      </c>
      <c r="ZR246" s="1" t="str">
        <f t="shared" si="687"/>
        <v/>
      </c>
      <c r="ZS246" s="1" t="str">
        <f t="shared" si="687"/>
        <v/>
      </c>
      <c r="ZT246" s="1" t="str">
        <f t="shared" si="687"/>
        <v/>
      </c>
      <c r="ZU246" s="1" t="str">
        <f t="shared" si="687"/>
        <v/>
      </c>
      <c r="ZV246" s="1" t="str">
        <f t="shared" si="687"/>
        <v/>
      </c>
      <c r="ZW246" s="1" t="str">
        <f t="shared" si="687"/>
        <v/>
      </c>
      <c r="ZX246" s="1" t="str">
        <f t="shared" si="687"/>
        <v/>
      </c>
      <c r="ZY246" s="1" t="str">
        <f t="shared" si="687"/>
        <v/>
      </c>
      <c r="ZZ246" s="1" t="str">
        <f t="shared" si="687"/>
        <v/>
      </c>
      <c r="AAA246" s="1" t="str">
        <f t="shared" si="687"/>
        <v/>
      </c>
    </row>
    <row r="247" spans="1:703" x14ac:dyDescent="0.25">
      <c r="A247" s="9">
        <v>208</v>
      </c>
      <c r="B247" s="8">
        <v>23717</v>
      </c>
      <c r="C247" s="7" t="s">
        <v>540</v>
      </c>
      <c r="D247" s="7">
        <v>1</v>
      </c>
      <c r="E247" s="7">
        <v>1</v>
      </c>
      <c r="F247" s="7">
        <v>1</v>
      </c>
      <c r="G247" s="7">
        <v>1</v>
      </c>
      <c r="H247" s="7">
        <v>9999</v>
      </c>
      <c r="I247" s="7">
        <v>9999</v>
      </c>
      <c r="J247" s="7">
        <v>1</v>
      </c>
      <c r="K247" s="7">
        <v>9999</v>
      </c>
      <c r="L247" s="7">
        <v>4</v>
      </c>
      <c r="M247" s="7">
        <v>4.0999999999999996</v>
      </c>
      <c r="N247" s="7">
        <v>4.1399999999999997</v>
      </c>
      <c r="O247" s="7">
        <v>1</v>
      </c>
      <c r="P247" s="5">
        <v>79.469707999999997</v>
      </c>
      <c r="Q247" s="5">
        <f t="shared" si="661"/>
        <v>75.812513412862486</v>
      </c>
      <c r="R247" s="5">
        <f t="shared" si="662"/>
        <v>3.6571945871375107</v>
      </c>
      <c r="S247" s="6">
        <f t="shared" si="663"/>
        <v>3.8381480876787447E-9</v>
      </c>
      <c r="T247" s="5" t="e">
        <f>SQRT(SUMPRODUCT(AB247:ZT247,#REF!:#REF!)/SUM(AB247:ZT247))/((COUNTIF(AB247:ZT247,"&gt;0")-1)/COUNTIF(AB247:ZT247,"&gt;0"))</f>
        <v>#REF!</v>
      </c>
      <c r="U247" s="4" t="e">
        <f t="shared" si="664"/>
        <v>#REF!</v>
      </c>
      <c r="V247" s="4" t="e">
        <f t="shared" si="665"/>
        <v>#REF!</v>
      </c>
      <c r="W247" s="4" t="e">
        <f t="shared" si="666"/>
        <v>#REF!</v>
      </c>
      <c r="X247" s="4">
        <f t="shared" si="667"/>
        <v>1</v>
      </c>
      <c r="Y247" s="3">
        <f t="shared" si="668"/>
        <v>0.49372473208350148</v>
      </c>
      <c r="Z247" s="3">
        <f t="shared" si="672"/>
        <v>0.49372473208350148</v>
      </c>
      <c r="AB247" s="1">
        <f t="shared" si="676"/>
        <v>2.0230631027299468E-21</v>
      </c>
      <c r="AC247" s="1">
        <f t="shared" si="729"/>
        <v>2.0230631027299468E-21</v>
      </c>
      <c r="AD247" s="1">
        <f t="shared" si="729"/>
        <v>2.0230631027299468E-21</v>
      </c>
      <c r="AE247" s="1">
        <f t="shared" si="729"/>
        <v>2.0230631027299468E-21</v>
      </c>
      <c r="AF247" s="1">
        <f t="shared" si="729"/>
        <v>2.0230631027299468E-21</v>
      </c>
      <c r="AG247" s="1">
        <f t="shared" si="729"/>
        <v>2.0230631027299468E-21</v>
      </c>
      <c r="AH247" s="1">
        <f t="shared" si="729"/>
        <v>2.0230631027299468E-21</v>
      </c>
      <c r="AI247" s="1">
        <f t="shared" si="729"/>
        <v>2.0230631027299468E-21</v>
      </c>
      <c r="AJ247" s="1">
        <f t="shared" si="729"/>
        <v>2.0230631027299468E-21</v>
      </c>
      <c r="AK247" s="1">
        <f t="shared" si="729"/>
        <v>2.0230631027299468E-21</v>
      </c>
      <c r="AL247" s="1">
        <f t="shared" si="729"/>
        <v>2.0230631027299468E-21</v>
      </c>
      <c r="AM247" s="1">
        <f t="shared" si="729"/>
        <v>2.0230631027299468E-21</v>
      </c>
      <c r="AN247" s="1">
        <f t="shared" si="729"/>
        <v>3.8779566206351983E-22</v>
      </c>
      <c r="AO247" s="1">
        <f t="shared" si="729"/>
        <v>3.8779566206351983E-22</v>
      </c>
      <c r="AP247" s="1">
        <f t="shared" si="729"/>
        <v>3.8779566206351983E-22</v>
      </c>
      <c r="AQ247" s="1">
        <f t="shared" si="729"/>
        <v>3.8779566206351983E-22</v>
      </c>
      <c r="AR247" s="1">
        <f t="shared" si="729"/>
        <v>3.8779566206351983E-22</v>
      </c>
      <c r="AS247" s="1">
        <f t="shared" si="729"/>
        <v>3.8779566206351983E-22</v>
      </c>
      <c r="AT247" s="1">
        <f t="shared" si="729"/>
        <v>3.8779566206351983E-22</v>
      </c>
      <c r="AU247" s="1">
        <f t="shared" si="729"/>
        <v>3.8779566206351983E-22</v>
      </c>
      <c r="AV247" s="1">
        <f t="shared" si="729"/>
        <v>2.0230631027299468E-21</v>
      </c>
      <c r="AW247" s="1">
        <f t="shared" si="729"/>
        <v>2.0230631027299468E-21</v>
      </c>
      <c r="AX247" s="1">
        <f t="shared" si="729"/>
        <v>2.0230631027299468E-21</v>
      </c>
      <c r="AY247" s="1">
        <f t="shared" si="729"/>
        <v>3.8779566206351983E-22</v>
      </c>
      <c r="AZ247" s="1">
        <f t="shared" si="729"/>
        <v>3.8779566206351983E-22</v>
      </c>
      <c r="BA247" s="1">
        <f t="shared" si="729"/>
        <v>3.8779566206351983E-22</v>
      </c>
      <c r="BB247" s="1">
        <f t="shared" si="729"/>
        <v>3.8779566206351983E-22</v>
      </c>
      <c r="BC247" s="1">
        <f t="shared" si="729"/>
        <v>3.8779566206351983E-22</v>
      </c>
      <c r="BD247" s="1">
        <f t="shared" si="729"/>
        <v>3.8779566206351983E-22</v>
      </c>
      <c r="BE247" s="1">
        <f t="shared" si="729"/>
        <v>2.0230631027299468E-21</v>
      </c>
      <c r="BF247" s="1">
        <f t="shared" si="729"/>
        <v>3.8779566206351983E-22</v>
      </c>
      <c r="BG247" s="1">
        <f t="shared" si="729"/>
        <v>2.0230631027299468E-21</v>
      </c>
      <c r="BH247" s="1">
        <f t="shared" si="729"/>
        <v>3.8779566206351983E-22</v>
      </c>
      <c r="BI247" s="1">
        <f t="shared" si="729"/>
        <v>2.0230631027299468E-21</v>
      </c>
      <c r="BJ247" s="1">
        <f t="shared" si="729"/>
        <v>3.8779566206351983E-22</v>
      </c>
      <c r="BK247" s="1">
        <f t="shared" si="729"/>
        <v>1.782590491423643E-19</v>
      </c>
      <c r="BL247" s="1">
        <f t="shared" si="729"/>
        <v>1.782590491423643E-19</v>
      </c>
      <c r="BM247" s="1">
        <f t="shared" si="729"/>
        <v>3.8779566206351983E-22</v>
      </c>
      <c r="BN247" s="1">
        <f t="shared" si="729"/>
        <v>3.8779566206351983E-22</v>
      </c>
      <c r="BO247" s="1">
        <f t="shared" si="729"/>
        <v>3.8779566206351983E-22</v>
      </c>
      <c r="BP247" s="1">
        <f t="shared" si="729"/>
        <v>9.9832971937452781E-18</v>
      </c>
      <c r="BQ247" s="1">
        <f t="shared" si="729"/>
        <v>3.4170009767710348E-20</v>
      </c>
      <c r="BR247" s="1">
        <f t="shared" si="729"/>
        <v>3.8779566206351983E-22</v>
      </c>
      <c r="BS247" s="1">
        <f t="shared" si="729"/>
        <v>2.1718276651040715E-20</v>
      </c>
      <c r="BT247" s="1">
        <f t="shared" si="729"/>
        <v>9.9832971937452781E-18</v>
      </c>
      <c r="BU247" s="1">
        <f t="shared" si="729"/>
        <v>1.1330050448167377E-19</v>
      </c>
      <c r="BV247" s="1">
        <f t="shared" si="729"/>
        <v>2.1718276651040715E-20</v>
      </c>
      <c r="BW247" s="1">
        <f t="shared" si="729"/>
        <v>1.9136720647028297E-18</v>
      </c>
      <c r="BX247" s="1">
        <f t="shared" si="729"/>
        <v>2.1718276651040715E-20</v>
      </c>
      <c r="BY247" s="1">
        <f t="shared" si="729"/>
        <v>1.9136720647028297E-18</v>
      </c>
      <c r="BZ247" s="1">
        <f t="shared" si="729"/>
        <v>9.9832971937452781E-18</v>
      </c>
      <c r="CA247" s="1">
        <f t="shared" si="729"/>
        <v>1.1330050448167377E-19</v>
      </c>
      <c r="CB247" s="1">
        <f t="shared" si="729"/>
        <v>1.9136720647028297E-18</v>
      </c>
      <c r="CC247" s="1">
        <f t="shared" si="729"/>
        <v>9.9832971937452781E-18</v>
      </c>
      <c r="CD247" s="1">
        <f t="shared" si="729"/>
        <v>9.9832971937452781E-18</v>
      </c>
      <c r="CE247" s="1">
        <f t="shared" si="729"/>
        <v>1.9136720647028297E-18</v>
      </c>
      <c r="CF247" s="1">
        <f t="shared" si="729"/>
        <v>3.4170009767710348E-20</v>
      </c>
      <c r="CG247" s="1">
        <f t="shared" si="729"/>
        <v>3.4170009767710348E-20</v>
      </c>
      <c r="CH247" s="1">
        <f t="shared" si="729"/>
        <v>9.9832971937452781E-18</v>
      </c>
      <c r="CI247" s="1">
        <f t="shared" si="729"/>
        <v>2.1718276651040715E-20</v>
      </c>
      <c r="CJ247" s="1">
        <f t="shared" si="729"/>
        <v>2.1718276651040715E-20</v>
      </c>
      <c r="CK247" s="1">
        <f t="shared" si="729"/>
        <v>3.8779566206351983E-22</v>
      </c>
      <c r="CL247" s="1">
        <f t="shared" si="729"/>
        <v>1.1330050448167377E-19</v>
      </c>
      <c r="CM247" s="1">
        <f t="shared" si="729"/>
        <v>1.1330050448167377E-19</v>
      </c>
      <c r="CN247" s="1">
        <f t="shared" si="729"/>
        <v>2.3802554868360109E-20</v>
      </c>
      <c r="CO247" s="1">
        <f t="shared" si="725"/>
        <v>2.6086858886851346E-20</v>
      </c>
      <c r="CP247" s="1">
        <f t="shared" si="725"/>
        <v>1.3142217242581281E-17</v>
      </c>
      <c r="CQ247" s="1">
        <f t="shared" si="725"/>
        <v>4.4982101888114099E-20</v>
      </c>
      <c r="CR247" s="1">
        <f t="shared" si="725"/>
        <v>2.5191971667577624E-18</v>
      </c>
      <c r="CS247" s="1">
        <f t="shared" si="725"/>
        <v>5.4030149962795905E-20</v>
      </c>
      <c r="CT247" s="1">
        <f t="shared" si="725"/>
        <v>7.5911058944842448E-17</v>
      </c>
      <c r="CU247" s="1">
        <f t="shared" si="725"/>
        <v>4.3402000383261089E-16</v>
      </c>
      <c r="CV247" s="1">
        <f t="shared" si="725"/>
        <v>4.7567240813725511E-16</v>
      </c>
      <c r="CW247" s="1">
        <f t="shared" si="725"/>
        <v>5.2132214613398121E-16</v>
      </c>
      <c r="CX247" s="1">
        <f t="shared" si="725"/>
        <v>6.2618491693888536E-16</v>
      </c>
      <c r="CY247" s="1">
        <f t="shared" si="725"/>
        <v>1.1246616464132774E-19</v>
      </c>
      <c r="CZ247" s="1">
        <f t="shared" si="725"/>
        <v>2.3489399783291231E-18</v>
      </c>
      <c r="DA247" s="1">
        <f t="shared" si="725"/>
        <v>8.5360485041078438E-18</v>
      </c>
      <c r="DB247" s="1">
        <f t="shared" si="725"/>
        <v>7.521405969601543E-16</v>
      </c>
      <c r="DC247" s="1">
        <f t="shared" si="725"/>
        <v>8.5360485041078438E-18</v>
      </c>
      <c r="DD247" s="1">
        <f t="shared" si="725"/>
        <v>7.565553856203698E-18</v>
      </c>
      <c r="DE247" s="1">
        <f t="shared" si="725"/>
        <v>1.3508847933397789E-19</v>
      </c>
      <c r="DF247" s="1">
        <f t="shared" si="725"/>
        <v>1.533120026496967E-21</v>
      </c>
      <c r="DG247" s="1">
        <f t="shared" si="725"/>
        <v>8.6085270827245654E-15</v>
      </c>
      <c r="DH247" s="1">
        <f t="shared" si="725"/>
        <v>1.5801225166443085E-16</v>
      </c>
      <c r="DI247" s="1">
        <f t="shared" si="725"/>
        <v>2.8453803203230985E-15</v>
      </c>
      <c r="DJ247" s="1">
        <f t="shared" si="725"/>
        <v>1.4805276648302948E-19</v>
      </c>
      <c r="DK247" s="1">
        <f t="shared" si="725"/>
        <v>4.5172801946754858E-16</v>
      </c>
      <c r="DL247" s="1">
        <f t="shared" si="725"/>
        <v>4.5172801946754858E-16</v>
      </c>
      <c r="DM247" s="1">
        <f t="shared" si="725"/>
        <v>1.8415036529114413E-21</v>
      </c>
      <c r="DN247" s="1">
        <f t="shared" si="725"/>
        <v>1.6945186246993449E-18</v>
      </c>
      <c r="DO247" s="1">
        <f t="shared" si="725"/>
        <v>1.6226122147016545E-19</v>
      </c>
      <c r="DP247" s="1">
        <f t="shared" si="725"/>
        <v>1.9820691201511742E-15</v>
      </c>
      <c r="DQ247" s="1">
        <f t="shared" si="725"/>
        <v>1.6226122147016545E-19</v>
      </c>
      <c r="DR247" s="1">
        <f t="shared" si="725"/>
        <v>2.0182306562804444E-21</v>
      </c>
      <c r="DS247" s="1">
        <f t="shared" si="725"/>
        <v>1.8571396427041923E-18</v>
      </c>
      <c r="DT247" s="1">
        <f t="shared" si="725"/>
        <v>1.7783324566250385E-19</v>
      </c>
      <c r="DU247" s="1">
        <f t="shared" si="725"/>
        <v>9.9854041760244941E-13</v>
      </c>
      <c r="DV247" s="1">
        <f t="shared" si="725"/>
        <v>2.3807578415247763E-15</v>
      </c>
      <c r="DW247" s="1">
        <f t="shared" si="725"/>
        <v>3.7388638652701249E-19</v>
      </c>
      <c r="DX247" s="1">
        <f t="shared" si="725"/>
        <v>1.3611936677815125E-14</v>
      </c>
      <c r="DY247" s="1">
        <f t="shared" si="725"/>
        <v>2.0993862376367896E-12</v>
      </c>
      <c r="DZ247" s="1">
        <f t="shared" si="725"/>
        <v>6.2937611277944426E-14</v>
      </c>
      <c r="EA247" s="1">
        <f t="shared" si="725"/>
        <v>2.5723857204502439E-14</v>
      </c>
      <c r="EB247" s="1">
        <f t="shared" si="725"/>
        <v>3.1340784660703574E-15</v>
      </c>
      <c r="EC247" s="1">
        <f t="shared" si="725"/>
        <v>1.5789076114904731E-12</v>
      </c>
      <c r="ED247" s="1">
        <f t="shared" si="725"/>
        <v>2.9365380366961381E-18</v>
      </c>
      <c r="EE247" s="1">
        <f t="shared" si="725"/>
        <v>3.2183542398212065E-18</v>
      </c>
      <c r="EF247" s="1">
        <f t="shared" si="725"/>
        <v>3.4975190019202543E-21</v>
      </c>
      <c r="EG247" s="1">
        <f t="shared" si="725"/>
        <v>3.7644912622834513E-15</v>
      </c>
      <c r="EH247" s="1">
        <f t="shared" si="725"/>
        <v>3.4975190019202543E-21</v>
      </c>
      <c r="EI247" s="1">
        <f t="shared" si="725"/>
        <v>3.081784304198664E-19</v>
      </c>
      <c r="EJ247" s="1">
        <f t="shared" si="725"/>
        <v>1.8965013070841801E-12</v>
      </c>
      <c r="EK247" s="1">
        <f t="shared" si="725"/>
        <v>4.5217101668731201E-15</v>
      </c>
      <c r="EL247" s="1">
        <f t="shared" si="725"/>
        <v>4.2119847476026625E-16</v>
      </c>
      <c r="EM247" s="1">
        <f t="shared" si="725"/>
        <v>4.2119847476026625E-16</v>
      </c>
      <c r="EN247" s="1">
        <f t="shared" si="725"/>
        <v>2.0731039598420302E-17</v>
      </c>
      <c r="EO247" s="1">
        <f t="shared" si="725"/>
        <v>3.9842343709208646E-13</v>
      </c>
      <c r="EP247" s="1">
        <f t="shared" si="725"/>
        <v>5.4312419417867801E-15</v>
      </c>
      <c r="EQ247" s="1">
        <f t="shared" si="725"/>
        <v>5.952472030810261E-15</v>
      </c>
      <c r="ER247" s="1">
        <f t="shared" si="725"/>
        <v>6.5237239764579454E-15</v>
      </c>
      <c r="ES247" s="1">
        <f t="shared" si="725"/>
        <v>3.3944684848898887E-19</v>
      </c>
      <c r="ET247" s="1">
        <f t="shared" si="725"/>
        <v>5.3406180954654317E-19</v>
      </c>
      <c r="EU247" s="1">
        <f t="shared" si="725"/>
        <v>1.2659000041171448E-19</v>
      </c>
      <c r="EV247" s="1">
        <f t="shared" si="725"/>
        <v>7.280241646136337E-21</v>
      </c>
      <c r="EW247" s="1">
        <f t="shared" si="725"/>
        <v>3.9476519756368394E-12</v>
      </c>
      <c r="EX247" s="1">
        <f t="shared" si="725"/>
        <v>7.9789181260280472E-21</v>
      </c>
      <c r="EY247" s="1">
        <f t="shared" si="725"/>
        <v>7.9789181260280472E-21</v>
      </c>
      <c r="EZ247" s="1">
        <f t="shared" si="730"/>
        <v>7.5671505719596343E-13</v>
      </c>
      <c r="FA247" s="1">
        <f t="shared" si="730"/>
        <v>3.6231168524694585E-14</v>
      </c>
      <c r="FB247" s="1">
        <f t="shared" si="730"/>
        <v>3.9476519756368394E-12</v>
      </c>
      <c r="FC247" s="1">
        <f t="shared" si="730"/>
        <v>8.7446457901086568E-21</v>
      </c>
      <c r="FD247" s="1">
        <f t="shared" si="730"/>
        <v>8.2933613739361598E-13</v>
      </c>
      <c r="FE247" s="1">
        <f t="shared" si="730"/>
        <v>4.3265036292255171E-12</v>
      </c>
      <c r="FF247" s="1">
        <f t="shared" si="730"/>
        <v>4.5064898665790905E-16</v>
      </c>
      <c r="FG247" s="1">
        <f t="shared" si="730"/>
        <v>9.0892657975595348E-13</v>
      </c>
      <c r="FH247" s="1">
        <f t="shared" si="730"/>
        <v>1.0503611516115943E-20</v>
      </c>
      <c r="FI247" s="1">
        <f t="shared" si="730"/>
        <v>1.0143294172323813E-18</v>
      </c>
      <c r="FJ247" s="1">
        <f t="shared" si="730"/>
        <v>1.1511631122735065E-20</v>
      </c>
      <c r="FK247" s="1">
        <f t="shared" si="730"/>
        <v>6.2787273586673503E-14</v>
      </c>
      <c r="FL247" s="1">
        <f t="shared" si="730"/>
        <v>1.4372088197576702E-12</v>
      </c>
      <c r="FM247" s="1">
        <f t="shared" si="730"/>
        <v>1.4372088197576702E-12</v>
      </c>
      <c r="FN247" s="1">
        <f t="shared" si="730"/>
        <v>8.1958554691707235E-17</v>
      </c>
      <c r="FO247" s="1">
        <f t="shared" si="730"/>
        <v>1.6608473606670616E-20</v>
      </c>
      <c r="FP247" s="1">
        <f t="shared" si="730"/>
        <v>1.6038734228437201E-18</v>
      </c>
      <c r="FQ247" s="1">
        <f t="shared" si="730"/>
        <v>2.8146904502246739E-13</v>
      </c>
      <c r="FR247" s="1">
        <f t="shared" si="730"/>
        <v>1.7263001238244819E-12</v>
      </c>
      <c r="FS247" s="1">
        <f t="shared" si="730"/>
        <v>3.8339809016589812E-16</v>
      </c>
      <c r="FT247" s="1">
        <f t="shared" si="730"/>
        <v>1.0817308419533691E-11</v>
      </c>
      <c r="FU247" s="1">
        <f t="shared" si="730"/>
        <v>1.9264889349353947E-18</v>
      </c>
      <c r="FV247" s="1">
        <f t="shared" si="730"/>
        <v>2.1863735394283942E-20</v>
      </c>
      <c r="FW247" s="1">
        <f t="shared" si="730"/>
        <v>2.0735414899685413E-12</v>
      </c>
      <c r="FX247" s="1">
        <f t="shared" si="730"/>
        <v>4.0577803005932891E-14</v>
      </c>
      <c r="FY247" s="1">
        <f t="shared" si="730"/>
        <v>1.345473876824656E-13</v>
      </c>
      <c r="FZ247" s="1">
        <f t="shared" si="730"/>
        <v>2.1113718788037924E-18</v>
      </c>
      <c r="GA247" s="1">
        <f t="shared" si="730"/>
        <v>1.1855433159855248E-11</v>
      </c>
      <c r="GB247" s="1">
        <f t="shared" si="730"/>
        <v>2.0751414048647763E-11</v>
      </c>
      <c r="GC247" s="1">
        <f t="shared" si="730"/>
        <v>4.3595275568873339E-12</v>
      </c>
      <c r="GD247" s="1">
        <f t="shared" si="730"/>
        <v>2.6261576327365531E-20</v>
      </c>
      <c r="GE247" s="1">
        <f t="shared" si="730"/>
        <v>2.6261576327365531E-20</v>
      </c>
      <c r="GF247" s="1">
        <f t="shared" si="730"/>
        <v>2.6261576327365531E-20</v>
      </c>
      <c r="GG247" s="1">
        <f t="shared" si="730"/>
        <v>3.0978844552585816E-14</v>
      </c>
      <c r="GH247" s="1">
        <f t="shared" si="730"/>
        <v>2.7296525580474233E-12</v>
      </c>
      <c r="GI247" s="1">
        <f t="shared" si="730"/>
        <v>2.8781869828138308E-20</v>
      </c>
      <c r="GJ247" s="1">
        <f t="shared" si="730"/>
        <v>2.5360695576820635E-18</v>
      </c>
      <c r="GK247" s="1">
        <f t="shared" si="730"/>
        <v>1.4240126730685405E-11</v>
      </c>
      <c r="GL247" s="1">
        <f t="shared" si="730"/>
        <v>4.8739936320108447E-14</v>
      </c>
      <c r="GM247" s="1">
        <f t="shared" si="730"/>
        <v>3.0978844552585816E-14</v>
      </c>
      <c r="GN247" s="1">
        <f t="shared" si="730"/>
        <v>2.490236501500888E-11</v>
      </c>
      <c r="GO247" s="1">
        <f t="shared" si="730"/>
        <v>1.4240126730685405E-11</v>
      </c>
      <c r="GP247" s="1">
        <f t="shared" si="730"/>
        <v>3.3951848899852226E-14</v>
      </c>
      <c r="GQ247" s="1">
        <f t="shared" si="730"/>
        <v>2.7317587188244396E-11</v>
      </c>
      <c r="GR247" s="1">
        <f t="shared" si="730"/>
        <v>2.7317587188244396E-11</v>
      </c>
      <c r="GS247" s="1">
        <f t="shared" si="730"/>
        <v>3.7210169080440476E-14</v>
      </c>
      <c r="GT247" s="1">
        <f t="shared" si="730"/>
        <v>3.2787159974069529E-12</v>
      </c>
      <c r="GU247" s="1">
        <f t="shared" si="730"/>
        <v>1.7104496020654918E-11</v>
      </c>
      <c r="GV247" s="1">
        <f t="shared" si="730"/>
        <v>3.4571277858291288E-20</v>
      </c>
      <c r="GW247" s="1">
        <f t="shared" si="730"/>
        <v>1.2193617788204853E-16</v>
      </c>
      <c r="GX247" s="1">
        <f t="shared" si="730"/>
        <v>2.4222596296730283E-18</v>
      </c>
      <c r="GY247" s="1">
        <f t="shared" si="730"/>
        <v>1.3134506332131262E-9</v>
      </c>
      <c r="GZ247" s="1">
        <f t="shared" si="730"/>
        <v>7.268455404895777E-20</v>
      </c>
      <c r="HA247" s="1">
        <f t="shared" si="730"/>
        <v>7.0319830207604413E-14</v>
      </c>
      <c r="HB247" s="1">
        <f t="shared" si="730"/>
        <v>2.3316564120841402E-13</v>
      </c>
      <c r="HC247" s="1">
        <f t="shared" si="730"/>
        <v>4.8571812462234221E-17</v>
      </c>
      <c r="HD247" s="1">
        <f t="shared" si="730"/>
        <v>2.2516709476297457E-11</v>
      </c>
      <c r="HE247" s="1">
        <f t="shared" si="730"/>
        <v>4.0205226221885122E-13</v>
      </c>
      <c r="HF247" s="1">
        <f t="shared" si="730"/>
        <v>3.9412609817938081E-11</v>
      </c>
      <c r="HG247" s="1">
        <f t="shared" si="730"/>
        <v>3.9412609817938081E-11</v>
      </c>
      <c r="HH247" s="1">
        <f t="shared" si="730"/>
        <v>4.9877914757390839E-20</v>
      </c>
      <c r="HI247" s="1">
        <f t="shared" si="730"/>
        <v>2.800663826691985E-13</v>
      </c>
      <c r="HJ247" s="1">
        <f t="shared" si="730"/>
        <v>4.3194992989844227E-11</v>
      </c>
      <c r="HK247" s="1">
        <f t="shared" si="730"/>
        <v>8.2799349571977629E-12</v>
      </c>
      <c r="HL247" s="1">
        <f t="shared" si="726"/>
        <v>4.9877914757390839E-20</v>
      </c>
      <c r="HM247" s="1">
        <f t="shared" si="721"/>
        <v>2.4677612380338635E-11</v>
      </c>
      <c r="HN247" s="1">
        <f t="shared" si="721"/>
        <v>8.2799349571977629E-12</v>
      </c>
      <c r="HO247" s="1">
        <f t="shared" ref="HO247:JZ262" si="734">IF(IF($B247&gt;HO$2,1/(1+EXP(-$B$10*(SUM($B$2*(1-(YEAR($B247)-YEAR(HO$2))/173),IF(OR(IF($L247&lt;&gt;".",$L247 = HO$23,FALSE),OR(IF($L247&lt;&gt;".",$L247 = HO$26,FALSE),IF($L247&lt;&gt;".",$L247 = HO$29,FALSE))),$B$4,0),IF(OR(IF($M247&lt;&gt;".",$M247 = HO$24,FALSE),OR(IF($M247&lt;&gt;".",$M247 = HO$27,FALSE),IF($M247&lt;&gt;".",$M247 = HO$30,FALSE))),$B$5,0),IF(OR(IF($N247&lt;&gt;".",$N247 = HO$25,FALSE),OR(IF($N247&lt;&gt;".",$N247 = HO$28,FALSE),IF($N247&lt;&gt;".",$N247 = HO$31,FALSE))),$B$6,0),$B$7*SUM(IF(AND($D247 =HO$4,$D247&lt;&gt;9999),$B$22,IF(OR($D247 = 1,$D247 =2),-$B$22,0)),IF(AND($E247 =HO$5,$E247&lt;&gt;9999),$B$21,IF(OR($E247 = 1,$E247 =2),-$B$21,0)),IF(AND($F247 =HO$6,$F247&lt;&gt;9999),$B$20,IF(OR($F247 = 1,$F247 =2),-$B$20,0)),IF(AND($G247 =HO$8,$G247&lt;&gt;9999),$B$27,IF(OR($G247 = 1,$G247 =2),-$B$27,0)),IF(AND($H247 =HO$9,$H247&lt;&gt;9999),$B$23,IF(OR($H247 = 1,$H247 =2),-$B$23,0)),IF(AND($I247 =HO$10,$I247&lt;&gt;9999),$B$25,IF(OR($I247 = 1,$I247 =2),-$B$25,0)),IF(AND($J247 =HO$19,$J247&lt;&gt;9999),$B$24,IF(OR($J247 = 1,$J247 =2),-$B$24,0)),IF(AND($K247 =HO$20,$K247&lt;&gt;9999),$B$26,IF(OR($K247 = 1,$K247 =2),-$B$26,0))),IF($O247=HO$32,$B$3,0))-$B$11))),"")&gt;0,IF($B247&gt;HO$2,1/(1+EXP(-$B$10*(SUM($B$2*(1-(YEAR($B247)-YEAR(HO$2))/173),IF(OR(IF($L247&lt;&gt;".",$L247 = HO$23,FALSE),OR(IF($L247&lt;&gt;".",$L247 = HO$26,FALSE),IF($L247&lt;&gt;".",$L247 = HO$29,FALSE))),$B$4,0),IF(OR(IF($M247&lt;&gt;".",$M247 = HO$24,FALSE),OR(IF($M247&lt;&gt;".",$M247 = HO$27,FALSE),IF($M247&lt;&gt;".",$M247 = HO$30,FALSE))),$B$5,0),IF(OR(IF($N247&lt;&gt;".",$N247 = HO$25,FALSE),OR(IF($N247&lt;&gt;".",$N247 = HO$28,FALSE),IF($N247&lt;&gt;".",$N247 = HO$31,FALSE))),$B$6,0),$B$7*SUM(IF(AND($D247 =HO$4,$D247&lt;&gt;9999),$B$22,IF(OR($D247 = 1,$D247 =2),-$B$22,0)),IF(AND($E247 =HO$5,$E247&lt;&gt;9999),$B$21,IF(OR($E247 = 1,$E247 =2),-$B$21,0)),IF(AND($F247 =HO$6,$F247&lt;&gt;9999),$B$20,IF(OR($F247 = 1,$F247 =2),-$B$20,0)),IF(AND($G247 =HO$8,$G247&lt;&gt;9999),$B$27,IF(OR($G247 = 1,$G247 =2),-$B$27,0)),IF(AND($H247 =HO$9,$H247&lt;&gt;9999),$B$23,IF(OR($H247 = 1,$H247 =2),-$B$23,0)),IF(AND($I247 =HO$10,$I247&lt;&gt;9999),$B$25,IF(OR($I247 = 1,$I247 =2),-$B$25,0)),IF(AND($J247 =HO$19,$J247&lt;&gt;9999),$B$24,IF(OR($J247 = 1,$J247 =2),-$B$24,0)),IF(AND($K247 =HO$20,$K247&lt;&gt;9999),$B$26,IF(OR($K247 = 1,$K247 =2),-$B$26,0))),IF($O247=HO$32,$B$3,0))-$B$11))),""),"")</f>
        <v>2.5127839046922529E-17</v>
      </c>
      <c r="HP247" s="1">
        <f t="shared" si="734"/>
        <v>2.7045894669253003E-11</v>
      </c>
      <c r="HQ247" s="1">
        <f t="shared" si="734"/>
        <v>1.8949886362859918E-9</v>
      </c>
      <c r="HR247" s="1">
        <f t="shared" si="734"/>
        <v>9.9454251500206512E-12</v>
      </c>
      <c r="HS247" s="1">
        <f t="shared" si="734"/>
        <v>3.2486115221660722E-11</v>
      </c>
      <c r="HT247" s="1">
        <f t="shared" si="734"/>
        <v>6.2271782543938933E-12</v>
      </c>
      <c r="HU247" s="1">
        <f t="shared" si="734"/>
        <v>5.7855558044281144E-18</v>
      </c>
      <c r="HV247" s="1">
        <f t="shared" si="734"/>
        <v>6.2271782543938933E-12</v>
      </c>
      <c r="HW247" s="1">
        <f t="shared" si="734"/>
        <v>7.1961655300770865E-20</v>
      </c>
      <c r="HX247" s="1">
        <f t="shared" si="734"/>
        <v>3.5603770614275991E-11</v>
      </c>
      <c r="HY247" s="1">
        <f t="shared" si="734"/>
        <v>1.2982131959800565E-14</v>
      </c>
      <c r="HZ247" s="1">
        <f t="shared" si="734"/>
        <v>1.7046921440458981E-12</v>
      </c>
      <c r="IA247" s="1">
        <f t="shared" si="734"/>
        <v>6.9493072713432238E-18</v>
      </c>
      <c r="IB247" s="1">
        <f t="shared" si="734"/>
        <v>3.902062383588399E-11</v>
      </c>
      <c r="IC247" s="1">
        <f t="shared" si="734"/>
        <v>6.830059355236133E-11</v>
      </c>
      <c r="ID247" s="1">
        <f t="shared" si="734"/>
        <v>8.6661829248868105E-15</v>
      </c>
      <c r="IE247" s="1">
        <f t="shared" si="734"/>
        <v>8.1975852104889297E-12</v>
      </c>
      <c r="IF247" s="1" t="str">
        <f t="shared" si="734"/>
        <v/>
      </c>
      <c r="IG247" s="1" t="str">
        <f t="shared" si="734"/>
        <v/>
      </c>
      <c r="IH247" s="1" t="str">
        <f t="shared" si="734"/>
        <v/>
      </c>
      <c r="II247" s="1" t="str">
        <f t="shared" si="734"/>
        <v/>
      </c>
      <c r="IJ247" s="1" t="str">
        <f t="shared" si="734"/>
        <v/>
      </c>
      <c r="IK247" s="1" t="str">
        <f t="shared" si="734"/>
        <v/>
      </c>
      <c r="IL247" s="1" t="str">
        <f t="shared" si="734"/>
        <v/>
      </c>
      <c r="IM247" s="1" t="str">
        <f t="shared" si="734"/>
        <v/>
      </c>
      <c r="IN247" s="1" t="str">
        <f t="shared" si="734"/>
        <v/>
      </c>
      <c r="IO247" s="1" t="str">
        <f t="shared" si="734"/>
        <v/>
      </c>
      <c r="IP247" s="1" t="str">
        <f t="shared" si="734"/>
        <v/>
      </c>
      <c r="IQ247" s="1" t="str">
        <f t="shared" si="734"/>
        <v/>
      </c>
      <c r="IR247" s="1" t="str">
        <f t="shared" si="734"/>
        <v/>
      </c>
      <c r="IS247" s="1" t="str">
        <f t="shared" si="734"/>
        <v/>
      </c>
      <c r="IT247" s="1" t="str">
        <f t="shared" si="734"/>
        <v/>
      </c>
      <c r="IU247" s="1" t="str">
        <f t="shared" si="734"/>
        <v/>
      </c>
      <c r="IV247" s="1" t="str">
        <f t="shared" si="734"/>
        <v/>
      </c>
      <c r="IW247" s="1" t="str">
        <f t="shared" si="734"/>
        <v/>
      </c>
      <c r="IX247" s="1" t="str">
        <f t="shared" si="734"/>
        <v/>
      </c>
      <c r="IY247" s="1" t="str">
        <f t="shared" si="734"/>
        <v/>
      </c>
      <c r="IZ247" s="1" t="str">
        <f t="shared" si="734"/>
        <v/>
      </c>
      <c r="JA247" s="1" t="str">
        <f t="shared" si="734"/>
        <v/>
      </c>
      <c r="JB247" s="1" t="str">
        <f t="shared" si="734"/>
        <v/>
      </c>
      <c r="JC247" s="1" t="str">
        <f t="shared" si="734"/>
        <v/>
      </c>
      <c r="JD247" s="1" t="str">
        <f t="shared" si="734"/>
        <v/>
      </c>
      <c r="JE247" s="1" t="str">
        <f t="shared" si="734"/>
        <v/>
      </c>
      <c r="JF247" s="1" t="str">
        <f t="shared" si="734"/>
        <v/>
      </c>
      <c r="JG247" s="1" t="str">
        <f t="shared" si="734"/>
        <v/>
      </c>
      <c r="JH247" s="1" t="str">
        <f t="shared" si="734"/>
        <v/>
      </c>
      <c r="JI247" s="1" t="str">
        <f t="shared" si="734"/>
        <v/>
      </c>
      <c r="JJ247" s="1" t="str">
        <f t="shared" si="734"/>
        <v/>
      </c>
      <c r="JK247" s="1" t="str">
        <f t="shared" si="734"/>
        <v/>
      </c>
      <c r="JL247" s="1" t="str">
        <f t="shared" si="734"/>
        <v/>
      </c>
      <c r="JM247" s="1" t="str">
        <f t="shared" si="734"/>
        <v/>
      </c>
      <c r="JN247" s="1" t="str">
        <f t="shared" si="734"/>
        <v/>
      </c>
      <c r="JO247" s="1" t="str">
        <f t="shared" si="734"/>
        <v/>
      </c>
      <c r="JP247" s="1" t="str">
        <f t="shared" si="734"/>
        <v/>
      </c>
      <c r="JQ247" s="1" t="str">
        <f t="shared" si="734"/>
        <v/>
      </c>
      <c r="JR247" s="1" t="str">
        <f t="shared" si="734"/>
        <v/>
      </c>
      <c r="JS247" s="1" t="str">
        <f t="shared" si="734"/>
        <v/>
      </c>
      <c r="JT247" s="1" t="str">
        <f t="shared" si="734"/>
        <v/>
      </c>
      <c r="JU247" s="1" t="str">
        <f t="shared" si="734"/>
        <v/>
      </c>
      <c r="JV247" s="1" t="str">
        <f t="shared" si="734"/>
        <v/>
      </c>
      <c r="JW247" s="1" t="str">
        <f t="shared" si="734"/>
        <v/>
      </c>
      <c r="JX247" s="1" t="str">
        <f t="shared" si="734"/>
        <v/>
      </c>
      <c r="JY247" s="1" t="str">
        <f t="shared" si="734"/>
        <v/>
      </c>
      <c r="JZ247" s="1" t="str">
        <f t="shared" si="734"/>
        <v/>
      </c>
      <c r="KA247" s="1" t="str">
        <f t="shared" si="731"/>
        <v/>
      </c>
      <c r="KB247" s="1" t="str">
        <f t="shared" si="731"/>
        <v/>
      </c>
      <c r="KC247" s="1" t="str">
        <f t="shared" si="692"/>
        <v/>
      </c>
      <c r="KD247" s="1" t="str">
        <f t="shared" si="692"/>
        <v/>
      </c>
      <c r="KE247" s="1" t="str">
        <f t="shared" si="692"/>
        <v/>
      </c>
      <c r="KF247" s="1" t="str">
        <f t="shared" si="692"/>
        <v/>
      </c>
      <c r="KG247" s="1" t="str">
        <f t="shared" si="692"/>
        <v/>
      </c>
      <c r="KH247" s="1" t="str">
        <f t="shared" si="692"/>
        <v/>
      </c>
      <c r="KI247" s="1" t="str">
        <f t="shared" si="692"/>
        <v/>
      </c>
      <c r="KJ247" s="1" t="str">
        <f t="shared" si="692"/>
        <v/>
      </c>
      <c r="KK247" s="1" t="str">
        <f t="shared" si="727"/>
        <v/>
      </c>
      <c r="KL247" s="1" t="str">
        <f t="shared" si="727"/>
        <v/>
      </c>
      <c r="KM247" s="1" t="str">
        <f t="shared" si="727"/>
        <v/>
      </c>
      <c r="KN247" s="1" t="str">
        <f t="shared" si="727"/>
        <v/>
      </c>
      <c r="KO247" s="1" t="str">
        <f t="shared" si="727"/>
        <v/>
      </c>
      <c r="KP247" s="1" t="str">
        <f t="shared" si="727"/>
        <v/>
      </c>
      <c r="KQ247" s="1" t="str">
        <f t="shared" si="727"/>
        <v/>
      </c>
      <c r="KR247" s="1" t="str">
        <f t="shared" si="727"/>
        <v/>
      </c>
      <c r="KS247" s="1" t="str">
        <f t="shared" si="727"/>
        <v/>
      </c>
      <c r="KT247" s="1" t="str">
        <f t="shared" si="727"/>
        <v/>
      </c>
      <c r="KU247" s="1" t="str">
        <f t="shared" si="727"/>
        <v/>
      </c>
      <c r="KV247" s="1" t="str">
        <f t="shared" si="727"/>
        <v/>
      </c>
      <c r="KW247" s="1" t="str">
        <f t="shared" si="727"/>
        <v/>
      </c>
      <c r="KX247" s="1" t="str">
        <f t="shared" si="727"/>
        <v/>
      </c>
      <c r="KY247" s="1" t="str">
        <f t="shared" si="727"/>
        <v/>
      </c>
      <c r="KZ247" s="1" t="str">
        <f t="shared" si="727"/>
        <v/>
      </c>
      <c r="LA247" s="1" t="str">
        <f t="shared" si="727"/>
        <v/>
      </c>
      <c r="LB247" s="1" t="str">
        <f t="shared" si="727"/>
        <v/>
      </c>
      <c r="LC247" s="1" t="str">
        <f t="shared" si="727"/>
        <v/>
      </c>
      <c r="LD247" s="1" t="str">
        <f t="shared" si="727"/>
        <v/>
      </c>
      <c r="LE247" s="1" t="str">
        <f t="shared" si="727"/>
        <v/>
      </c>
      <c r="LF247" s="1" t="str">
        <f t="shared" si="727"/>
        <v/>
      </c>
      <c r="LG247" s="1" t="str">
        <f t="shared" si="727"/>
        <v/>
      </c>
      <c r="LH247" s="1" t="str">
        <f t="shared" si="727"/>
        <v/>
      </c>
      <c r="LI247" s="1" t="str">
        <f t="shared" si="727"/>
        <v/>
      </c>
      <c r="LJ247" s="1" t="str">
        <f t="shared" si="727"/>
        <v/>
      </c>
      <c r="LK247" s="1" t="str">
        <f t="shared" si="727"/>
        <v/>
      </c>
      <c r="LL247" s="1" t="str">
        <f t="shared" si="727"/>
        <v/>
      </c>
      <c r="LM247" s="1" t="str">
        <f t="shared" si="727"/>
        <v/>
      </c>
      <c r="LN247" s="1" t="str">
        <f t="shared" si="727"/>
        <v/>
      </c>
      <c r="LO247" s="1" t="str">
        <f t="shared" si="727"/>
        <v/>
      </c>
      <c r="LP247" s="1" t="str">
        <f t="shared" si="727"/>
        <v/>
      </c>
      <c r="LQ247" s="1" t="str">
        <f t="shared" si="727"/>
        <v/>
      </c>
      <c r="LR247" s="1" t="str">
        <f t="shared" si="727"/>
        <v/>
      </c>
      <c r="LS247" s="1" t="str">
        <f t="shared" si="727"/>
        <v/>
      </c>
      <c r="LT247" s="1" t="str">
        <f t="shared" si="727"/>
        <v/>
      </c>
      <c r="LU247" s="1" t="str">
        <f t="shared" si="727"/>
        <v/>
      </c>
      <c r="LV247" s="1" t="str">
        <f t="shared" si="727"/>
        <v/>
      </c>
      <c r="LW247" s="1" t="str">
        <f t="shared" si="727"/>
        <v/>
      </c>
      <c r="LX247" s="1" t="str">
        <f t="shared" si="727"/>
        <v/>
      </c>
      <c r="LY247" s="1" t="str">
        <f t="shared" si="727"/>
        <v/>
      </c>
      <c r="LZ247" s="1" t="str">
        <f t="shared" si="727"/>
        <v/>
      </c>
      <c r="MA247" s="1" t="str">
        <f t="shared" si="727"/>
        <v/>
      </c>
      <c r="MB247" s="1" t="str">
        <f t="shared" si="727"/>
        <v/>
      </c>
      <c r="MC247" s="1" t="str">
        <f t="shared" si="727"/>
        <v/>
      </c>
      <c r="MD247" s="1" t="str">
        <f t="shared" si="727"/>
        <v/>
      </c>
      <c r="ME247" s="1" t="str">
        <f t="shared" si="727"/>
        <v/>
      </c>
      <c r="MF247" s="1" t="str">
        <f t="shared" si="727"/>
        <v/>
      </c>
      <c r="MG247" s="1" t="str">
        <f t="shared" si="727"/>
        <v/>
      </c>
      <c r="MH247" s="1" t="str">
        <f t="shared" si="727"/>
        <v/>
      </c>
      <c r="MI247" s="1" t="str">
        <f t="shared" si="727"/>
        <v/>
      </c>
      <c r="MJ247" s="1" t="str">
        <f t="shared" si="727"/>
        <v/>
      </c>
      <c r="MK247" s="1" t="str">
        <f t="shared" si="727"/>
        <v/>
      </c>
      <c r="ML247" s="1" t="str">
        <f t="shared" si="727"/>
        <v/>
      </c>
      <c r="MM247" s="1" t="str">
        <f t="shared" si="727"/>
        <v/>
      </c>
      <c r="MN247" s="1" t="str">
        <f t="shared" si="727"/>
        <v/>
      </c>
      <c r="MO247" s="1" t="str">
        <f t="shared" si="727"/>
        <v/>
      </c>
      <c r="MP247" s="1" t="str">
        <f t="shared" si="727"/>
        <v/>
      </c>
      <c r="MQ247" s="1" t="str">
        <f t="shared" si="727"/>
        <v/>
      </c>
      <c r="MR247" s="1" t="str">
        <f t="shared" si="727"/>
        <v/>
      </c>
      <c r="MS247" s="1" t="str">
        <f t="shared" si="727"/>
        <v/>
      </c>
      <c r="MT247" s="1" t="str">
        <f t="shared" si="727"/>
        <v/>
      </c>
      <c r="MU247" s="1" t="str">
        <f t="shared" si="727"/>
        <v/>
      </c>
      <c r="MV247" s="1" t="str">
        <f t="shared" si="727"/>
        <v/>
      </c>
      <c r="MW247" s="1" t="str">
        <f t="shared" si="723"/>
        <v/>
      </c>
      <c r="MX247" s="1" t="str">
        <f t="shared" si="723"/>
        <v/>
      </c>
      <c r="MY247" s="1" t="str">
        <f t="shared" si="723"/>
        <v/>
      </c>
      <c r="MZ247" s="1" t="str">
        <f t="shared" si="723"/>
        <v/>
      </c>
      <c r="NA247" s="1" t="str">
        <f t="shared" si="723"/>
        <v/>
      </c>
      <c r="NB247" s="1" t="str">
        <f t="shared" si="723"/>
        <v/>
      </c>
      <c r="NC247" s="1" t="str">
        <f t="shared" si="723"/>
        <v/>
      </c>
      <c r="ND247" s="1" t="str">
        <f t="shared" si="723"/>
        <v/>
      </c>
      <c r="NE247" s="1" t="str">
        <f t="shared" si="723"/>
        <v/>
      </c>
      <c r="NF247" s="1" t="str">
        <f t="shared" si="723"/>
        <v/>
      </c>
      <c r="NG247" s="1" t="str">
        <f t="shared" si="723"/>
        <v/>
      </c>
      <c r="NH247" s="1" t="str">
        <f t="shared" si="723"/>
        <v/>
      </c>
      <c r="NI247" s="1" t="str">
        <f t="shared" si="723"/>
        <v/>
      </c>
      <c r="NJ247" s="1" t="str">
        <f t="shared" si="723"/>
        <v/>
      </c>
      <c r="NK247" s="1" t="str">
        <f t="shared" si="723"/>
        <v/>
      </c>
      <c r="NL247" s="1" t="str">
        <f t="shared" si="723"/>
        <v/>
      </c>
      <c r="NM247" s="1" t="str">
        <f t="shared" si="723"/>
        <v/>
      </c>
      <c r="NN247" s="1" t="str">
        <f t="shared" si="723"/>
        <v/>
      </c>
      <c r="NO247" s="1" t="str">
        <f t="shared" si="723"/>
        <v/>
      </c>
      <c r="NP247" s="1" t="str">
        <f t="shared" si="723"/>
        <v/>
      </c>
      <c r="NQ247" s="1" t="str">
        <f t="shared" si="723"/>
        <v/>
      </c>
      <c r="NR247" s="1" t="str">
        <f t="shared" si="723"/>
        <v/>
      </c>
      <c r="NS247" s="1" t="str">
        <f t="shared" si="723"/>
        <v/>
      </c>
      <c r="NT247" s="1" t="str">
        <f t="shared" si="723"/>
        <v/>
      </c>
      <c r="NU247" s="1" t="str">
        <f t="shared" si="723"/>
        <v/>
      </c>
      <c r="NV247" s="1" t="str">
        <f t="shared" si="723"/>
        <v/>
      </c>
      <c r="NW247" s="1" t="str">
        <f t="shared" si="723"/>
        <v/>
      </c>
      <c r="NX247" s="1" t="str">
        <f t="shared" si="723"/>
        <v/>
      </c>
      <c r="NY247" s="1" t="str">
        <f t="shared" si="723"/>
        <v/>
      </c>
      <c r="NZ247" s="1" t="str">
        <f t="shared" si="723"/>
        <v/>
      </c>
      <c r="OA247" s="1" t="str">
        <f t="shared" si="723"/>
        <v/>
      </c>
      <c r="OB247" s="1" t="str">
        <f t="shared" si="723"/>
        <v/>
      </c>
      <c r="OC247" s="1" t="str">
        <f t="shared" si="723"/>
        <v/>
      </c>
      <c r="OD247" s="1" t="str">
        <f t="shared" si="723"/>
        <v/>
      </c>
      <c r="OE247" s="1" t="str">
        <f t="shared" si="723"/>
        <v/>
      </c>
      <c r="OF247" s="1" t="str">
        <f t="shared" si="723"/>
        <v/>
      </c>
      <c r="OG247" s="1" t="str">
        <f t="shared" si="723"/>
        <v/>
      </c>
      <c r="OH247" s="1" t="str">
        <f t="shared" si="723"/>
        <v/>
      </c>
      <c r="OI247" s="1" t="str">
        <f t="shared" si="723"/>
        <v/>
      </c>
      <c r="OJ247" s="1" t="str">
        <f t="shared" si="723"/>
        <v/>
      </c>
      <c r="OK247" s="1" t="str">
        <f t="shared" si="723"/>
        <v/>
      </c>
      <c r="OL247" s="1" t="str">
        <f t="shared" si="723"/>
        <v/>
      </c>
      <c r="OM247" s="1" t="str">
        <f t="shared" si="723"/>
        <v/>
      </c>
      <c r="ON247" s="1" t="str">
        <f t="shared" si="723"/>
        <v/>
      </c>
      <c r="OO247" s="1" t="str">
        <f t="shared" si="723"/>
        <v/>
      </c>
      <c r="OP247" s="1" t="str">
        <f t="shared" si="723"/>
        <v/>
      </c>
      <c r="OQ247" s="1" t="str">
        <f t="shared" si="723"/>
        <v/>
      </c>
      <c r="OR247" s="1" t="str">
        <f t="shared" si="723"/>
        <v/>
      </c>
      <c r="OS247" s="1" t="str">
        <f t="shared" si="723"/>
        <v/>
      </c>
      <c r="OT247" s="1" t="str">
        <f t="shared" si="723"/>
        <v/>
      </c>
      <c r="OU247" s="1" t="str">
        <f t="shared" si="723"/>
        <v/>
      </c>
      <c r="OV247" s="1" t="str">
        <f t="shared" si="723"/>
        <v/>
      </c>
      <c r="OW247" s="1" t="str">
        <f t="shared" si="723"/>
        <v/>
      </c>
      <c r="OX247" s="1" t="str">
        <f t="shared" si="723"/>
        <v/>
      </c>
      <c r="OY247" s="1" t="str">
        <f t="shared" si="723"/>
        <v/>
      </c>
      <c r="OZ247" s="1" t="str">
        <f t="shared" si="723"/>
        <v/>
      </c>
      <c r="PA247" s="1" t="str">
        <f t="shared" si="723"/>
        <v/>
      </c>
      <c r="PB247" s="1" t="str">
        <f t="shared" si="723"/>
        <v/>
      </c>
      <c r="PC247" s="1" t="str">
        <f t="shared" si="723"/>
        <v/>
      </c>
      <c r="PD247" s="1" t="str">
        <f t="shared" si="723"/>
        <v/>
      </c>
      <c r="PE247" s="1" t="str">
        <f t="shared" si="723"/>
        <v/>
      </c>
      <c r="PF247" s="1" t="str">
        <f t="shared" si="723"/>
        <v/>
      </c>
      <c r="PG247" s="1" t="str">
        <f t="shared" si="723"/>
        <v/>
      </c>
      <c r="PH247" s="1" t="str">
        <f t="shared" si="696"/>
        <v/>
      </c>
      <c r="PI247" s="1" t="str">
        <f t="shared" si="696"/>
        <v/>
      </c>
      <c r="PJ247" s="1" t="str">
        <f t="shared" si="696"/>
        <v/>
      </c>
      <c r="PK247" s="1" t="str">
        <f t="shared" si="696"/>
        <v/>
      </c>
      <c r="PL247" s="1" t="str">
        <f t="shared" si="696"/>
        <v/>
      </c>
      <c r="PM247" s="1" t="str">
        <f t="shared" si="696"/>
        <v/>
      </c>
      <c r="PN247" s="1" t="str">
        <f t="shared" si="696"/>
        <v/>
      </c>
      <c r="PO247" s="1" t="str">
        <f t="shared" si="696"/>
        <v/>
      </c>
      <c r="PP247" s="1" t="str">
        <f t="shared" si="696"/>
        <v/>
      </c>
      <c r="PQ247" s="1" t="str">
        <f t="shared" si="696"/>
        <v/>
      </c>
      <c r="PR247" s="1" t="str">
        <f t="shared" si="696"/>
        <v/>
      </c>
      <c r="PS247" s="1" t="str">
        <f t="shared" si="696"/>
        <v/>
      </c>
      <c r="PT247" s="1" t="str">
        <f t="shared" si="732"/>
        <v/>
      </c>
      <c r="PU247" s="1" t="str">
        <f t="shared" si="732"/>
        <v/>
      </c>
      <c r="PV247" s="1" t="str">
        <f t="shared" si="732"/>
        <v/>
      </c>
      <c r="PW247" s="1" t="str">
        <f t="shared" si="732"/>
        <v/>
      </c>
      <c r="PX247" s="1" t="str">
        <f t="shared" si="732"/>
        <v/>
      </c>
      <c r="PY247" s="1" t="str">
        <f t="shared" si="732"/>
        <v/>
      </c>
      <c r="PZ247" s="1" t="str">
        <f t="shared" si="732"/>
        <v/>
      </c>
      <c r="QA247" s="1" t="str">
        <f t="shared" si="732"/>
        <v/>
      </c>
      <c r="QB247" s="1" t="str">
        <f t="shared" si="732"/>
        <v/>
      </c>
      <c r="QC247" s="1" t="str">
        <f t="shared" si="732"/>
        <v/>
      </c>
      <c r="QD247" s="1" t="str">
        <f t="shared" si="732"/>
        <v/>
      </c>
      <c r="QE247" s="1" t="str">
        <f t="shared" si="732"/>
        <v/>
      </c>
      <c r="QF247" s="1" t="str">
        <f t="shared" si="732"/>
        <v/>
      </c>
      <c r="QG247" s="1" t="str">
        <f t="shared" si="732"/>
        <v/>
      </c>
      <c r="QH247" s="1" t="str">
        <f t="shared" si="732"/>
        <v/>
      </c>
      <c r="QI247" s="1" t="str">
        <f t="shared" si="732"/>
        <v/>
      </c>
      <c r="QJ247" s="1" t="str">
        <f t="shared" si="732"/>
        <v/>
      </c>
      <c r="QK247" s="1" t="str">
        <f t="shared" si="732"/>
        <v/>
      </c>
      <c r="QL247" s="1" t="str">
        <f t="shared" si="732"/>
        <v/>
      </c>
      <c r="QM247" s="1" t="str">
        <f t="shared" si="732"/>
        <v/>
      </c>
      <c r="QN247" s="1" t="str">
        <f t="shared" si="732"/>
        <v/>
      </c>
      <c r="QO247" s="1" t="str">
        <f t="shared" si="732"/>
        <v/>
      </c>
      <c r="QP247" s="1" t="str">
        <f t="shared" si="732"/>
        <v/>
      </c>
      <c r="QQ247" s="1" t="str">
        <f t="shared" si="732"/>
        <v/>
      </c>
      <c r="QR247" s="1" t="str">
        <f t="shared" si="732"/>
        <v/>
      </c>
      <c r="QS247" s="1" t="str">
        <f t="shared" si="732"/>
        <v/>
      </c>
      <c r="QT247" s="1" t="str">
        <f t="shared" si="732"/>
        <v/>
      </c>
      <c r="QU247" s="1" t="str">
        <f t="shared" si="732"/>
        <v/>
      </c>
      <c r="QV247" s="1" t="str">
        <f t="shared" si="732"/>
        <v/>
      </c>
      <c r="QW247" s="1" t="str">
        <f t="shared" si="732"/>
        <v/>
      </c>
      <c r="QX247" s="1" t="str">
        <f t="shared" si="732"/>
        <v/>
      </c>
      <c r="QY247" s="1" t="str">
        <f t="shared" si="732"/>
        <v/>
      </c>
      <c r="QZ247" s="1" t="str">
        <f t="shared" si="732"/>
        <v/>
      </c>
      <c r="RA247" s="1" t="str">
        <f t="shared" si="732"/>
        <v/>
      </c>
      <c r="RB247" s="1" t="str">
        <f t="shared" si="732"/>
        <v/>
      </c>
      <c r="RC247" s="1" t="str">
        <f t="shared" si="732"/>
        <v/>
      </c>
      <c r="RD247" s="1" t="str">
        <f t="shared" si="732"/>
        <v/>
      </c>
      <c r="RE247" s="1" t="str">
        <f t="shared" si="732"/>
        <v/>
      </c>
      <c r="RF247" s="1" t="str">
        <f t="shared" si="732"/>
        <v/>
      </c>
      <c r="RG247" s="1" t="str">
        <f t="shared" si="732"/>
        <v/>
      </c>
      <c r="RH247" s="1" t="str">
        <f t="shared" si="732"/>
        <v/>
      </c>
      <c r="RI247" s="1" t="str">
        <f t="shared" si="732"/>
        <v/>
      </c>
      <c r="RJ247" s="1" t="str">
        <f t="shared" si="732"/>
        <v/>
      </c>
      <c r="RK247" s="1" t="str">
        <f t="shared" si="732"/>
        <v/>
      </c>
      <c r="RL247" s="1" t="str">
        <f t="shared" si="732"/>
        <v/>
      </c>
      <c r="RM247" s="1" t="str">
        <f t="shared" si="732"/>
        <v/>
      </c>
      <c r="RN247" s="1" t="str">
        <f t="shared" si="732"/>
        <v/>
      </c>
      <c r="RO247" s="1" t="str">
        <f t="shared" si="732"/>
        <v/>
      </c>
      <c r="RP247" s="1" t="str">
        <f t="shared" si="732"/>
        <v/>
      </c>
      <c r="RQ247" s="1" t="str">
        <f t="shared" si="732"/>
        <v/>
      </c>
      <c r="RR247" s="1" t="str">
        <f t="shared" si="732"/>
        <v/>
      </c>
      <c r="RS247" s="1" t="str">
        <f t="shared" si="732"/>
        <v/>
      </c>
      <c r="RT247" s="1" t="str">
        <f t="shared" si="732"/>
        <v/>
      </c>
      <c r="RU247" s="1" t="str">
        <f t="shared" si="732"/>
        <v/>
      </c>
      <c r="RV247" s="1" t="str">
        <f t="shared" si="732"/>
        <v/>
      </c>
      <c r="RW247" s="1" t="str">
        <f t="shared" si="732"/>
        <v/>
      </c>
      <c r="RX247" s="1" t="str">
        <f t="shared" si="732"/>
        <v/>
      </c>
      <c r="RY247" s="1" t="str">
        <f t="shared" si="732"/>
        <v/>
      </c>
      <c r="RZ247" s="1" t="str">
        <f t="shared" si="732"/>
        <v/>
      </c>
      <c r="SA247" s="1" t="str">
        <f t="shared" si="732"/>
        <v/>
      </c>
      <c r="SB247" s="1" t="str">
        <f t="shared" si="732"/>
        <v/>
      </c>
      <c r="SC247" s="1" t="str">
        <f t="shared" si="732"/>
        <v/>
      </c>
      <c r="SD247" s="1" t="str">
        <f t="shared" si="732"/>
        <v/>
      </c>
      <c r="SE247" s="1" t="str">
        <f t="shared" si="732"/>
        <v/>
      </c>
      <c r="SF247" s="1" t="str">
        <f t="shared" si="728"/>
        <v/>
      </c>
      <c r="SG247" s="1" t="str">
        <f t="shared" si="728"/>
        <v/>
      </c>
      <c r="SH247" s="1" t="str">
        <f t="shared" si="728"/>
        <v/>
      </c>
      <c r="SI247" s="1" t="str">
        <f t="shared" si="728"/>
        <v/>
      </c>
      <c r="SJ247" s="1" t="str">
        <f t="shared" si="728"/>
        <v/>
      </c>
      <c r="SK247" s="1" t="str">
        <f t="shared" si="728"/>
        <v/>
      </c>
      <c r="SL247" s="1" t="str">
        <f t="shared" si="728"/>
        <v/>
      </c>
      <c r="SM247" s="1" t="str">
        <f t="shared" si="728"/>
        <v/>
      </c>
      <c r="SN247" s="1" t="str">
        <f t="shared" si="728"/>
        <v/>
      </c>
      <c r="SO247" s="1" t="str">
        <f t="shared" si="728"/>
        <v/>
      </c>
      <c r="SP247" s="1" t="str">
        <f t="shared" si="728"/>
        <v/>
      </c>
      <c r="SQ247" s="1" t="str">
        <f t="shared" si="728"/>
        <v/>
      </c>
      <c r="SR247" s="1" t="str">
        <f t="shared" si="728"/>
        <v/>
      </c>
      <c r="SS247" s="1" t="str">
        <f t="shared" si="728"/>
        <v/>
      </c>
      <c r="ST247" s="1" t="str">
        <f t="shared" si="728"/>
        <v/>
      </c>
      <c r="SU247" s="1" t="str">
        <f t="shared" si="728"/>
        <v/>
      </c>
      <c r="SV247" s="1" t="str">
        <f t="shared" si="728"/>
        <v/>
      </c>
      <c r="SW247" s="1" t="str">
        <f t="shared" si="728"/>
        <v/>
      </c>
      <c r="SX247" s="1" t="str">
        <f t="shared" si="728"/>
        <v/>
      </c>
      <c r="SY247" s="1" t="str">
        <f t="shared" si="728"/>
        <v/>
      </c>
      <c r="SZ247" s="1" t="str">
        <f t="shared" si="728"/>
        <v/>
      </c>
      <c r="TA247" s="1" t="str">
        <f t="shared" si="728"/>
        <v/>
      </c>
      <c r="TB247" s="1" t="str">
        <f t="shared" si="728"/>
        <v/>
      </c>
      <c r="TC247" s="1" t="str">
        <f t="shared" si="728"/>
        <v/>
      </c>
      <c r="TD247" s="1" t="str">
        <f t="shared" si="728"/>
        <v/>
      </c>
      <c r="TE247" s="1" t="str">
        <f t="shared" si="728"/>
        <v/>
      </c>
      <c r="TF247" s="1" t="str">
        <f t="shared" si="728"/>
        <v/>
      </c>
      <c r="TG247" s="1" t="str">
        <f t="shared" si="728"/>
        <v/>
      </c>
      <c r="TH247" s="1" t="str">
        <f t="shared" si="728"/>
        <v/>
      </c>
      <c r="TI247" s="1" t="str">
        <f t="shared" si="728"/>
        <v/>
      </c>
      <c r="TJ247" s="1" t="str">
        <f t="shared" si="728"/>
        <v/>
      </c>
      <c r="TK247" s="1" t="str">
        <f t="shared" si="728"/>
        <v/>
      </c>
      <c r="TL247" s="1" t="str">
        <f t="shared" si="728"/>
        <v/>
      </c>
      <c r="TM247" s="1" t="str">
        <f t="shared" si="728"/>
        <v/>
      </c>
      <c r="TN247" s="1" t="str">
        <f t="shared" si="728"/>
        <v/>
      </c>
      <c r="TO247" s="1" t="str">
        <f t="shared" si="728"/>
        <v/>
      </c>
      <c r="TP247" s="1" t="str">
        <f t="shared" si="728"/>
        <v/>
      </c>
      <c r="TQ247" s="1" t="str">
        <f t="shared" si="728"/>
        <v/>
      </c>
      <c r="TR247" s="1" t="str">
        <f t="shared" si="728"/>
        <v/>
      </c>
      <c r="TS247" s="1" t="str">
        <f t="shared" si="728"/>
        <v/>
      </c>
      <c r="TT247" s="1" t="str">
        <f t="shared" si="728"/>
        <v/>
      </c>
      <c r="TU247" s="1" t="str">
        <f t="shared" si="728"/>
        <v/>
      </c>
      <c r="TV247" s="1" t="str">
        <f t="shared" si="728"/>
        <v/>
      </c>
      <c r="TW247" s="1" t="str">
        <f t="shared" si="728"/>
        <v/>
      </c>
      <c r="TX247" s="1" t="str">
        <f t="shared" si="728"/>
        <v/>
      </c>
      <c r="TY247" s="1" t="str">
        <f t="shared" si="728"/>
        <v/>
      </c>
      <c r="TZ247" s="1" t="str">
        <f t="shared" si="728"/>
        <v/>
      </c>
      <c r="UA247" s="1" t="str">
        <f t="shared" si="728"/>
        <v/>
      </c>
      <c r="UB247" s="1" t="str">
        <f t="shared" si="728"/>
        <v/>
      </c>
      <c r="UC247" s="1" t="str">
        <f t="shared" si="728"/>
        <v/>
      </c>
      <c r="UD247" s="1" t="str">
        <f t="shared" si="728"/>
        <v/>
      </c>
      <c r="UE247" s="1" t="str">
        <f t="shared" si="728"/>
        <v/>
      </c>
      <c r="UF247" s="1" t="str">
        <f t="shared" si="728"/>
        <v/>
      </c>
      <c r="UG247" s="1" t="str">
        <f t="shared" si="728"/>
        <v/>
      </c>
      <c r="UH247" s="1" t="str">
        <f t="shared" si="728"/>
        <v/>
      </c>
      <c r="UI247" s="1" t="str">
        <f t="shared" si="728"/>
        <v/>
      </c>
      <c r="UJ247" s="1" t="str">
        <f t="shared" si="728"/>
        <v/>
      </c>
      <c r="UK247" s="1" t="str">
        <f t="shared" si="728"/>
        <v/>
      </c>
      <c r="UL247" s="1" t="str">
        <f t="shared" si="728"/>
        <v/>
      </c>
      <c r="UM247" s="1" t="str">
        <f t="shared" si="728"/>
        <v/>
      </c>
      <c r="UN247" s="1" t="str">
        <f t="shared" si="728"/>
        <v/>
      </c>
      <c r="UO247" s="1" t="str">
        <f t="shared" si="728"/>
        <v/>
      </c>
      <c r="UP247" s="1" t="str">
        <f t="shared" si="728"/>
        <v/>
      </c>
      <c r="UQ247" s="1" t="str">
        <f t="shared" ref="UQ247:XB251" si="735">IF(IF($B247&gt;UQ$2,1/(1+EXP(-$B$10*(SUM($B$2*(1-(YEAR($B247)-YEAR(UQ$2))/173),IF(OR(IF($L247&lt;&gt;".",$L247 = UQ$23,FALSE),OR(IF($L247&lt;&gt;".",$L247 = UQ$26,FALSE),IF($L247&lt;&gt;".",$L247 = UQ$29,FALSE))),$B$4,0),IF(OR(IF($M247&lt;&gt;".",$M247 = UQ$24,FALSE),OR(IF($M247&lt;&gt;".",$M247 = UQ$27,FALSE),IF($M247&lt;&gt;".",$M247 = UQ$30,FALSE))),$B$5,0),IF(OR(IF($N247&lt;&gt;".",$N247 = UQ$25,FALSE),OR(IF($N247&lt;&gt;".",$N247 = UQ$28,FALSE),IF($N247&lt;&gt;".",$N247 = UQ$31,FALSE))),$B$6,0),$B$7*SUM(IF(AND($D247 =UQ$4,$D247&lt;&gt;9999),$B$22,IF(OR($D247 = 1,$D247 =2),-$B$22,0)),IF(AND($E247 =UQ$5,$E247&lt;&gt;9999),$B$21,IF(OR($E247 = 1,$E247 =2),-$B$21,0)),IF(AND($F247 =UQ$6,$F247&lt;&gt;9999),$B$20,IF(OR($F247 = 1,$F247 =2),-$B$20,0)),IF(AND($G247 =UQ$8,$G247&lt;&gt;9999),$B$27,IF(OR($G247 = 1,$G247 =2),-$B$27,0)),IF(AND($H247 =UQ$9,$H247&lt;&gt;9999),$B$23,IF(OR($H247 = 1,$H247 =2),-$B$23,0)),IF(AND($I247 =UQ$10,$I247&lt;&gt;9999),$B$25,IF(OR($I247 = 1,$I247 =2),-$B$25,0)),IF(AND($J247 =UQ$19,$J247&lt;&gt;9999),$B$24,IF(OR($J247 = 1,$J247 =2),-$B$24,0)),IF(AND($K247 =UQ$20,$K247&lt;&gt;9999),$B$26,IF(OR($K247 = 1,$K247 =2),-$B$26,0))),IF($O247=UQ$32,$B$3,0))-$B$11))),"")&gt;0,IF($B247&gt;UQ$2,1/(1+EXP(-$B$10*(SUM($B$2*(1-(YEAR($B247)-YEAR(UQ$2))/173),IF(OR(IF($L247&lt;&gt;".",$L247 = UQ$23,FALSE),OR(IF($L247&lt;&gt;".",$L247 = UQ$26,FALSE),IF($L247&lt;&gt;".",$L247 = UQ$29,FALSE))),$B$4,0),IF(OR(IF($M247&lt;&gt;".",$M247 = UQ$24,FALSE),OR(IF($M247&lt;&gt;".",$M247 = UQ$27,FALSE),IF($M247&lt;&gt;".",$M247 = UQ$30,FALSE))),$B$5,0),IF(OR(IF($N247&lt;&gt;".",$N247 = UQ$25,FALSE),OR(IF($N247&lt;&gt;".",$N247 = UQ$28,FALSE),IF($N247&lt;&gt;".",$N247 = UQ$31,FALSE))),$B$6,0),$B$7*SUM(IF(AND($D247 =UQ$4,$D247&lt;&gt;9999),$B$22,IF(OR($D247 = 1,$D247 =2),-$B$22,0)),IF(AND($E247 =UQ$5,$E247&lt;&gt;9999),$B$21,IF(OR($E247 = 1,$E247 =2),-$B$21,0)),IF(AND($F247 =UQ$6,$F247&lt;&gt;9999),$B$20,IF(OR($F247 = 1,$F247 =2),-$B$20,0)),IF(AND($G247 =UQ$8,$G247&lt;&gt;9999),$B$27,IF(OR($G247 = 1,$G247 =2),-$B$27,0)),IF(AND($H247 =UQ$9,$H247&lt;&gt;9999),$B$23,IF(OR($H247 = 1,$H247 =2),-$B$23,0)),IF(AND($I247 =UQ$10,$I247&lt;&gt;9999),$B$25,IF(OR($I247 = 1,$I247 =2),-$B$25,0)),IF(AND($J247 =UQ$19,$J247&lt;&gt;9999),$B$24,IF(OR($J247 = 1,$J247 =2),-$B$24,0)),IF(AND($K247 =UQ$20,$K247&lt;&gt;9999),$B$26,IF(OR($K247 = 1,$K247 =2),-$B$26,0))),IF($O247=UQ$32,$B$3,0))-$B$11))),""),"")</f>
        <v/>
      </c>
      <c r="UR247" s="1" t="str">
        <f t="shared" si="735"/>
        <v/>
      </c>
      <c r="US247" s="1" t="str">
        <f t="shared" si="735"/>
        <v/>
      </c>
      <c r="UT247" s="1" t="str">
        <f t="shared" si="735"/>
        <v/>
      </c>
      <c r="UU247" s="1" t="str">
        <f t="shared" si="735"/>
        <v/>
      </c>
      <c r="UV247" s="1" t="str">
        <f t="shared" si="735"/>
        <v/>
      </c>
      <c r="UW247" s="1" t="str">
        <f t="shared" si="735"/>
        <v/>
      </c>
      <c r="UX247" s="1" t="str">
        <f t="shared" si="735"/>
        <v/>
      </c>
      <c r="UY247" s="1" t="str">
        <f t="shared" si="735"/>
        <v/>
      </c>
      <c r="UZ247" s="1" t="str">
        <f t="shared" si="735"/>
        <v/>
      </c>
      <c r="VA247" s="1" t="str">
        <f t="shared" si="735"/>
        <v/>
      </c>
      <c r="VB247" s="1" t="str">
        <f t="shared" si="735"/>
        <v/>
      </c>
      <c r="VC247" s="1" t="str">
        <f t="shared" si="735"/>
        <v/>
      </c>
      <c r="VD247" s="1" t="str">
        <f t="shared" si="735"/>
        <v/>
      </c>
      <c r="VE247" s="1" t="str">
        <f t="shared" si="735"/>
        <v/>
      </c>
      <c r="VF247" s="1" t="str">
        <f t="shared" si="735"/>
        <v/>
      </c>
      <c r="VG247" s="1" t="str">
        <f t="shared" si="735"/>
        <v/>
      </c>
      <c r="VH247" s="1" t="str">
        <f t="shared" si="735"/>
        <v/>
      </c>
      <c r="VI247" s="1" t="str">
        <f t="shared" si="735"/>
        <v/>
      </c>
      <c r="VJ247" s="1" t="str">
        <f t="shared" si="735"/>
        <v/>
      </c>
      <c r="VK247" s="1" t="str">
        <f t="shared" si="735"/>
        <v/>
      </c>
      <c r="VL247" s="1" t="str">
        <f t="shared" si="735"/>
        <v/>
      </c>
      <c r="VM247" s="1" t="str">
        <f t="shared" si="735"/>
        <v/>
      </c>
      <c r="VN247" s="1" t="str">
        <f t="shared" si="735"/>
        <v/>
      </c>
      <c r="VO247" s="1" t="str">
        <f t="shared" si="735"/>
        <v/>
      </c>
      <c r="VP247" s="1" t="str">
        <f t="shared" si="735"/>
        <v/>
      </c>
      <c r="VQ247" s="1" t="str">
        <f t="shared" si="735"/>
        <v/>
      </c>
      <c r="VR247" s="1" t="str">
        <f t="shared" si="735"/>
        <v/>
      </c>
      <c r="VS247" s="1" t="str">
        <f t="shared" si="735"/>
        <v/>
      </c>
      <c r="VT247" s="1" t="str">
        <f t="shared" si="735"/>
        <v/>
      </c>
      <c r="VU247" s="1" t="str">
        <f t="shared" si="735"/>
        <v/>
      </c>
      <c r="VV247" s="1" t="str">
        <f t="shared" si="735"/>
        <v/>
      </c>
      <c r="VW247" s="1" t="str">
        <f t="shared" si="735"/>
        <v/>
      </c>
      <c r="VX247" s="1" t="str">
        <f t="shared" si="735"/>
        <v/>
      </c>
      <c r="VY247" s="1" t="str">
        <f t="shared" si="735"/>
        <v/>
      </c>
      <c r="VZ247" s="1" t="str">
        <f t="shared" si="735"/>
        <v/>
      </c>
      <c r="WA247" s="1" t="str">
        <f t="shared" si="735"/>
        <v/>
      </c>
      <c r="WB247" s="1" t="str">
        <f t="shared" si="735"/>
        <v/>
      </c>
      <c r="WC247" s="1" t="str">
        <f t="shared" si="735"/>
        <v/>
      </c>
      <c r="WD247" s="1" t="str">
        <f t="shared" si="735"/>
        <v/>
      </c>
      <c r="WE247" s="1" t="str">
        <f t="shared" si="735"/>
        <v/>
      </c>
      <c r="WF247" s="1" t="str">
        <f t="shared" si="735"/>
        <v/>
      </c>
      <c r="WG247" s="1" t="str">
        <f t="shared" si="735"/>
        <v/>
      </c>
      <c r="WH247" s="1" t="str">
        <f t="shared" si="735"/>
        <v/>
      </c>
      <c r="WI247" s="1" t="str">
        <f t="shared" si="735"/>
        <v/>
      </c>
      <c r="WJ247" s="1" t="str">
        <f t="shared" si="735"/>
        <v/>
      </c>
      <c r="WK247" s="1" t="str">
        <f t="shared" si="735"/>
        <v/>
      </c>
      <c r="WL247" s="1" t="str">
        <f t="shared" si="735"/>
        <v/>
      </c>
      <c r="WM247" s="1" t="str">
        <f t="shared" si="735"/>
        <v/>
      </c>
      <c r="WN247" s="1" t="str">
        <f t="shared" si="735"/>
        <v/>
      </c>
      <c r="WO247" s="1" t="str">
        <f t="shared" si="735"/>
        <v/>
      </c>
      <c r="WP247" s="1" t="str">
        <f t="shared" si="735"/>
        <v/>
      </c>
      <c r="WQ247" s="1" t="str">
        <f t="shared" si="735"/>
        <v/>
      </c>
      <c r="WR247" s="1" t="str">
        <f t="shared" si="735"/>
        <v/>
      </c>
      <c r="WS247" s="1" t="str">
        <f t="shared" si="735"/>
        <v/>
      </c>
      <c r="WT247" s="1" t="str">
        <f t="shared" si="735"/>
        <v/>
      </c>
      <c r="WU247" s="1" t="str">
        <f t="shared" si="735"/>
        <v/>
      </c>
      <c r="WV247" s="1" t="str">
        <f t="shared" si="735"/>
        <v/>
      </c>
      <c r="WW247" s="1" t="str">
        <f t="shared" si="735"/>
        <v/>
      </c>
      <c r="WX247" s="1" t="str">
        <f t="shared" si="735"/>
        <v/>
      </c>
      <c r="WY247" s="1" t="str">
        <f t="shared" si="735"/>
        <v/>
      </c>
      <c r="WZ247" s="1" t="str">
        <f t="shared" si="735"/>
        <v/>
      </c>
      <c r="XA247" s="1" t="str">
        <f t="shared" si="735"/>
        <v/>
      </c>
      <c r="XB247" s="1" t="str">
        <f t="shared" si="735"/>
        <v/>
      </c>
      <c r="XC247" s="1" t="str">
        <f t="shared" si="733"/>
        <v/>
      </c>
      <c r="XD247" s="1" t="str">
        <f t="shared" si="733"/>
        <v/>
      </c>
      <c r="XE247" s="1" t="str">
        <f t="shared" si="733"/>
        <v/>
      </c>
      <c r="XF247" s="1" t="str">
        <f t="shared" si="733"/>
        <v/>
      </c>
      <c r="XG247" s="1" t="str">
        <f t="shared" si="733"/>
        <v/>
      </c>
      <c r="XH247" s="1" t="str">
        <f t="shared" si="733"/>
        <v/>
      </c>
      <c r="XI247" s="1" t="str">
        <f t="shared" si="733"/>
        <v/>
      </c>
      <c r="XJ247" s="1" t="str">
        <f t="shared" si="724"/>
        <v/>
      </c>
      <c r="XK247" s="1" t="str">
        <f t="shared" si="724"/>
        <v/>
      </c>
      <c r="XL247" s="1" t="str">
        <f t="shared" si="724"/>
        <v/>
      </c>
      <c r="XM247" s="1" t="str">
        <f t="shared" si="724"/>
        <v/>
      </c>
      <c r="XN247" s="1" t="str">
        <f t="shared" si="724"/>
        <v/>
      </c>
      <c r="XO247" s="1" t="str">
        <f t="shared" si="722"/>
        <v/>
      </c>
      <c r="XP247" s="1" t="str">
        <f t="shared" si="722"/>
        <v/>
      </c>
      <c r="XQ247" s="1" t="str">
        <f t="shared" ref="XQ247:ZQ247" si="736">IF(IF($B247&gt;XQ$2,1/(1+EXP(-$B$10*(SUM($B$2*(1-(YEAR($B247)-YEAR(XQ$2))/173),IF(OR(IF($L247&lt;&gt;".",$L247 = XQ$23,FALSE),OR(IF($L247&lt;&gt;".",$L247 = XQ$26,FALSE),IF($L247&lt;&gt;".",$L247 = XQ$29,FALSE))),$B$4,0),IF(OR(IF($M247&lt;&gt;".",$M247 = XQ$24,FALSE),OR(IF($M247&lt;&gt;".",$M247 = XQ$27,FALSE),IF($M247&lt;&gt;".",$M247 = XQ$30,FALSE))),$B$5,0),IF(OR(IF($N247&lt;&gt;".",$N247 = XQ$25,FALSE),OR(IF($N247&lt;&gt;".",$N247 = XQ$28,FALSE),IF($N247&lt;&gt;".",$N247 = XQ$31,FALSE))),$B$6,0),$B$7*SUM(IF(AND($D247 =XQ$4,$D247&lt;&gt;9999),$B$22,IF(OR($D247 = 1,$D247 =2),-$B$22,0)),IF(AND($E247 =XQ$5,$E247&lt;&gt;9999),$B$21,IF(OR($E247 = 1,$E247 =2),-$B$21,0)),IF(AND($F247 =XQ$6,$F247&lt;&gt;9999),$B$20,IF(OR($F247 = 1,$F247 =2),-$B$20,0)),IF(AND($G247 =XQ$8,$G247&lt;&gt;9999),$B$27,IF(OR($G247 = 1,$G247 =2),-$B$27,0)),IF(AND($H247 =XQ$9,$H247&lt;&gt;9999),$B$23,IF(OR($H247 = 1,$H247 =2),-$B$23,0)),IF(AND($I247 =XQ$10,$I247&lt;&gt;9999),$B$25,IF(OR($I247 = 1,$I247 =2),-$B$25,0)),IF(AND($J247 =XQ$19,$J247&lt;&gt;9999),$B$24,IF(OR($J247 = 1,$J247 =2),-$B$24,0)),IF(AND($K247 =XQ$20,$K247&lt;&gt;9999),$B$26,IF(OR($K247 = 1,$K247 =2),-$B$26,0))),IF($O247=XQ$32,$B$3,0))-$B$11))),"")&gt;0,IF($B247&gt;XQ$2,1/(1+EXP(-$B$10*(SUM($B$2*(1-(YEAR($B247)-YEAR(XQ$2))/173),IF(OR(IF($L247&lt;&gt;".",$L247 = XQ$23,FALSE),OR(IF($L247&lt;&gt;".",$L247 = XQ$26,FALSE),IF($L247&lt;&gt;".",$L247 = XQ$29,FALSE))),$B$4,0),IF(OR(IF($M247&lt;&gt;".",$M247 = XQ$24,FALSE),OR(IF($M247&lt;&gt;".",$M247 = XQ$27,FALSE),IF($M247&lt;&gt;".",$M247 = XQ$30,FALSE))),$B$5,0),IF(OR(IF($N247&lt;&gt;".",$N247 = XQ$25,FALSE),OR(IF($N247&lt;&gt;".",$N247 = XQ$28,FALSE),IF($N247&lt;&gt;".",$N247 = XQ$31,FALSE))),$B$6,0),$B$7*SUM(IF(AND($D247 =XQ$4,$D247&lt;&gt;9999),$B$22,IF(OR($D247 = 1,$D247 =2),-$B$22,0)),IF(AND($E247 =XQ$5,$E247&lt;&gt;9999),$B$21,IF(OR($E247 = 1,$E247 =2),-$B$21,0)),IF(AND($F247 =XQ$6,$F247&lt;&gt;9999),$B$20,IF(OR($F247 = 1,$F247 =2),-$B$20,0)),IF(AND($G247 =XQ$8,$G247&lt;&gt;9999),$B$27,IF(OR($G247 = 1,$G247 =2),-$B$27,0)),IF(AND($H247 =XQ$9,$H247&lt;&gt;9999),$B$23,IF(OR($H247 = 1,$H247 =2),-$B$23,0)),IF(AND($I247 =XQ$10,$I247&lt;&gt;9999),$B$25,IF(OR($I247 = 1,$I247 =2),-$B$25,0)),IF(AND($J247 =XQ$19,$J247&lt;&gt;9999),$B$24,IF(OR($J247 = 1,$J247 =2),-$B$24,0)),IF(AND($K247 =XQ$20,$K247&lt;&gt;9999),$B$26,IF(OR($K247 = 1,$K247 =2),-$B$26,0))),IF($O247=XQ$32,$B$3,0))-$B$11))),""),"")</f>
        <v/>
      </c>
      <c r="XR247" s="1" t="str">
        <f t="shared" si="736"/>
        <v/>
      </c>
      <c r="XS247" s="1" t="str">
        <f t="shared" si="736"/>
        <v/>
      </c>
      <c r="XT247" s="1" t="str">
        <f t="shared" si="736"/>
        <v/>
      </c>
      <c r="XU247" s="1" t="str">
        <f t="shared" si="736"/>
        <v/>
      </c>
      <c r="XV247" s="1" t="str">
        <f t="shared" si="736"/>
        <v/>
      </c>
      <c r="XW247" s="1" t="str">
        <f t="shared" si="736"/>
        <v/>
      </c>
      <c r="XX247" s="1" t="str">
        <f t="shared" si="736"/>
        <v/>
      </c>
      <c r="XY247" s="1" t="str">
        <f t="shared" si="736"/>
        <v/>
      </c>
      <c r="XZ247" s="1" t="str">
        <f t="shared" si="736"/>
        <v/>
      </c>
      <c r="YA247" s="1" t="str">
        <f t="shared" si="736"/>
        <v/>
      </c>
      <c r="YB247" s="1" t="str">
        <f t="shared" si="736"/>
        <v/>
      </c>
      <c r="YC247" s="1" t="str">
        <f t="shared" si="736"/>
        <v/>
      </c>
      <c r="YD247" s="1" t="str">
        <f t="shared" si="736"/>
        <v/>
      </c>
      <c r="YE247" s="1" t="str">
        <f t="shared" si="736"/>
        <v/>
      </c>
      <c r="YF247" s="1" t="str">
        <f t="shared" si="736"/>
        <v/>
      </c>
      <c r="YG247" s="1" t="str">
        <f t="shared" si="736"/>
        <v/>
      </c>
      <c r="YH247" s="1" t="str">
        <f t="shared" si="736"/>
        <v/>
      </c>
      <c r="YI247" s="1" t="str">
        <f t="shared" si="736"/>
        <v/>
      </c>
      <c r="YJ247" s="1" t="str">
        <f t="shared" si="736"/>
        <v/>
      </c>
      <c r="YK247" s="1" t="str">
        <f t="shared" si="736"/>
        <v/>
      </c>
      <c r="YL247" s="1" t="str">
        <f t="shared" si="736"/>
        <v/>
      </c>
      <c r="YM247" s="1" t="str">
        <f t="shared" si="736"/>
        <v/>
      </c>
      <c r="YN247" s="1" t="str">
        <f t="shared" si="736"/>
        <v/>
      </c>
      <c r="YO247" s="1" t="str">
        <f t="shared" si="736"/>
        <v/>
      </c>
      <c r="YP247" s="1" t="str">
        <f t="shared" si="736"/>
        <v/>
      </c>
      <c r="YQ247" s="1" t="str">
        <f t="shared" si="736"/>
        <v/>
      </c>
      <c r="YR247" s="1" t="str">
        <f t="shared" si="736"/>
        <v/>
      </c>
      <c r="YS247" s="1" t="str">
        <f t="shared" si="736"/>
        <v/>
      </c>
      <c r="YT247" s="1" t="str">
        <f t="shared" si="736"/>
        <v/>
      </c>
      <c r="YU247" s="1" t="str">
        <f t="shared" si="736"/>
        <v/>
      </c>
      <c r="YV247" s="1" t="str">
        <f t="shared" si="736"/>
        <v/>
      </c>
      <c r="YW247" s="1" t="str">
        <f t="shared" si="736"/>
        <v/>
      </c>
      <c r="YX247" s="1" t="str">
        <f t="shared" si="736"/>
        <v/>
      </c>
      <c r="YY247" s="1" t="str">
        <f t="shared" si="736"/>
        <v/>
      </c>
      <c r="YZ247" s="1" t="str">
        <f t="shared" si="736"/>
        <v/>
      </c>
      <c r="ZA247" s="1" t="str">
        <f t="shared" si="736"/>
        <v/>
      </c>
      <c r="ZB247" s="1" t="str">
        <f t="shared" si="736"/>
        <v/>
      </c>
      <c r="ZC247" s="1" t="str">
        <f t="shared" si="736"/>
        <v/>
      </c>
      <c r="ZD247" s="1" t="str">
        <f t="shared" si="736"/>
        <v/>
      </c>
      <c r="ZE247" s="1" t="str">
        <f t="shared" si="736"/>
        <v/>
      </c>
      <c r="ZF247" s="1" t="str">
        <f t="shared" si="736"/>
        <v/>
      </c>
      <c r="ZG247" s="1" t="str">
        <f t="shared" si="736"/>
        <v/>
      </c>
      <c r="ZH247" s="1" t="str">
        <f t="shared" si="736"/>
        <v/>
      </c>
      <c r="ZI247" s="1" t="str">
        <f t="shared" si="736"/>
        <v/>
      </c>
      <c r="ZJ247" s="1" t="str">
        <f t="shared" si="736"/>
        <v/>
      </c>
      <c r="ZK247" s="1" t="str">
        <f t="shared" si="736"/>
        <v/>
      </c>
      <c r="ZL247" s="1" t="str">
        <f t="shared" si="736"/>
        <v/>
      </c>
      <c r="ZM247" s="1" t="str">
        <f t="shared" si="736"/>
        <v/>
      </c>
      <c r="ZN247" s="1" t="str">
        <f t="shared" si="736"/>
        <v/>
      </c>
      <c r="ZO247" s="1" t="str">
        <f t="shared" si="736"/>
        <v/>
      </c>
      <c r="ZP247" s="1" t="str">
        <f t="shared" si="736"/>
        <v/>
      </c>
      <c r="ZQ247" s="1" t="str">
        <f t="shared" si="736"/>
        <v/>
      </c>
      <c r="ZR247" s="1" t="str">
        <f t="shared" si="687"/>
        <v/>
      </c>
      <c r="ZS247" s="1" t="str">
        <f t="shared" si="687"/>
        <v/>
      </c>
      <c r="ZT247" s="1" t="str">
        <f t="shared" si="687"/>
        <v/>
      </c>
      <c r="ZU247" s="1" t="str">
        <f t="shared" si="687"/>
        <v/>
      </c>
      <c r="ZV247" s="1" t="str">
        <f t="shared" si="687"/>
        <v/>
      </c>
      <c r="ZW247" s="1" t="str">
        <f t="shared" si="687"/>
        <v/>
      </c>
      <c r="ZX247" s="1" t="str">
        <f t="shared" si="687"/>
        <v/>
      </c>
      <c r="ZY247" s="1" t="str">
        <f t="shared" si="687"/>
        <v/>
      </c>
      <c r="ZZ247" s="1" t="str">
        <f t="shared" si="687"/>
        <v/>
      </c>
      <c r="AAA247" s="1" t="str">
        <f t="shared" si="687"/>
        <v/>
      </c>
    </row>
    <row r="248" spans="1:703" x14ac:dyDescent="0.25">
      <c r="A248" s="9">
        <v>209</v>
      </c>
      <c r="B248" s="8">
        <v>23801</v>
      </c>
      <c r="C248" s="7" t="s">
        <v>538</v>
      </c>
      <c r="D248" s="7">
        <v>1</v>
      </c>
      <c r="E248" s="7">
        <v>1</v>
      </c>
      <c r="F248" s="7">
        <v>1</v>
      </c>
      <c r="G248" s="7">
        <v>1</v>
      </c>
      <c r="H248" s="7">
        <v>9999</v>
      </c>
      <c r="I248" s="7">
        <v>9999</v>
      </c>
      <c r="J248" s="7">
        <v>1</v>
      </c>
      <c r="K248" s="7">
        <v>9999</v>
      </c>
      <c r="L248" s="7">
        <v>4</v>
      </c>
      <c r="M248" s="7">
        <v>4.0999999999999996</v>
      </c>
      <c r="N248" s="7">
        <v>4.1100000000000003</v>
      </c>
      <c r="O248" s="7">
        <v>1</v>
      </c>
      <c r="P248" s="5">
        <v>57.719346999999999</v>
      </c>
      <c r="Q248" s="5">
        <f t="shared" si="661"/>
        <v>69.559592386591277</v>
      </c>
      <c r="R248" s="5">
        <f t="shared" si="662"/>
        <v>11.840245386591278</v>
      </c>
      <c r="S248" s="6">
        <f t="shared" si="663"/>
        <v>7.0099898699778871E-10</v>
      </c>
      <c r="T248" s="5" t="e">
        <f>SQRT(SUMPRODUCT(AB248:ZT248,#REF!:#REF!)/SUM(AB248:ZT248))/((COUNTIF(AB248:ZT248,"&gt;0")-1)/COUNTIF(AB248:ZT248,"&gt;0"))</f>
        <v>#REF!</v>
      </c>
      <c r="U248" s="4" t="e">
        <f t="shared" si="664"/>
        <v>#REF!</v>
      </c>
      <c r="V248" s="4" t="e">
        <f t="shared" si="665"/>
        <v>#REF!</v>
      </c>
      <c r="W248" s="4" t="e">
        <f t="shared" si="666"/>
        <v>#REF!</v>
      </c>
      <c r="X248" s="4">
        <f t="shared" si="667"/>
        <v>1</v>
      </c>
      <c r="Y248" s="3">
        <f t="shared" si="668"/>
        <v>9.7433227178938542E-2</v>
      </c>
      <c r="Z248" s="3">
        <f t="shared" si="672"/>
        <v>9.7433227178938542E-2</v>
      </c>
      <c r="AB248" s="1">
        <f t="shared" si="676"/>
        <v>1.8459129446648456E-21</v>
      </c>
      <c r="AC248" s="1">
        <f t="shared" si="729"/>
        <v>1.8459129446648456E-21</v>
      </c>
      <c r="AD248" s="1">
        <f t="shared" si="729"/>
        <v>1.8459129446648456E-21</v>
      </c>
      <c r="AE248" s="1">
        <f t="shared" si="729"/>
        <v>1.8459129446648456E-21</v>
      </c>
      <c r="AF248" s="1">
        <f t="shared" si="729"/>
        <v>1.8459129446648456E-21</v>
      </c>
      <c r="AG248" s="1">
        <f t="shared" si="729"/>
        <v>1.8459129446648456E-21</v>
      </c>
      <c r="AH248" s="1">
        <f t="shared" si="729"/>
        <v>1.8459129446648456E-21</v>
      </c>
      <c r="AI248" s="1">
        <f t="shared" si="729"/>
        <v>1.8459129446648456E-21</v>
      </c>
      <c r="AJ248" s="1">
        <f t="shared" si="729"/>
        <v>1.8459129446648456E-21</v>
      </c>
      <c r="AK248" s="1">
        <f t="shared" si="729"/>
        <v>1.8459129446648456E-21</v>
      </c>
      <c r="AL248" s="1">
        <f t="shared" si="729"/>
        <v>1.8459129446648456E-21</v>
      </c>
      <c r="AM248" s="1">
        <f t="shared" si="729"/>
        <v>1.8459129446648456E-21</v>
      </c>
      <c r="AN248" s="1">
        <f t="shared" si="729"/>
        <v>3.5383821271910694E-22</v>
      </c>
      <c r="AO248" s="1">
        <f t="shared" si="729"/>
        <v>3.5383821271910694E-22</v>
      </c>
      <c r="AP248" s="1">
        <f t="shared" si="729"/>
        <v>3.5383821271910694E-22</v>
      </c>
      <c r="AQ248" s="1">
        <f t="shared" si="729"/>
        <v>3.5383821271910694E-22</v>
      </c>
      <c r="AR248" s="1">
        <f t="shared" si="729"/>
        <v>3.5383821271910694E-22</v>
      </c>
      <c r="AS248" s="1">
        <f t="shared" si="729"/>
        <v>3.5383821271910694E-22</v>
      </c>
      <c r="AT248" s="1">
        <f t="shared" si="729"/>
        <v>3.5383821271910694E-22</v>
      </c>
      <c r="AU248" s="1">
        <f t="shared" si="729"/>
        <v>3.5383821271910694E-22</v>
      </c>
      <c r="AV248" s="1">
        <f t="shared" si="729"/>
        <v>1.8459129446648456E-21</v>
      </c>
      <c r="AW248" s="1">
        <f t="shared" si="729"/>
        <v>1.8459129446648456E-21</v>
      </c>
      <c r="AX248" s="1">
        <f t="shared" si="729"/>
        <v>1.8459129446648456E-21</v>
      </c>
      <c r="AY248" s="1">
        <f t="shared" si="729"/>
        <v>3.5383821271910694E-22</v>
      </c>
      <c r="AZ248" s="1">
        <f t="shared" si="729"/>
        <v>3.5383821271910694E-22</v>
      </c>
      <c r="BA248" s="1">
        <f t="shared" si="729"/>
        <v>3.5383821271910694E-22</v>
      </c>
      <c r="BB248" s="1">
        <f t="shared" si="729"/>
        <v>3.5383821271910694E-22</v>
      </c>
      <c r="BC248" s="1">
        <f t="shared" si="729"/>
        <v>3.5383821271910694E-22</v>
      </c>
      <c r="BD248" s="1">
        <f t="shared" si="729"/>
        <v>3.5383821271910694E-22</v>
      </c>
      <c r="BE248" s="1">
        <f t="shared" si="729"/>
        <v>1.8459129446648456E-21</v>
      </c>
      <c r="BF248" s="1">
        <f t="shared" si="729"/>
        <v>3.5383821271910694E-22</v>
      </c>
      <c r="BG248" s="1">
        <f t="shared" si="729"/>
        <v>1.8459129446648456E-21</v>
      </c>
      <c r="BH248" s="1">
        <f t="shared" si="729"/>
        <v>3.5383821271910694E-22</v>
      </c>
      <c r="BI248" s="1">
        <f t="shared" si="729"/>
        <v>1.8459129446648456E-21</v>
      </c>
      <c r="BJ248" s="1">
        <f t="shared" si="729"/>
        <v>3.5383821271910694E-22</v>
      </c>
      <c r="BK248" s="1">
        <f t="shared" si="729"/>
        <v>1.6264973933413856E-19</v>
      </c>
      <c r="BL248" s="1">
        <f t="shared" si="729"/>
        <v>1.6264973933413856E-19</v>
      </c>
      <c r="BM248" s="1">
        <f t="shared" si="729"/>
        <v>3.5383821271910694E-22</v>
      </c>
      <c r="BN248" s="1">
        <f t="shared" si="729"/>
        <v>3.5383821271910694E-22</v>
      </c>
      <c r="BO248" s="1">
        <f t="shared" si="729"/>
        <v>3.5383821271910694E-22</v>
      </c>
      <c r="BP248" s="1">
        <f t="shared" si="729"/>
        <v>9.1091066292017231E-18</v>
      </c>
      <c r="BQ248" s="1">
        <f t="shared" si="729"/>
        <v>3.1177902095306455E-20</v>
      </c>
      <c r="BR248" s="1">
        <f t="shared" si="729"/>
        <v>3.5383821271910694E-22</v>
      </c>
      <c r="BS248" s="1">
        <f t="shared" si="729"/>
        <v>1.9816508912584387E-20</v>
      </c>
      <c r="BT248" s="1">
        <f t="shared" si="729"/>
        <v>9.1091066292017231E-18</v>
      </c>
      <c r="BU248" s="1">
        <f t="shared" si="729"/>
        <v>1.0337931010533577E-19</v>
      </c>
      <c r="BV248" s="1">
        <f t="shared" si="729"/>
        <v>1.9816508912584387E-20</v>
      </c>
      <c r="BW248" s="1">
        <f t="shared" si="729"/>
        <v>1.7461007673520999E-18</v>
      </c>
      <c r="BX248" s="1">
        <f t="shared" si="729"/>
        <v>1.9816508912584387E-20</v>
      </c>
      <c r="BY248" s="1">
        <f t="shared" si="729"/>
        <v>1.7461007673520999E-18</v>
      </c>
      <c r="BZ248" s="1">
        <f t="shared" si="729"/>
        <v>9.1091066292017231E-18</v>
      </c>
      <c r="CA248" s="1">
        <f t="shared" si="729"/>
        <v>1.0337931010533577E-19</v>
      </c>
      <c r="CB248" s="1">
        <f t="shared" si="729"/>
        <v>1.7461007673520999E-18</v>
      </c>
      <c r="CC248" s="1">
        <f t="shared" si="729"/>
        <v>9.1091066292017231E-18</v>
      </c>
      <c r="CD248" s="1">
        <f t="shared" si="729"/>
        <v>9.1091066292017231E-18</v>
      </c>
      <c r="CE248" s="1">
        <f t="shared" si="729"/>
        <v>1.7461007673520999E-18</v>
      </c>
      <c r="CF248" s="1">
        <f t="shared" si="729"/>
        <v>3.1177902095306455E-20</v>
      </c>
      <c r="CG248" s="1">
        <f t="shared" si="729"/>
        <v>3.1177902095306455E-20</v>
      </c>
      <c r="CH248" s="1">
        <f t="shared" si="729"/>
        <v>9.1091066292017231E-18</v>
      </c>
      <c r="CI248" s="1">
        <f t="shared" si="729"/>
        <v>1.9816508912584387E-20</v>
      </c>
      <c r="CJ248" s="1">
        <f t="shared" si="729"/>
        <v>1.9816508912584387E-20</v>
      </c>
      <c r="CK248" s="1">
        <f t="shared" si="729"/>
        <v>3.5383821271910694E-22</v>
      </c>
      <c r="CL248" s="1">
        <f t="shared" si="729"/>
        <v>1.0337931010533577E-19</v>
      </c>
      <c r="CM248" s="1">
        <f t="shared" si="729"/>
        <v>1.0337931010533577E-19</v>
      </c>
      <c r="CN248" s="1">
        <f t="shared" si="729"/>
        <v>2.1718276651040715E-20</v>
      </c>
      <c r="CO248" s="1">
        <f t="shared" si="725"/>
        <v>2.3802554868360109E-20</v>
      </c>
      <c r="CP248" s="1">
        <f t="shared" si="725"/>
        <v>1.1991414848574292E-17</v>
      </c>
      <c r="CQ248" s="1">
        <f t="shared" si="725"/>
        <v>4.10432299622578E-20</v>
      </c>
      <c r="CR248" s="1">
        <f t="shared" si="725"/>
        <v>2.2986028730424307E-18</v>
      </c>
      <c r="CS248" s="1">
        <f t="shared" si="725"/>
        <v>4.9298982856206947E-20</v>
      </c>
      <c r="CT248" s="1">
        <f t="shared" si="725"/>
        <v>6.9263883148487082E-17</v>
      </c>
      <c r="CU248" s="1">
        <f t="shared" si="725"/>
        <v>3.9601490543572402E-16</v>
      </c>
      <c r="CV248" s="1">
        <f t="shared" si="725"/>
        <v>4.3402000383261089E-16</v>
      </c>
      <c r="CW248" s="1">
        <f t="shared" si="725"/>
        <v>4.7567240813725511E-16</v>
      </c>
      <c r="CX248" s="1">
        <f t="shared" si="725"/>
        <v>5.7135283737398735E-16</v>
      </c>
      <c r="CY248" s="1">
        <f t="shared" si="725"/>
        <v>1.026180294960117E-19</v>
      </c>
      <c r="CZ248" s="1">
        <f t="shared" si="725"/>
        <v>2.1432543089671893E-18</v>
      </c>
      <c r="DA248" s="1">
        <f t="shared" si="725"/>
        <v>7.788586727105716E-18</v>
      </c>
      <c r="DB248" s="1">
        <f t="shared" si="725"/>
        <v>6.8627916858510128E-16</v>
      </c>
      <c r="DC248" s="1">
        <f t="shared" si="725"/>
        <v>7.788586727105716E-18</v>
      </c>
      <c r="DD248" s="1">
        <f t="shared" si="725"/>
        <v>6.9030737488516889E-18</v>
      </c>
      <c r="DE248" s="1">
        <f t="shared" si="725"/>
        <v>1.2325941407422702E-19</v>
      </c>
      <c r="DF248" s="1">
        <f t="shared" si="725"/>
        <v>1.3988718882850745E-21</v>
      </c>
      <c r="DG248" s="1">
        <f t="shared" si="725"/>
        <v>7.8547186961476627E-15</v>
      </c>
      <c r="DH248" s="1">
        <f t="shared" si="725"/>
        <v>1.4417585905719985E-16</v>
      </c>
      <c r="DI248" s="1">
        <f t="shared" si="725"/>
        <v>2.5962236959843209E-15</v>
      </c>
      <c r="DJ248" s="1">
        <f t="shared" si="725"/>
        <v>1.3508847933397789E-19</v>
      </c>
      <c r="DK248" s="1">
        <f t="shared" si="725"/>
        <v>4.121723131017311E-16</v>
      </c>
      <c r="DL248" s="1">
        <f t="shared" si="725"/>
        <v>4.121723131017311E-16</v>
      </c>
      <c r="DM248" s="1">
        <f t="shared" si="725"/>
        <v>1.6802518052797415E-21</v>
      </c>
      <c r="DN248" s="1">
        <f t="shared" si="725"/>
        <v>1.5461375673785661E-18</v>
      </c>
      <c r="DO248" s="1">
        <f t="shared" si="725"/>
        <v>1.4805276648302948E-19</v>
      </c>
      <c r="DP248" s="1">
        <f t="shared" si="725"/>
        <v>1.8085086130879496E-15</v>
      </c>
      <c r="DQ248" s="1">
        <f t="shared" si="725"/>
        <v>1.4805276648302948E-19</v>
      </c>
      <c r="DR248" s="1">
        <f t="shared" si="725"/>
        <v>1.8415036529114413E-21</v>
      </c>
      <c r="DS248" s="1">
        <f t="shared" si="725"/>
        <v>1.6945186246993449E-18</v>
      </c>
      <c r="DT248" s="1">
        <f t="shared" si="725"/>
        <v>1.6226122147016545E-19</v>
      </c>
      <c r="DU248" s="1">
        <f t="shared" si="725"/>
        <v>9.1110291129145711E-13</v>
      </c>
      <c r="DV248" s="1">
        <f t="shared" si="725"/>
        <v>7.9340290148416345E-14</v>
      </c>
      <c r="DW248" s="1">
        <f t="shared" si="725"/>
        <v>3.4114690727781708E-19</v>
      </c>
      <c r="DX248" s="1">
        <f t="shared" si="725"/>
        <v>1.2420003153451467E-14</v>
      </c>
      <c r="DY248" s="1">
        <f t="shared" si="725"/>
        <v>1.9155528202142317E-12</v>
      </c>
      <c r="DZ248" s="1">
        <f t="shared" si="725"/>
        <v>5.7426459514521148E-14</v>
      </c>
      <c r="EA248" s="1">
        <f t="shared" si="725"/>
        <v>2.3471339542709288E-14</v>
      </c>
      <c r="EB248" s="1">
        <f t="shared" si="725"/>
        <v>2.859641897629406E-15</v>
      </c>
      <c r="EC248" s="1">
        <f t="shared" si="725"/>
        <v>1.4406500689709844E-12</v>
      </c>
      <c r="ED248" s="1">
        <f t="shared" si="725"/>
        <v>2.6793991581990271E-18</v>
      </c>
      <c r="EE248" s="1">
        <f t="shared" si="725"/>
        <v>2.9365380366961381E-18</v>
      </c>
      <c r="EF248" s="1">
        <f t="shared" si="725"/>
        <v>3.1912576484361742E-21</v>
      </c>
      <c r="EG248" s="1">
        <f t="shared" si="725"/>
        <v>3.4348523986967156E-15</v>
      </c>
      <c r="EH248" s="1">
        <f t="shared" si="725"/>
        <v>3.1912576484361742E-21</v>
      </c>
      <c r="EI248" s="1">
        <f t="shared" si="725"/>
        <v>2.811926890520067E-19</v>
      </c>
      <c r="EJ248" s="1">
        <f t="shared" si="725"/>
        <v>1.7304335725351892E-12</v>
      </c>
      <c r="EK248" s="1">
        <f t="shared" si="725"/>
        <v>4.1257651913035312E-15</v>
      </c>
      <c r="EL248" s="1">
        <f t="shared" si="725"/>
        <v>3.843160975967152E-16</v>
      </c>
      <c r="EM248" s="1">
        <f t="shared" si="725"/>
        <v>3.843160975967152E-16</v>
      </c>
      <c r="EN248" s="1">
        <f t="shared" si="725"/>
        <v>1.891571958355853E-17</v>
      </c>
      <c r="EO248" s="1">
        <f t="shared" si="725"/>
        <v>3.6353536327845545E-13</v>
      </c>
      <c r="EP248" s="1">
        <f t="shared" si="725"/>
        <v>4.9556535297501379E-15</v>
      </c>
      <c r="EQ248" s="1">
        <f t="shared" si="725"/>
        <v>5.4312419417867801E-15</v>
      </c>
      <c r="ER248" s="1">
        <f t="shared" si="725"/>
        <v>5.952472030810261E-15</v>
      </c>
      <c r="ES248" s="1">
        <f t="shared" si="725"/>
        <v>3.0972307824011423E-19</v>
      </c>
      <c r="ET248" s="1">
        <f t="shared" si="725"/>
        <v>1.7797954158779992E-17</v>
      </c>
      <c r="EU248" s="1">
        <f t="shared" si="725"/>
        <v>1.1550510713669406E-19</v>
      </c>
      <c r="EV248" s="1">
        <f t="shared" si="725"/>
        <v>6.6427449923617927E-21</v>
      </c>
      <c r="EW248" s="1">
        <f t="shared" si="725"/>
        <v>3.6019745864719519E-12</v>
      </c>
      <c r="EX248" s="1">
        <f t="shared" si="725"/>
        <v>7.280241646136337E-21</v>
      </c>
      <c r="EY248" s="1">
        <f t="shared" si="725"/>
        <v>7.280241646136337E-21</v>
      </c>
      <c r="EZ248" s="1">
        <f t="shared" si="730"/>
        <v>6.9045306476898086E-13</v>
      </c>
      <c r="FA248" s="1">
        <f t="shared" si="730"/>
        <v>3.3058574836256973E-14</v>
      </c>
      <c r="FB248" s="1">
        <f t="shared" si="730"/>
        <v>3.6019745864719519E-12</v>
      </c>
      <c r="FC248" s="1">
        <f t="shared" si="730"/>
        <v>7.9789181260280472E-21</v>
      </c>
      <c r="FD248" s="1">
        <f t="shared" si="730"/>
        <v>7.5671505719596343E-13</v>
      </c>
      <c r="FE248" s="1">
        <f t="shared" si="730"/>
        <v>3.9476519756368394E-12</v>
      </c>
      <c r="FF248" s="1">
        <f t="shared" si="730"/>
        <v>4.1118776614007774E-16</v>
      </c>
      <c r="FG248" s="1">
        <f t="shared" si="730"/>
        <v>8.2933613739361598E-13</v>
      </c>
      <c r="FH248" s="1">
        <f t="shared" si="730"/>
        <v>9.5838594639811333E-21</v>
      </c>
      <c r="FI248" s="1">
        <f t="shared" si="730"/>
        <v>9.255093421935399E-19</v>
      </c>
      <c r="FJ248" s="1">
        <f t="shared" si="730"/>
        <v>1.0503611516115943E-20</v>
      </c>
      <c r="FK248" s="1">
        <f t="shared" si="730"/>
        <v>5.7289286190558519E-14</v>
      </c>
      <c r="FL248" s="1">
        <f t="shared" si="730"/>
        <v>1.3113591765860293E-12</v>
      </c>
      <c r="FM248" s="1">
        <f t="shared" si="730"/>
        <v>1.3113591765860293E-12</v>
      </c>
      <c r="FN248" s="1">
        <f t="shared" si="730"/>
        <v>7.4781828024689256E-17</v>
      </c>
      <c r="FO248" s="1">
        <f t="shared" si="730"/>
        <v>1.5154147381912074E-20</v>
      </c>
      <c r="FP248" s="1">
        <f t="shared" si="730"/>
        <v>1.4634297411860723E-18</v>
      </c>
      <c r="FQ248" s="1">
        <f t="shared" si="730"/>
        <v>2.5682211940316085E-13</v>
      </c>
      <c r="FR248" s="1">
        <f t="shared" si="730"/>
        <v>1.575136109518577E-12</v>
      </c>
      <c r="FS248" s="1">
        <f t="shared" si="730"/>
        <v>3.4982571559038886E-16</v>
      </c>
      <c r="FT248" s="1">
        <f t="shared" si="730"/>
        <v>9.8700873992133522E-12</v>
      </c>
      <c r="FU248" s="1">
        <f t="shared" si="730"/>
        <v>1.7577953243041079E-18</v>
      </c>
      <c r="FV248" s="1">
        <f t="shared" si="730"/>
        <v>1.994923051514094E-20</v>
      </c>
      <c r="FW248" s="1">
        <f t="shared" si="730"/>
        <v>1.8919711760193324E-12</v>
      </c>
      <c r="FX248" s="1">
        <f t="shared" si="730"/>
        <v>3.7024594899505219E-14</v>
      </c>
      <c r="FY248" s="1">
        <f t="shared" si="730"/>
        <v>1.2276570328368124E-13</v>
      </c>
      <c r="FZ248" s="1">
        <f t="shared" si="730"/>
        <v>1.9264889349353947E-18</v>
      </c>
      <c r="GA248" s="1">
        <f t="shared" si="730"/>
        <v>1.0817308419533691E-11</v>
      </c>
      <c r="GB248" s="1">
        <f t="shared" si="730"/>
        <v>1.8934309938666299E-11</v>
      </c>
      <c r="GC248" s="1">
        <f t="shared" si="730"/>
        <v>3.9777841526670266E-12</v>
      </c>
      <c r="GD248" s="1">
        <f t="shared" si="730"/>
        <v>2.39619731211414E-20</v>
      </c>
      <c r="GE248" s="1">
        <f t="shared" si="730"/>
        <v>2.39619731211414E-20</v>
      </c>
      <c r="GF248" s="1">
        <f t="shared" si="730"/>
        <v>2.39619731211414E-20</v>
      </c>
      <c r="GG248" s="1">
        <f t="shared" si="730"/>
        <v>2.8266172267792147E-14</v>
      </c>
      <c r="GH248" s="1">
        <f t="shared" si="730"/>
        <v>2.4906296716791486E-12</v>
      </c>
      <c r="GI248" s="1">
        <f t="shared" si="730"/>
        <v>2.6261576327365531E-20</v>
      </c>
      <c r="GJ248" s="1">
        <f t="shared" si="730"/>
        <v>2.3139978277388939E-18</v>
      </c>
      <c r="GK248" s="1">
        <f t="shared" si="730"/>
        <v>1.2993185546413468E-11</v>
      </c>
      <c r="GL248" s="1">
        <f t="shared" si="730"/>
        <v>4.4472008438107166E-14</v>
      </c>
      <c r="GM248" s="1">
        <f t="shared" si="730"/>
        <v>2.8266172267792147E-14</v>
      </c>
      <c r="GN248" s="1">
        <f t="shared" si="730"/>
        <v>6.2210774152509667E-13</v>
      </c>
      <c r="GO248" s="1">
        <f t="shared" si="730"/>
        <v>1.2993185546413468E-11</v>
      </c>
      <c r="GP248" s="1">
        <f t="shared" si="730"/>
        <v>3.0978844552585816E-14</v>
      </c>
      <c r="GQ248" s="1">
        <f t="shared" si="730"/>
        <v>2.4925514058294255E-11</v>
      </c>
      <c r="GR248" s="1">
        <f t="shared" si="730"/>
        <v>2.4925514058294255E-11</v>
      </c>
      <c r="GS248" s="1">
        <f t="shared" si="730"/>
        <v>3.3951848899852226E-14</v>
      </c>
      <c r="GT248" s="1">
        <f t="shared" si="730"/>
        <v>2.9916141979595381E-12</v>
      </c>
      <c r="GU248" s="1">
        <f t="shared" si="730"/>
        <v>1.5606735436940804E-11</v>
      </c>
      <c r="GV248" s="1">
        <f t="shared" si="730"/>
        <v>3.1544033019094639E-20</v>
      </c>
      <c r="GW248" s="1">
        <f t="shared" si="730"/>
        <v>3.0461942142781277E-18</v>
      </c>
      <c r="GX248" s="1">
        <f t="shared" si="730"/>
        <v>6.0512584513899992E-20</v>
      </c>
      <c r="GY248" s="1">
        <f t="shared" si="730"/>
        <v>3.2812458076452774E-11</v>
      </c>
      <c r="GZ248" s="1">
        <f t="shared" si="730"/>
        <v>6.6319908170493484E-20</v>
      </c>
      <c r="HA248" s="1">
        <f t="shared" si="730"/>
        <v>6.4162252117441711E-14</v>
      </c>
      <c r="HB248" s="1">
        <f t="shared" si="730"/>
        <v>2.1274841836466141E-13</v>
      </c>
      <c r="HC248" s="1">
        <f t="shared" si="730"/>
        <v>4.4318606398823629E-17</v>
      </c>
      <c r="HD248" s="1">
        <f t="shared" si="730"/>
        <v>2.0545026715948945E-11</v>
      </c>
      <c r="HE248" s="1">
        <f t="shared" si="730"/>
        <v>3.6684642918954187E-13</v>
      </c>
      <c r="HF248" s="1">
        <f t="shared" si="730"/>
        <v>3.5961432220297898E-11</v>
      </c>
      <c r="HG248" s="1">
        <f t="shared" si="730"/>
        <v>3.5961432220297898E-11</v>
      </c>
      <c r="HH248" s="1">
        <f t="shared" si="730"/>
        <v>4.5510339434947592E-20</v>
      </c>
      <c r="HI248" s="1">
        <f t="shared" si="730"/>
        <v>2.555422816208399E-13</v>
      </c>
      <c r="HJ248" s="1">
        <f t="shared" si="730"/>
        <v>3.9412609817938081E-11</v>
      </c>
      <c r="HK248" s="1">
        <f t="shared" si="730"/>
        <v>7.5548998436385776E-12</v>
      </c>
      <c r="HL248" s="1">
        <f t="shared" si="726"/>
        <v>4.5510339434947592E-20</v>
      </c>
      <c r="HM248" s="1">
        <f t="shared" si="721"/>
        <v>2.2516709476297457E-11</v>
      </c>
      <c r="HN248" s="1">
        <f t="shared" si="721"/>
        <v>7.5548998436385776E-12</v>
      </c>
      <c r="HO248" s="1">
        <f t="shared" si="734"/>
        <v>2.2927511902905297E-17</v>
      </c>
      <c r="HP248" s="1">
        <f t="shared" si="734"/>
        <v>2.4677612380338635E-11</v>
      </c>
      <c r="HQ248" s="1">
        <f t="shared" si="734"/>
        <v>4.7340367156879127E-11</v>
      </c>
      <c r="HR248" s="1">
        <f t="shared" si="734"/>
        <v>9.0745508629273652E-12</v>
      </c>
      <c r="HS248" s="1">
        <f t="shared" si="734"/>
        <v>2.9641458305867385E-11</v>
      </c>
      <c r="HT248" s="1">
        <f t="shared" si="734"/>
        <v>5.6818934283444771E-12</v>
      </c>
      <c r="HU248" s="1">
        <f t="shared" si="734"/>
        <v>5.2789417873636939E-18</v>
      </c>
      <c r="HV248" s="1">
        <f t="shared" si="734"/>
        <v>5.6818934283444771E-12</v>
      </c>
      <c r="HW248" s="1">
        <f t="shared" si="734"/>
        <v>6.5660310278980054E-20</v>
      </c>
      <c r="HX248" s="1">
        <f t="shared" si="734"/>
        <v>3.2486115221660722E-11</v>
      </c>
      <c r="HY248" s="1">
        <f t="shared" si="734"/>
        <v>1.1845347484023652E-14</v>
      </c>
      <c r="HZ248" s="1">
        <f t="shared" si="734"/>
        <v>1.5554202392980632E-12</v>
      </c>
      <c r="IA248" s="1">
        <f t="shared" si="734"/>
        <v>6.340788990376062E-18</v>
      </c>
      <c r="IB248" s="1">
        <f t="shared" si="734"/>
        <v>3.5603770614275991E-11</v>
      </c>
      <c r="IC248" s="1">
        <f t="shared" si="734"/>
        <v>6.2319830556556355E-11</v>
      </c>
      <c r="ID248" s="1">
        <f t="shared" si="734"/>
        <v>7.9073258863234063E-15</v>
      </c>
      <c r="IE248" s="1">
        <f t="shared" si="734"/>
        <v>7.4797610784489003E-12</v>
      </c>
      <c r="IF248" s="1">
        <f t="shared" si="734"/>
        <v>6.830059355236133E-11</v>
      </c>
      <c r="IG248" s="1" t="str">
        <f t="shared" si="734"/>
        <v/>
      </c>
      <c r="IH248" s="1" t="str">
        <f t="shared" si="734"/>
        <v/>
      </c>
      <c r="II248" s="1" t="str">
        <f t="shared" si="734"/>
        <v/>
      </c>
      <c r="IJ248" s="1" t="str">
        <f t="shared" si="734"/>
        <v/>
      </c>
      <c r="IK248" s="1" t="str">
        <f t="shared" si="734"/>
        <v/>
      </c>
      <c r="IL248" s="1" t="str">
        <f t="shared" si="734"/>
        <v/>
      </c>
      <c r="IM248" s="1" t="str">
        <f t="shared" si="734"/>
        <v/>
      </c>
      <c r="IN248" s="1" t="str">
        <f t="shared" si="734"/>
        <v/>
      </c>
      <c r="IO248" s="1" t="str">
        <f t="shared" si="734"/>
        <v/>
      </c>
      <c r="IP248" s="1" t="str">
        <f t="shared" si="734"/>
        <v/>
      </c>
      <c r="IQ248" s="1" t="str">
        <f t="shared" si="734"/>
        <v/>
      </c>
      <c r="IR248" s="1" t="str">
        <f t="shared" si="734"/>
        <v/>
      </c>
      <c r="IS248" s="1" t="str">
        <f t="shared" si="734"/>
        <v/>
      </c>
      <c r="IT248" s="1" t="str">
        <f t="shared" si="734"/>
        <v/>
      </c>
      <c r="IU248" s="1" t="str">
        <f t="shared" si="734"/>
        <v/>
      </c>
      <c r="IV248" s="1" t="str">
        <f t="shared" si="734"/>
        <v/>
      </c>
      <c r="IW248" s="1" t="str">
        <f t="shared" si="734"/>
        <v/>
      </c>
      <c r="IX248" s="1" t="str">
        <f t="shared" si="734"/>
        <v/>
      </c>
      <c r="IY248" s="1" t="str">
        <f t="shared" si="734"/>
        <v/>
      </c>
      <c r="IZ248" s="1" t="str">
        <f t="shared" si="734"/>
        <v/>
      </c>
      <c r="JA248" s="1" t="str">
        <f t="shared" si="734"/>
        <v/>
      </c>
      <c r="JB248" s="1" t="str">
        <f t="shared" si="734"/>
        <v/>
      </c>
      <c r="JC248" s="1" t="str">
        <f t="shared" si="734"/>
        <v/>
      </c>
      <c r="JD248" s="1" t="str">
        <f t="shared" si="734"/>
        <v/>
      </c>
      <c r="JE248" s="1" t="str">
        <f t="shared" si="734"/>
        <v/>
      </c>
      <c r="JF248" s="1" t="str">
        <f t="shared" si="734"/>
        <v/>
      </c>
      <c r="JG248" s="1" t="str">
        <f t="shared" si="734"/>
        <v/>
      </c>
      <c r="JH248" s="1" t="str">
        <f t="shared" si="734"/>
        <v/>
      </c>
      <c r="JI248" s="1" t="str">
        <f t="shared" si="734"/>
        <v/>
      </c>
      <c r="JJ248" s="1" t="str">
        <f t="shared" si="734"/>
        <v/>
      </c>
      <c r="JK248" s="1" t="str">
        <f t="shared" si="734"/>
        <v/>
      </c>
      <c r="JL248" s="1" t="str">
        <f t="shared" si="734"/>
        <v/>
      </c>
      <c r="JM248" s="1" t="str">
        <f t="shared" si="734"/>
        <v/>
      </c>
      <c r="JN248" s="1" t="str">
        <f t="shared" si="734"/>
        <v/>
      </c>
      <c r="JO248" s="1" t="str">
        <f t="shared" si="734"/>
        <v/>
      </c>
      <c r="JP248" s="1" t="str">
        <f t="shared" si="734"/>
        <v/>
      </c>
      <c r="JQ248" s="1" t="str">
        <f t="shared" si="734"/>
        <v/>
      </c>
      <c r="JR248" s="1" t="str">
        <f t="shared" si="734"/>
        <v/>
      </c>
      <c r="JS248" s="1" t="str">
        <f t="shared" si="734"/>
        <v/>
      </c>
      <c r="JT248" s="1" t="str">
        <f t="shared" si="734"/>
        <v/>
      </c>
      <c r="JU248" s="1" t="str">
        <f t="shared" si="734"/>
        <v/>
      </c>
      <c r="JV248" s="1" t="str">
        <f t="shared" si="734"/>
        <v/>
      </c>
      <c r="JW248" s="1" t="str">
        <f t="shared" si="734"/>
        <v/>
      </c>
      <c r="JX248" s="1" t="str">
        <f t="shared" si="734"/>
        <v/>
      </c>
      <c r="JY248" s="1" t="str">
        <f t="shared" si="734"/>
        <v/>
      </c>
      <c r="JZ248" s="1" t="str">
        <f t="shared" si="734"/>
        <v/>
      </c>
      <c r="KA248" s="1" t="str">
        <f t="shared" si="731"/>
        <v/>
      </c>
      <c r="KB248" s="1" t="str">
        <f t="shared" si="731"/>
        <v/>
      </c>
      <c r="KC248" s="1" t="str">
        <f t="shared" si="692"/>
        <v/>
      </c>
      <c r="KD248" s="1" t="str">
        <f t="shared" si="692"/>
        <v/>
      </c>
      <c r="KE248" s="1" t="str">
        <f t="shared" si="692"/>
        <v/>
      </c>
      <c r="KF248" s="1" t="str">
        <f t="shared" si="692"/>
        <v/>
      </c>
      <c r="KG248" s="1" t="str">
        <f t="shared" si="692"/>
        <v/>
      </c>
      <c r="KH248" s="1" t="str">
        <f t="shared" si="692"/>
        <v/>
      </c>
      <c r="KI248" s="1" t="str">
        <f t="shared" si="692"/>
        <v/>
      </c>
      <c r="KJ248" s="1" t="str">
        <f t="shared" si="692"/>
        <v/>
      </c>
      <c r="KK248" s="1" t="str">
        <f t="shared" si="727"/>
        <v/>
      </c>
      <c r="KL248" s="1" t="str">
        <f t="shared" si="727"/>
        <v/>
      </c>
      <c r="KM248" s="1" t="str">
        <f t="shared" si="727"/>
        <v/>
      </c>
      <c r="KN248" s="1" t="str">
        <f t="shared" si="727"/>
        <v/>
      </c>
      <c r="KO248" s="1" t="str">
        <f t="shared" si="727"/>
        <v/>
      </c>
      <c r="KP248" s="1" t="str">
        <f t="shared" si="727"/>
        <v/>
      </c>
      <c r="KQ248" s="1" t="str">
        <f t="shared" si="727"/>
        <v/>
      </c>
      <c r="KR248" s="1" t="str">
        <f t="shared" si="727"/>
        <v/>
      </c>
      <c r="KS248" s="1" t="str">
        <f t="shared" si="727"/>
        <v/>
      </c>
      <c r="KT248" s="1" t="str">
        <f t="shared" si="727"/>
        <v/>
      </c>
      <c r="KU248" s="1" t="str">
        <f t="shared" si="727"/>
        <v/>
      </c>
      <c r="KV248" s="1" t="str">
        <f t="shared" si="727"/>
        <v/>
      </c>
      <c r="KW248" s="1" t="str">
        <f t="shared" si="727"/>
        <v/>
      </c>
      <c r="KX248" s="1" t="str">
        <f t="shared" si="727"/>
        <v/>
      </c>
      <c r="KY248" s="1" t="str">
        <f t="shared" si="727"/>
        <v/>
      </c>
      <c r="KZ248" s="1" t="str">
        <f t="shared" si="727"/>
        <v/>
      </c>
      <c r="LA248" s="1" t="str">
        <f t="shared" si="727"/>
        <v/>
      </c>
      <c r="LB248" s="1" t="str">
        <f t="shared" si="727"/>
        <v/>
      </c>
      <c r="LC248" s="1" t="str">
        <f t="shared" si="727"/>
        <v/>
      </c>
      <c r="LD248" s="1" t="str">
        <f t="shared" si="727"/>
        <v/>
      </c>
      <c r="LE248" s="1" t="str">
        <f t="shared" si="727"/>
        <v/>
      </c>
      <c r="LF248" s="1" t="str">
        <f t="shared" si="727"/>
        <v/>
      </c>
      <c r="LG248" s="1" t="str">
        <f t="shared" si="727"/>
        <v/>
      </c>
      <c r="LH248" s="1" t="str">
        <f t="shared" si="727"/>
        <v/>
      </c>
      <c r="LI248" s="1" t="str">
        <f t="shared" si="727"/>
        <v/>
      </c>
      <c r="LJ248" s="1" t="str">
        <f t="shared" si="727"/>
        <v/>
      </c>
      <c r="LK248" s="1" t="str">
        <f t="shared" si="727"/>
        <v/>
      </c>
      <c r="LL248" s="1" t="str">
        <f t="shared" si="727"/>
        <v/>
      </c>
      <c r="LM248" s="1" t="str">
        <f t="shared" si="727"/>
        <v/>
      </c>
      <c r="LN248" s="1" t="str">
        <f t="shared" si="727"/>
        <v/>
      </c>
      <c r="LO248" s="1" t="str">
        <f t="shared" si="727"/>
        <v/>
      </c>
      <c r="LP248" s="1" t="str">
        <f t="shared" si="727"/>
        <v/>
      </c>
      <c r="LQ248" s="1" t="str">
        <f t="shared" si="727"/>
        <v/>
      </c>
      <c r="LR248" s="1" t="str">
        <f t="shared" si="727"/>
        <v/>
      </c>
      <c r="LS248" s="1" t="str">
        <f t="shared" si="727"/>
        <v/>
      </c>
      <c r="LT248" s="1" t="str">
        <f t="shared" si="727"/>
        <v/>
      </c>
      <c r="LU248" s="1" t="str">
        <f t="shared" si="727"/>
        <v/>
      </c>
      <c r="LV248" s="1" t="str">
        <f t="shared" si="727"/>
        <v/>
      </c>
      <c r="LW248" s="1" t="str">
        <f t="shared" si="727"/>
        <v/>
      </c>
      <c r="LX248" s="1" t="str">
        <f t="shared" si="727"/>
        <v/>
      </c>
      <c r="LY248" s="1" t="str">
        <f t="shared" si="727"/>
        <v/>
      </c>
      <c r="LZ248" s="1" t="str">
        <f t="shared" si="727"/>
        <v/>
      </c>
      <c r="MA248" s="1" t="str">
        <f t="shared" si="727"/>
        <v/>
      </c>
      <c r="MB248" s="1" t="str">
        <f t="shared" si="727"/>
        <v/>
      </c>
      <c r="MC248" s="1" t="str">
        <f t="shared" si="727"/>
        <v/>
      </c>
      <c r="MD248" s="1" t="str">
        <f t="shared" si="727"/>
        <v/>
      </c>
      <c r="ME248" s="1" t="str">
        <f t="shared" si="727"/>
        <v/>
      </c>
      <c r="MF248" s="1" t="str">
        <f t="shared" si="727"/>
        <v/>
      </c>
      <c r="MG248" s="1" t="str">
        <f t="shared" si="727"/>
        <v/>
      </c>
      <c r="MH248" s="1" t="str">
        <f t="shared" si="727"/>
        <v/>
      </c>
      <c r="MI248" s="1" t="str">
        <f t="shared" si="727"/>
        <v/>
      </c>
      <c r="MJ248" s="1" t="str">
        <f t="shared" si="727"/>
        <v/>
      </c>
      <c r="MK248" s="1" t="str">
        <f t="shared" si="727"/>
        <v/>
      </c>
      <c r="ML248" s="1" t="str">
        <f t="shared" si="727"/>
        <v/>
      </c>
      <c r="MM248" s="1" t="str">
        <f t="shared" si="727"/>
        <v/>
      </c>
      <c r="MN248" s="1" t="str">
        <f t="shared" si="727"/>
        <v/>
      </c>
      <c r="MO248" s="1" t="str">
        <f t="shared" si="727"/>
        <v/>
      </c>
      <c r="MP248" s="1" t="str">
        <f t="shared" si="727"/>
        <v/>
      </c>
      <c r="MQ248" s="1" t="str">
        <f t="shared" si="727"/>
        <v/>
      </c>
      <c r="MR248" s="1" t="str">
        <f t="shared" si="727"/>
        <v/>
      </c>
      <c r="MS248" s="1" t="str">
        <f t="shared" si="727"/>
        <v/>
      </c>
      <c r="MT248" s="1" t="str">
        <f t="shared" si="727"/>
        <v/>
      </c>
      <c r="MU248" s="1" t="str">
        <f t="shared" si="727"/>
        <v/>
      </c>
      <c r="MV248" s="1" t="str">
        <f t="shared" ref="MV248:PG263" si="737">IF(IF($B248&gt;MV$2,1/(1+EXP(-$B$10*(SUM($B$2*(1-(YEAR($B248)-YEAR(MV$2))/173),IF(OR(IF($L248&lt;&gt;".",$L248 = MV$23,FALSE),OR(IF($L248&lt;&gt;".",$L248 = MV$26,FALSE),IF($L248&lt;&gt;".",$L248 = MV$29,FALSE))),$B$4,0),IF(OR(IF($M248&lt;&gt;".",$M248 = MV$24,FALSE),OR(IF($M248&lt;&gt;".",$M248 = MV$27,FALSE),IF($M248&lt;&gt;".",$M248 = MV$30,FALSE))),$B$5,0),IF(OR(IF($N248&lt;&gt;".",$N248 = MV$25,FALSE),OR(IF($N248&lt;&gt;".",$N248 = MV$28,FALSE),IF($N248&lt;&gt;".",$N248 = MV$31,FALSE))),$B$6,0),$B$7*SUM(IF(AND($D248 =MV$4,$D248&lt;&gt;9999),$B$22,IF(OR($D248 = 1,$D248 =2),-$B$22,0)),IF(AND($E248 =MV$5,$E248&lt;&gt;9999),$B$21,IF(OR($E248 = 1,$E248 =2),-$B$21,0)),IF(AND($F248 =MV$6,$F248&lt;&gt;9999),$B$20,IF(OR($F248 = 1,$F248 =2),-$B$20,0)),IF(AND($G248 =MV$8,$G248&lt;&gt;9999),$B$27,IF(OR($G248 = 1,$G248 =2),-$B$27,0)),IF(AND($H248 =MV$9,$H248&lt;&gt;9999),$B$23,IF(OR($H248 = 1,$H248 =2),-$B$23,0)),IF(AND($I248 =MV$10,$I248&lt;&gt;9999),$B$25,IF(OR($I248 = 1,$I248 =2),-$B$25,0)),IF(AND($J248 =MV$19,$J248&lt;&gt;9999),$B$24,IF(OR($J248 = 1,$J248 =2),-$B$24,0)),IF(AND($K248 =MV$20,$K248&lt;&gt;9999),$B$26,IF(OR($K248 = 1,$K248 =2),-$B$26,0))),IF($O248=MV$32,$B$3,0))-$B$11))),"")&gt;0,IF($B248&gt;MV$2,1/(1+EXP(-$B$10*(SUM($B$2*(1-(YEAR($B248)-YEAR(MV$2))/173),IF(OR(IF($L248&lt;&gt;".",$L248 = MV$23,FALSE),OR(IF($L248&lt;&gt;".",$L248 = MV$26,FALSE),IF($L248&lt;&gt;".",$L248 = MV$29,FALSE))),$B$4,0),IF(OR(IF($M248&lt;&gt;".",$M248 = MV$24,FALSE),OR(IF($M248&lt;&gt;".",$M248 = MV$27,FALSE),IF($M248&lt;&gt;".",$M248 = MV$30,FALSE))),$B$5,0),IF(OR(IF($N248&lt;&gt;".",$N248 = MV$25,FALSE),OR(IF($N248&lt;&gt;".",$N248 = MV$28,FALSE),IF($N248&lt;&gt;".",$N248 = MV$31,FALSE))),$B$6,0),$B$7*SUM(IF(AND($D248 =MV$4,$D248&lt;&gt;9999),$B$22,IF(OR($D248 = 1,$D248 =2),-$B$22,0)),IF(AND($E248 =MV$5,$E248&lt;&gt;9999),$B$21,IF(OR($E248 = 1,$E248 =2),-$B$21,0)),IF(AND($F248 =MV$6,$F248&lt;&gt;9999),$B$20,IF(OR($F248 = 1,$F248 =2),-$B$20,0)),IF(AND($G248 =MV$8,$G248&lt;&gt;9999),$B$27,IF(OR($G248 = 1,$G248 =2),-$B$27,0)),IF(AND($H248 =MV$9,$H248&lt;&gt;9999),$B$23,IF(OR($H248 = 1,$H248 =2),-$B$23,0)),IF(AND($I248 =MV$10,$I248&lt;&gt;9999),$B$25,IF(OR($I248 = 1,$I248 =2),-$B$25,0)),IF(AND($J248 =MV$19,$J248&lt;&gt;9999),$B$24,IF(OR($J248 = 1,$J248 =2),-$B$24,0)),IF(AND($K248 =MV$20,$K248&lt;&gt;9999),$B$26,IF(OR($K248 = 1,$K248 =2),-$B$26,0))),IF($O248=MV$32,$B$3,0))-$B$11))),""),"")</f>
        <v/>
      </c>
      <c r="MW248" s="1" t="str">
        <f t="shared" si="737"/>
        <v/>
      </c>
      <c r="MX248" s="1" t="str">
        <f t="shared" si="737"/>
        <v/>
      </c>
      <c r="MY248" s="1" t="str">
        <f t="shared" si="737"/>
        <v/>
      </c>
      <c r="MZ248" s="1" t="str">
        <f t="shared" si="737"/>
        <v/>
      </c>
      <c r="NA248" s="1" t="str">
        <f t="shared" si="737"/>
        <v/>
      </c>
      <c r="NB248" s="1" t="str">
        <f t="shared" si="737"/>
        <v/>
      </c>
      <c r="NC248" s="1" t="str">
        <f t="shared" si="737"/>
        <v/>
      </c>
      <c r="ND248" s="1" t="str">
        <f t="shared" si="737"/>
        <v/>
      </c>
      <c r="NE248" s="1" t="str">
        <f t="shared" si="737"/>
        <v/>
      </c>
      <c r="NF248" s="1" t="str">
        <f t="shared" si="737"/>
        <v/>
      </c>
      <c r="NG248" s="1" t="str">
        <f t="shared" si="737"/>
        <v/>
      </c>
      <c r="NH248" s="1" t="str">
        <f t="shared" si="737"/>
        <v/>
      </c>
      <c r="NI248" s="1" t="str">
        <f t="shared" si="737"/>
        <v/>
      </c>
      <c r="NJ248" s="1" t="str">
        <f t="shared" si="737"/>
        <v/>
      </c>
      <c r="NK248" s="1" t="str">
        <f t="shared" si="737"/>
        <v/>
      </c>
      <c r="NL248" s="1" t="str">
        <f t="shared" si="737"/>
        <v/>
      </c>
      <c r="NM248" s="1" t="str">
        <f t="shared" si="737"/>
        <v/>
      </c>
      <c r="NN248" s="1" t="str">
        <f t="shared" si="737"/>
        <v/>
      </c>
      <c r="NO248" s="1" t="str">
        <f t="shared" si="737"/>
        <v/>
      </c>
      <c r="NP248" s="1" t="str">
        <f t="shared" si="737"/>
        <v/>
      </c>
      <c r="NQ248" s="1" t="str">
        <f t="shared" si="737"/>
        <v/>
      </c>
      <c r="NR248" s="1" t="str">
        <f t="shared" si="737"/>
        <v/>
      </c>
      <c r="NS248" s="1" t="str">
        <f t="shared" si="737"/>
        <v/>
      </c>
      <c r="NT248" s="1" t="str">
        <f t="shared" si="737"/>
        <v/>
      </c>
      <c r="NU248" s="1" t="str">
        <f t="shared" si="737"/>
        <v/>
      </c>
      <c r="NV248" s="1" t="str">
        <f t="shared" si="737"/>
        <v/>
      </c>
      <c r="NW248" s="1" t="str">
        <f t="shared" si="737"/>
        <v/>
      </c>
      <c r="NX248" s="1" t="str">
        <f t="shared" si="737"/>
        <v/>
      </c>
      <c r="NY248" s="1" t="str">
        <f t="shared" si="737"/>
        <v/>
      </c>
      <c r="NZ248" s="1" t="str">
        <f t="shared" si="737"/>
        <v/>
      </c>
      <c r="OA248" s="1" t="str">
        <f t="shared" si="737"/>
        <v/>
      </c>
      <c r="OB248" s="1" t="str">
        <f t="shared" si="737"/>
        <v/>
      </c>
      <c r="OC248" s="1" t="str">
        <f t="shared" si="737"/>
        <v/>
      </c>
      <c r="OD248" s="1" t="str">
        <f t="shared" si="737"/>
        <v/>
      </c>
      <c r="OE248" s="1" t="str">
        <f t="shared" si="737"/>
        <v/>
      </c>
      <c r="OF248" s="1" t="str">
        <f t="shared" si="737"/>
        <v/>
      </c>
      <c r="OG248" s="1" t="str">
        <f t="shared" si="737"/>
        <v/>
      </c>
      <c r="OH248" s="1" t="str">
        <f t="shared" si="737"/>
        <v/>
      </c>
      <c r="OI248" s="1" t="str">
        <f t="shared" si="737"/>
        <v/>
      </c>
      <c r="OJ248" s="1" t="str">
        <f t="shared" si="737"/>
        <v/>
      </c>
      <c r="OK248" s="1" t="str">
        <f t="shared" si="737"/>
        <v/>
      </c>
      <c r="OL248" s="1" t="str">
        <f t="shared" si="737"/>
        <v/>
      </c>
      <c r="OM248" s="1" t="str">
        <f t="shared" si="737"/>
        <v/>
      </c>
      <c r="ON248" s="1" t="str">
        <f t="shared" si="737"/>
        <v/>
      </c>
      <c r="OO248" s="1" t="str">
        <f t="shared" si="737"/>
        <v/>
      </c>
      <c r="OP248" s="1" t="str">
        <f t="shared" si="737"/>
        <v/>
      </c>
      <c r="OQ248" s="1" t="str">
        <f t="shared" si="737"/>
        <v/>
      </c>
      <c r="OR248" s="1" t="str">
        <f t="shared" si="737"/>
        <v/>
      </c>
      <c r="OS248" s="1" t="str">
        <f t="shared" si="737"/>
        <v/>
      </c>
      <c r="OT248" s="1" t="str">
        <f t="shared" si="737"/>
        <v/>
      </c>
      <c r="OU248" s="1" t="str">
        <f t="shared" si="737"/>
        <v/>
      </c>
      <c r="OV248" s="1" t="str">
        <f t="shared" si="737"/>
        <v/>
      </c>
      <c r="OW248" s="1" t="str">
        <f t="shared" si="737"/>
        <v/>
      </c>
      <c r="OX248" s="1" t="str">
        <f t="shared" si="737"/>
        <v/>
      </c>
      <c r="OY248" s="1" t="str">
        <f t="shared" si="737"/>
        <v/>
      </c>
      <c r="OZ248" s="1" t="str">
        <f t="shared" si="737"/>
        <v/>
      </c>
      <c r="PA248" s="1" t="str">
        <f t="shared" si="737"/>
        <v/>
      </c>
      <c r="PB248" s="1" t="str">
        <f t="shared" si="737"/>
        <v/>
      </c>
      <c r="PC248" s="1" t="str">
        <f t="shared" si="737"/>
        <v/>
      </c>
      <c r="PD248" s="1" t="str">
        <f t="shared" si="737"/>
        <v/>
      </c>
      <c r="PE248" s="1" t="str">
        <f t="shared" si="737"/>
        <v/>
      </c>
      <c r="PF248" s="1" t="str">
        <f t="shared" si="737"/>
        <v/>
      </c>
      <c r="PG248" s="1" t="str">
        <f t="shared" si="737"/>
        <v/>
      </c>
      <c r="PH248" s="1" t="str">
        <f t="shared" si="696"/>
        <v/>
      </c>
      <c r="PI248" s="1" t="str">
        <f t="shared" si="696"/>
        <v/>
      </c>
      <c r="PJ248" s="1" t="str">
        <f t="shared" si="696"/>
        <v/>
      </c>
      <c r="PK248" s="1" t="str">
        <f t="shared" si="696"/>
        <v/>
      </c>
      <c r="PL248" s="1" t="str">
        <f t="shared" si="696"/>
        <v/>
      </c>
      <c r="PM248" s="1" t="str">
        <f t="shared" si="696"/>
        <v/>
      </c>
      <c r="PN248" s="1" t="str">
        <f t="shared" si="696"/>
        <v/>
      </c>
      <c r="PO248" s="1" t="str">
        <f t="shared" si="696"/>
        <v/>
      </c>
      <c r="PP248" s="1" t="str">
        <f t="shared" si="696"/>
        <v/>
      </c>
      <c r="PQ248" s="1" t="str">
        <f t="shared" si="696"/>
        <v/>
      </c>
      <c r="PR248" s="1" t="str">
        <f t="shared" ref="PR248:SC251" si="738">IF(IF($B248&gt;PR$2,1/(1+EXP(-$B$10*(SUM($B$2*(1-(YEAR($B248)-YEAR(PR$2))/173),IF(OR(IF($L248&lt;&gt;".",$L248 = PR$23,FALSE),OR(IF($L248&lt;&gt;".",$L248 = PR$26,FALSE),IF($L248&lt;&gt;".",$L248 = PR$29,FALSE))),$B$4,0),IF(OR(IF($M248&lt;&gt;".",$M248 = PR$24,FALSE),OR(IF($M248&lt;&gt;".",$M248 = PR$27,FALSE),IF($M248&lt;&gt;".",$M248 = PR$30,FALSE))),$B$5,0),IF(OR(IF($N248&lt;&gt;".",$N248 = PR$25,FALSE),OR(IF($N248&lt;&gt;".",$N248 = PR$28,FALSE),IF($N248&lt;&gt;".",$N248 = PR$31,FALSE))),$B$6,0),$B$7*SUM(IF(AND($D248 =PR$4,$D248&lt;&gt;9999),$B$22,IF(OR($D248 = 1,$D248 =2),-$B$22,0)),IF(AND($E248 =PR$5,$E248&lt;&gt;9999),$B$21,IF(OR($E248 = 1,$E248 =2),-$B$21,0)),IF(AND($F248 =PR$6,$F248&lt;&gt;9999),$B$20,IF(OR($F248 = 1,$F248 =2),-$B$20,0)),IF(AND($G248 =PR$8,$G248&lt;&gt;9999),$B$27,IF(OR($G248 = 1,$G248 =2),-$B$27,0)),IF(AND($H248 =PR$9,$H248&lt;&gt;9999),$B$23,IF(OR($H248 = 1,$H248 =2),-$B$23,0)),IF(AND($I248 =PR$10,$I248&lt;&gt;9999),$B$25,IF(OR($I248 = 1,$I248 =2),-$B$25,0)),IF(AND($J248 =PR$19,$J248&lt;&gt;9999),$B$24,IF(OR($J248 = 1,$J248 =2),-$B$24,0)),IF(AND($K248 =PR$20,$K248&lt;&gt;9999),$B$26,IF(OR($K248 = 1,$K248 =2),-$B$26,0))),IF($O248=PR$32,$B$3,0))-$B$11))),"")&gt;0,IF($B248&gt;PR$2,1/(1+EXP(-$B$10*(SUM($B$2*(1-(YEAR($B248)-YEAR(PR$2))/173),IF(OR(IF($L248&lt;&gt;".",$L248 = PR$23,FALSE),OR(IF($L248&lt;&gt;".",$L248 = PR$26,FALSE),IF($L248&lt;&gt;".",$L248 = PR$29,FALSE))),$B$4,0),IF(OR(IF($M248&lt;&gt;".",$M248 = PR$24,FALSE),OR(IF($M248&lt;&gt;".",$M248 = PR$27,FALSE),IF($M248&lt;&gt;".",$M248 = PR$30,FALSE))),$B$5,0),IF(OR(IF($N248&lt;&gt;".",$N248 = PR$25,FALSE),OR(IF($N248&lt;&gt;".",$N248 = PR$28,FALSE),IF($N248&lt;&gt;".",$N248 = PR$31,FALSE))),$B$6,0),$B$7*SUM(IF(AND($D248 =PR$4,$D248&lt;&gt;9999),$B$22,IF(OR($D248 = 1,$D248 =2),-$B$22,0)),IF(AND($E248 =PR$5,$E248&lt;&gt;9999),$B$21,IF(OR($E248 = 1,$E248 =2),-$B$21,0)),IF(AND($F248 =PR$6,$F248&lt;&gt;9999),$B$20,IF(OR($F248 = 1,$F248 =2),-$B$20,0)),IF(AND($G248 =PR$8,$G248&lt;&gt;9999),$B$27,IF(OR($G248 = 1,$G248 =2),-$B$27,0)),IF(AND($H248 =PR$9,$H248&lt;&gt;9999),$B$23,IF(OR($H248 = 1,$H248 =2),-$B$23,0)),IF(AND($I248 =PR$10,$I248&lt;&gt;9999),$B$25,IF(OR($I248 = 1,$I248 =2),-$B$25,0)),IF(AND($J248 =PR$19,$J248&lt;&gt;9999),$B$24,IF(OR($J248 = 1,$J248 =2),-$B$24,0)),IF(AND($K248 =PR$20,$K248&lt;&gt;9999),$B$26,IF(OR($K248 = 1,$K248 =2),-$B$26,0))),IF($O248=PR$32,$B$3,0))-$B$11))),""),"")</f>
        <v/>
      </c>
      <c r="PS248" s="1" t="str">
        <f t="shared" si="738"/>
        <v/>
      </c>
      <c r="PT248" s="1" t="str">
        <f t="shared" si="738"/>
        <v/>
      </c>
      <c r="PU248" s="1" t="str">
        <f t="shared" si="738"/>
        <v/>
      </c>
      <c r="PV248" s="1" t="str">
        <f t="shared" si="738"/>
        <v/>
      </c>
      <c r="PW248" s="1" t="str">
        <f t="shared" si="738"/>
        <v/>
      </c>
      <c r="PX248" s="1" t="str">
        <f t="shared" si="738"/>
        <v/>
      </c>
      <c r="PY248" s="1" t="str">
        <f t="shared" si="738"/>
        <v/>
      </c>
      <c r="PZ248" s="1" t="str">
        <f t="shared" si="738"/>
        <v/>
      </c>
      <c r="QA248" s="1" t="str">
        <f t="shared" si="738"/>
        <v/>
      </c>
      <c r="QB248" s="1" t="str">
        <f t="shared" si="738"/>
        <v/>
      </c>
      <c r="QC248" s="1" t="str">
        <f t="shared" si="738"/>
        <v/>
      </c>
      <c r="QD248" s="1" t="str">
        <f t="shared" si="738"/>
        <v/>
      </c>
      <c r="QE248" s="1" t="str">
        <f t="shared" si="738"/>
        <v/>
      </c>
      <c r="QF248" s="1" t="str">
        <f t="shared" si="738"/>
        <v/>
      </c>
      <c r="QG248" s="1" t="str">
        <f t="shared" si="738"/>
        <v/>
      </c>
      <c r="QH248" s="1" t="str">
        <f t="shared" si="738"/>
        <v/>
      </c>
      <c r="QI248" s="1" t="str">
        <f t="shared" si="738"/>
        <v/>
      </c>
      <c r="QJ248" s="1" t="str">
        <f t="shared" si="738"/>
        <v/>
      </c>
      <c r="QK248" s="1" t="str">
        <f t="shared" si="738"/>
        <v/>
      </c>
      <c r="QL248" s="1" t="str">
        <f t="shared" si="738"/>
        <v/>
      </c>
      <c r="QM248" s="1" t="str">
        <f t="shared" si="738"/>
        <v/>
      </c>
      <c r="QN248" s="1" t="str">
        <f t="shared" si="738"/>
        <v/>
      </c>
      <c r="QO248" s="1" t="str">
        <f t="shared" si="738"/>
        <v/>
      </c>
      <c r="QP248" s="1" t="str">
        <f t="shared" si="738"/>
        <v/>
      </c>
      <c r="QQ248" s="1" t="str">
        <f t="shared" si="738"/>
        <v/>
      </c>
      <c r="QR248" s="1" t="str">
        <f t="shared" si="738"/>
        <v/>
      </c>
      <c r="QS248" s="1" t="str">
        <f t="shared" si="738"/>
        <v/>
      </c>
      <c r="QT248" s="1" t="str">
        <f t="shared" si="738"/>
        <v/>
      </c>
      <c r="QU248" s="1" t="str">
        <f t="shared" si="738"/>
        <v/>
      </c>
      <c r="QV248" s="1" t="str">
        <f t="shared" si="738"/>
        <v/>
      </c>
      <c r="QW248" s="1" t="str">
        <f t="shared" si="738"/>
        <v/>
      </c>
      <c r="QX248" s="1" t="str">
        <f t="shared" si="738"/>
        <v/>
      </c>
      <c r="QY248" s="1" t="str">
        <f t="shared" si="738"/>
        <v/>
      </c>
      <c r="QZ248" s="1" t="str">
        <f t="shared" si="738"/>
        <v/>
      </c>
      <c r="RA248" s="1" t="str">
        <f t="shared" si="738"/>
        <v/>
      </c>
      <c r="RB248" s="1" t="str">
        <f t="shared" si="738"/>
        <v/>
      </c>
      <c r="RC248" s="1" t="str">
        <f t="shared" si="738"/>
        <v/>
      </c>
      <c r="RD248" s="1" t="str">
        <f t="shared" si="738"/>
        <v/>
      </c>
      <c r="RE248" s="1" t="str">
        <f t="shared" si="738"/>
        <v/>
      </c>
      <c r="RF248" s="1" t="str">
        <f t="shared" si="738"/>
        <v/>
      </c>
      <c r="RG248" s="1" t="str">
        <f t="shared" si="738"/>
        <v/>
      </c>
      <c r="RH248" s="1" t="str">
        <f t="shared" si="738"/>
        <v/>
      </c>
      <c r="RI248" s="1" t="str">
        <f t="shared" si="738"/>
        <v/>
      </c>
      <c r="RJ248" s="1" t="str">
        <f t="shared" si="738"/>
        <v/>
      </c>
      <c r="RK248" s="1" t="str">
        <f t="shared" si="738"/>
        <v/>
      </c>
      <c r="RL248" s="1" t="str">
        <f t="shared" si="738"/>
        <v/>
      </c>
      <c r="RM248" s="1" t="str">
        <f t="shared" si="738"/>
        <v/>
      </c>
      <c r="RN248" s="1" t="str">
        <f t="shared" si="738"/>
        <v/>
      </c>
      <c r="RO248" s="1" t="str">
        <f t="shared" si="738"/>
        <v/>
      </c>
      <c r="RP248" s="1" t="str">
        <f t="shared" si="738"/>
        <v/>
      </c>
      <c r="RQ248" s="1" t="str">
        <f t="shared" si="738"/>
        <v/>
      </c>
      <c r="RR248" s="1" t="str">
        <f t="shared" si="738"/>
        <v/>
      </c>
      <c r="RS248" s="1" t="str">
        <f t="shared" si="738"/>
        <v/>
      </c>
      <c r="RT248" s="1" t="str">
        <f t="shared" si="738"/>
        <v/>
      </c>
      <c r="RU248" s="1" t="str">
        <f t="shared" si="738"/>
        <v/>
      </c>
      <c r="RV248" s="1" t="str">
        <f t="shared" si="738"/>
        <v/>
      </c>
      <c r="RW248" s="1" t="str">
        <f t="shared" si="738"/>
        <v/>
      </c>
      <c r="RX248" s="1" t="str">
        <f t="shared" si="738"/>
        <v/>
      </c>
      <c r="RY248" s="1" t="str">
        <f t="shared" si="738"/>
        <v/>
      </c>
      <c r="RZ248" s="1" t="str">
        <f t="shared" si="738"/>
        <v/>
      </c>
      <c r="SA248" s="1" t="str">
        <f t="shared" si="738"/>
        <v/>
      </c>
      <c r="SB248" s="1" t="str">
        <f t="shared" si="738"/>
        <v/>
      </c>
      <c r="SC248" s="1" t="str">
        <f t="shared" si="738"/>
        <v/>
      </c>
      <c r="SD248" s="1" t="str">
        <f t="shared" si="732"/>
        <v/>
      </c>
      <c r="SE248" s="1" t="str">
        <f t="shared" si="732"/>
        <v/>
      </c>
      <c r="SF248" s="1" t="str">
        <f t="shared" si="728"/>
        <v/>
      </c>
      <c r="SG248" s="1" t="str">
        <f t="shared" si="728"/>
        <v/>
      </c>
      <c r="SH248" s="1" t="str">
        <f t="shared" si="728"/>
        <v/>
      </c>
      <c r="SI248" s="1" t="str">
        <f t="shared" si="728"/>
        <v/>
      </c>
      <c r="SJ248" s="1" t="str">
        <f t="shared" si="728"/>
        <v/>
      </c>
      <c r="SK248" s="1" t="str">
        <f t="shared" si="728"/>
        <v/>
      </c>
      <c r="SL248" s="1" t="str">
        <f t="shared" si="728"/>
        <v/>
      </c>
      <c r="SM248" s="1" t="str">
        <f t="shared" si="728"/>
        <v/>
      </c>
      <c r="SN248" s="1" t="str">
        <f t="shared" si="728"/>
        <v/>
      </c>
      <c r="SO248" s="1" t="str">
        <f t="shared" si="728"/>
        <v/>
      </c>
      <c r="SP248" s="1" t="str">
        <f t="shared" si="728"/>
        <v/>
      </c>
      <c r="SQ248" s="1" t="str">
        <f t="shared" si="728"/>
        <v/>
      </c>
      <c r="SR248" s="1" t="str">
        <f t="shared" si="728"/>
        <v/>
      </c>
      <c r="SS248" s="1" t="str">
        <f t="shared" si="728"/>
        <v/>
      </c>
      <c r="ST248" s="1" t="str">
        <f t="shared" si="728"/>
        <v/>
      </c>
      <c r="SU248" s="1" t="str">
        <f t="shared" si="728"/>
        <v/>
      </c>
      <c r="SV248" s="1" t="str">
        <f t="shared" si="728"/>
        <v/>
      </c>
      <c r="SW248" s="1" t="str">
        <f t="shared" si="728"/>
        <v/>
      </c>
      <c r="SX248" s="1" t="str">
        <f t="shared" si="728"/>
        <v/>
      </c>
      <c r="SY248" s="1" t="str">
        <f t="shared" si="728"/>
        <v/>
      </c>
      <c r="SZ248" s="1" t="str">
        <f t="shared" si="728"/>
        <v/>
      </c>
      <c r="TA248" s="1" t="str">
        <f t="shared" si="728"/>
        <v/>
      </c>
      <c r="TB248" s="1" t="str">
        <f t="shared" si="728"/>
        <v/>
      </c>
      <c r="TC248" s="1" t="str">
        <f t="shared" si="728"/>
        <v/>
      </c>
      <c r="TD248" s="1" t="str">
        <f t="shared" si="728"/>
        <v/>
      </c>
      <c r="TE248" s="1" t="str">
        <f t="shared" si="728"/>
        <v/>
      </c>
      <c r="TF248" s="1" t="str">
        <f t="shared" si="728"/>
        <v/>
      </c>
      <c r="TG248" s="1" t="str">
        <f t="shared" si="728"/>
        <v/>
      </c>
      <c r="TH248" s="1" t="str">
        <f t="shared" si="728"/>
        <v/>
      </c>
      <c r="TI248" s="1" t="str">
        <f t="shared" si="728"/>
        <v/>
      </c>
      <c r="TJ248" s="1" t="str">
        <f t="shared" si="728"/>
        <v/>
      </c>
      <c r="TK248" s="1" t="str">
        <f t="shared" si="728"/>
        <v/>
      </c>
      <c r="TL248" s="1" t="str">
        <f t="shared" si="728"/>
        <v/>
      </c>
      <c r="TM248" s="1" t="str">
        <f t="shared" si="728"/>
        <v/>
      </c>
      <c r="TN248" s="1" t="str">
        <f t="shared" si="728"/>
        <v/>
      </c>
      <c r="TO248" s="1" t="str">
        <f t="shared" si="728"/>
        <v/>
      </c>
      <c r="TP248" s="1" t="str">
        <f t="shared" si="728"/>
        <v/>
      </c>
      <c r="TQ248" s="1" t="str">
        <f t="shared" si="728"/>
        <v/>
      </c>
      <c r="TR248" s="1" t="str">
        <f t="shared" si="728"/>
        <v/>
      </c>
      <c r="TS248" s="1" t="str">
        <f t="shared" si="728"/>
        <v/>
      </c>
      <c r="TT248" s="1" t="str">
        <f t="shared" si="728"/>
        <v/>
      </c>
      <c r="TU248" s="1" t="str">
        <f t="shared" si="728"/>
        <v/>
      </c>
      <c r="TV248" s="1" t="str">
        <f t="shared" si="728"/>
        <v/>
      </c>
      <c r="TW248" s="1" t="str">
        <f t="shared" si="728"/>
        <v/>
      </c>
      <c r="TX248" s="1" t="str">
        <f t="shared" si="728"/>
        <v/>
      </c>
      <c r="TY248" s="1" t="str">
        <f t="shared" si="728"/>
        <v/>
      </c>
      <c r="TZ248" s="1" t="str">
        <f t="shared" si="728"/>
        <v/>
      </c>
      <c r="UA248" s="1" t="str">
        <f t="shared" si="728"/>
        <v/>
      </c>
      <c r="UB248" s="1" t="str">
        <f t="shared" si="728"/>
        <v/>
      </c>
      <c r="UC248" s="1" t="str">
        <f t="shared" si="728"/>
        <v/>
      </c>
      <c r="UD248" s="1" t="str">
        <f t="shared" si="728"/>
        <v/>
      </c>
      <c r="UE248" s="1" t="str">
        <f t="shared" si="728"/>
        <v/>
      </c>
      <c r="UF248" s="1" t="str">
        <f t="shared" si="728"/>
        <v/>
      </c>
      <c r="UG248" s="1" t="str">
        <f t="shared" si="728"/>
        <v/>
      </c>
      <c r="UH248" s="1" t="str">
        <f t="shared" si="728"/>
        <v/>
      </c>
      <c r="UI248" s="1" t="str">
        <f t="shared" si="728"/>
        <v/>
      </c>
      <c r="UJ248" s="1" t="str">
        <f t="shared" si="728"/>
        <v/>
      </c>
      <c r="UK248" s="1" t="str">
        <f t="shared" si="728"/>
        <v/>
      </c>
      <c r="UL248" s="1" t="str">
        <f t="shared" si="728"/>
        <v/>
      </c>
      <c r="UM248" s="1" t="str">
        <f t="shared" si="728"/>
        <v/>
      </c>
      <c r="UN248" s="1" t="str">
        <f t="shared" si="728"/>
        <v/>
      </c>
      <c r="UO248" s="1" t="str">
        <f t="shared" si="728"/>
        <v/>
      </c>
      <c r="UP248" s="1" t="str">
        <f t="shared" si="728"/>
        <v/>
      </c>
      <c r="UQ248" s="1" t="str">
        <f t="shared" si="735"/>
        <v/>
      </c>
      <c r="UR248" s="1" t="str">
        <f t="shared" si="735"/>
        <v/>
      </c>
      <c r="US248" s="1" t="str">
        <f t="shared" si="735"/>
        <v/>
      </c>
      <c r="UT248" s="1" t="str">
        <f t="shared" si="735"/>
        <v/>
      </c>
      <c r="UU248" s="1" t="str">
        <f t="shared" si="735"/>
        <v/>
      </c>
      <c r="UV248" s="1" t="str">
        <f t="shared" si="735"/>
        <v/>
      </c>
      <c r="UW248" s="1" t="str">
        <f t="shared" si="735"/>
        <v/>
      </c>
      <c r="UX248" s="1" t="str">
        <f t="shared" si="735"/>
        <v/>
      </c>
      <c r="UY248" s="1" t="str">
        <f t="shared" si="735"/>
        <v/>
      </c>
      <c r="UZ248" s="1" t="str">
        <f t="shared" si="735"/>
        <v/>
      </c>
      <c r="VA248" s="1" t="str">
        <f t="shared" si="735"/>
        <v/>
      </c>
      <c r="VB248" s="1" t="str">
        <f t="shared" si="735"/>
        <v/>
      </c>
      <c r="VC248" s="1" t="str">
        <f t="shared" si="735"/>
        <v/>
      </c>
      <c r="VD248" s="1" t="str">
        <f t="shared" si="735"/>
        <v/>
      </c>
      <c r="VE248" s="1" t="str">
        <f t="shared" si="735"/>
        <v/>
      </c>
      <c r="VF248" s="1" t="str">
        <f t="shared" si="735"/>
        <v/>
      </c>
      <c r="VG248" s="1" t="str">
        <f t="shared" si="735"/>
        <v/>
      </c>
      <c r="VH248" s="1" t="str">
        <f t="shared" si="735"/>
        <v/>
      </c>
      <c r="VI248" s="1" t="str">
        <f t="shared" si="735"/>
        <v/>
      </c>
      <c r="VJ248" s="1" t="str">
        <f t="shared" si="735"/>
        <v/>
      </c>
      <c r="VK248" s="1" t="str">
        <f t="shared" si="735"/>
        <v/>
      </c>
      <c r="VL248" s="1" t="str">
        <f t="shared" si="735"/>
        <v/>
      </c>
      <c r="VM248" s="1" t="str">
        <f t="shared" si="735"/>
        <v/>
      </c>
      <c r="VN248" s="1" t="str">
        <f t="shared" si="735"/>
        <v/>
      </c>
      <c r="VO248" s="1" t="str">
        <f t="shared" si="735"/>
        <v/>
      </c>
      <c r="VP248" s="1" t="str">
        <f t="shared" si="735"/>
        <v/>
      </c>
      <c r="VQ248" s="1" t="str">
        <f t="shared" si="735"/>
        <v/>
      </c>
      <c r="VR248" s="1" t="str">
        <f t="shared" si="735"/>
        <v/>
      </c>
      <c r="VS248" s="1" t="str">
        <f t="shared" si="735"/>
        <v/>
      </c>
      <c r="VT248" s="1" t="str">
        <f t="shared" si="735"/>
        <v/>
      </c>
      <c r="VU248" s="1" t="str">
        <f t="shared" si="735"/>
        <v/>
      </c>
      <c r="VV248" s="1" t="str">
        <f t="shared" si="735"/>
        <v/>
      </c>
      <c r="VW248" s="1" t="str">
        <f t="shared" si="735"/>
        <v/>
      </c>
      <c r="VX248" s="1" t="str">
        <f t="shared" si="735"/>
        <v/>
      </c>
      <c r="VY248" s="1" t="str">
        <f t="shared" si="735"/>
        <v/>
      </c>
      <c r="VZ248" s="1" t="str">
        <f t="shared" si="735"/>
        <v/>
      </c>
      <c r="WA248" s="1" t="str">
        <f t="shared" si="735"/>
        <v/>
      </c>
      <c r="WB248" s="1" t="str">
        <f t="shared" si="735"/>
        <v/>
      </c>
      <c r="WC248" s="1" t="str">
        <f t="shared" si="735"/>
        <v/>
      </c>
      <c r="WD248" s="1" t="str">
        <f t="shared" si="735"/>
        <v/>
      </c>
      <c r="WE248" s="1" t="str">
        <f t="shared" si="735"/>
        <v/>
      </c>
      <c r="WF248" s="1" t="str">
        <f t="shared" si="735"/>
        <v/>
      </c>
      <c r="WG248" s="1" t="str">
        <f t="shared" si="735"/>
        <v/>
      </c>
      <c r="WH248" s="1" t="str">
        <f t="shared" si="735"/>
        <v/>
      </c>
      <c r="WI248" s="1" t="str">
        <f t="shared" si="735"/>
        <v/>
      </c>
      <c r="WJ248" s="1" t="str">
        <f t="shared" si="735"/>
        <v/>
      </c>
      <c r="WK248" s="1" t="str">
        <f t="shared" si="735"/>
        <v/>
      </c>
      <c r="WL248" s="1" t="str">
        <f t="shared" si="735"/>
        <v/>
      </c>
      <c r="WM248" s="1" t="str">
        <f t="shared" si="735"/>
        <v/>
      </c>
      <c r="WN248" s="1" t="str">
        <f t="shared" si="735"/>
        <v/>
      </c>
      <c r="WO248" s="1" t="str">
        <f t="shared" si="735"/>
        <v/>
      </c>
      <c r="WP248" s="1" t="str">
        <f t="shared" si="735"/>
        <v/>
      </c>
      <c r="WQ248" s="1" t="str">
        <f t="shared" si="735"/>
        <v/>
      </c>
      <c r="WR248" s="1" t="str">
        <f t="shared" si="735"/>
        <v/>
      </c>
      <c r="WS248" s="1" t="str">
        <f t="shared" si="735"/>
        <v/>
      </c>
      <c r="WT248" s="1" t="str">
        <f t="shared" si="735"/>
        <v/>
      </c>
      <c r="WU248" s="1" t="str">
        <f t="shared" si="735"/>
        <v/>
      </c>
      <c r="WV248" s="1" t="str">
        <f t="shared" si="735"/>
        <v/>
      </c>
      <c r="WW248" s="1" t="str">
        <f t="shared" si="735"/>
        <v/>
      </c>
      <c r="WX248" s="1" t="str">
        <f t="shared" si="735"/>
        <v/>
      </c>
      <c r="WY248" s="1" t="str">
        <f t="shared" si="735"/>
        <v/>
      </c>
      <c r="WZ248" s="1" t="str">
        <f t="shared" si="735"/>
        <v/>
      </c>
      <c r="XA248" s="1" t="str">
        <f t="shared" si="735"/>
        <v/>
      </c>
      <c r="XB248" s="1" t="str">
        <f t="shared" si="735"/>
        <v/>
      </c>
      <c r="XC248" s="1" t="str">
        <f t="shared" si="733"/>
        <v/>
      </c>
      <c r="XD248" s="1" t="str">
        <f t="shared" si="733"/>
        <v/>
      </c>
      <c r="XE248" s="1" t="str">
        <f t="shared" si="733"/>
        <v/>
      </c>
      <c r="XF248" s="1" t="str">
        <f t="shared" si="733"/>
        <v/>
      </c>
      <c r="XG248" s="1" t="str">
        <f t="shared" si="733"/>
        <v/>
      </c>
      <c r="XH248" s="1" t="str">
        <f t="shared" si="733"/>
        <v/>
      </c>
      <c r="XI248" s="1" t="str">
        <f t="shared" si="733"/>
        <v/>
      </c>
      <c r="XJ248" s="1" t="str">
        <f t="shared" si="724"/>
        <v/>
      </c>
      <c r="XK248" s="1" t="str">
        <f t="shared" si="724"/>
        <v/>
      </c>
      <c r="XL248" s="1" t="str">
        <f t="shared" si="724"/>
        <v/>
      </c>
      <c r="XM248" s="1" t="str">
        <f t="shared" si="724"/>
        <v/>
      </c>
      <c r="XN248" s="1" t="str">
        <f t="shared" si="724"/>
        <v/>
      </c>
      <c r="XO248" s="1" t="str">
        <f t="shared" ref="XO248:ZQ252" si="739">IF(IF($B248&gt;XO$2,1/(1+EXP(-$B$10*(SUM($B$2*(1-(YEAR($B248)-YEAR(XO$2))/173),IF(OR(IF($L248&lt;&gt;".",$L248 = XO$23,FALSE),OR(IF($L248&lt;&gt;".",$L248 = XO$26,FALSE),IF($L248&lt;&gt;".",$L248 = XO$29,FALSE))),$B$4,0),IF(OR(IF($M248&lt;&gt;".",$M248 = XO$24,FALSE),OR(IF($M248&lt;&gt;".",$M248 = XO$27,FALSE),IF($M248&lt;&gt;".",$M248 = XO$30,FALSE))),$B$5,0),IF(OR(IF($N248&lt;&gt;".",$N248 = XO$25,FALSE),OR(IF($N248&lt;&gt;".",$N248 = XO$28,FALSE),IF($N248&lt;&gt;".",$N248 = XO$31,FALSE))),$B$6,0),$B$7*SUM(IF(AND($D248 =XO$4,$D248&lt;&gt;9999),$B$22,IF(OR($D248 = 1,$D248 =2),-$B$22,0)),IF(AND($E248 =XO$5,$E248&lt;&gt;9999),$B$21,IF(OR($E248 = 1,$E248 =2),-$B$21,0)),IF(AND($F248 =XO$6,$F248&lt;&gt;9999),$B$20,IF(OR($F248 = 1,$F248 =2),-$B$20,0)),IF(AND($G248 =XO$8,$G248&lt;&gt;9999),$B$27,IF(OR($G248 = 1,$G248 =2),-$B$27,0)),IF(AND($H248 =XO$9,$H248&lt;&gt;9999),$B$23,IF(OR($H248 = 1,$H248 =2),-$B$23,0)),IF(AND($I248 =XO$10,$I248&lt;&gt;9999),$B$25,IF(OR($I248 = 1,$I248 =2),-$B$25,0)),IF(AND($J248 =XO$19,$J248&lt;&gt;9999),$B$24,IF(OR($J248 = 1,$J248 =2),-$B$24,0)),IF(AND($K248 =XO$20,$K248&lt;&gt;9999),$B$26,IF(OR($K248 = 1,$K248 =2),-$B$26,0))),IF($O248=XO$32,$B$3,0))-$B$11))),"")&gt;0,IF($B248&gt;XO$2,1/(1+EXP(-$B$10*(SUM($B$2*(1-(YEAR($B248)-YEAR(XO$2))/173),IF(OR(IF($L248&lt;&gt;".",$L248 = XO$23,FALSE),OR(IF($L248&lt;&gt;".",$L248 = XO$26,FALSE),IF($L248&lt;&gt;".",$L248 = XO$29,FALSE))),$B$4,0),IF(OR(IF($M248&lt;&gt;".",$M248 = XO$24,FALSE),OR(IF($M248&lt;&gt;".",$M248 = XO$27,FALSE),IF($M248&lt;&gt;".",$M248 = XO$30,FALSE))),$B$5,0),IF(OR(IF($N248&lt;&gt;".",$N248 = XO$25,FALSE),OR(IF($N248&lt;&gt;".",$N248 = XO$28,FALSE),IF($N248&lt;&gt;".",$N248 = XO$31,FALSE))),$B$6,0),$B$7*SUM(IF(AND($D248 =XO$4,$D248&lt;&gt;9999),$B$22,IF(OR($D248 = 1,$D248 =2),-$B$22,0)),IF(AND($E248 =XO$5,$E248&lt;&gt;9999),$B$21,IF(OR($E248 = 1,$E248 =2),-$B$21,0)),IF(AND($F248 =XO$6,$F248&lt;&gt;9999),$B$20,IF(OR($F248 = 1,$F248 =2),-$B$20,0)),IF(AND($G248 =XO$8,$G248&lt;&gt;9999),$B$27,IF(OR($G248 = 1,$G248 =2),-$B$27,0)),IF(AND($H248 =XO$9,$H248&lt;&gt;9999),$B$23,IF(OR($H248 = 1,$H248 =2),-$B$23,0)),IF(AND($I248 =XO$10,$I248&lt;&gt;9999),$B$25,IF(OR($I248 = 1,$I248 =2),-$B$25,0)),IF(AND($J248 =XO$19,$J248&lt;&gt;9999),$B$24,IF(OR($J248 = 1,$J248 =2),-$B$24,0)),IF(AND($K248 =XO$20,$K248&lt;&gt;9999),$B$26,IF(OR($K248 = 1,$K248 =2),-$B$26,0))),IF($O248=XO$32,$B$3,0))-$B$11))),""),"")</f>
        <v/>
      </c>
      <c r="XP248" s="1" t="str">
        <f t="shared" si="739"/>
        <v/>
      </c>
      <c r="XQ248" s="1" t="str">
        <f t="shared" si="739"/>
        <v/>
      </c>
      <c r="XR248" s="1" t="str">
        <f t="shared" si="739"/>
        <v/>
      </c>
      <c r="XS248" s="1" t="str">
        <f t="shared" si="739"/>
        <v/>
      </c>
      <c r="XT248" s="1" t="str">
        <f t="shared" si="739"/>
        <v/>
      </c>
      <c r="XU248" s="1" t="str">
        <f t="shared" si="739"/>
        <v/>
      </c>
      <c r="XV248" s="1" t="str">
        <f t="shared" si="739"/>
        <v/>
      </c>
      <c r="XW248" s="1" t="str">
        <f t="shared" si="739"/>
        <v/>
      </c>
      <c r="XX248" s="1" t="str">
        <f t="shared" si="739"/>
        <v/>
      </c>
      <c r="XY248" s="1" t="str">
        <f t="shared" si="739"/>
        <v/>
      </c>
      <c r="XZ248" s="1" t="str">
        <f t="shared" si="739"/>
        <v/>
      </c>
      <c r="YA248" s="1" t="str">
        <f t="shared" si="739"/>
        <v/>
      </c>
      <c r="YB248" s="1" t="str">
        <f t="shared" si="739"/>
        <v/>
      </c>
      <c r="YC248" s="1" t="str">
        <f t="shared" si="739"/>
        <v/>
      </c>
      <c r="YD248" s="1" t="str">
        <f t="shared" si="739"/>
        <v/>
      </c>
      <c r="YE248" s="1" t="str">
        <f t="shared" si="739"/>
        <v/>
      </c>
      <c r="YF248" s="1" t="str">
        <f t="shared" si="739"/>
        <v/>
      </c>
      <c r="YG248" s="1" t="str">
        <f t="shared" si="739"/>
        <v/>
      </c>
      <c r="YH248" s="1" t="str">
        <f t="shared" si="739"/>
        <v/>
      </c>
      <c r="YI248" s="1" t="str">
        <f t="shared" si="739"/>
        <v/>
      </c>
      <c r="YJ248" s="1" t="str">
        <f t="shared" si="739"/>
        <v/>
      </c>
      <c r="YK248" s="1" t="str">
        <f t="shared" si="739"/>
        <v/>
      </c>
      <c r="YL248" s="1" t="str">
        <f t="shared" si="739"/>
        <v/>
      </c>
      <c r="YM248" s="1" t="str">
        <f t="shared" si="739"/>
        <v/>
      </c>
      <c r="YN248" s="1" t="str">
        <f t="shared" si="739"/>
        <v/>
      </c>
      <c r="YO248" s="1" t="str">
        <f t="shared" si="739"/>
        <v/>
      </c>
      <c r="YP248" s="1" t="str">
        <f t="shared" si="739"/>
        <v/>
      </c>
      <c r="YQ248" s="1" t="str">
        <f t="shared" si="739"/>
        <v/>
      </c>
      <c r="YR248" s="1" t="str">
        <f t="shared" si="739"/>
        <v/>
      </c>
      <c r="YS248" s="1" t="str">
        <f t="shared" si="739"/>
        <v/>
      </c>
      <c r="YT248" s="1" t="str">
        <f t="shared" si="739"/>
        <v/>
      </c>
      <c r="YU248" s="1" t="str">
        <f t="shared" si="739"/>
        <v/>
      </c>
      <c r="YV248" s="1" t="str">
        <f t="shared" si="739"/>
        <v/>
      </c>
      <c r="YW248" s="1" t="str">
        <f t="shared" si="739"/>
        <v/>
      </c>
      <c r="YX248" s="1" t="str">
        <f t="shared" si="739"/>
        <v/>
      </c>
      <c r="YY248" s="1" t="str">
        <f t="shared" si="739"/>
        <v/>
      </c>
      <c r="YZ248" s="1" t="str">
        <f t="shared" si="739"/>
        <v/>
      </c>
      <c r="ZA248" s="1" t="str">
        <f t="shared" si="739"/>
        <v/>
      </c>
      <c r="ZB248" s="1" t="str">
        <f t="shared" si="739"/>
        <v/>
      </c>
      <c r="ZC248" s="1" t="str">
        <f t="shared" si="739"/>
        <v/>
      </c>
      <c r="ZD248" s="1" t="str">
        <f t="shared" si="739"/>
        <v/>
      </c>
      <c r="ZE248" s="1" t="str">
        <f t="shared" si="739"/>
        <v/>
      </c>
      <c r="ZF248" s="1" t="str">
        <f t="shared" si="739"/>
        <v/>
      </c>
      <c r="ZG248" s="1" t="str">
        <f t="shared" si="739"/>
        <v/>
      </c>
      <c r="ZH248" s="1" t="str">
        <f t="shared" si="739"/>
        <v/>
      </c>
      <c r="ZI248" s="1" t="str">
        <f t="shared" si="739"/>
        <v/>
      </c>
      <c r="ZJ248" s="1" t="str">
        <f t="shared" si="739"/>
        <v/>
      </c>
      <c r="ZK248" s="1" t="str">
        <f t="shared" si="739"/>
        <v/>
      </c>
      <c r="ZL248" s="1" t="str">
        <f t="shared" si="739"/>
        <v/>
      </c>
      <c r="ZM248" s="1" t="str">
        <f t="shared" si="739"/>
        <v/>
      </c>
      <c r="ZN248" s="1" t="str">
        <f t="shared" si="739"/>
        <v/>
      </c>
      <c r="ZO248" s="1" t="str">
        <f t="shared" si="739"/>
        <v/>
      </c>
      <c r="ZP248" s="1" t="str">
        <f t="shared" si="739"/>
        <v/>
      </c>
      <c r="ZQ248" s="1" t="str">
        <f t="shared" si="739"/>
        <v/>
      </c>
      <c r="ZR248" s="1" t="str">
        <f t="shared" si="687"/>
        <v/>
      </c>
      <c r="ZS248" s="1" t="str">
        <f t="shared" si="687"/>
        <v/>
      </c>
      <c r="ZT248" s="1" t="str">
        <f t="shared" si="687"/>
        <v/>
      </c>
      <c r="ZU248" s="1" t="str">
        <f t="shared" si="687"/>
        <v/>
      </c>
      <c r="ZV248" s="1" t="str">
        <f t="shared" si="687"/>
        <v/>
      </c>
      <c r="ZW248" s="1" t="str">
        <f t="shared" si="687"/>
        <v/>
      </c>
      <c r="ZX248" s="1" t="str">
        <f t="shared" si="687"/>
        <v/>
      </c>
      <c r="ZY248" s="1" t="str">
        <f t="shared" si="687"/>
        <v/>
      </c>
      <c r="ZZ248" s="1" t="str">
        <f t="shared" si="687"/>
        <v/>
      </c>
      <c r="AAA248" s="1" t="str">
        <f t="shared" si="687"/>
        <v/>
      </c>
    </row>
    <row r="249" spans="1:703" x14ac:dyDescent="0.25">
      <c r="A249" s="9">
        <v>210</v>
      </c>
      <c r="B249" s="8">
        <v>23801</v>
      </c>
      <c r="C249" s="7" t="s">
        <v>539</v>
      </c>
      <c r="D249" s="7">
        <v>1</v>
      </c>
      <c r="E249" s="7">
        <v>1</v>
      </c>
      <c r="F249" s="7">
        <v>1</v>
      </c>
      <c r="G249" s="7">
        <v>1</v>
      </c>
      <c r="H249" s="7">
        <v>9999</v>
      </c>
      <c r="I249" s="7">
        <v>9999</v>
      </c>
      <c r="J249" s="7">
        <v>1</v>
      </c>
      <c r="K249" s="7">
        <v>9999</v>
      </c>
      <c r="L249" s="7">
        <v>4</v>
      </c>
      <c r="M249" s="7">
        <v>4.0999999999999996</v>
      </c>
      <c r="N249" s="7">
        <v>4.1100000000000003</v>
      </c>
      <c r="O249" s="7">
        <v>1</v>
      </c>
      <c r="P249" s="5">
        <v>55.540010000000002</v>
      </c>
      <c r="Q249" s="5">
        <f t="shared" si="661"/>
        <v>69.559592386591277</v>
      </c>
      <c r="R249" s="5">
        <f t="shared" si="662"/>
        <v>14.019582386591274</v>
      </c>
      <c r="S249" s="6">
        <f t="shared" si="663"/>
        <v>7.0099898699778871E-10</v>
      </c>
      <c r="T249" s="5" t="e">
        <f>SQRT(SUMPRODUCT(AB249:ZT249,#REF!:#REF!)/SUM(AB249:ZT249))/((COUNTIF(AB249:ZT249,"&gt;0")-1)/COUNTIF(AB249:ZT249,"&gt;0"))</f>
        <v>#REF!</v>
      </c>
      <c r="U249" s="4" t="e">
        <f t="shared" si="664"/>
        <v>#REF!</v>
      </c>
      <c r="V249" s="4" t="e">
        <f t="shared" si="665"/>
        <v>#REF!</v>
      </c>
      <c r="W249" s="4" t="e">
        <f t="shared" si="666"/>
        <v>#REF!</v>
      </c>
      <c r="X249" s="4">
        <f t="shared" si="667"/>
        <v>1</v>
      </c>
      <c r="Y249" s="3">
        <f t="shared" si="668"/>
        <v>9.7433227178938542E-2</v>
      </c>
      <c r="Z249" s="3">
        <f t="shared" si="672"/>
        <v>9.7433227178938542E-2</v>
      </c>
      <c r="AB249" s="1">
        <f t="shared" si="676"/>
        <v>1.8459129446648456E-21</v>
      </c>
      <c r="AC249" s="1">
        <f t="shared" si="729"/>
        <v>1.8459129446648456E-21</v>
      </c>
      <c r="AD249" s="1">
        <f t="shared" si="729"/>
        <v>1.8459129446648456E-21</v>
      </c>
      <c r="AE249" s="1">
        <f t="shared" si="729"/>
        <v>1.8459129446648456E-21</v>
      </c>
      <c r="AF249" s="1">
        <f t="shared" si="729"/>
        <v>1.8459129446648456E-21</v>
      </c>
      <c r="AG249" s="1">
        <f t="shared" si="729"/>
        <v>1.8459129446648456E-21</v>
      </c>
      <c r="AH249" s="1">
        <f t="shared" si="729"/>
        <v>1.8459129446648456E-21</v>
      </c>
      <c r="AI249" s="1">
        <f t="shared" si="729"/>
        <v>1.8459129446648456E-21</v>
      </c>
      <c r="AJ249" s="1">
        <f t="shared" si="729"/>
        <v>1.8459129446648456E-21</v>
      </c>
      <c r="AK249" s="1">
        <f t="shared" si="729"/>
        <v>1.8459129446648456E-21</v>
      </c>
      <c r="AL249" s="1">
        <f t="shared" si="729"/>
        <v>1.8459129446648456E-21</v>
      </c>
      <c r="AM249" s="1">
        <f t="shared" si="729"/>
        <v>1.8459129446648456E-21</v>
      </c>
      <c r="AN249" s="1">
        <f t="shared" si="729"/>
        <v>3.5383821271910694E-22</v>
      </c>
      <c r="AO249" s="1">
        <f t="shared" si="729"/>
        <v>3.5383821271910694E-22</v>
      </c>
      <c r="AP249" s="1">
        <f t="shared" si="729"/>
        <v>3.5383821271910694E-22</v>
      </c>
      <c r="AQ249" s="1">
        <f t="shared" si="729"/>
        <v>3.5383821271910694E-22</v>
      </c>
      <c r="AR249" s="1">
        <f t="shared" si="729"/>
        <v>3.5383821271910694E-22</v>
      </c>
      <c r="AS249" s="1">
        <f t="shared" si="729"/>
        <v>3.5383821271910694E-22</v>
      </c>
      <c r="AT249" s="1">
        <f t="shared" si="729"/>
        <v>3.5383821271910694E-22</v>
      </c>
      <c r="AU249" s="1">
        <f t="shared" si="729"/>
        <v>3.5383821271910694E-22</v>
      </c>
      <c r="AV249" s="1">
        <f t="shared" si="729"/>
        <v>1.8459129446648456E-21</v>
      </c>
      <c r="AW249" s="1">
        <f t="shared" si="729"/>
        <v>1.8459129446648456E-21</v>
      </c>
      <c r="AX249" s="1">
        <f t="shared" si="729"/>
        <v>1.8459129446648456E-21</v>
      </c>
      <c r="AY249" s="1">
        <f t="shared" si="729"/>
        <v>3.5383821271910694E-22</v>
      </c>
      <c r="AZ249" s="1">
        <f t="shared" si="729"/>
        <v>3.5383821271910694E-22</v>
      </c>
      <c r="BA249" s="1">
        <f t="shared" si="729"/>
        <v>3.5383821271910694E-22</v>
      </c>
      <c r="BB249" s="1">
        <f t="shared" si="729"/>
        <v>3.5383821271910694E-22</v>
      </c>
      <c r="BC249" s="1">
        <f t="shared" si="729"/>
        <v>3.5383821271910694E-22</v>
      </c>
      <c r="BD249" s="1">
        <f t="shared" si="729"/>
        <v>3.5383821271910694E-22</v>
      </c>
      <c r="BE249" s="1">
        <f t="shared" si="729"/>
        <v>1.8459129446648456E-21</v>
      </c>
      <c r="BF249" s="1">
        <f t="shared" si="729"/>
        <v>3.5383821271910694E-22</v>
      </c>
      <c r="BG249" s="1">
        <f t="shared" si="729"/>
        <v>1.8459129446648456E-21</v>
      </c>
      <c r="BH249" s="1">
        <f t="shared" si="729"/>
        <v>3.5383821271910694E-22</v>
      </c>
      <c r="BI249" s="1">
        <f t="shared" si="729"/>
        <v>1.8459129446648456E-21</v>
      </c>
      <c r="BJ249" s="1">
        <f t="shared" si="729"/>
        <v>3.5383821271910694E-22</v>
      </c>
      <c r="BK249" s="1">
        <f t="shared" si="729"/>
        <v>1.6264973933413856E-19</v>
      </c>
      <c r="BL249" s="1">
        <f t="shared" si="729"/>
        <v>1.6264973933413856E-19</v>
      </c>
      <c r="BM249" s="1">
        <f t="shared" si="729"/>
        <v>3.5383821271910694E-22</v>
      </c>
      <c r="BN249" s="1">
        <f t="shared" si="729"/>
        <v>3.5383821271910694E-22</v>
      </c>
      <c r="BO249" s="1">
        <f t="shared" si="729"/>
        <v>3.5383821271910694E-22</v>
      </c>
      <c r="BP249" s="1">
        <f t="shared" si="729"/>
        <v>9.1091066292017231E-18</v>
      </c>
      <c r="BQ249" s="1">
        <f t="shared" si="729"/>
        <v>3.1177902095306455E-20</v>
      </c>
      <c r="BR249" s="1">
        <f t="shared" si="729"/>
        <v>3.5383821271910694E-22</v>
      </c>
      <c r="BS249" s="1">
        <f t="shared" si="729"/>
        <v>1.9816508912584387E-20</v>
      </c>
      <c r="BT249" s="1">
        <f t="shared" si="729"/>
        <v>9.1091066292017231E-18</v>
      </c>
      <c r="BU249" s="1">
        <f t="shared" si="729"/>
        <v>1.0337931010533577E-19</v>
      </c>
      <c r="BV249" s="1">
        <f t="shared" si="729"/>
        <v>1.9816508912584387E-20</v>
      </c>
      <c r="BW249" s="1">
        <f t="shared" si="729"/>
        <v>1.7461007673520999E-18</v>
      </c>
      <c r="BX249" s="1">
        <f t="shared" si="729"/>
        <v>1.9816508912584387E-20</v>
      </c>
      <c r="BY249" s="1">
        <f t="shared" si="729"/>
        <v>1.7461007673520999E-18</v>
      </c>
      <c r="BZ249" s="1">
        <f t="shared" si="729"/>
        <v>9.1091066292017231E-18</v>
      </c>
      <c r="CA249" s="1">
        <f t="shared" si="729"/>
        <v>1.0337931010533577E-19</v>
      </c>
      <c r="CB249" s="1">
        <f t="shared" si="729"/>
        <v>1.7461007673520999E-18</v>
      </c>
      <c r="CC249" s="1">
        <f t="shared" si="729"/>
        <v>9.1091066292017231E-18</v>
      </c>
      <c r="CD249" s="1">
        <f t="shared" si="729"/>
        <v>9.1091066292017231E-18</v>
      </c>
      <c r="CE249" s="1">
        <f t="shared" si="729"/>
        <v>1.7461007673520999E-18</v>
      </c>
      <c r="CF249" s="1">
        <f t="shared" si="729"/>
        <v>3.1177902095306455E-20</v>
      </c>
      <c r="CG249" s="1">
        <f t="shared" si="729"/>
        <v>3.1177902095306455E-20</v>
      </c>
      <c r="CH249" s="1">
        <f t="shared" si="729"/>
        <v>9.1091066292017231E-18</v>
      </c>
      <c r="CI249" s="1">
        <f t="shared" si="729"/>
        <v>1.9816508912584387E-20</v>
      </c>
      <c r="CJ249" s="1">
        <f t="shared" si="729"/>
        <v>1.9816508912584387E-20</v>
      </c>
      <c r="CK249" s="1">
        <f t="shared" si="729"/>
        <v>3.5383821271910694E-22</v>
      </c>
      <c r="CL249" s="1">
        <f t="shared" si="729"/>
        <v>1.0337931010533577E-19</v>
      </c>
      <c r="CM249" s="1">
        <f t="shared" si="729"/>
        <v>1.0337931010533577E-19</v>
      </c>
      <c r="CN249" s="1">
        <f t="shared" ref="CN249:EY252" si="740">IF(IF($B249&gt;CN$2,1/(1+EXP(-$B$10*(SUM($B$2*(1-(YEAR($B249)-YEAR(CN$2))/173),IF(OR(IF($L249&lt;&gt;".",$L249 = CN$23,FALSE),OR(IF($L249&lt;&gt;".",$L249 = CN$26,FALSE),IF($L249&lt;&gt;".",$L249 = CN$29,FALSE))),$B$4,0),IF(OR(IF($M249&lt;&gt;".",$M249 = CN$24,FALSE),OR(IF($M249&lt;&gt;".",$M249 = CN$27,FALSE),IF($M249&lt;&gt;".",$M249 = CN$30,FALSE))),$B$5,0),IF(OR(IF($N249&lt;&gt;".",$N249 = CN$25,FALSE),OR(IF($N249&lt;&gt;".",$N249 = CN$28,FALSE),IF($N249&lt;&gt;".",$N249 = CN$31,FALSE))),$B$6,0),$B$7*SUM(IF(AND($D249 =CN$4,$D249&lt;&gt;9999),$B$22,IF(OR($D249 = 1,$D249 =2),-$B$22,0)),IF(AND($E249 =CN$5,$E249&lt;&gt;9999),$B$21,IF(OR($E249 = 1,$E249 =2),-$B$21,0)),IF(AND($F249 =CN$6,$F249&lt;&gt;9999),$B$20,IF(OR($F249 = 1,$F249 =2),-$B$20,0)),IF(AND($G249 =CN$8,$G249&lt;&gt;9999),$B$27,IF(OR($G249 = 1,$G249 =2),-$B$27,0)),IF(AND($H249 =CN$9,$H249&lt;&gt;9999),$B$23,IF(OR($H249 = 1,$H249 =2),-$B$23,0)),IF(AND($I249 =CN$10,$I249&lt;&gt;9999),$B$25,IF(OR($I249 = 1,$I249 =2),-$B$25,0)),IF(AND($J249 =CN$19,$J249&lt;&gt;9999),$B$24,IF(OR($J249 = 1,$J249 =2),-$B$24,0)),IF(AND($K249 =CN$20,$K249&lt;&gt;9999),$B$26,IF(OR($K249 = 1,$K249 =2),-$B$26,0))),IF($O249=CN$32,$B$3,0))-$B$11))),"")&gt;0,IF($B249&gt;CN$2,1/(1+EXP(-$B$10*(SUM($B$2*(1-(YEAR($B249)-YEAR(CN$2))/173),IF(OR(IF($L249&lt;&gt;".",$L249 = CN$23,FALSE),OR(IF($L249&lt;&gt;".",$L249 = CN$26,FALSE),IF($L249&lt;&gt;".",$L249 = CN$29,FALSE))),$B$4,0),IF(OR(IF($M249&lt;&gt;".",$M249 = CN$24,FALSE),OR(IF($M249&lt;&gt;".",$M249 = CN$27,FALSE),IF($M249&lt;&gt;".",$M249 = CN$30,FALSE))),$B$5,0),IF(OR(IF($N249&lt;&gt;".",$N249 = CN$25,FALSE),OR(IF($N249&lt;&gt;".",$N249 = CN$28,FALSE),IF($N249&lt;&gt;".",$N249 = CN$31,FALSE))),$B$6,0),$B$7*SUM(IF(AND($D249 =CN$4,$D249&lt;&gt;9999),$B$22,IF(OR($D249 = 1,$D249 =2),-$B$22,0)),IF(AND($E249 =CN$5,$E249&lt;&gt;9999),$B$21,IF(OR($E249 = 1,$E249 =2),-$B$21,0)),IF(AND($F249 =CN$6,$F249&lt;&gt;9999),$B$20,IF(OR($F249 = 1,$F249 =2),-$B$20,0)),IF(AND($G249 =CN$8,$G249&lt;&gt;9999),$B$27,IF(OR($G249 = 1,$G249 =2),-$B$27,0)),IF(AND($H249 =CN$9,$H249&lt;&gt;9999),$B$23,IF(OR($H249 = 1,$H249 =2),-$B$23,0)),IF(AND($I249 =CN$10,$I249&lt;&gt;9999),$B$25,IF(OR($I249 = 1,$I249 =2),-$B$25,0)),IF(AND($J249 =CN$19,$J249&lt;&gt;9999),$B$24,IF(OR($J249 = 1,$J249 =2),-$B$24,0)),IF(AND($K249 =CN$20,$K249&lt;&gt;9999),$B$26,IF(OR($K249 = 1,$K249 =2),-$B$26,0))),IF($O249=CN$32,$B$3,0))-$B$11))),""),"")</f>
        <v>2.1718276651040715E-20</v>
      </c>
      <c r="CO249" s="1">
        <f t="shared" si="740"/>
        <v>2.3802554868360109E-20</v>
      </c>
      <c r="CP249" s="1">
        <f t="shared" si="740"/>
        <v>1.1991414848574292E-17</v>
      </c>
      <c r="CQ249" s="1">
        <f t="shared" si="740"/>
        <v>4.10432299622578E-20</v>
      </c>
      <c r="CR249" s="1">
        <f t="shared" si="740"/>
        <v>2.2986028730424307E-18</v>
      </c>
      <c r="CS249" s="1">
        <f t="shared" si="740"/>
        <v>4.9298982856206947E-20</v>
      </c>
      <c r="CT249" s="1">
        <f t="shared" si="740"/>
        <v>6.9263883148487082E-17</v>
      </c>
      <c r="CU249" s="1">
        <f t="shared" si="740"/>
        <v>3.9601490543572402E-16</v>
      </c>
      <c r="CV249" s="1">
        <f t="shared" si="740"/>
        <v>4.3402000383261089E-16</v>
      </c>
      <c r="CW249" s="1">
        <f t="shared" si="740"/>
        <v>4.7567240813725511E-16</v>
      </c>
      <c r="CX249" s="1">
        <f t="shared" si="740"/>
        <v>5.7135283737398735E-16</v>
      </c>
      <c r="CY249" s="1">
        <f t="shared" si="740"/>
        <v>1.026180294960117E-19</v>
      </c>
      <c r="CZ249" s="1">
        <f t="shared" si="740"/>
        <v>2.1432543089671893E-18</v>
      </c>
      <c r="DA249" s="1">
        <f t="shared" si="740"/>
        <v>7.788586727105716E-18</v>
      </c>
      <c r="DB249" s="1">
        <f t="shared" si="740"/>
        <v>6.8627916858510128E-16</v>
      </c>
      <c r="DC249" s="1">
        <f t="shared" si="740"/>
        <v>7.788586727105716E-18</v>
      </c>
      <c r="DD249" s="1">
        <f t="shared" si="740"/>
        <v>6.9030737488516889E-18</v>
      </c>
      <c r="DE249" s="1">
        <f t="shared" si="740"/>
        <v>1.2325941407422702E-19</v>
      </c>
      <c r="DF249" s="1">
        <f t="shared" si="740"/>
        <v>1.3988718882850745E-21</v>
      </c>
      <c r="DG249" s="1">
        <f t="shared" si="740"/>
        <v>7.8547186961476627E-15</v>
      </c>
      <c r="DH249" s="1">
        <f t="shared" si="740"/>
        <v>1.4417585905719985E-16</v>
      </c>
      <c r="DI249" s="1">
        <f t="shared" si="740"/>
        <v>2.5962236959843209E-15</v>
      </c>
      <c r="DJ249" s="1">
        <f t="shared" si="740"/>
        <v>1.3508847933397789E-19</v>
      </c>
      <c r="DK249" s="1">
        <f t="shared" si="740"/>
        <v>4.121723131017311E-16</v>
      </c>
      <c r="DL249" s="1">
        <f t="shared" si="740"/>
        <v>4.121723131017311E-16</v>
      </c>
      <c r="DM249" s="1">
        <f t="shared" si="740"/>
        <v>1.6802518052797415E-21</v>
      </c>
      <c r="DN249" s="1">
        <f t="shared" si="740"/>
        <v>1.5461375673785661E-18</v>
      </c>
      <c r="DO249" s="1">
        <f t="shared" si="740"/>
        <v>1.4805276648302948E-19</v>
      </c>
      <c r="DP249" s="1">
        <f t="shared" si="740"/>
        <v>1.8085086130879496E-15</v>
      </c>
      <c r="DQ249" s="1">
        <f t="shared" si="740"/>
        <v>1.4805276648302948E-19</v>
      </c>
      <c r="DR249" s="1">
        <f t="shared" si="740"/>
        <v>1.8415036529114413E-21</v>
      </c>
      <c r="DS249" s="1">
        <f t="shared" si="740"/>
        <v>1.6945186246993449E-18</v>
      </c>
      <c r="DT249" s="1">
        <f t="shared" si="740"/>
        <v>1.6226122147016545E-19</v>
      </c>
      <c r="DU249" s="1">
        <f t="shared" si="740"/>
        <v>9.1110291129145711E-13</v>
      </c>
      <c r="DV249" s="1">
        <f t="shared" si="740"/>
        <v>7.9340290148416345E-14</v>
      </c>
      <c r="DW249" s="1">
        <f t="shared" si="740"/>
        <v>3.4114690727781708E-19</v>
      </c>
      <c r="DX249" s="1">
        <f t="shared" si="740"/>
        <v>1.2420003153451467E-14</v>
      </c>
      <c r="DY249" s="1">
        <f t="shared" si="740"/>
        <v>1.9155528202142317E-12</v>
      </c>
      <c r="DZ249" s="1">
        <f t="shared" si="740"/>
        <v>5.7426459514521148E-14</v>
      </c>
      <c r="EA249" s="1">
        <f t="shared" si="740"/>
        <v>2.3471339542709288E-14</v>
      </c>
      <c r="EB249" s="1">
        <f t="shared" si="740"/>
        <v>2.859641897629406E-15</v>
      </c>
      <c r="EC249" s="1">
        <f t="shared" si="740"/>
        <v>1.4406500689709844E-12</v>
      </c>
      <c r="ED249" s="1">
        <f t="shared" si="740"/>
        <v>2.6793991581990271E-18</v>
      </c>
      <c r="EE249" s="1">
        <f t="shared" si="740"/>
        <v>2.9365380366961381E-18</v>
      </c>
      <c r="EF249" s="1">
        <f t="shared" si="740"/>
        <v>3.1912576484361742E-21</v>
      </c>
      <c r="EG249" s="1">
        <f t="shared" si="740"/>
        <v>3.4348523986967156E-15</v>
      </c>
      <c r="EH249" s="1">
        <f t="shared" si="740"/>
        <v>3.1912576484361742E-21</v>
      </c>
      <c r="EI249" s="1">
        <f t="shared" si="740"/>
        <v>2.811926890520067E-19</v>
      </c>
      <c r="EJ249" s="1">
        <f t="shared" si="740"/>
        <v>1.7304335725351892E-12</v>
      </c>
      <c r="EK249" s="1">
        <f t="shared" si="740"/>
        <v>4.1257651913035312E-15</v>
      </c>
      <c r="EL249" s="1">
        <f t="shared" si="740"/>
        <v>3.843160975967152E-16</v>
      </c>
      <c r="EM249" s="1">
        <f t="shared" si="740"/>
        <v>3.843160975967152E-16</v>
      </c>
      <c r="EN249" s="1">
        <f t="shared" si="740"/>
        <v>1.891571958355853E-17</v>
      </c>
      <c r="EO249" s="1">
        <f t="shared" si="740"/>
        <v>3.6353536327845545E-13</v>
      </c>
      <c r="EP249" s="1">
        <f t="shared" si="740"/>
        <v>4.9556535297501379E-15</v>
      </c>
      <c r="EQ249" s="1">
        <f t="shared" si="740"/>
        <v>5.4312419417867801E-15</v>
      </c>
      <c r="ER249" s="1">
        <f t="shared" si="740"/>
        <v>5.952472030810261E-15</v>
      </c>
      <c r="ES249" s="1">
        <f t="shared" si="740"/>
        <v>3.0972307824011423E-19</v>
      </c>
      <c r="ET249" s="1">
        <f t="shared" si="740"/>
        <v>1.7797954158779992E-17</v>
      </c>
      <c r="EU249" s="1">
        <f t="shared" si="740"/>
        <v>1.1550510713669406E-19</v>
      </c>
      <c r="EV249" s="1">
        <f t="shared" si="740"/>
        <v>6.6427449923617927E-21</v>
      </c>
      <c r="EW249" s="1">
        <f t="shared" si="740"/>
        <v>3.6019745864719519E-12</v>
      </c>
      <c r="EX249" s="1">
        <f t="shared" si="740"/>
        <v>7.280241646136337E-21</v>
      </c>
      <c r="EY249" s="1">
        <f t="shared" si="740"/>
        <v>7.280241646136337E-21</v>
      </c>
      <c r="EZ249" s="1">
        <f t="shared" si="730"/>
        <v>6.9045306476898086E-13</v>
      </c>
      <c r="FA249" s="1">
        <f t="shared" si="730"/>
        <v>3.3058574836256973E-14</v>
      </c>
      <c r="FB249" s="1">
        <f t="shared" si="730"/>
        <v>3.6019745864719519E-12</v>
      </c>
      <c r="FC249" s="1">
        <f t="shared" si="730"/>
        <v>7.9789181260280472E-21</v>
      </c>
      <c r="FD249" s="1">
        <f t="shared" si="730"/>
        <v>7.5671505719596343E-13</v>
      </c>
      <c r="FE249" s="1">
        <f t="shared" si="730"/>
        <v>3.9476519756368394E-12</v>
      </c>
      <c r="FF249" s="1">
        <f t="shared" si="730"/>
        <v>4.1118776614007774E-16</v>
      </c>
      <c r="FG249" s="1">
        <f t="shared" si="730"/>
        <v>8.2933613739361598E-13</v>
      </c>
      <c r="FH249" s="1">
        <f t="shared" si="730"/>
        <v>9.5838594639811333E-21</v>
      </c>
      <c r="FI249" s="1">
        <f t="shared" si="730"/>
        <v>9.255093421935399E-19</v>
      </c>
      <c r="FJ249" s="1">
        <f t="shared" si="730"/>
        <v>1.0503611516115943E-20</v>
      </c>
      <c r="FK249" s="1">
        <f t="shared" si="730"/>
        <v>5.7289286190558519E-14</v>
      </c>
      <c r="FL249" s="1">
        <f t="shared" si="730"/>
        <v>1.3113591765860293E-12</v>
      </c>
      <c r="FM249" s="1">
        <f t="shared" si="730"/>
        <v>1.3113591765860293E-12</v>
      </c>
      <c r="FN249" s="1">
        <f t="shared" si="730"/>
        <v>7.4781828024689256E-17</v>
      </c>
      <c r="FO249" s="1">
        <f t="shared" si="730"/>
        <v>1.5154147381912074E-20</v>
      </c>
      <c r="FP249" s="1">
        <f t="shared" si="730"/>
        <v>1.4634297411860723E-18</v>
      </c>
      <c r="FQ249" s="1">
        <f t="shared" si="730"/>
        <v>2.5682211940316085E-13</v>
      </c>
      <c r="FR249" s="1">
        <f t="shared" si="730"/>
        <v>1.575136109518577E-12</v>
      </c>
      <c r="FS249" s="1">
        <f t="shared" si="730"/>
        <v>3.4982571559038886E-16</v>
      </c>
      <c r="FT249" s="1">
        <f t="shared" si="730"/>
        <v>9.8700873992133522E-12</v>
      </c>
      <c r="FU249" s="1">
        <f t="shared" si="730"/>
        <v>1.7577953243041079E-18</v>
      </c>
      <c r="FV249" s="1">
        <f t="shared" si="730"/>
        <v>1.994923051514094E-20</v>
      </c>
      <c r="FW249" s="1">
        <f t="shared" si="730"/>
        <v>1.8919711760193324E-12</v>
      </c>
      <c r="FX249" s="1">
        <f t="shared" si="730"/>
        <v>3.7024594899505219E-14</v>
      </c>
      <c r="FY249" s="1">
        <f t="shared" si="730"/>
        <v>1.2276570328368124E-13</v>
      </c>
      <c r="FZ249" s="1">
        <f t="shared" si="730"/>
        <v>1.9264889349353947E-18</v>
      </c>
      <c r="GA249" s="1">
        <f t="shared" si="730"/>
        <v>1.0817308419533691E-11</v>
      </c>
      <c r="GB249" s="1">
        <f t="shared" si="730"/>
        <v>1.8934309938666299E-11</v>
      </c>
      <c r="GC249" s="1">
        <f t="shared" si="730"/>
        <v>3.9777841526670266E-12</v>
      </c>
      <c r="GD249" s="1">
        <f t="shared" si="730"/>
        <v>2.39619731211414E-20</v>
      </c>
      <c r="GE249" s="1">
        <f t="shared" si="730"/>
        <v>2.39619731211414E-20</v>
      </c>
      <c r="GF249" s="1">
        <f t="shared" si="730"/>
        <v>2.39619731211414E-20</v>
      </c>
      <c r="GG249" s="1">
        <f t="shared" si="730"/>
        <v>2.8266172267792147E-14</v>
      </c>
      <c r="GH249" s="1">
        <f t="shared" si="730"/>
        <v>2.4906296716791486E-12</v>
      </c>
      <c r="GI249" s="1">
        <f t="shared" si="730"/>
        <v>2.6261576327365531E-20</v>
      </c>
      <c r="GJ249" s="1">
        <f t="shared" si="730"/>
        <v>2.3139978277388939E-18</v>
      </c>
      <c r="GK249" s="1">
        <f t="shared" si="730"/>
        <v>1.2993185546413468E-11</v>
      </c>
      <c r="GL249" s="1">
        <f t="shared" si="730"/>
        <v>4.4472008438107166E-14</v>
      </c>
      <c r="GM249" s="1">
        <f t="shared" si="730"/>
        <v>2.8266172267792147E-14</v>
      </c>
      <c r="GN249" s="1">
        <f t="shared" si="730"/>
        <v>6.2210774152509667E-13</v>
      </c>
      <c r="GO249" s="1">
        <f t="shared" si="730"/>
        <v>1.2993185546413468E-11</v>
      </c>
      <c r="GP249" s="1">
        <f t="shared" si="730"/>
        <v>3.0978844552585816E-14</v>
      </c>
      <c r="GQ249" s="1">
        <f t="shared" si="730"/>
        <v>2.4925514058294255E-11</v>
      </c>
      <c r="GR249" s="1">
        <f t="shared" si="730"/>
        <v>2.4925514058294255E-11</v>
      </c>
      <c r="GS249" s="1">
        <f t="shared" si="730"/>
        <v>3.3951848899852226E-14</v>
      </c>
      <c r="GT249" s="1">
        <f t="shared" si="730"/>
        <v>2.9916141979595381E-12</v>
      </c>
      <c r="GU249" s="1">
        <f t="shared" si="730"/>
        <v>1.5606735436940804E-11</v>
      </c>
      <c r="GV249" s="1">
        <f t="shared" si="730"/>
        <v>3.1544033019094639E-20</v>
      </c>
      <c r="GW249" s="1">
        <f t="shared" si="730"/>
        <v>3.0461942142781277E-18</v>
      </c>
      <c r="GX249" s="1">
        <f t="shared" si="730"/>
        <v>6.0512584513899992E-20</v>
      </c>
      <c r="GY249" s="1">
        <f t="shared" si="730"/>
        <v>3.2812458076452774E-11</v>
      </c>
      <c r="GZ249" s="1">
        <f t="shared" si="730"/>
        <v>6.6319908170493484E-20</v>
      </c>
      <c r="HA249" s="1">
        <f t="shared" si="730"/>
        <v>6.4162252117441711E-14</v>
      </c>
      <c r="HB249" s="1">
        <f t="shared" si="730"/>
        <v>2.1274841836466141E-13</v>
      </c>
      <c r="HC249" s="1">
        <f t="shared" si="730"/>
        <v>4.4318606398823629E-17</v>
      </c>
      <c r="HD249" s="1">
        <f t="shared" si="730"/>
        <v>2.0545026715948945E-11</v>
      </c>
      <c r="HE249" s="1">
        <f t="shared" si="730"/>
        <v>3.6684642918954187E-13</v>
      </c>
      <c r="HF249" s="1">
        <f t="shared" si="730"/>
        <v>3.5961432220297898E-11</v>
      </c>
      <c r="HG249" s="1">
        <f t="shared" si="730"/>
        <v>3.5961432220297898E-11</v>
      </c>
      <c r="HH249" s="1">
        <f t="shared" si="730"/>
        <v>4.5510339434947592E-20</v>
      </c>
      <c r="HI249" s="1">
        <f t="shared" si="730"/>
        <v>2.555422816208399E-13</v>
      </c>
      <c r="HJ249" s="1">
        <f t="shared" si="730"/>
        <v>3.9412609817938081E-11</v>
      </c>
      <c r="HK249" s="1">
        <f t="shared" ref="HK249:JV252" si="741">IF(IF($B249&gt;HK$2,1/(1+EXP(-$B$10*(SUM($B$2*(1-(YEAR($B249)-YEAR(HK$2))/173),IF(OR(IF($L249&lt;&gt;".",$L249 = HK$23,FALSE),OR(IF($L249&lt;&gt;".",$L249 = HK$26,FALSE),IF($L249&lt;&gt;".",$L249 = HK$29,FALSE))),$B$4,0),IF(OR(IF($M249&lt;&gt;".",$M249 = HK$24,FALSE),OR(IF($M249&lt;&gt;".",$M249 = HK$27,FALSE),IF($M249&lt;&gt;".",$M249 = HK$30,FALSE))),$B$5,0),IF(OR(IF($N249&lt;&gt;".",$N249 = HK$25,FALSE),OR(IF($N249&lt;&gt;".",$N249 = HK$28,FALSE),IF($N249&lt;&gt;".",$N249 = HK$31,FALSE))),$B$6,0),$B$7*SUM(IF(AND($D249 =HK$4,$D249&lt;&gt;9999),$B$22,IF(OR($D249 = 1,$D249 =2),-$B$22,0)),IF(AND($E249 =HK$5,$E249&lt;&gt;9999),$B$21,IF(OR($E249 = 1,$E249 =2),-$B$21,0)),IF(AND($F249 =HK$6,$F249&lt;&gt;9999),$B$20,IF(OR($F249 = 1,$F249 =2),-$B$20,0)),IF(AND($G249 =HK$8,$G249&lt;&gt;9999),$B$27,IF(OR($G249 = 1,$G249 =2),-$B$27,0)),IF(AND($H249 =HK$9,$H249&lt;&gt;9999),$B$23,IF(OR($H249 = 1,$H249 =2),-$B$23,0)),IF(AND($I249 =HK$10,$I249&lt;&gt;9999),$B$25,IF(OR($I249 = 1,$I249 =2),-$B$25,0)),IF(AND($J249 =HK$19,$J249&lt;&gt;9999),$B$24,IF(OR($J249 = 1,$J249 =2),-$B$24,0)),IF(AND($K249 =HK$20,$K249&lt;&gt;9999),$B$26,IF(OR($K249 = 1,$K249 =2),-$B$26,0))),IF($O249=HK$32,$B$3,0))-$B$11))),"")&gt;0,IF($B249&gt;HK$2,1/(1+EXP(-$B$10*(SUM($B$2*(1-(YEAR($B249)-YEAR(HK$2))/173),IF(OR(IF($L249&lt;&gt;".",$L249 = HK$23,FALSE),OR(IF($L249&lt;&gt;".",$L249 = HK$26,FALSE),IF($L249&lt;&gt;".",$L249 = HK$29,FALSE))),$B$4,0),IF(OR(IF($M249&lt;&gt;".",$M249 = HK$24,FALSE),OR(IF($M249&lt;&gt;".",$M249 = HK$27,FALSE),IF($M249&lt;&gt;".",$M249 = HK$30,FALSE))),$B$5,0),IF(OR(IF($N249&lt;&gt;".",$N249 = HK$25,FALSE),OR(IF($N249&lt;&gt;".",$N249 = HK$28,FALSE),IF($N249&lt;&gt;".",$N249 = HK$31,FALSE))),$B$6,0),$B$7*SUM(IF(AND($D249 =HK$4,$D249&lt;&gt;9999),$B$22,IF(OR($D249 = 1,$D249 =2),-$B$22,0)),IF(AND($E249 =HK$5,$E249&lt;&gt;9999),$B$21,IF(OR($E249 = 1,$E249 =2),-$B$21,0)),IF(AND($F249 =HK$6,$F249&lt;&gt;9999),$B$20,IF(OR($F249 = 1,$F249 =2),-$B$20,0)),IF(AND($G249 =HK$8,$G249&lt;&gt;9999),$B$27,IF(OR($G249 = 1,$G249 =2),-$B$27,0)),IF(AND($H249 =HK$9,$H249&lt;&gt;9999),$B$23,IF(OR($H249 = 1,$H249 =2),-$B$23,0)),IF(AND($I249 =HK$10,$I249&lt;&gt;9999),$B$25,IF(OR($I249 = 1,$I249 =2),-$B$25,0)),IF(AND($J249 =HK$19,$J249&lt;&gt;9999),$B$24,IF(OR($J249 = 1,$J249 =2),-$B$24,0)),IF(AND($K249 =HK$20,$K249&lt;&gt;9999),$B$26,IF(OR($K249 = 1,$K249 =2),-$B$26,0))),IF($O249=HK$32,$B$3,0))-$B$11))),""),"")</f>
        <v>7.5548998436385776E-12</v>
      </c>
      <c r="HL249" s="1">
        <f t="shared" si="741"/>
        <v>4.5510339434947592E-20</v>
      </c>
      <c r="HM249" s="1">
        <f t="shared" si="741"/>
        <v>2.2516709476297457E-11</v>
      </c>
      <c r="HN249" s="1">
        <f t="shared" si="741"/>
        <v>7.5548998436385776E-12</v>
      </c>
      <c r="HO249" s="1">
        <f t="shared" si="741"/>
        <v>2.2927511902905297E-17</v>
      </c>
      <c r="HP249" s="1">
        <f t="shared" si="741"/>
        <v>2.4677612380338635E-11</v>
      </c>
      <c r="HQ249" s="1">
        <f t="shared" si="741"/>
        <v>4.7340367156879127E-11</v>
      </c>
      <c r="HR249" s="1">
        <f t="shared" si="741"/>
        <v>9.0745508629273652E-12</v>
      </c>
      <c r="HS249" s="1">
        <f t="shared" si="741"/>
        <v>2.9641458305867385E-11</v>
      </c>
      <c r="HT249" s="1">
        <f t="shared" si="741"/>
        <v>5.6818934283444771E-12</v>
      </c>
      <c r="HU249" s="1">
        <f t="shared" si="741"/>
        <v>5.2789417873636939E-18</v>
      </c>
      <c r="HV249" s="1">
        <f t="shared" si="741"/>
        <v>5.6818934283444771E-12</v>
      </c>
      <c r="HW249" s="1">
        <f t="shared" si="741"/>
        <v>6.5660310278980054E-20</v>
      </c>
      <c r="HX249" s="1">
        <f t="shared" si="741"/>
        <v>3.2486115221660722E-11</v>
      </c>
      <c r="HY249" s="1">
        <f t="shared" si="741"/>
        <v>1.1845347484023652E-14</v>
      </c>
      <c r="HZ249" s="1">
        <f t="shared" si="741"/>
        <v>1.5554202392980632E-12</v>
      </c>
      <c r="IA249" s="1">
        <f t="shared" si="741"/>
        <v>6.340788990376062E-18</v>
      </c>
      <c r="IB249" s="1">
        <f t="shared" si="741"/>
        <v>3.5603770614275991E-11</v>
      </c>
      <c r="IC249" s="1">
        <f t="shared" si="741"/>
        <v>6.2319830556556355E-11</v>
      </c>
      <c r="ID249" s="1">
        <f t="shared" si="741"/>
        <v>7.9073258863234063E-15</v>
      </c>
      <c r="IE249" s="1">
        <f t="shared" si="741"/>
        <v>7.4797610784489003E-12</v>
      </c>
      <c r="IF249" s="1">
        <f t="shared" si="741"/>
        <v>6.830059355236133E-11</v>
      </c>
      <c r="IG249" s="1" t="str">
        <f t="shared" si="741"/>
        <v/>
      </c>
      <c r="IH249" s="1" t="str">
        <f t="shared" si="741"/>
        <v/>
      </c>
      <c r="II249" s="1" t="str">
        <f t="shared" si="741"/>
        <v/>
      </c>
      <c r="IJ249" s="1" t="str">
        <f t="shared" si="741"/>
        <v/>
      </c>
      <c r="IK249" s="1" t="str">
        <f t="shared" si="741"/>
        <v/>
      </c>
      <c r="IL249" s="1" t="str">
        <f t="shared" si="741"/>
        <v/>
      </c>
      <c r="IM249" s="1" t="str">
        <f t="shared" si="741"/>
        <v/>
      </c>
      <c r="IN249" s="1" t="str">
        <f t="shared" si="741"/>
        <v/>
      </c>
      <c r="IO249" s="1" t="str">
        <f t="shared" si="741"/>
        <v/>
      </c>
      <c r="IP249" s="1" t="str">
        <f t="shared" si="741"/>
        <v/>
      </c>
      <c r="IQ249" s="1" t="str">
        <f t="shared" si="741"/>
        <v/>
      </c>
      <c r="IR249" s="1" t="str">
        <f t="shared" si="741"/>
        <v/>
      </c>
      <c r="IS249" s="1" t="str">
        <f t="shared" si="741"/>
        <v/>
      </c>
      <c r="IT249" s="1" t="str">
        <f t="shared" si="741"/>
        <v/>
      </c>
      <c r="IU249" s="1" t="str">
        <f t="shared" si="741"/>
        <v/>
      </c>
      <c r="IV249" s="1" t="str">
        <f t="shared" si="741"/>
        <v/>
      </c>
      <c r="IW249" s="1" t="str">
        <f t="shared" si="741"/>
        <v/>
      </c>
      <c r="IX249" s="1" t="str">
        <f t="shared" si="741"/>
        <v/>
      </c>
      <c r="IY249" s="1" t="str">
        <f t="shared" si="741"/>
        <v/>
      </c>
      <c r="IZ249" s="1" t="str">
        <f t="shared" si="741"/>
        <v/>
      </c>
      <c r="JA249" s="1" t="str">
        <f t="shared" si="741"/>
        <v/>
      </c>
      <c r="JB249" s="1" t="str">
        <f t="shared" si="741"/>
        <v/>
      </c>
      <c r="JC249" s="1" t="str">
        <f t="shared" si="741"/>
        <v/>
      </c>
      <c r="JD249" s="1" t="str">
        <f t="shared" si="741"/>
        <v/>
      </c>
      <c r="JE249" s="1" t="str">
        <f t="shared" si="741"/>
        <v/>
      </c>
      <c r="JF249" s="1" t="str">
        <f t="shared" si="741"/>
        <v/>
      </c>
      <c r="JG249" s="1" t="str">
        <f t="shared" si="741"/>
        <v/>
      </c>
      <c r="JH249" s="1" t="str">
        <f t="shared" si="741"/>
        <v/>
      </c>
      <c r="JI249" s="1" t="str">
        <f t="shared" si="741"/>
        <v/>
      </c>
      <c r="JJ249" s="1" t="str">
        <f t="shared" si="741"/>
        <v/>
      </c>
      <c r="JK249" s="1" t="str">
        <f t="shared" si="741"/>
        <v/>
      </c>
      <c r="JL249" s="1" t="str">
        <f t="shared" si="741"/>
        <v/>
      </c>
      <c r="JM249" s="1" t="str">
        <f t="shared" si="741"/>
        <v/>
      </c>
      <c r="JN249" s="1" t="str">
        <f t="shared" si="741"/>
        <v/>
      </c>
      <c r="JO249" s="1" t="str">
        <f t="shared" si="741"/>
        <v/>
      </c>
      <c r="JP249" s="1" t="str">
        <f t="shared" si="741"/>
        <v/>
      </c>
      <c r="JQ249" s="1" t="str">
        <f t="shared" si="741"/>
        <v/>
      </c>
      <c r="JR249" s="1" t="str">
        <f t="shared" si="741"/>
        <v/>
      </c>
      <c r="JS249" s="1" t="str">
        <f t="shared" si="741"/>
        <v/>
      </c>
      <c r="JT249" s="1" t="str">
        <f t="shared" si="741"/>
        <v/>
      </c>
      <c r="JU249" s="1" t="str">
        <f t="shared" si="741"/>
        <v/>
      </c>
      <c r="JV249" s="1" t="str">
        <f t="shared" si="741"/>
        <v/>
      </c>
      <c r="JW249" s="1" t="str">
        <f t="shared" si="734"/>
        <v/>
      </c>
      <c r="JX249" s="1" t="str">
        <f t="shared" si="734"/>
        <v/>
      </c>
      <c r="JY249" s="1" t="str">
        <f t="shared" si="734"/>
        <v/>
      </c>
      <c r="JZ249" s="1" t="str">
        <f t="shared" si="734"/>
        <v/>
      </c>
      <c r="KA249" s="1" t="str">
        <f t="shared" si="731"/>
        <v/>
      </c>
      <c r="KB249" s="1" t="str">
        <f t="shared" si="731"/>
        <v/>
      </c>
      <c r="KC249" s="1" t="str">
        <f t="shared" ref="KC249:MN252" si="742">IF(IF($B249&gt;KC$2,1/(1+EXP(-$B$10*(SUM($B$2*(1-(YEAR($B249)-YEAR(KC$2))/173),IF(OR(IF($L249&lt;&gt;".",$L249 = KC$23,FALSE),OR(IF($L249&lt;&gt;".",$L249 = KC$26,FALSE),IF($L249&lt;&gt;".",$L249 = KC$29,FALSE))),$B$4,0),IF(OR(IF($M249&lt;&gt;".",$M249 = KC$24,FALSE),OR(IF($M249&lt;&gt;".",$M249 = KC$27,FALSE),IF($M249&lt;&gt;".",$M249 = KC$30,FALSE))),$B$5,0),IF(OR(IF($N249&lt;&gt;".",$N249 = KC$25,FALSE),OR(IF($N249&lt;&gt;".",$N249 = KC$28,FALSE),IF($N249&lt;&gt;".",$N249 = KC$31,FALSE))),$B$6,0),$B$7*SUM(IF(AND($D249 =KC$4,$D249&lt;&gt;9999),$B$22,IF(OR($D249 = 1,$D249 =2),-$B$22,0)),IF(AND($E249 =KC$5,$E249&lt;&gt;9999),$B$21,IF(OR($E249 = 1,$E249 =2),-$B$21,0)),IF(AND($F249 =KC$6,$F249&lt;&gt;9999),$B$20,IF(OR($F249 = 1,$F249 =2),-$B$20,0)),IF(AND($G249 =KC$8,$G249&lt;&gt;9999),$B$27,IF(OR($G249 = 1,$G249 =2),-$B$27,0)),IF(AND($H249 =KC$9,$H249&lt;&gt;9999),$B$23,IF(OR($H249 = 1,$H249 =2),-$B$23,0)),IF(AND($I249 =KC$10,$I249&lt;&gt;9999),$B$25,IF(OR($I249 = 1,$I249 =2),-$B$25,0)),IF(AND($J249 =KC$19,$J249&lt;&gt;9999),$B$24,IF(OR($J249 = 1,$J249 =2),-$B$24,0)),IF(AND($K249 =KC$20,$K249&lt;&gt;9999),$B$26,IF(OR($K249 = 1,$K249 =2),-$B$26,0))),IF($O249=KC$32,$B$3,0))-$B$11))),"")&gt;0,IF($B249&gt;KC$2,1/(1+EXP(-$B$10*(SUM($B$2*(1-(YEAR($B249)-YEAR(KC$2))/173),IF(OR(IF($L249&lt;&gt;".",$L249 = KC$23,FALSE),OR(IF($L249&lt;&gt;".",$L249 = KC$26,FALSE),IF($L249&lt;&gt;".",$L249 = KC$29,FALSE))),$B$4,0),IF(OR(IF($M249&lt;&gt;".",$M249 = KC$24,FALSE),OR(IF($M249&lt;&gt;".",$M249 = KC$27,FALSE),IF($M249&lt;&gt;".",$M249 = KC$30,FALSE))),$B$5,0),IF(OR(IF($N249&lt;&gt;".",$N249 = KC$25,FALSE),OR(IF($N249&lt;&gt;".",$N249 = KC$28,FALSE),IF($N249&lt;&gt;".",$N249 = KC$31,FALSE))),$B$6,0),$B$7*SUM(IF(AND($D249 =KC$4,$D249&lt;&gt;9999),$B$22,IF(OR($D249 = 1,$D249 =2),-$B$22,0)),IF(AND($E249 =KC$5,$E249&lt;&gt;9999),$B$21,IF(OR($E249 = 1,$E249 =2),-$B$21,0)),IF(AND($F249 =KC$6,$F249&lt;&gt;9999),$B$20,IF(OR($F249 = 1,$F249 =2),-$B$20,0)),IF(AND($G249 =KC$8,$G249&lt;&gt;9999),$B$27,IF(OR($G249 = 1,$G249 =2),-$B$27,0)),IF(AND($H249 =KC$9,$H249&lt;&gt;9999),$B$23,IF(OR($H249 = 1,$H249 =2),-$B$23,0)),IF(AND($I249 =KC$10,$I249&lt;&gt;9999),$B$25,IF(OR($I249 = 1,$I249 =2),-$B$25,0)),IF(AND($J249 =KC$19,$J249&lt;&gt;9999),$B$24,IF(OR($J249 = 1,$J249 =2),-$B$24,0)),IF(AND($K249 =KC$20,$K249&lt;&gt;9999),$B$26,IF(OR($K249 = 1,$K249 =2),-$B$26,0))),IF($O249=KC$32,$B$3,0))-$B$11))),""),"")</f>
        <v/>
      </c>
      <c r="KD249" s="1" t="str">
        <f t="shared" si="742"/>
        <v/>
      </c>
      <c r="KE249" s="1" t="str">
        <f t="shared" si="742"/>
        <v/>
      </c>
      <c r="KF249" s="1" t="str">
        <f t="shared" si="742"/>
        <v/>
      </c>
      <c r="KG249" s="1" t="str">
        <f t="shared" si="742"/>
        <v/>
      </c>
      <c r="KH249" s="1" t="str">
        <f t="shared" si="742"/>
        <v/>
      </c>
      <c r="KI249" s="1" t="str">
        <f t="shared" si="742"/>
        <v/>
      </c>
      <c r="KJ249" s="1" t="str">
        <f t="shared" si="742"/>
        <v/>
      </c>
      <c r="KK249" s="1" t="str">
        <f t="shared" si="742"/>
        <v/>
      </c>
      <c r="KL249" s="1" t="str">
        <f t="shared" si="742"/>
        <v/>
      </c>
      <c r="KM249" s="1" t="str">
        <f t="shared" si="742"/>
        <v/>
      </c>
      <c r="KN249" s="1" t="str">
        <f t="shared" si="742"/>
        <v/>
      </c>
      <c r="KO249" s="1" t="str">
        <f t="shared" si="742"/>
        <v/>
      </c>
      <c r="KP249" s="1" t="str">
        <f t="shared" si="742"/>
        <v/>
      </c>
      <c r="KQ249" s="1" t="str">
        <f t="shared" si="742"/>
        <v/>
      </c>
      <c r="KR249" s="1" t="str">
        <f t="shared" si="742"/>
        <v/>
      </c>
      <c r="KS249" s="1" t="str">
        <f t="shared" si="742"/>
        <v/>
      </c>
      <c r="KT249" s="1" t="str">
        <f t="shared" si="742"/>
        <v/>
      </c>
      <c r="KU249" s="1" t="str">
        <f t="shared" si="742"/>
        <v/>
      </c>
      <c r="KV249" s="1" t="str">
        <f t="shared" si="742"/>
        <v/>
      </c>
      <c r="KW249" s="1" t="str">
        <f t="shared" si="742"/>
        <v/>
      </c>
      <c r="KX249" s="1" t="str">
        <f t="shared" si="742"/>
        <v/>
      </c>
      <c r="KY249" s="1" t="str">
        <f t="shared" si="742"/>
        <v/>
      </c>
      <c r="KZ249" s="1" t="str">
        <f t="shared" si="742"/>
        <v/>
      </c>
      <c r="LA249" s="1" t="str">
        <f t="shared" si="742"/>
        <v/>
      </c>
      <c r="LB249" s="1" t="str">
        <f t="shared" si="742"/>
        <v/>
      </c>
      <c r="LC249" s="1" t="str">
        <f t="shared" si="742"/>
        <v/>
      </c>
      <c r="LD249" s="1" t="str">
        <f t="shared" si="742"/>
        <v/>
      </c>
      <c r="LE249" s="1" t="str">
        <f t="shared" si="742"/>
        <v/>
      </c>
      <c r="LF249" s="1" t="str">
        <f t="shared" si="742"/>
        <v/>
      </c>
      <c r="LG249" s="1" t="str">
        <f t="shared" si="742"/>
        <v/>
      </c>
      <c r="LH249" s="1" t="str">
        <f t="shared" si="742"/>
        <v/>
      </c>
      <c r="LI249" s="1" t="str">
        <f t="shared" si="742"/>
        <v/>
      </c>
      <c r="LJ249" s="1" t="str">
        <f t="shared" si="742"/>
        <v/>
      </c>
      <c r="LK249" s="1" t="str">
        <f t="shared" si="742"/>
        <v/>
      </c>
      <c r="LL249" s="1" t="str">
        <f t="shared" si="742"/>
        <v/>
      </c>
      <c r="LM249" s="1" t="str">
        <f t="shared" si="742"/>
        <v/>
      </c>
      <c r="LN249" s="1" t="str">
        <f t="shared" si="742"/>
        <v/>
      </c>
      <c r="LO249" s="1" t="str">
        <f t="shared" si="742"/>
        <v/>
      </c>
      <c r="LP249" s="1" t="str">
        <f t="shared" si="742"/>
        <v/>
      </c>
      <c r="LQ249" s="1" t="str">
        <f t="shared" si="742"/>
        <v/>
      </c>
      <c r="LR249" s="1" t="str">
        <f t="shared" si="742"/>
        <v/>
      </c>
      <c r="LS249" s="1" t="str">
        <f t="shared" si="742"/>
        <v/>
      </c>
      <c r="LT249" s="1" t="str">
        <f t="shared" si="742"/>
        <v/>
      </c>
      <c r="LU249" s="1" t="str">
        <f t="shared" si="742"/>
        <v/>
      </c>
      <c r="LV249" s="1" t="str">
        <f t="shared" si="742"/>
        <v/>
      </c>
      <c r="LW249" s="1" t="str">
        <f t="shared" si="742"/>
        <v/>
      </c>
      <c r="LX249" s="1" t="str">
        <f t="shared" si="742"/>
        <v/>
      </c>
      <c r="LY249" s="1" t="str">
        <f t="shared" si="742"/>
        <v/>
      </c>
      <c r="LZ249" s="1" t="str">
        <f t="shared" si="742"/>
        <v/>
      </c>
      <c r="MA249" s="1" t="str">
        <f t="shared" si="742"/>
        <v/>
      </c>
      <c r="MB249" s="1" t="str">
        <f t="shared" si="742"/>
        <v/>
      </c>
      <c r="MC249" s="1" t="str">
        <f t="shared" si="742"/>
        <v/>
      </c>
      <c r="MD249" s="1" t="str">
        <f t="shared" si="742"/>
        <v/>
      </c>
      <c r="ME249" s="1" t="str">
        <f t="shared" si="742"/>
        <v/>
      </c>
      <c r="MF249" s="1" t="str">
        <f t="shared" si="742"/>
        <v/>
      </c>
      <c r="MG249" s="1" t="str">
        <f t="shared" si="742"/>
        <v/>
      </c>
      <c r="MH249" s="1" t="str">
        <f t="shared" si="742"/>
        <v/>
      </c>
      <c r="MI249" s="1" t="str">
        <f t="shared" si="742"/>
        <v/>
      </c>
      <c r="MJ249" s="1" t="str">
        <f t="shared" si="742"/>
        <v/>
      </c>
      <c r="MK249" s="1" t="str">
        <f t="shared" si="742"/>
        <v/>
      </c>
      <c r="ML249" s="1" t="str">
        <f t="shared" si="742"/>
        <v/>
      </c>
      <c r="MM249" s="1" t="str">
        <f t="shared" si="742"/>
        <v/>
      </c>
      <c r="MN249" s="1" t="str">
        <f t="shared" si="742"/>
        <v/>
      </c>
      <c r="MO249" s="1" t="str">
        <f t="shared" ref="MO249:OZ263" si="743">IF(IF($B249&gt;MO$2,1/(1+EXP(-$B$10*(SUM($B$2*(1-(YEAR($B249)-YEAR(MO$2))/173),IF(OR(IF($L249&lt;&gt;".",$L249 = MO$23,FALSE),OR(IF($L249&lt;&gt;".",$L249 = MO$26,FALSE),IF($L249&lt;&gt;".",$L249 = MO$29,FALSE))),$B$4,0),IF(OR(IF($M249&lt;&gt;".",$M249 = MO$24,FALSE),OR(IF($M249&lt;&gt;".",$M249 = MO$27,FALSE),IF($M249&lt;&gt;".",$M249 = MO$30,FALSE))),$B$5,0),IF(OR(IF($N249&lt;&gt;".",$N249 = MO$25,FALSE),OR(IF($N249&lt;&gt;".",$N249 = MO$28,FALSE),IF($N249&lt;&gt;".",$N249 = MO$31,FALSE))),$B$6,0),$B$7*SUM(IF(AND($D249 =MO$4,$D249&lt;&gt;9999),$B$22,IF(OR($D249 = 1,$D249 =2),-$B$22,0)),IF(AND($E249 =MO$5,$E249&lt;&gt;9999),$B$21,IF(OR($E249 = 1,$E249 =2),-$B$21,0)),IF(AND($F249 =MO$6,$F249&lt;&gt;9999),$B$20,IF(OR($F249 = 1,$F249 =2),-$B$20,0)),IF(AND($G249 =MO$8,$G249&lt;&gt;9999),$B$27,IF(OR($G249 = 1,$G249 =2),-$B$27,0)),IF(AND($H249 =MO$9,$H249&lt;&gt;9999),$B$23,IF(OR($H249 = 1,$H249 =2),-$B$23,0)),IF(AND($I249 =MO$10,$I249&lt;&gt;9999),$B$25,IF(OR($I249 = 1,$I249 =2),-$B$25,0)),IF(AND($J249 =MO$19,$J249&lt;&gt;9999),$B$24,IF(OR($J249 = 1,$J249 =2),-$B$24,0)),IF(AND($K249 =MO$20,$K249&lt;&gt;9999),$B$26,IF(OR($K249 = 1,$K249 =2),-$B$26,0))),IF($O249=MO$32,$B$3,0))-$B$11))),"")&gt;0,IF($B249&gt;MO$2,1/(1+EXP(-$B$10*(SUM($B$2*(1-(YEAR($B249)-YEAR(MO$2))/173),IF(OR(IF($L249&lt;&gt;".",$L249 = MO$23,FALSE),OR(IF($L249&lt;&gt;".",$L249 = MO$26,FALSE),IF($L249&lt;&gt;".",$L249 = MO$29,FALSE))),$B$4,0),IF(OR(IF($M249&lt;&gt;".",$M249 = MO$24,FALSE),OR(IF($M249&lt;&gt;".",$M249 = MO$27,FALSE),IF($M249&lt;&gt;".",$M249 = MO$30,FALSE))),$B$5,0),IF(OR(IF($N249&lt;&gt;".",$N249 = MO$25,FALSE),OR(IF($N249&lt;&gt;".",$N249 = MO$28,FALSE),IF($N249&lt;&gt;".",$N249 = MO$31,FALSE))),$B$6,0),$B$7*SUM(IF(AND($D249 =MO$4,$D249&lt;&gt;9999),$B$22,IF(OR($D249 = 1,$D249 =2),-$B$22,0)),IF(AND($E249 =MO$5,$E249&lt;&gt;9999),$B$21,IF(OR($E249 = 1,$E249 =2),-$B$21,0)),IF(AND($F249 =MO$6,$F249&lt;&gt;9999),$B$20,IF(OR($F249 = 1,$F249 =2),-$B$20,0)),IF(AND($G249 =MO$8,$G249&lt;&gt;9999),$B$27,IF(OR($G249 = 1,$G249 =2),-$B$27,0)),IF(AND($H249 =MO$9,$H249&lt;&gt;9999),$B$23,IF(OR($H249 = 1,$H249 =2),-$B$23,0)),IF(AND($I249 =MO$10,$I249&lt;&gt;9999),$B$25,IF(OR($I249 = 1,$I249 =2),-$B$25,0)),IF(AND($J249 =MO$19,$J249&lt;&gt;9999),$B$24,IF(OR($J249 = 1,$J249 =2),-$B$24,0)),IF(AND($K249 =MO$20,$K249&lt;&gt;9999),$B$26,IF(OR($K249 = 1,$K249 =2),-$B$26,0))),IF($O249=MO$32,$B$3,0))-$B$11))),""),"")</f>
        <v/>
      </c>
      <c r="MP249" s="1" t="str">
        <f t="shared" si="743"/>
        <v/>
      </c>
      <c r="MQ249" s="1" t="str">
        <f t="shared" si="743"/>
        <v/>
      </c>
      <c r="MR249" s="1" t="str">
        <f t="shared" si="743"/>
        <v/>
      </c>
      <c r="MS249" s="1" t="str">
        <f t="shared" si="743"/>
        <v/>
      </c>
      <c r="MT249" s="1" t="str">
        <f t="shared" si="743"/>
        <v/>
      </c>
      <c r="MU249" s="1" t="str">
        <f t="shared" si="743"/>
        <v/>
      </c>
      <c r="MV249" s="1" t="str">
        <f t="shared" si="743"/>
        <v/>
      </c>
      <c r="MW249" s="1" t="str">
        <f t="shared" si="743"/>
        <v/>
      </c>
      <c r="MX249" s="1" t="str">
        <f t="shared" si="743"/>
        <v/>
      </c>
      <c r="MY249" s="1" t="str">
        <f t="shared" si="743"/>
        <v/>
      </c>
      <c r="MZ249" s="1" t="str">
        <f t="shared" si="743"/>
        <v/>
      </c>
      <c r="NA249" s="1" t="str">
        <f t="shared" si="743"/>
        <v/>
      </c>
      <c r="NB249" s="1" t="str">
        <f t="shared" si="743"/>
        <v/>
      </c>
      <c r="NC249" s="1" t="str">
        <f t="shared" si="743"/>
        <v/>
      </c>
      <c r="ND249" s="1" t="str">
        <f t="shared" si="743"/>
        <v/>
      </c>
      <c r="NE249" s="1" t="str">
        <f t="shared" si="743"/>
        <v/>
      </c>
      <c r="NF249" s="1" t="str">
        <f t="shared" si="743"/>
        <v/>
      </c>
      <c r="NG249" s="1" t="str">
        <f t="shared" si="743"/>
        <v/>
      </c>
      <c r="NH249" s="1" t="str">
        <f t="shared" si="743"/>
        <v/>
      </c>
      <c r="NI249" s="1" t="str">
        <f t="shared" si="743"/>
        <v/>
      </c>
      <c r="NJ249" s="1" t="str">
        <f t="shared" si="743"/>
        <v/>
      </c>
      <c r="NK249" s="1" t="str">
        <f t="shared" si="743"/>
        <v/>
      </c>
      <c r="NL249" s="1" t="str">
        <f t="shared" si="743"/>
        <v/>
      </c>
      <c r="NM249" s="1" t="str">
        <f t="shared" si="743"/>
        <v/>
      </c>
      <c r="NN249" s="1" t="str">
        <f t="shared" si="743"/>
        <v/>
      </c>
      <c r="NO249" s="1" t="str">
        <f t="shared" si="743"/>
        <v/>
      </c>
      <c r="NP249" s="1" t="str">
        <f t="shared" si="743"/>
        <v/>
      </c>
      <c r="NQ249" s="1" t="str">
        <f t="shared" si="743"/>
        <v/>
      </c>
      <c r="NR249" s="1" t="str">
        <f t="shared" si="743"/>
        <v/>
      </c>
      <c r="NS249" s="1" t="str">
        <f t="shared" si="743"/>
        <v/>
      </c>
      <c r="NT249" s="1" t="str">
        <f t="shared" si="743"/>
        <v/>
      </c>
      <c r="NU249" s="1" t="str">
        <f t="shared" si="743"/>
        <v/>
      </c>
      <c r="NV249" s="1" t="str">
        <f t="shared" si="743"/>
        <v/>
      </c>
      <c r="NW249" s="1" t="str">
        <f t="shared" si="743"/>
        <v/>
      </c>
      <c r="NX249" s="1" t="str">
        <f t="shared" si="743"/>
        <v/>
      </c>
      <c r="NY249" s="1" t="str">
        <f t="shared" si="743"/>
        <v/>
      </c>
      <c r="NZ249" s="1" t="str">
        <f t="shared" si="743"/>
        <v/>
      </c>
      <c r="OA249" s="1" t="str">
        <f t="shared" si="743"/>
        <v/>
      </c>
      <c r="OB249" s="1" t="str">
        <f t="shared" si="743"/>
        <v/>
      </c>
      <c r="OC249" s="1" t="str">
        <f t="shared" si="743"/>
        <v/>
      </c>
      <c r="OD249" s="1" t="str">
        <f t="shared" si="743"/>
        <v/>
      </c>
      <c r="OE249" s="1" t="str">
        <f t="shared" si="743"/>
        <v/>
      </c>
      <c r="OF249" s="1" t="str">
        <f t="shared" si="743"/>
        <v/>
      </c>
      <c r="OG249" s="1" t="str">
        <f t="shared" si="743"/>
        <v/>
      </c>
      <c r="OH249" s="1" t="str">
        <f t="shared" si="743"/>
        <v/>
      </c>
      <c r="OI249" s="1" t="str">
        <f t="shared" si="743"/>
        <v/>
      </c>
      <c r="OJ249" s="1" t="str">
        <f t="shared" si="743"/>
        <v/>
      </c>
      <c r="OK249" s="1" t="str">
        <f t="shared" si="743"/>
        <v/>
      </c>
      <c r="OL249" s="1" t="str">
        <f t="shared" si="743"/>
        <v/>
      </c>
      <c r="OM249" s="1" t="str">
        <f t="shared" si="743"/>
        <v/>
      </c>
      <c r="ON249" s="1" t="str">
        <f t="shared" si="743"/>
        <v/>
      </c>
      <c r="OO249" s="1" t="str">
        <f t="shared" si="743"/>
        <v/>
      </c>
      <c r="OP249" s="1" t="str">
        <f t="shared" si="743"/>
        <v/>
      </c>
      <c r="OQ249" s="1" t="str">
        <f t="shared" si="743"/>
        <v/>
      </c>
      <c r="OR249" s="1" t="str">
        <f t="shared" si="743"/>
        <v/>
      </c>
      <c r="OS249" s="1" t="str">
        <f t="shared" si="743"/>
        <v/>
      </c>
      <c r="OT249" s="1" t="str">
        <f t="shared" si="743"/>
        <v/>
      </c>
      <c r="OU249" s="1" t="str">
        <f t="shared" si="743"/>
        <v/>
      </c>
      <c r="OV249" s="1" t="str">
        <f t="shared" si="743"/>
        <v/>
      </c>
      <c r="OW249" s="1" t="str">
        <f t="shared" si="743"/>
        <v/>
      </c>
      <c r="OX249" s="1" t="str">
        <f t="shared" si="743"/>
        <v/>
      </c>
      <c r="OY249" s="1" t="str">
        <f t="shared" si="743"/>
        <v/>
      </c>
      <c r="OZ249" s="1" t="str">
        <f t="shared" si="743"/>
        <v/>
      </c>
      <c r="PA249" s="1" t="str">
        <f t="shared" si="737"/>
        <v/>
      </c>
      <c r="PB249" s="1" t="str">
        <f t="shared" si="737"/>
        <v/>
      </c>
      <c r="PC249" s="1" t="str">
        <f t="shared" si="737"/>
        <v/>
      </c>
      <c r="PD249" s="1" t="str">
        <f t="shared" si="737"/>
        <v/>
      </c>
      <c r="PE249" s="1" t="str">
        <f t="shared" si="737"/>
        <v/>
      </c>
      <c r="PF249" s="1" t="str">
        <f t="shared" si="737"/>
        <v/>
      </c>
      <c r="PG249" s="1" t="str">
        <f t="shared" si="737"/>
        <v/>
      </c>
      <c r="PH249" s="1" t="str">
        <f t="shared" ref="PH249:RS252" si="744">IF(IF($B249&gt;PH$2,1/(1+EXP(-$B$10*(SUM($B$2*(1-(YEAR($B249)-YEAR(PH$2))/173),IF(OR(IF($L249&lt;&gt;".",$L249 = PH$23,FALSE),OR(IF($L249&lt;&gt;".",$L249 = PH$26,FALSE),IF($L249&lt;&gt;".",$L249 = PH$29,FALSE))),$B$4,0),IF(OR(IF($M249&lt;&gt;".",$M249 = PH$24,FALSE),OR(IF($M249&lt;&gt;".",$M249 = PH$27,FALSE),IF($M249&lt;&gt;".",$M249 = PH$30,FALSE))),$B$5,0),IF(OR(IF($N249&lt;&gt;".",$N249 = PH$25,FALSE),OR(IF($N249&lt;&gt;".",$N249 = PH$28,FALSE),IF($N249&lt;&gt;".",$N249 = PH$31,FALSE))),$B$6,0),$B$7*SUM(IF(AND($D249 =PH$4,$D249&lt;&gt;9999),$B$22,IF(OR($D249 = 1,$D249 =2),-$B$22,0)),IF(AND($E249 =PH$5,$E249&lt;&gt;9999),$B$21,IF(OR($E249 = 1,$E249 =2),-$B$21,0)),IF(AND($F249 =PH$6,$F249&lt;&gt;9999),$B$20,IF(OR($F249 = 1,$F249 =2),-$B$20,0)),IF(AND($G249 =PH$8,$G249&lt;&gt;9999),$B$27,IF(OR($G249 = 1,$G249 =2),-$B$27,0)),IF(AND($H249 =PH$9,$H249&lt;&gt;9999),$B$23,IF(OR($H249 = 1,$H249 =2),-$B$23,0)),IF(AND($I249 =PH$10,$I249&lt;&gt;9999),$B$25,IF(OR($I249 = 1,$I249 =2),-$B$25,0)),IF(AND($J249 =PH$19,$J249&lt;&gt;9999),$B$24,IF(OR($J249 = 1,$J249 =2),-$B$24,0)),IF(AND($K249 =PH$20,$K249&lt;&gt;9999),$B$26,IF(OR($K249 = 1,$K249 =2),-$B$26,0))),IF($O249=PH$32,$B$3,0))-$B$11))),"")&gt;0,IF($B249&gt;PH$2,1/(1+EXP(-$B$10*(SUM($B$2*(1-(YEAR($B249)-YEAR(PH$2))/173),IF(OR(IF($L249&lt;&gt;".",$L249 = PH$23,FALSE),OR(IF($L249&lt;&gt;".",$L249 = PH$26,FALSE),IF($L249&lt;&gt;".",$L249 = PH$29,FALSE))),$B$4,0),IF(OR(IF($M249&lt;&gt;".",$M249 = PH$24,FALSE),OR(IF($M249&lt;&gt;".",$M249 = PH$27,FALSE),IF($M249&lt;&gt;".",$M249 = PH$30,FALSE))),$B$5,0),IF(OR(IF($N249&lt;&gt;".",$N249 = PH$25,FALSE),OR(IF($N249&lt;&gt;".",$N249 = PH$28,FALSE),IF($N249&lt;&gt;".",$N249 = PH$31,FALSE))),$B$6,0),$B$7*SUM(IF(AND($D249 =PH$4,$D249&lt;&gt;9999),$B$22,IF(OR($D249 = 1,$D249 =2),-$B$22,0)),IF(AND($E249 =PH$5,$E249&lt;&gt;9999),$B$21,IF(OR($E249 = 1,$E249 =2),-$B$21,0)),IF(AND($F249 =PH$6,$F249&lt;&gt;9999),$B$20,IF(OR($F249 = 1,$F249 =2),-$B$20,0)),IF(AND($G249 =PH$8,$G249&lt;&gt;9999),$B$27,IF(OR($G249 = 1,$G249 =2),-$B$27,0)),IF(AND($H249 =PH$9,$H249&lt;&gt;9999),$B$23,IF(OR($H249 = 1,$H249 =2),-$B$23,0)),IF(AND($I249 =PH$10,$I249&lt;&gt;9999),$B$25,IF(OR($I249 = 1,$I249 =2),-$B$25,0)),IF(AND($J249 =PH$19,$J249&lt;&gt;9999),$B$24,IF(OR($J249 = 1,$J249 =2),-$B$24,0)),IF(AND($K249 =PH$20,$K249&lt;&gt;9999),$B$26,IF(OR($K249 = 1,$K249 =2),-$B$26,0))),IF($O249=PH$32,$B$3,0))-$B$11))),""),"")</f>
        <v/>
      </c>
      <c r="PI249" s="1" t="str">
        <f t="shared" si="744"/>
        <v/>
      </c>
      <c r="PJ249" s="1" t="str">
        <f t="shared" si="744"/>
        <v/>
      </c>
      <c r="PK249" s="1" t="str">
        <f t="shared" si="744"/>
        <v/>
      </c>
      <c r="PL249" s="1" t="str">
        <f t="shared" si="744"/>
        <v/>
      </c>
      <c r="PM249" s="1" t="str">
        <f t="shared" si="744"/>
        <v/>
      </c>
      <c r="PN249" s="1" t="str">
        <f t="shared" si="744"/>
        <v/>
      </c>
      <c r="PO249" s="1" t="str">
        <f t="shared" si="744"/>
        <v/>
      </c>
      <c r="PP249" s="1" t="str">
        <f t="shared" si="744"/>
        <v/>
      </c>
      <c r="PQ249" s="1" t="str">
        <f t="shared" si="744"/>
        <v/>
      </c>
      <c r="PR249" s="1" t="str">
        <f t="shared" si="744"/>
        <v/>
      </c>
      <c r="PS249" s="1" t="str">
        <f t="shared" si="744"/>
        <v/>
      </c>
      <c r="PT249" s="1" t="str">
        <f t="shared" si="744"/>
        <v/>
      </c>
      <c r="PU249" s="1" t="str">
        <f t="shared" si="744"/>
        <v/>
      </c>
      <c r="PV249" s="1" t="str">
        <f t="shared" si="744"/>
        <v/>
      </c>
      <c r="PW249" s="1" t="str">
        <f t="shared" si="744"/>
        <v/>
      </c>
      <c r="PX249" s="1" t="str">
        <f t="shared" si="744"/>
        <v/>
      </c>
      <c r="PY249" s="1" t="str">
        <f t="shared" si="744"/>
        <v/>
      </c>
      <c r="PZ249" s="1" t="str">
        <f t="shared" si="744"/>
        <v/>
      </c>
      <c r="QA249" s="1" t="str">
        <f t="shared" si="744"/>
        <v/>
      </c>
      <c r="QB249" s="1" t="str">
        <f t="shared" si="744"/>
        <v/>
      </c>
      <c r="QC249" s="1" t="str">
        <f t="shared" si="744"/>
        <v/>
      </c>
      <c r="QD249" s="1" t="str">
        <f t="shared" si="744"/>
        <v/>
      </c>
      <c r="QE249" s="1" t="str">
        <f t="shared" si="744"/>
        <v/>
      </c>
      <c r="QF249" s="1" t="str">
        <f t="shared" si="744"/>
        <v/>
      </c>
      <c r="QG249" s="1" t="str">
        <f t="shared" si="744"/>
        <v/>
      </c>
      <c r="QH249" s="1" t="str">
        <f t="shared" si="744"/>
        <v/>
      </c>
      <c r="QI249" s="1" t="str">
        <f t="shared" si="744"/>
        <v/>
      </c>
      <c r="QJ249" s="1" t="str">
        <f t="shared" si="744"/>
        <v/>
      </c>
      <c r="QK249" s="1" t="str">
        <f t="shared" si="744"/>
        <v/>
      </c>
      <c r="QL249" s="1" t="str">
        <f t="shared" si="744"/>
        <v/>
      </c>
      <c r="QM249" s="1" t="str">
        <f t="shared" si="744"/>
        <v/>
      </c>
      <c r="QN249" s="1" t="str">
        <f t="shared" si="744"/>
        <v/>
      </c>
      <c r="QO249" s="1" t="str">
        <f t="shared" si="744"/>
        <v/>
      </c>
      <c r="QP249" s="1" t="str">
        <f t="shared" si="744"/>
        <v/>
      </c>
      <c r="QQ249" s="1" t="str">
        <f t="shared" si="744"/>
        <v/>
      </c>
      <c r="QR249" s="1" t="str">
        <f t="shared" si="744"/>
        <v/>
      </c>
      <c r="QS249" s="1" t="str">
        <f t="shared" si="744"/>
        <v/>
      </c>
      <c r="QT249" s="1" t="str">
        <f t="shared" si="744"/>
        <v/>
      </c>
      <c r="QU249" s="1" t="str">
        <f t="shared" si="744"/>
        <v/>
      </c>
      <c r="QV249" s="1" t="str">
        <f t="shared" si="744"/>
        <v/>
      </c>
      <c r="QW249" s="1" t="str">
        <f t="shared" si="744"/>
        <v/>
      </c>
      <c r="QX249" s="1" t="str">
        <f t="shared" si="744"/>
        <v/>
      </c>
      <c r="QY249" s="1" t="str">
        <f t="shared" si="744"/>
        <v/>
      </c>
      <c r="QZ249" s="1" t="str">
        <f t="shared" si="744"/>
        <v/>
      </c>
      <c r="RA249" s="1" t="str">
        <f t="shared" si="744"/>
        <v/>
      </c>
      <c r="RB249" s="1" t="str">
        <f t="shared" si="744"/>
        <v/>
      </c>
      <c r="RC249" s="1" t="str">
        <f t="shared" si="744"/>
        <v/>
      </c>
      <c r="RD249" s="1" t="str">
        <f t="shared" si="744"/>
        <v/>
      </c>
      <c r="RE249" s="1" t="str">
        <f t="shared" si="744"/>
        <v/>
      </c>
      <c r="RF249" s="1" t="str">
        <f t="shared" si="744"/>
        <v/>
      </c>
      <c r="RG249" s="1" t="str">
        <f t="shared" si="744"/>
        <v/>
      </c>
      <c r="RH249" s="1" t="str">
        <f t="shared" si="744"/>
        <v/>
      </c>
      <c r="RI249" s="1" t="str">
        <f t="shared" si="744"/>
        <v/>
      </c>
      <c r="RJ249" s="1" t="str">
        <f t="shared" si="744"/>
        <v/>
      </c>
      <c r="RK249" s="1" t="str">
        <f t="shared" si="744"/>
        <v/>
      </c>
      <c r="RL249" s="1" t="str">
        <f t="shared" si="744"/>
        <v/>
      </c>
      <c r="RM249" s="1" t="str">
        <f t="shared" si="744"/>
        <v/>
      </c>
      <c r="RN249" s="1" t="str">
        <f t="shared" si="744"/>
        <v/>
      </c>
      <c r="RO249" s="1" t="str">
        <f t="shared" si="744"/>
        <v/>
      </c>
      <c r="RP249" s="1" t="str">
        <f t="shared" si="744"/>
        <v/>
      </c>
      <c r="RQ249" s="1" t="str">
        <f t="shared" si="744"/>
        <v/>
      </c>
      <c r="RR249" s="1" t="str">
        <f t="shared" si="744"/>
        <v/>
      </c>
      <c r="RS249" s="1" t="str">
        <f t="shared" si="744"/>
        <v/>
      </c>
      <c r="RT249" s="1" t="str">
        <f t="shared" si="738"/>
        <v/>
      </c>
      <c r="RU249" s="1" t="str">
        <f t="shared" si="738"/>
        <v/>
      </c>
      <c r="RV249" s="1" t="str">
        <f t="shared" si="738"/>
        <v/>
      </c>
      <c r="RW249" s="1" t="str">
        <f t="shared" si="738"/>
        <v/>
      </c>
      <c r="RX249" s="1" t="str">
        <f t="shared" si="738"/>
        <v/>
      </c>
      <c r="RY249" s="1" t="str">
        <f t="shared" si="738"/>
        <v/>
      </c>
      <c r="RZ249" s="1" t="str">
        <f t="shared" si="738"/>
        <v/>
      </c>
      <c r="SA249" s="1" t="str">
        <f t="shared" si="738"/>
        <v/>
      </c>
      <c r="SB249" s="1" t="str">
        <f t="shared" si="738"/>
        <v/>
      </c>
      <c r="SC249" s="1" t="str">
        <f t="shared" si="738"/>
        <v/>
      </c>
      <c r="SD249" s="1" t="str">
        <f t="shared" si="732"/>
        <v/>
      </c>
      <c r="SE249" s="1" t="str">
        <f t="shared" si="732"/>
        <v/>
      </c>
      <c r="SF249" s="1" t="str">
        <f t="shared" si="728"/>
        <v/>
      </c>
      <c r="SG249" s="1" t="str">
        <f t="shared" si="728"/>
        <v/>
      </c>
      <c r="SH249" s="1" t="str">
        <f t="shared" ref="SH249:US260" si="745">IF(IF($B249&gt;SH$2,1/(1+EXP(-$B$10*(SUM($B$2*(1-(YEAR($B249)-YEAR(SH$2))/173),IF(OR(IF($L249&lt;&gt;".",$L249 = SH$23,FALSE),OR(IF($L249&lt;&gt;".",$L249 = SH$26,FALSE),IF($L249&lt;&gt;".",$L249 = SH$29,FALSE))),$B$4,0),IF(OR(IF($M249&lt;&gt;".",$M249 = SH$24,FALSE),OR(IF($M249&lt;&gt;".",$M249 = SH$27,FALSE),IF($M249&lt;&gt;".",$M249 = SH$30,FALSE))),$B$5,0),IF(OR(IF($N249&lt;&gt;".",$N249 = SH$25,FALSE),OR(IF($N249&lt;&gt;".",$N249 = SH$28,FALSE),IF($N249&lt;&gt;".",$N249 = SH$31,FALSE))),$B$6,0),$B$7*SUM(IF(AND($D249 =SH$4,$D249&lt;&gt;9999),$B$22,IF(OR($D249 = 1,$D249 =2),-$B$22,0)),IF(AND($E249 =SH$5,$E249&lt;&gt;9999),$B$21,IF(OR($E249 = 1,$E249 =2),-$B$21,0)),IF(AND($F249 =SH$6,$F249&lt;&gt;9999),$B$20,IF(OR($F249 = 1,$F249 =2),-$B$20,0)),IF(AND($G249 =SH$8,$G249&lt;&gt;9999),$B$27,IF(OR($G249 = 1,$G249 =2),-$B$27,0)),IF(AND($H249 =SH$9,$H249&lt;&gt;9999),$B$23,IF(OR($H249 = 1,$H249 =2),-$B$23,0)),IF(AND($I249 =SH$10,$I249&lt;&gt;9999),$B$25,IF(OR($I249 = 1,$I249 =2),-$B$25,0)),IF(AND($J249 =SH$19,$J249&lt;&gt;9999),$B$24,IF(OR($J249 = 1,$J249 =2),-$B$24,0)),IF(AND($K249 =SH$20,$K249&lt;&gt;9999),$B$26,IF(OR($K249 = 1,$K249 =2),-$B$26,0))),IF($O249=SH$32,$B$3,0))-$B$11))),"")&gt;0,IF($B249&gt;SH$2,1/(1+EXP(-$B$10*(SUM($B$2*(1-(YEAR($B249)-YEAR(SH$2))/173),IF(OR(IF($L249&lt;&gt;".",$L249 = SH$23,FALSE),OR(IF($L249&lt;&gt;".",$L249 = SH$26,FALSE),IF($L249&lt;&gt;".",$L249 = SH$29,FALSE))),$B$4,0),IF(OR(IF($M249&lt;&gt;".",$M249 = SH$24,FALSE),OR(IF($M249&lt;&gt;".",$M249 = SH$27,FALSE),IF($M249&lt;&gt;".",$M249 = SH$30,FALSE))),$B$5,0),IF(OR(IF($N249&lt;&gt;".",$N249 = SH$25,FALSE),OR(IF($N249&lt;&gt;".",$N249 = SH$28,FALSE),IF($N249&lt;&gt;".",$N249 = SH$31,FALSE))),$B$6,0),$B$7*SUM(IF(AND($D249 =SH$4,$D249&lt;&gt;9999),$B$22,IF(OR($D249 = 1,$D249 =2),-$B$22,0)),IF(AND($E249 =SH$5,$E249&lt;&gt;9999),$B$21,IF(OR($E249 = 1,$E249 =2),-$B$21,0)),IF(AND($F249 =SH$6,$F249&lt;&gt;9999),$B$20,IF(OR($F249 = 1,$F249 =2),-$B$20,0)),IF(AND($G249 =SH$8,$G249&lt;&gt;9999),$B$27,IF(OR($G249 = 1,$G249 =2),-$B$27,0)),IF(AND($H249 =SH$9,$H249&lt;&gt;9999),$B$23,IF(OR($H249 = 1,$H249 =2),-$B$23,0)),IF(AND($I249 =SH$10,$I249&lt;&gt;9999),$B$25,IF(OR($I249 = 1,$I249 =2),-$B$25,0)),IF(AND($J249 =SH$19,$J249&lt;&gt;9999),$B$24,IF(OR($J249 = 1,$J249 =2),-$B$24,0)),IF(AND($K249 =SH$20,$K249&lt;&gt;9999),$B$26,IF(OR($K249 = 1,$K249 =2),-$B$26,0))),IF($O249=SH$32,$B$3,0))-$B$11))),""),"")</f>
        <v/>
      </c>
      <c r="SI249" s="1" t="str">
        <f t="shared" si="745"/>
        <v/>
      </c>
      <c r="SJ249" s="1" t="str">
        <f t="shared" si="745"/>
        <v/>
      </c>
      <c r="SK249" s="1" t="str">
        <f t="shared" si="745"/>
        <v/>
      </c>
      <c r="SL249" s="1" t="str">
        <f t="shared" si="745"/>
        <v/>
      </c>
      <c r="SM249" s="1" t="str">
        <f t="shared" si="745"/>
        <v/>
      </c>
      <c r="SN249" s="1" t="str">
        <f t="shared" si="745"/>
        <v/>
      </c>
      <c r="SO249" s="1" t="str">
        <f t="shared" si="745"/>
        <v/>
      </c>
      <c r="SP249" s="1" t="str">
        <f t="shared" si="745"/>
        <v/>
      </c>
      <c r="SQ249" s="1" t="str">
        <f t="shared" si="745"/>
        <v/>
      </c>
      <c r="SR249" s="1" t="str">
        <f t="shared" si="745"/>
        <v/>
      </c>
      <c r="SS249" s="1" t="str">
        <f t="shared" si="745"/>
        <v/>
      </c>
      <c r="ST249" s="1" t="str">
        <f t="shared" si="745"/>
        <v/>
      </c>
      <c r="SU249" s="1" t="str">
        <f t="shared" si="745"/>
        <v/>
      </c>
      <c r="SV249" s="1" t="str">
        <f t="shared" si="745"/>
        <v/>
      </c>
      <c r="SW249" s="1" t="str">
        <f t="shared" si="745"/>
        <v/>
      </c>
      <c r="SX249" s="1" t="str">
        <f t="shared" si="745"/>
        <v/>
      </c>
      <c r="SY249" s="1" t="str">
        <f t="shared" si="745"/>
        <v/>
      </c>
      <c r="SZ249" s="1" t="str">
        <f t="shared" si="745"/>
        <v/>
      </c>
      <c r="TA249" s="1" t="str">
        <f t="shared" si="745"/>
        <v/>
      </c>
      <c r="TB249" s="1" t="str">
        <f t="shared" si="745"/>
        <v/>
      </c>
      <c r="TC249" s="1" t="str">
        <f t="shared" si="745"/>
        <v/>
      </c>
      <c r="TD249" s="1" t="str">
        <f t="shared" si="745"/>
        <v/>
      </c>
      <c r="TE249" s="1" t="str">
        <f t="shared" si="745"/>
        <v/>
      </c>
      <c r="TF249" s="1" t="str">
        <f t="shared" si="745"/>
        <v/>
      </c>
      <c r="TG249" s="1" t="str">
        <f t="shared" si="745"/>
        <v/>
      </c>
      <c r="TH249" s="1" t="str">
        <f t="shared" si="745"/>
        <v/>
      </c>
      <c r="TI249" s="1" t="str">
        <f t="shared" si="745"/>
        <v/>
      </c>
      <c r="TJ249" s="1" t="str">
        <f t="shared" si="745"/>
        <v/>
      </c>
      <c r="TK249" s="1" t="str">
        <f t="shared" si="745"/>
        <v/>
      </c>
      <c r="TL249" s="1" t="str">
        <f t="shared" si="745"/>
        <v/>
      </c>
      <c r="TM249" s="1" t="str">
        <f t="shared" si="745"/>
        <v/>
      </c>
      <c r="TN249" s="1" t="str">
        <f t="shared" si="745"/>
        <v/>
      </c>
      <c r="TO249" s="1" t="str">
        <f t="shared" si="745"/>
        <v/>
      </c>
      <c r="TP249" s="1" t="str">
        <f t="shared" si="745"/>
        <v/>
      </c>
      <c r="TQ249" s="1" t="str">
        <f t="shared" si="745"/>
        <v/>
      </c>
      <c r="TR249" s="1" t="str">
        <f t="shared" si="745"/>
        <v/>
      </c>
      <c r="TS249" s="1" t="str">
        <f t="shared" si="745"/>
        <v/>
      </c>
      <c r="TT249" s="1" t="str">
        <f t="shared" si="745"/>
        <v/>
      </c>
      <c r="TU249" s="1" t="str">
        <f t="shared" si="745"/>
        <v/>
      </c>
      <c r="TV249" s="1" t="str">
        <f t="shared" si="745"/>
        <v/>
      </c>
      <c r="TW249" s="1" t="str">
        <f t="shared" si="745"/>
        <v/>
      </c>
      <c r="TX249" s="1" t="str">
        <f t="shared" si="745"/>
        <v/>
      </c>
      <c r="TY249" s="1" t="str">
        <f t="shared" si="745"/>
        <v/>
      </c>
      <c r="TZ249" s="1" t="str">
        <f t="shared" si="745"/>
        <v/>
      </c>
      <c r="UA249" s="1" t="str">
        <f t="shared" si="745"/>
        <v/>
      </c>
      <c r="UB249" s="1" t="str">
        <f t="shared" si="745"/>
        <v/>
      </c>
      <c r="UC249" s="1" t="str">
        <f t="shared" si="745"/>
        <v/>
      </c>
      <c r="UD249" s="1" t="str">
        <f t="shared" si="745"/>
        <v/>
      </c>
      <c r="UE249" s="1" t="str">
        <f t="shared" si="745"/>
        <v/>
      </c>
      <c r="UF249" s="1" t="str">
        <f t="shared" si="745"/>
        <v/>
      </c>
      <c r="UG249" s="1" t="str">
        <f t="shared" si="745"/>
        <v/>
      </c>
      <c r="UH249" s="1" t="str">
        <f t="shared" si="745"/>
        <v/>
      </c>
      <c r="UI249" s="1" t="str">
        <f t="shared" si="745"/>
        <v/>
      </c>
      <c r="UJ249" s="1" t="str">
        <f t="shared" si="745"/>
        <v/>
      </c>
      <c r="UK249" s="1" t="str">
        <f t="shared" si="745"/>
        <v/>
      </c>
      <c r="UL249" s="1" t="str">
        <f t="shared" si="745"/>
        <v/>
      </c>
      <c r="UM249" s="1" t="str">
        <f t="shared" si="745"/>
        <v/>
      </c>
      <c r="UN249" s="1" t="str">
        <f t="shared" si="745"/>
        <v/>
      </c>
      <c r="UO249" s="1" t="str">
        <f t="shared" si="745"/>
        <v/>
      </c>
      <c r="UP249" s="1" t="str">
        <f t="shared" si="745"/>
        <v/>
      </c>
      <c r="UQ249" s="1" t="str">
        <f t="shared" si="745"/>
        <v/>
      </c>
      <c r="UR249" s="1" t="str">
        <f t="shared" si="745"/>
        <v/>
      </c>
      <c r="US249" s="1" t="str">
        <f t="shared" si="745"/>
        <v/>
      </c>
      <c r="UT249" s="1" t="str">
        <f t="shared" si="735"/>
        <v/>
      </c>
      <c r="UU249" s="1" t="str">
        <f t="shared" si="735"/>
        <v/>
      </c>
      <c r="UV249" s="1" t="str">
        <f t="shared" si="735"/>
        <v/>
      </c>
      <c r="UW249" s="1" t="str">
        <f t="shared" si="735"/>
        <v/>
      </c>
      <c r="UX249" s="1" t="str">
        <f t="shared" si="735"/>
        <v/>
      </c>
      <c r="UY249" s="1" t="str">
        <f t="shared" si="735"/>
        <v/>
      </c>
      <c r="UZ249" s="1" t="str">
        <f t="shared" si="735"/>
        <v/>
      </c>
      <c r="VA249" s="1" t="str">
        <f t="shared" si="735"/>
        <v/>
      </c>
      <c r="VB249" s="1" t="str">
        <f t="shared" si="735"/>
        <v/>
      </c>
      <c r="VC249" s="1" t="str">
        <f t="shared" si="735"/>
        <v/>
      </c>
      <c r="VD249" s="1" t="str">
        <f t="shared" si="735"/>
        <v/>
      </c>
      <c r="VE249" s="1" t="str">
        <f t="shared" si="735"/>
        <v/>
      </c>
      <c r="VF249" s="1" t="str">
        <f t="shared" si="735"/>
        <v/>
      </c>
      <c r="VG249" s="1" t="str">
        <f t="shared" si="735"/>
        <v/>
      </c>
      <c r="VH249" s="1" t="str">
        <f t="shared" si="735"/>
        <v/>
      </c>
      <c r="VI249" s="1" t="str">
        <f t="shared" si="735"/>
        <v/>
      </c>
      <c r="VJ249" s="1" t="str">
        <f t="shared" si="735"/>
        <v/>
      </c>
      <c r="VK249" s="1" t="str">
        <f t="shared" si="735"/>
        <v/>
      </c>
      <c r="VL249" s="1" t="str">
        <f t="shared" si="735"/>
        <v/>
      </c>
      <c r="VM249" s="1" t="str">
        <f t="shared" si="735"/>
        <v/>
      </c>
      <c r="VN249" s="1" t="str">
        <f t="shared" si="735"/>
        <v/>
      </c>
      <c r="VO249" s="1" t="str">
        <f t="shared" si="735"/>
        <v/>
      </c>
      <c r="VP249" s="1" t="str">
        <f t="shared" si="735"/>
        <v/>
      </c>
      <c r="VQ249" s="1" t="str">
        <f t="shared" si="735"/>
        <v/>
      </c>
      <c r="VR249" s="1" t="str">
        <f t="shared" si="735"/>
        <v/>
      </c>
      <c r="VS249" s="1" t="str">
        <f t="shared" si="735"/>
        <v/>
      </c>
      <c r="VT249" s="1" t="str">
        <f t="shared" si="735"/>
        <v/>
      </c>
      <c r="VU249" s="1" t="str">
        <f t="shared" si="735"/>
        <v/>
      </c>
      <c r="VV249" s="1" t="str">
        <f t="shared" si="735"/>
        <v/>
      </c>
      <c r="VW249" s="1" t="str">
        <f t="shared" si="735"/>
        <v/>
      </c>
      <c r="VX249" s="1" t="str">
        <f t="shared" si="735"/>
        <v/>
      </c>
      <c r="VY249" s="1" t="str">
        <f t="shared" si="735"/>
        <v/>
      </c>
      <c r="VZ249" s="1" t="str">
        <f t="shared" si="735"/>
        <v/>
      </c>
      <c r="WA249" s="1" t="str">
        <f t="shared" si="735"/>
        <v/>
      </c>
      <c r="WB249" s="1" t="str">
        <f t="shared" si="735"/>
        <v/>
      </c>
      <c r="WC249" s="1" t="str">
        <f t="shared" si="735"/>
        <v/>
      </c>
      <c r="WD249" s="1" t="str">
        <f t="shared" si="735"/>
        <v/>
      </c>
      <c r="WE249" s="1" t="str">
        <f t="shared" si="735"/>
        <v/>
      </c>
      <c r="WF249" s="1" t="str">
        <f t="shared" si="735"/>
        <v/>
      </c>
      <c r="WG249" s="1" t="str">
        <f t="shared" si="735"/>
        <v/>
      </c>
      <c r="WH249" s="1" t="str">
        <f t="shared" si="735"/>
        <v/>
      </c>
      <c r="WI249" s="1" t="str">
        <f t="shared" si="735"/>
        <v/>
      </c>
      <c r="WJ249" s="1" t="str">
        <f t="shared" si="735"/>
        <v/>
      </c>
      <c r="WK249" s="1" t="str">
        <f t="shared" si="735"/>
        <v/>
      </c>
      <c r="WL249" s="1" t="str">
        <f t="shared" si="735"/>
        <v/>
      </c>
      <c r="WM249" s="1" t="str">
        <f t="shared" si="735"/>
        <v/>
      </c>
      <c r="WN249" s="1" t="str">
        <f t="shared" si="735"/>
        <v/>
      </c>
      <c r="WO249" s="1" t="str">
        <f t="shared" si="735"/>
        <v/>
      </c>
      <c r="WP249" s="1" t="str">
        <f t="shared" si="735"/>
        <v/>
      </c>
      <c r="WQ249" s="1" t="str">
        <f t="shared" si="735"/>
        <v/>
      </c>
      <c r="WR249" s="1" t="str">
        <f t="shared" si="735"/>
        <v/>
      </c>
      <c r="WS249" s="1" t="str">
        <f t="shared" si="735"/>
        <v/>
      </c>
      <c r="WT249" s="1" t="str">
        <f t="shared" si="735"/>
        <v/>
      </c>
      <c r="WU249" s="1" t="str">
        <f t="shared" si="735"/>
        <v/>
      </c>
      <c r="WV249" s="1" t="str">
        <f t="shared" si="735"/>
        <v/>
      </c>
      <c r="WW249" s="1" t="str">
        <f t="shared" si="735"/>
        <v/>
      </c>
      <c r="WX249" s="1" t="str">
        <f t="shared" si="735"/>
        <v/>
      </c>
      <c r="WY249" s="1" t="str">
        <f t="shared" si="735"/>
        <v/>
      </c>
      <c r="WZ249" s="1" t="str">
        <f t="shared" si="735"/>
        <v/>
      </c>
      <c r="XA249" s="1" t="str">
        <f t="shared" si="735"/>
        <v/>
      </c>
      <c r="XB249" s="1" t="str">
        <f t="shared" si="735"/>
        <v/>
      </c>
      <c r="XC249" s="1" t="str">
        <f t="shared" si="733"/>
        <v/>
      </c>
      <c r="XD249" s="1" t="str">
        <f t="shared" si="733"/>
        <v/>
      </c>
      <c r="XE249" s="1" t="str">
        <f t="shared" si="733"/>
        <v/>
      </c>
      <c r="XF249" s="1" t="str">
        <f t="shared" si="733"/>
        <v/>
      </c>
      <c r="XG249" s="1" t="str">
        <f t="shared" si="733"/>
        <v/>
      </c>
      <c r="XH249" s="1" t="str">
        <f t="shared" si="733"/>
        <v/>
      </c>
      <c r="XI249" s="1" t="str">
        <f t="shared" si="733"/>
        <v/>
      </c>
      <c r="XJ249" s="1" t="str">
        <f t="shared" si="724"/>
        <v/>
      </c>
      <c r="XK249" s="1" t="str">
        <f t="shared" si="724"/>
        <v/>
      </c>
      <c r="XL249" s="1" t="str">
        <f t="shared" si="724"/>
        <v/>
      </c>
      <c r="XM249" s="1" t="str">
        <f t="shared" si="724"/>
        <v/>
      </c>
      <c r="XN249" s="1" t="str">
        <f t="shared" si="724"/>
        <v/>
      </c>
      <c r="XO249" s="1" t="str">
        <f t="shared" si="739"/>
        <v/>
      </c>
      <c r="XP249" s="1" t="str">
        <f t="shared" si="739"/>
        <v/>
      </c>
      <c r="XQ249" s="1" t="str">
        <f t="shared" si="739"/>
        <v/>
      </c>
      <c r="XR249" s="1" t="str">
        <f t="shared" si="739"/>
        <v/>
      </c>
      <c r="XS249" s="1" t="str">
        <f t="shared" si="739"/>
        <v/>
      </c>
      <c r="XT249" s="1" t="str">
        <f t="shared" si="739"/>
        <v/>
      </c>
      <c r="XU249" s="1" t="str">
        <f t="shared" si="739"/>
        <v/>
      </c>
      <c r="XV249" s="1" t="str">
        <f t="shared" si="739"/>
        <v/>
      </c>
      <c r="XW249" s="1" t="str">
        <f t="shared" si="739"/>
        <v/>
      </c>
      <c r="XX249" s="1" t="str">
        <f t="shared" si="739"/>
        <v/>
      </c>
      <c r="XY249" s="1" t="str">
        <f t="shared" si="739"/>
        <v/>
      </c>
      <c r="XZ249" s="1" t="str">
        <f t="shared" si="739"/>
        <v/>
      </c>
      <c r="YA249" s="1" t="str">
        <f t="shared" si="739"/>
        <v/>
      </c>
      <c r="YB249" s="1" t="str">
        <f t="shared" si="739"/>
        <v/>
      </c>
      <c r="YC249" s="1" t="str">
        <f t="shared" si="739"/>
        <v/>
      </c>
      <c r="YD249" s="1" t="str">
        <f t="shared" si="739"/>
        <v/>
      </c>
      <c r="YE249" s="1" t="str">
        <f t="shared" si="739"/>
        <v/>
      </c>
      <c r="YF249" s="1" t="str">
        <f t="shared" si="739"/>
        <v/>
      </c>
      <c r="YG249" s="1" t="str">
        <f t="shared" si="739"/>
        <v/>
      </c>
      <c r="YH249" s="1" t="str">
        <f t="shared" si="739"/>
        <v/>
      </c>
      <c r="YI249" s="1" t="str">
        <f t="shared" si="739"/>
        <v/>
      </c>
      <c r="YJ249" s="1" t="str">
        <f t="shared" si="739"/>
        <v/>
      </c>
      <c r="YK249" s="1" t="str">
        <f t="shared" si="739"/>
        <v/>
      </c>
      <c r="YL249" s="1" t="str">
        <f t="shared" si="739"/>
        <v/>
      </c>
      <c r="YM249" s="1" t="str">
        <f t="shared" si="739"/>
        <v/>
      </c>
      <c r="YN249" s="1" t="str">
        <f t="shared" si="739"/>
        <v/>
      </c>
      <c r="YO249" s="1" t="str">
        <f t="shared" si="739"/>
        <v/>
      </c>
      <c r="YP249" s="1" t="str">
        <f t="shared" si="739"/>
        <v/>
      </c>
      <c r="YQ249" s="1" t="str">
        <f t="shared" si="739"/>
        <v/>
      </c>
      <c r="YR249" s="1" t="str">
        <f t="shared" si="739"/>
        <v/>
      </c>
      <c r="YS249" s="1" t="str">
        <f t="shared" si="739"/>
        <v/>
      </c>
      <c r="YT249" s="1" t="str">
        <f t="shared" si="739"/>
        <v/>
      </c>
      <c r="YU249" s="1" t="str">
        <f t="shared" si="739"/>
        <v/>
      </c>
      <c r="YV249" s="1" t="str">
        <f t="shared" si="739"/>
        <v/>
      </c>
      <c r="YW249" s="1" t="str">
        <f t="shared" si="739"/>
        <v/>
      </c>
      <c r="YX249" s="1" t="str">
        <f t="shared" si="739"/>
        <v/>
      </c>
      <c r="YY249" s="1" t="str">
        <f t="shared" si="739"/>
        <v/>
      </c>
      <c r="YZ249" s="1" t="str">
        <f t="shared" si="739"/>
        <v/>
      </c>
      <c r="ZA249" s="1" t="str">
        <f t="shared" si="739"/>
        <v/>
      </c>
      <c r="ZB249" s="1" t="str">
        <f t="shared" si="739"/>
        <v/>
      </c>
      <c r="ZC249" s="1" t="str">
        <f t="shared" si="739"/>
        <v/>
      </c>
      <c r="ZD249" s="1" t="str">
        <f t="shared" si="739"/>
        <v/>
      </c>
      <c r="ZE249" s="1" t="str">
        <f t="shared" si="739"/>
        <v/>
      </c>
      <c r="ZF249" s="1" t="str">
        <f t="shared" si="739"/>
        <v/>
      </c>
      <c r="ZG249" s="1" t="str">
        <f t="shared" si="739"/>
        <v/>
      </c>
      <c r="ZH249" s="1" t="str">
        <f t="shared" si="739"/>
        <v/>
      </c>
      <c r="ZI249" s="1" t="str">
        <f t="shared" si="739"/>
        <v/>
      </c>
      <c r="ZJ249" s="1" t="str">
        <f t="shared" si="739"/>
        <v/>
      </c>
      <c r="ZK249" s="1" t="str">
        <f t="shared" si="739"/>
        <v/>
      </c>
      <c r="ZL249" s="1" t="str">
        <f t="shared" si="739"/>
        <v/>
      </c>
      <c r="ZM249" s="1" t="str">
        <f t="shared" si="739"/>
        <v/>
      </c>
      <c r="ZN249" s="1" t="str">
        <f t="shared" si="739"/>
        <v/>
      </c>
      <c r="ZO249" s="1" t="str">
        <f t="shared" si="739"/>
        <v/>
      </c>
      <c r="ZP249" s="1" t="str">
        <f t="shared" si="739"/>
        <v/>
      </c>
      <c r="ZQ249" s="1" t="str">
        <f t="shared" si="739"/>
        <v/>
      </c>
      <c r="ZR249" s="1" t="str">
        <f t="shared" si="687"/>
        <v/>
      </c>
      <c r="ZS249" s="1" t="str">
        <f t="shared" si="687"/>
        <v/>
      </c>
      <c r="ZT249" s="1" t="str">
        <f t="shared" si="687"/>
        <v/>
      </c>
      <c r="ZU249" s="1" t="str">
        <f t="shared" si="687"/>
        <v/>
      </c>
      <c r="ZV249" s="1" t="str">
        <f t="shared" si="687"/>
        <v/>
      </c>
      <c r="ZW249" s="1" t="str">
        <f t="shared" si="687"/>
        <v/>
      </c>
      <c r="ZX249" s="1" t="str">
        <f t="shared" si="687"/>
        <v/>
      </c>
      <c r="ZY249" s="1" t="str">
        <f t="shared" si="687"/>
        <v/>
      </c>
      <c r="ZZ249" s="1" t="str">
        <f t="shared" si="687"/>
        <v/>
      </c>
      <c r="AAA249" s="1" t="str">
        <f t="shared" si="687"/>
        <v/>
      </c>
    </row>
    <row r="250" spans="1:703" x14ac:dyDescent="0.25">
      <c r="A250" s="9">
        <v>211</v>
      </c>
      <c r="B250" s="8">
        <v>23878</v>
      </c>
      <c r="C250" s="7" t="s">
        <v>113</v>
      </c>
      <c r="D250" s="7">
        <v>1</v>
      </c>
      <c r="E250" s="7">
        <v>1</v>
      </c>
      <c r="F250" s="7">
        <v>1</v>
      </c>
      <c r="G250" s="7" t="s">
        <v>29</v>
      </c>
      <c r="H250" s="7">
        <v>9999</v>
      </c>
      <c r="I250" s="7">
        <v>9999</v>
      </c>
      <c r="J250" s="7">
        <v>1</v>
      </c>
      <c r="K250" s="7">
        <v>9999</v>
      </c>
      <c r="L250" s="7">
        <v>5</v>
      </c>
      <c r="M250" s="7">
        <v>5.2</v>
      </c>
      <c r="N250" s="7" t="s">
        <v>29</v>
      </c>
      <c r="O250" s="7">
        <v>2</v>
      </c>
      <c r="P250" s="5">
        <v>61.992201000000001</v>
      </c>
      <c r="Q250" s="5">
        <f t="shared" si="661"/>
        <v>62.028580268974451</v>
      </c>
      <c r="R250" s="5">
        <f t="shared" si="662"/>
        <v>3.6379268974449985E-2</v>
      </c>
      <c r="S250" s="6">
        <f t="shared" si="663"/>
        <v>5.3126463554888588E-10</v>
      </c>
      <c r="T250" s="5" t="e">
        <f>SQRT(SUMPRODUCT(AB250:ZT250,#REF!:#REF!)/SUM(AB250:ZT250))/((COUNTIF(AB250:ZT250,"&gt;0")-1)/COUNTIF(AB250:ZT250,"&gt;0"))</f>
        <v>#REF!</v>
      </c>
      <c r="U250" s="4" t="e">
        <f t="shared" si="664"/>
        <v>#REF!</v>
      </c>
      <c r="V250" s="4" t="e">
        <f t="shared" si="665"/>
        <v>#REF!</v>
      </c>
      <c r="W250" s="4" t="e">
        <f t="shared" si="666"/>
        <v>#REF!</v>
      </c>
      <c r="X250" s="4">
        <f t="shared" si="667"/>
        <v>1</v>
      </c>
      <c r="Y250" s="3">
        <f t="shared" si="668"/>
        <v>0.12856228136057901</v>
      </c>
      <c r="Z250" s="3">
        <f t="shared" si="672"/>
        <v>0.12856228136057901</v>
      </c>
      <c r="AB250" s="1">
        <f t="shared" si="676"/>
        <v>4.6813365820005832E-22</v>
      </c>
      <c r="AC250" s="1">
        <f t="shared" ref="AC250:CN253" si="746">IF(IF($B250&gt;AC$2,1/(1+EXP(-$B$10*(SUM($B$2*(1-(YEAR($B250)-YEAR(AC$2))/173),IF(OR(IF($L250&lt;&gt;".",$L250 = AC$23,FALSE),OR(IF($L250&lt;&gt;".",$L250 = AC$26,FALSE),IF($L250&lt;&gt;".",$L250 = AC$29,FALSE))),$B$4,0),IF(OR(IF($M250&lt;&gt;".",$M250 = AC$24,FALSE),OR(IF($M250&lt;&gt;".",$M250 = AC$27,FALSE),IF($M250&lt;&gt;".",$M250 = AC$30,FALSE))),$B$5,0),IF(OR(IF($N250&lt;&gt;".",$N250 = AC$25,FALSE),OR(IF($N250&lt;&gt;".",$N250 = AC$28,FALSE),IF($N250&lt;&gt;".",$N250 = AC$31,FALSE))),$B$6,0),$B$7*SUM(IF(AND($D250 =AC$4,$D250&lt;&gt;9999),$B$22,IF(OR($D250 = 1,$D250 =2),-$B$22,0)),IF(AND($E250 =AC$5,$E250&lt;&gt;9999),$B$21,IF(OR($E250 = 1,$E250 =2),-$B$21,0)),IF(AND($F250 =AC$6,$F250&lt;&gt;9999),$B$20,IF(OR($F250 = 1,$F250 =2),-$B$20,0)),IF(AND($G250 =AC$8,$G250&lt;&gt;9999),$B$27,IF(OR($G250 = 1,$G250 =2),-$B$27,0)),IF(AND($H250 =AC$9,$H250&lt;&gt;9999),$B$23,IF(OR($H250 = 1,$H250 =2),-$B$23,0)),IF(AND($I250 =AC$10,$I250&lt;&gt;9999),$B$25,IF(OR($I250 = 1,$I250 =2),-$B$25,0)),IF(AND($J250 =AC$19,$J250&lt;&gt;9999),$B$24,IF(OR($J250 = 1,$J250 =2),-$B$24,0)),IF(AND($K250 =AC$20,$K250&lt;&gt;9999),$B$26,IF(OR($K250 = 1,$K250 =2),-$B$26,0))),IF($O250=AC$32,$B$3,0))-$B$11))),"")&gt;0,IF($B250&gt;AC$2,1/(1+EXP(-$B$10*(SUM($B$2*(1-(YEAR($B250)-YEAR(AC$2))/173),IF(OR(IF($L250&lt;&gt;".",$L250 = AC$23,FALSE),OR(IF($L250&lt;&gt;".",$L250 = AC$26,FALSE),IF($L250&lt;&gt;".",$L250 = AC$29,FALSE))),$B$4,0),IF(OR(IF($M250&lt;&gt;".",$M250 = AC$24,FALSE),OR(IF($M250&lt;&gt;".",$M250 = AC$27,FALSE),IF($M250&lt;&gt;".",$M250 = AC$30,FALSE))),$B$5,0),IF(OR(IF($N250&lt;&gt;".",$N250 = AC$25,FALSE),OR(IF($N250&lt;&gt;".",$N250 = AC$28,FALSE),IF($N250&lt;&gt;".",$N250 = AC$31,FALSE))),$B$6,0),$B$7*SUM(IF(AND($D250 =AC$4,$D250&lt;&gt;9999),$B$22,IF(OR($D250 = 1,$D250 =2),-$B$22,0)),IF(AND($E250 =AC$5,$E250&lt;&gt;9999),$B$21,IF(OR($E250 = 1,$E250 =2),-$B$21,0)),IF(AND($F250 =AC$6,$F250&lt;&gt;9999),$B$20,IF(OR($F250 = 1,$F250 =2),-$B$20,0)),IF(AND($G250 =AC$8,$G250&lt;&gt;9999),$B$27,IF(OR($G250 = 1,$G250 =2),-$B$27,0)),IF(AND($H250 =AC$9,$H250&lt;&gt;9999),$B$23,IF(OR($H250 = 1,$H250 =2),-$B$23,0)),IF(AND($I250 =AC$10,$I250&lt;&gt;9999),$B$25,IF(OR($I250 = 1,$I250 =2),-$B$25,0)),IF(AND($J250 =AC$19,$J250&lt;&gt;9999),$B$24,IF(OR($J250 = 1,$J250 =2),-$B$24,0)),IF(AND($K250 =AC$20,$K250&lt;&gt;9999),$B$26,IF(OR($K250 = 1,$K250 =2),-$B$26,0))),IF($O250=AC$32,$B$3,0))-$B$11))),""),"")</f>
        <v>4.6813365820005832E-22</v>
      </c>
      <c r="AD250" s="1">
        <f t="shared" si="746"/>
        <v>4.6813365820005832E-22</v>
      </c>
      <c r="AE250" s="1">
        <f t="shared" si="746"/>
        <v>4.6813365820005832E-22</v>
      </c>
      <c r="AF250" s="1">
        <f t="shared" si="746"/>
        <v>4.6813365820005832E-22</v>
      </c>
      <c r="AG250" s="1">
        <f t="shared" si="746"/>
        <v>4.6813365820005832E-22</v>
      </c>
      <c r="AH250" s="1">
        <f t="shared" si="746"/>
        <v>4.6813365820005832E-22</v>
      </c>
      <c r="AI250" s="1">
        <f t="shared" si="746"/>
        <v>4.6813365820005832E-22</v>
      </c>
      <c r="AJ250" s="1">
        <f t="shared" si="746"/>
        <v>4.6813365820005832E-22</v>
      </c>
      <c r="AK250" s="1">
        <f t="shared" si="746"/>
        <v>4.6813365820005832E-22</v>
      </c>
      <c r="AL250" s="1">
        <f t="shared" si="746"/>
        <v>4.6813365820005832E-22</v>
      </c>
      <c r="AM250" s="1">
        <f t="shared" si="746"/>
        <v>4.6813365820005832E-22</v>
      </c>
      <c r="AN250" s="1">
        <f t="shared" si="746"/>
        <v>2.4421725761733874E-21</v>
      </c>
      <c r="AO250" s="1">
        <f t="shared" si="746"/>
        <v>2.4421725761733874E-21</v>
      </c>
      <c r="AP250" s="1">
        <f t="shared" si="746"/>
        <v>2.4421725761733874E-21</v>
      </c>
      <c r="AQ250" s="1">
        <f t="shared" si="746"/>
        <v>2.4421725761733874E-21</v>
      </c>
      <c r="AR250" s="1">
        <f t="shared" si="746"/>
        <v>2.4421725761733874E-21</v>
      </c>
      <c r="AS250" s="1">
        <f t="shared" si="746"/>
        <v>2.4421725761733874E-21</v>
      </c>
      <c r="AT250" s="1">
        <f t="shared" si="746"/>
        <v>2.4421725761733874E-21</v>
      </c>
      <c r="AU250" s="1">
        <f t="shared" si="746"/>
        <v>2.4421725761733874E-21</v>
      </c>
      <c r="AV250" s="1">
        <f t="shared" si="746"/>
        <v>4.6813365820005832E-22</v>
      </c>
      <c r="AW250" s="1">
        <f t="shared" si="746"/>
        <v>4.6813365820005832E-22</v>
      </c>
      <c r="AX250" s="1">
        <f t="shared" si="746"/>
        <v>4.6813365820005832E-22</v>
      </c>
      <c r="AY250" s="1">
        <f t="shared" si="746"/>
        <v>2.4421725761733874E-21</v>
      </c>
      <c r="AZ250" s="1">
        <f t="shared" si="746"/>
        <v>2.4421725761733874E-21</v>
      </c>
      <c r="BA250" s="1">
        <f t="shared" si="746"/>
        <v>2.4421725761733874E-21</v>
      </c>
      <c r="BB250" s="1">
        <f t="shared" si="746"/>
        <v>2.4421725761733874E-21</v>
      </c>
      <c r="BC250" s="1">
        <f t="shared" si="746"/>
        <v>2.4421725761733874E-21</v>
      </c>
      <c r="BD250" s="1">
        <f t="shared" si="746"/>
        <v>2.4421725761733874E-21</v>
      </c>
      <c r="BE250" s="1">
        <f t="shared" si="746"/>
        <v>4.6813365820005832E-22</v>
      </c>
      <c r="BF250" s="1">
        <f t="shared" si="746"/>
        <v>2.4421725761733874E-21</v>
      </c>
      <c r="BG250" s="1">
        <f t="shared" si="746"/>
        <v>4.6813365820005832E-22</v>
      </c>
      <c r="BH250" s="1">
        <f t="shared" si="746"/>
        <v>2.4421725761733874E-21</v>
      </c>
      <c r="BI250" s="1">
        <f t="shared" si="746"/>
        <v>4.6813365820005832E-22</v>
      </c>
      <c r="BJ250" s="1">
        <f t="shared" si="746"/>
        <v>2.4421725761733874E-21</v>
      </c>
      <c r="BK250" s="1">
        <f t="shared" si="746"/>
        <v>4.1248866963008595E-20</v>
      </c>
      <c r="BL250" s="1">
        <f t="shared" si="746"/>
        <v>4.1248866963008595E-20</v>
      </c>
      <c r="BM250" s="1">
        <f t="shared" si="746"/>
        <v>2.4421725761733874E-21</v>
      </c>
      <c r="BN250" s="1">
        <f t="shared" si="746"/>
        <v>2.4421725761733874E-21</v>
      </c>
      <c r="BO250" s="1">
        <f t="shared" si="746"/>
        <v>4.6813365820005832E-22</v>
      </c>
      <c r="BP250" s="1">
        <f t="shared" si="746"/>
        <v>2.3101194569263891E-18</v>
      </c>
      <c r="BQ250" s="1">
        <f t="shared" si="746"/>
        <v>4.1248866963008595E-20</v>
      </c>
      <c r="BR250" s="1">
        <f t="shared" si="746"/>
        <v>4.6813365820005832E-22</v>
      </c>
      <c r="BS250" s="1">
        <f t="shared" si="746"/>
        <v>1.3677249342265795E-19</v>
      </c>
      <c r="BT250" s="1">
        <f t="shared" si="746"/>
        <v>2.3101194569263891E-18</v>
      </c>
      <c r="BU250" s="1">
        <f t="shared" si="746"/>
        <v>2.6217560671906812E-20</v>
      </c>
      <c r="BV250" s="1">
        <f t="shared" si="746"/>
        <v>1.3677249342265795E-19</v>
      </c>
      <c r="BW250" s="1">
        <f t="shared" si="746"/>
        <v>1.2051494880932537E-17</v>
      </c>
      <c r="BX250" s="1">
        <f t="shared" si="746"/>
        <v>1.3677249342265795E-19</v>
      </c>
      <c r="BY250" s="1">
        <f t="shared" si="746"/>
        <v>1.2051494880932537E-17</v>
      </c>
      <c r="BZ250" s="1">
        <f t="shared" si="746"/>
        <v>2.3101194569263891E-18</v>
      </c>
      <c r="CA250" s="1">
        <f t="shared" si="746"/>
        <v>2.6217560671906812E-20</v>
      </c>
      <c r="CB250" s="1">
        <f t="shared" si="746"/>
        <v>1.2051494880932537E-17</v>
      </c>
      <c r="CC250" s="1">
        <f t="shared" si="746"/>
        <v>2.3101194569263891E-18</v>
      </c>
      <c r="CD250" s="1">
        <f t="shared" si="746"/>
        <v>2.3101194569263891E-18</v>
      </c>
      <c r="CE250" s="1">
        <f t="shared" si="746"/>
        <v>1.2051494880932537E-17</v>
      </c>
      <c r="CF250" s="1">
        <f t="shared" si="746"/>
        <v>4.1248866963008595E-20</v>
      </c>
      <c r="CG250" s="1">
        <f t="shared" si="746"/>
        <v>4.1248866963008595E-20</v>
      </c>
      <c r="CH250" s="1">
        <f t="shared" si="746"/>
        <v>2.3101194569263891E-18</v>
      </c>
      <c r="CI250" s="1">
        <f t="shared" si="746"/>
        <v>1.3677249342265795E-19</v>
      </c>
      <c r="CJ250" s="1">
        <f t="shared" si="746"/>
        <v>1.3677249342265795E-19</v>
      </c>
      <c r="CK250" s="1">
        <f t="shared" si="746"/>
        <v>4.6813365820005832E-22</v>
      </c>
      <c r="CL250" s="1">
        <f t="shared" si="746"/>
        <v>2.6217560671906812E-20</v>
      </c>
      <c r="CM250" s="1">
        <f t="shared" si="746"/>
        <v>2.6217560671906812E-20</v>
      </c>
      <c r="CN250" s="1">
        <f t="shared" si="746"/>
        <v>1.498983934813853E-19</v>
      </c>
      <c r="CO250" s="1">
        <f t="shared" si="740"/>
        <v>1.6428397118464435E-19</v>
      </c>
      <c r="CP250" s="1">
        <f t="shared" si="740"/>
        <v>3.0410886473721418E-18</v>
      </c>
      <c r="CQ250" s="1">
        <f t="shared" si="740"/>
        <v>5.4300854729420806E-20</v>
      </c>
      <c r="CR250" s="1">
        <f t="shared" si="740"/>
        <v>3.0410886473721418E-18</v>
      </c>
      <c r="CS250" s="1">
        <f t="shared" si="740"/>
        <v>6.5223348865202718E-20</v>
      </c>
      <c r="CT250" s="1">
        <f t="shared" si="740"/>
        <v>4.780556476493306E-16</v>
      </c>
      <c r="CU250" s="1">
        <f t="shared" si="740"/>
        <v>1.0043155443445668E-16</v>
      </c>
      <c r="CV250" s="1">
        <f t="shared" si="740"/>
        <v>1.100698560641236E-16</v>
      </c>
      <c r="CW250" s="1">
        <f t="shared" si="740"/>
        <v>1.2063313449841682E-16</v>
      </c>
      <c r="CX250" s="1">
        <f t="shared" si="740"/>
        <v>1.4489821670947179E-16</v>
      </c>
      <c r="CY250" s="1">
        <f t="shared" si="740"/>
        <v>1.3576530690704587E-19</v>
      </c>
      <c r="CZ250" s="1">
        <f t="shared" si="740"/>
        <v>2.8355599933644018E-18</v>
      </c>
      <c r="DA250" s="1">
        <f t="shared" si="740"/>
        <v>1.9752283591198281E-18</v>
      </c>
      <c r="DB250" s="1">
        <f t="shared" si="740"/>
        <v>1.7404416533552717E-16</v>
      </c>
      <c r="DC250" s="1">
        <f t="shared" si="740"/>
        <v>1.9752283591198281E-18</v>
      </c>
      <c r="DD250" s="1">
        <f t="shared" si="740"/>
        <v>6.3034638334830346E-17</v>
      </c>
      <c r="DE250" s="1">
        <f t="shared" si="740"/>
        <v>2.1574978344376016E-19</v>
      </c>
      <c r="DF250" s="1">
        <f t="shared" si="740"/>
        <v>2.448545689023967E-21</v>
      </c>
      <c r="DG250" s="1">
        <f t="shared" si="740"/>
        <v>2.6354478264655078E-15</v>
      </c>
      <c r="DH250" s="1">
        <f t="shared" si="740"/>
        <v>1.3165255743929874E-15</v>
      </c>
      <c r="DI250" s="1">
        <f t="shared" si="740"/>
        <v>4.5443563429797306E-15</v>
      </c>
      <c r="DJ250" s="1">
        <f t="shared" si="740"/>
        <v>2.3645504386789667E-19</v>
      </c>
      <c r="DK250" s="1">
        <f t="shared" si="740"/>
        <v>1.3829376566037517E-16</v>
      </c>
      <c r="DL250" s="1">
        <f t="shared" si="740"/>
        <v>1.3829376566037517E-16</v>
      </c>
      <c r="DM250" s="1">
        <f t="shared" si="740"/>
        <v>2.941065117361237E-21</v>
      </c>
      <c r="DN250" s="1">
        <f t="shared" si="740"/>
        <v>2.7063153580732452E-18</v>
      </c>
      <c r="DO250" s="1">
        <f t="shared" si="740"/>
        <v>2.5914736449848335E-19</v>
      </c>
      <c r="DP250" s="1">
        <f t="shared" si="740"/>
        <v>1.6514192155398533E-14</v>
      </c>
      <c r="DQ250" s="1">
        <f t="shared" si="740"/>
        <v>2.5914736449848335E-19</v>
      </c>
      <c r="DR250" s="1">
        <f t="shared" si="740"/>
        <v>3.2233157792497665E-21</v>
      </c>
      <c r="DS250" s="1">
        <f t="shared" si="740"/>
        <v>1.5473305449956444E-17</v>
      </c>
      <c r="DT250" s="1">
        <f t="shared" si="740"/>
        <v>2.8401744123516948E-19</v>
      </c>
      <c r="DU250" s="1">
        <f t="shared" si="740"/>
        <v>3.0569703131807327E-13</v>
      </c>
      <c r="DV250" s="1">
        <f t="shared" si="740"/>
        <v>1.9835984563148357E-14</v>
      </c>
      <c r="DW250" s="1">
        <f t="shared" si="740"/>
        <v>2.5785544327224136E-19</v>
      </c>
      <c r="DX250" s="1">
        <f t="shared" si="740"/>
        <v>4.1672110207475695E-15</v>
      </c>
      <c r="DY250" s="1">
        <f t="shared" si="740"/>
        <v>2.775380384201961E-13</v>
      </c>
      <c r="DZ250" s="1">
        <f t="shared" si="740"/>
        <v>1.9267964107153309E-14</v>
      </c>
      <c r="EA250" s="1">
        <f t="shared" si="740"/>
        <v>7.875201286636262E-15</v>
      </c>
      <c r="EB250" s="1">
        <f t="shared" si="740"/>
        <v>2.6112497032815077E-14</v>
      </c>
      <c r="EC250" s="1">
        <f t="shared" si="740"/>
        <v>4.8337289212313793E-13</v>
      </c>
      <c r="ED250" s="1">
        <f t="shared" si="740"/>
        <v>4.6899443136466702E-18</v>
      </c>
      <c r="EE250" s="1">
        <f t="shared" si="740"/>
        <v>5.1400329155388604E-18</v>
      </c>
      <c r="EF250" s="1">
        <f t="shared" si="740"/>
        <v>5.5858869014964154E-21</v>
      </c>
      <c r="EG250" s="1">
        <f t="shared" si="740"/>
        <v>3.1364966761565233E-14</v>
      </c>
      <c r="EH250" s="1">
        <f t="shared" si="740"/>
        <v>5.5858869014964154E-21</v>
      </c>
      <c r="EI250" s="1">
        <f t="shared" si="740"/>
        <v>4.9219170985516036E-19</v>
      </c>
      <c r="EJ250" s="1">
        <f t="shared" si="740"/>
        <v>5.8060225630011668E-13</v>
      </c>
      <c r="EK250" s="1">
        <f t="shared" si="740"/>
        <v>7.2216224070926606E-15</v>
      </c>
      <c r="EL250" s="1">
        <f t="shared" si="740"/>
        <v>1.2894733258667973E-16</v>
      </c>
      <c r="EM250" s="1">
        <f t="shared" si="740"/>
        <v>1.2894733258667973E-16</v>
      </c>
      <c r="EN250" s="1">
        <f t="shared" si="740"/>
        <v>1.7272675711903443E-16</v>
      </c>
      <c r="EO250" s="1">
        <f t="shared" si="740"/>
        <v>3.3195821136813071E-12</v>
      </c>
      <c r="EP250" s="1">
        <f t="shared" si="740"/>
        <v>4.5251990537182966E-14</v>
      </c>
      <c r="EQ250" s="1">
        <f t="shared" si="740"/>
        <v>4.9594772410830087E-14</v>
      </c>
      <c r="ER250" s="1">
        <f t="shared" si="740"/>
        <v>5.4354326103312185E-14</v>
      </c>
      <c r="ES250" s="1">
        <f t="shared" si="740"/>
        <v>2.82820131018644E-18</v>
      </c>
      <c r="ET250" s="1">
        <f t="shared" si="740"/>
        <v>8.5295000967761092E-19</v>
      </c>
      <c r="EU250" s="1">
        <f t="shared" si="740"/>
        <v>2.0217686444933985E-19</v>
      </c>
      <c r="EV250" s="1">
        <f t="shared" si="740"/>
        <v>1.1627272483310126E-20</v>
      </c>
      <c r="EW250" s="1">
        <f t="shared" si="740"/>
        <v>1.208549467160419E-12</v>
      </c>
      <c r="EX250" s="1">
        <f t="shared" si="740"/>
        <v>1.2743128550215929E-20</v>
      </c>
      <c r="EY250" s="1">
        <f t="shared" si="740"/>
        <v>1.2743128550215929E-20</v>
      </c>
      <c r="EZ250" s="1">
        <f t="shared" ref="EZ250:HK253" si="747">IF(IF($B250&gt;EZ$2,1/(1+EXP(-$B$10*(SUM($B$2*(1-(YEAR($B250)-YEAR(EZ$2))/173),IF(OR(IF($L250&lt;&gt;".",$L250 = EZ$23,FALSE),OR(IF($L250&lt;&gt;".",$L250 = EZ$26,FALSE),IF($L250&lt;&gt;".",$L250 = EZ$29,FALSE))),$B$4,0),IF(OR(IF($M250&lt;&gt;".",$M250 = EZ$24,FALSE),OR(IF($M250&lt;&gt;".",$M250 = EZ$27,FALSE),IF($M250&lt;&gt;".",$M250 = EZ$30,FALSE))),$B$5,0),IF(OR(IF($N250&lt;&gt;".",$N250 = EZ$25,FALSE),OR(IF($N250&lt;&gt;".",$N250 = EZ$28,FALSE),IF($N250&lt;&gt;".",$N250 = EZ$31,FALSE))),$B$6,0),$B$7*SUM(IF(AND($D250 =EZ$4,$D250&lt;&gt;9999),$B$22,IF(OR($D250 = 1,$D250 =2),-$B$22,0)),IF(AND($E250 =EZ$5,$E250&lt;&gt;9999),$B$21,IF(OR($E250 = 1,$E250 =2),-$B$21,0)),IF(AND($F250 =EZ$6,$F250&lt;&gt;9999),$B$20,IF(OR($F250 = 1,$F250 =2),-$B$20,0)),IF(AND($G250 =EZ$8,$G250&lt;&gt;9999),$B$27,IF(OR($G250 = 1,$G250 =2),-$B$27,0)),IF(AND($H250 =EZ$9,$H250&lt;&gt;9999),$B$23,IF(OR($H250 = 1,$H250 =2),-$B$23,0)),IF(AND($I250 =EZ$10,$I250&lt;&gt;9999),$B$25,IF(OR($I250 = 1,$I250 =2),-$B$25,0)),IF(AND($J250 =EZ$19,$J250&lt;&gt;9999),$B$24,IF(OR($J250 = 1,$J250 =2),-$B$24,0)),IF(AND($K250 =EZ$20,$K250&lt;&gt;9999),$B$26,IF(OR($K250 = 1,$K250 =2),-$B$26,0))),IF($O250=EZ$32,$B$3,0))-$B$11))),"")&gt;0,IF($B250&gt;EZ$2,1/(1+EXP(-$B$10*(SUM($B$2*(1-(YEAR($B250)-YEAR(EZ$2))/173),IF(OR(IF($L250&lt;&gt;".",$L250 = EZ$23,FALSE),OR(IF($L250&lt;&gt;".",$L250 = EZ$26,FALSE),IF($L250&lt;&gt;".",$L250 = EZ$29,FALSE))),$B$4,0),IF(OR(IF($M250&lt;&gt;".",$M250 = EZ$24,FALSE),OR(IF($M250&lt;&gt;".",$M250 = EZ$27,FALSE),IF($M250&lt;&gt;".",$M250 = EZ$30,FALSE))),$B$5,0),IF(OR(IF($N250&lt;&gt;".",$N250 = EZ$25,FALSE),OR(IF($N250&lt;&gt;".",$N250 = EZ$28,FALSE),IF($N250&lt;&gt;".",$N250 = EZ$31,FALSE))),$B$6,0),$B$7*SUM(IF(AND($D250 =EZ$4,$D250&lt;&gt;9999),$B$22,IF(OR($D250 = 1,$D250 =2),-$B$22,0)),IF(AND($E250 =EZ$5,$E250&lt;&gt;9999),$B$21,IF(OR($E250 = 1,$E250 =2),-$B$21,0)),IF(AND($F250 =EZ$6,$F250&lt;&gt;9999),$B$20,IF(OR($F250 = 1,$F250 =2),-$B$20,0)),IF(AND($G250 =EZ$8,$G250&lt;&gt;9999),$B$27,IF(OR($G250 = 1,$G250 =2),-$B$27,0)),IF(AND($H250 =EZ$9,$H250&lt;&gt;9999),$B$23,IF(OR($H250 = 1,$H250 =2),-$B$23,0)),IF(AND($I250 =EZ$10,$I250&lt;&gt;9999),$B$25,IF(OR($I250 = 1,$I250 =2),-$B$25,0)),IF(AND($J250 =EZ$19,$J250&lt;&gt;9999),$B$24,IF(OR($J250 = 1,$J250 =2),-$B$24,0)),IF(AND($K250 =EZ$20,$K250&lt;&gt;9999),$B$26,IF(OR($K250 = 1,$K250 =2),-$B$26,0))),IF($O250=EZ$32,$B$3,0))-$B$11))),""),"")</f>
        <v>1.208549467160419E-12</v>
      </c>
      <c r="FA250" s="1">
        <f t="shared" si="747"/>
        <v>3.0187064262705625E-13</v>
      </c>
      <c r="FB250" s="1">
        <f t="shared" si="747"/>
        <v>1.208549467160419E-12</v>
      </c>
      <c r="FC250" s="1">
        <f t="shared" si="747"/>
        <v>1.396607205003746E-20</v>
      </c>
      <c r="FD250" s="1">
        <f t="shared" si="747"/>
        <v>1.3245325798827392E-12</v>
      </c>
      <c r="FE250" s="1">
        <f t="shared" si="747"/>
        <v>1.3245325798827392E-12</v>
      </c>
      <c r="FF250" s="1">
        <f t="shared" si="747"/>
        <v>3.7547146487690494E-15</v>
      </c>
      <c r="FG250" s="1">
        <f t="shared" si="747"/>
        <v>7.5729892769804986E-12</v>
      </c>
      <c r="FH250" s="1">
        <f t="shared" si="747"/>
        <v>1.6775315860776309E-20</v>
      </c>
      <c r="FI250" s="1">
        <f t="shared" si="747"/>
        <v>1.6199853102756865E-18</v>
      </c>
      <c r="FJ250" s="1">
        <f t="shared" si="747"/>
        <v>1.8385223773778052E-20</v>
      </c>
      <c r="FK250" s="1">
        <f t="shared" si="747"/>
        <v>5.2313064684865854E-13</v>
      </c>
      <c r="FL250" s="1">
        <f t="shared" si="747"/>
        <v>1.1974528221726002E-11</v>
      </c>
      <c r="FM250" s="1">
        <f t="shared" si="747"/>
        <v>2.2953659198377324E-12</v>
      </c>
      <c r="FN250" s="1">
        <f t="shared" si="747"/>
        <v>1.3089599137749777E-16</v>
      </c>
      <c r="FO250" s="1">
        <f t="shared" si="747"/>
        <v>2.6525389889923352E-20</v>
      </c>
      <c r="FP250" s="1">
        <f t="shared" si="747"/>
        <v>2.5615459242400509E-18</v>
      </c>
      <c r="FQ250" s="1">
        <f t="shared" si="747"/>
        <v>3.7210097518479002E-14</v>
      </c>
      <c r="FR250" s="1">
        <f t="shared" si="747"/>
        <v>1.438317749493559E-11</v>
      </c>
      <c r="FS250" s="1">
        <f t="shared" si="747"/>
        <v>3.1943940141348834E-15</v>
      </c>
      <c r="FT250" s="1">
        <f t="shared" si="747"/>
        <v>3.3116527007147417E-12</v>
      </c>
      <c r="FU250" s="1">
        <f t="shared" si="747"/>
        <v>1.6051109486205004E-17</v>
      </c>
      <c r="FV250" s="1">
        <f t="shared" si="747"/>
        <v>3.4918567444426343E-20</v>
      </c>
      <c r="FW250" s="1">
        <f t="shared" si="747"/>
        <v>1.7276321122645775E-11</v>
      </c>
      <c r="FX250" s="1">
        <f t="shared" si="747"/>
        <v>3.3808590692971369E-13</v>
      </c>
      <c r="FY250" s="1">
        <f t="shared" si="747"/>
        <v>4.119085843802282E-14</v>
      </c>
      <c r="FZ250" s="1">
        <f t="shared" si="747"/>
        <v>2.5487759099359358E-18</v>
      </c>
      <c r="GA250" s="1">
        <f t="shared" si="747"/>
        <v>3.6294682299257645E-12</v>
      </c>
      <c r="GB250" s="1">
        <f t="shared" si="747"/>
        <v>2.7433288102732652E-12</v>
      </c>
      <c r="GC250" s="1">
        <f t="shared" si="747"/>
        <v>1.5684929143178404E-11</v>
      </c>
      <c r="GD250" s="1">
        <f t="shared" si="747"/>
        <v>4.1942358322896738E-20</v>
      </c>
      <c r="GE250" s="1">
        <f t="shared" si="747"/>
        <v>4.1942358322896738E-20</v>
      </c>
      <c r="GF250" s="1">
        <f t="shared" si="747"/>
        <v>4.1942358322896738E-20</v>
      </c>
      <c r="GG250" s="1">
        <f t="shared" si="747"/>
        <v>2.5810935980602495E-13</v>
      </c>
      <c r="GH250" s="1">
        <f t="shared" si="747"/>
        <v>2.2742903565709315E-11</v>
      </c>
      <c r="GI250" s="1">
        <f t="shared" si="747"/>
        <v>3.4744488736125443E-20</v>
      </c>
      <c r="GJ250" s="1">
        <f t="shared" si="747"/>
        <v>4.0503561855596303E-18</v>
      </c>
      <c r="GK250" s="1">
        <f t="shared" si="747"/>
        <v>4.3595275568873339E-12</v>
      </c>
      <c r="GL250" s="1">
        <f t="shared" si="747"/>
        <v>3.0694344338972495E-13</v>
      </c>
      <c r="GM250" s="1">
        <f t="shared" si="747"/>
        <v>2.5810935980602495E-13</v>
      </c>
      <c r="GN250" s="1">
        <f t="shared" si="747"/>
        <v>2.0873217216989113E-13</v>
      </c>
      <c r="GO250" s="1">
        <f t="shared" si="747"/>
        <v>4.3595275568873339E-12</v>
      </c>
      <c r="GP250" s="1">
        <f t="shared" si="747"/>
        <v>2.8287982041732141E-13</v>
      </c>
      <c r="GQ250" s="1">
        <f t="shared" si="747"/>
        <v>3.6113743278122851E-12</v>
      </c>
      <c r="GR250" s="1">
        <f t="shared" si="747"/>
        <v>3.6113743278122851E-12</v>
      </c>
      <c r="GS250" s="1">
        <f t="shared" si="747"/>
        <v>2.3433386025892127E-13</v>
      </c>
      <c r="GT250" s="1">
        <f t="shared" si="747"/>
        <v>2.7317587188244396E-11</v>
      </c>
      <c r="GU250" s="1">
        <f t="shared" si="747"/>
        <v>5.2364366665488233E-12</v>
      </c>
      <c r="GV250" s="1">
        <f t="shared" si="747"/>
        <v>5.5213780983204913E-20</v>
      </c>
      <c r="GW250" s="1">
        <f t="shared" si="747"/>
        <v>4.0301640406767407E-18</v>
      </c>
      <c r="GX250" s="1">
        <f t="shared" si="747"/>
        <v>4.5738357788112283E-20</v>
      </c>
      <c r="GY250" s="1">
        <f t="shared" si="747"/>
        <v>4.7540872558688913E-12</v>
      </c>
      <c r="GZ250" s="1">
        <f t="shared" si="747"/>
        <v>5.0127815771610379E-20</v>
      </c>
      <c r="HA250" s="1">
        <f t="shared" si="747"/>
        <v>5.8589035900736693E-13</v>
      </c>
      <c r="HB250" s="1">
        <f t="shared" si="747"/>
        <v>7.1382232572910633E-14</v>
      </c>
      <c r="HC250" s="1">
        <f t="shared" si="747"/>
        <v>7.7574032011197831E-17</v>
      </c>
      <c r="HD250" s="1">
        <f t="shared" si="747"/>
        <v>6.8933526582585355E-12</v>
      </c>
      <c r="HE250" s="1">
        <f t="shared" si="747"/>
        <v>1.2308583691591863E-13</v>
      </c>
      <c r="HF250" s="1">
        <f t="shared" si="747"/>
        <v>5.2103315827003218E-12</v>
      </c>
      <c r="HG250" s="1">
        <f t="shared" si="747"/>
        <v>5.2103315827003218E-12</v>
      </c>
      <c r="HH250" s="1">
        <f t="shared" si="747"/>
        <v>7.966000772670479E-20</v>
      </c>
      <c r="HI250" s="1">
        <f t="shared" si="747"/>
        <v>8.5740607234997695E-14</v>
      </c>
      <c r="HJ250" s="1">
        <f t="shared" si="747"/>
        <v>5.7103611567435089E-12</v>
      </c>
      <c r="HK250" s="1">
        <f t="shared" si="747"/>
        <v>5.7103611567435089E-12</v>
      </c>
      <c r="HL250" s="1">
        <f t="shared" si="741"/>
        <v>7.966000772670479E-20</v>
      </c>
      <c r="HM250" s="1">
        <f t="shared" si="741"/>
        <v>5.7103611567435089E-12</v>
      </c>
      <c r="HN250" s="1">
        <f t="shared" si="741"/>
        <v>2.9789969536326632E-11</v>
      </c>
      <c r="HO250" s="1">
        <f t="shared" si="741"/>
        <v>7.6927339791822853E-18</v>
      </c>
      <c r="HP250" s="1">
        <f t="shared" si="741"/>
        <v>8.2799349571977629E-12</v>
      </c>
      <c r="HQ250" s="1">
        <f t="shared" si="741"/>
        <v>6.8589873903101015E-12</v>
      </c>
      <c r="HR250" s="1">
        <f t="shared" si="741"/>
        <v>3.5782154542904777E-11</v>
      </c>
      <c r="HS250" s="1">
        <f t="shared" si="741"/>
        <v>9.9454251500206512E-12</v>
      </c>
      <c r="HT250" s="1">
        <f t="shared" si="741"/>
        <v>5.1883568150459899E-11</v>
      </c>
      <c r="HU250" s="1">
        <f t="shared" si="741"/>
        <v>9.2401100231587579E-18</v>
      </c>
      <c r="HV250" s="1">
        <f t="shared" si="741"/>
        <v>5.1883568150459899E-11</v>
      </c>
      <c r="HW250" s="1">
        <f t="shared" si="741"/>
        <v>8.6869648739298623E-20</v>
      </c>
      <c r="HX250" s="1">
        <f t="shared" si="741"/>
        <v>1.0899876248282635E-11</v>
      </c>
      <c r="HY250" s="1">
        <f t="shared" si="741"/>
        <v>4.6707772175329323E-14</v>
      </c>
      <c r="HZ250" s="1">
        <f t="shared" si="741"/>
        <v>5.2188105614949876E-13</v>
      </c>
      <c r="IA250" s="1">
        <f t="shared" si="741"/>
        <v>8.3889660280864699E-18</v>
      </c>
      <c r="IB250" s="1">
        <f t="shared" si="741"/>
        <v>1.1945924928872366E-11</v>
      </c>
      <c r="IC250" s="1">
        <f t="shared" si="741"/>
        <v>9.0293117191644696E-12</v>
      </c>
      <c r="ID250" s="1">
        <f t="shared" si="741"/>
        <v>2.6530988093165063E-15</v>
      </c>
      <c r="IE250" s="1">
        <f t="shared" si="741"/>
        <v>6.830059355236133E-11</v>
      </c>
      <c r="IF250" s="1">
        <f t="shared" si="741"/>
        <v>9.8958444572744215E-12</v>
      </c>
      <c r="IG250" s="1">
        <f t="shared" si="741"/>
        <v>1.0845537353053443E-11</v>
      </c>
      <c r="IH250" s="1">
        <f t="shared" si="741"/>
        <v>1.0845537353053443E-11</v>
      </c>
      <c r="II250" s="1" t="str">
        <f t="shared" si="741"/>
        <v/>
      </c>
      <c r="IJ250" s="1" t="str">
        <f t="shared" si="741"/>
        <v/>
      </c>
      <c r="IK250" s="1" t="str">
        <f t="shared" si="741"/>
        <v/>
      </c>
      <c r="IL250" s="1" t="str">
        <f t="shared" si="741"/>
        <v/>
      </c>
      <c r="IM250" s="1" t="str">
        <f t="shared" si="741"/>
        <v/>
      </c>
      <c r="IN250" s="1" t="str">
        <f t="shared" si="741"/>
        <v/>
      </c>
      <c r="IO250" s="1" t="str">
        <f t="shared" si="741"/>
        <v/>
      </c>
      <c r="IP250" s="1" t="str">
        <f t="shared" si="741"/>
        <v/>
      </c>
      <c r="IQ250" s="1" t="str">
        <f t="shared" si="741"/>
        <v/>
      </c>
      <c r="IR250" s="1" t="str">
        <f t="shared" si="741"/>
        <v/>
      </c>
      <c r="IS250" s="1" t="str">
        <f t="shared" si="741"/>
        <v/>
      </c>
      <c r="IT250" s="1" t="str">
        <f t="shared" si="741"/>
        <v/>
      </c>
      <c r="IU250" s="1" t="str">
        <f t="shared" si="741"/>
        <v/>
      </c>
      <c r="IV250" s="1" t="str">
        <f t="shared" si="741"/>
        <v/>
      </c>
      <c r="IW250" s="1" t="str">
        <f t="shared" si="741"/>
        <v/>
      </c>
      <c r="IX250" s="1" t="str">
        <f t="shared" si="741"/>
        <v/>
      </c>
      <c r="IY250" s="1" t="str">
        <f t="shared" si="741"/>
        <v/>
      </c>
      <c r="IZ250" s="1" t="str">
        <f t="shared" si="741"/>
        <v/>
      </c>
      <c r="JA250" s="1" t="str">
        <f t="shared" si="741"/>
        <v/>
      </c>
      <c r="JB250" s="1" t="str">
        <f t="shared" si="741"/>
        <v/>
      </c>
      <c r="JC250" s="1" t="str">
        <f t="shared" si="741"/>
        <v/>
      </c>
      <c r="JD250" s="1" t="str">
        <f t="shared" si="741"/>
        <v/>
      </c>
      <c r="JE250" s="1" t="str">
        <f t="shared" si="741"/>
        <v/>
      </c>
      <c r="JF250" s="1" t="str">
        <f t="shared" si="741"/>
        <v/>
      </c>
      <c r="JG250" s="1" t="str">
        <f t="shared" si="741"/>
        <v/>
      </c>
      <c r="JH250" s="1" t="str">
        <f t="shared" si="741"/>
        <v/>
      </c>
      <c r="JI250" s="1" t="str">
        <f t="shared" si="741"/>
        <v/>
      </c>
      <c r="JJ250" s="1" t="str">
        <f t="shared" si="741"/>
        <v/>
      </c>
      <c r="JK250" s="1" t="str">
        <f t="shared" si="741"/>
        <v/>
      </c>
      <c r="JL250" s="1" t="str">
        <f t="shared" si="741"/>
        <v/>
      </c>
      <c r="JM250" s="1" t="str">
        <f t="shared" si="741"/>
        <v/>
      </c>
      <c r="JN250" s="1" t="str">
        <f t="shared" si="741"/>
        <v/>
      </c>
      <c r="JO250" s="1" t="str">
        <f t="shared" si="741"/>
        <v/>
      </c>
      <c r="JP250" s="1" t="str">
        <f t="shared" si="741"/>
        <v/>
      </c>
      <c r="JQ250" s="1" t="str">
        <f t="shared" si="741"/>
        <v/>
      </c>
      <c r="JR250" s="1" t="str">
        <f t="shared" si="741"/>
        <v/>
      </c>
      <c r="JS250" s="1" t="str">
        <f t="shared" si="741"/>
        <v/>
      </c>
      <c r="JT250" s="1" t="str">
        <f t="shared" si="741"/>
        <v/>
      </c>
      <c r="JU250" s="1" t="str">
        <f t="shared" si="741"/>
        <v/>
      </c>
      <c r="JV250" s="1" t="str">
        <f t="shared" si="741"/>
        <v/>
      </c>
      <c r="JW250" s="1" t="str">
        <f t="shared" si="734"/>
        <v/>
      </c>
      <c r="JX250" s="1" t="str">
        <f t="shared" si="734"/>
        <v/>
      </c>
      <c r="JY250" s="1" t="str">
        <f t="shared" si="734"/>
        <v/>
      </c>
      <c r="JZ250" s="1" t="str">
        <f t="shared" si="734"/>
        <v/>
      </c>
      <c r="KA250" s="1" t="str">
        <f t="shared" si="731"/>
        <v/>
      </c>
      <c r="KB250" s="1" t="str">
        <f t="shared" si="731"/>
        <v/>
      </c>
      <c r="KC250" s="1" t="str">
        <f t="shared" si="742"/>
        <v/>
      </c>
      <c r="KD250" s="1" t="str">
        <f t="shared" si="742"/>
        <v/>
      </c>
      <c r="KE250" s="1" t="str">
        <f t="shared" si="742"/>
        <v/>
      </c>
      <c r="KF250" s="1" t="str">
        <f t="shared" si="742"/>
        <v/>
      </c>
      <c r="KG250" s="1" t="str">
        <f t="shared" si="742"/>
        <v/>
      </c>
      <c r="KH250" s="1" t="str">
        <f t="shared" si="742"/>
        <v/>
      </c>
      <c r="KI250" s="1" t="str">
        <f t="shared" si="742"/>
        <v/>
      </c>
      <c r="KJ250" s="1" t="str">
        <f t="shared" si="742"/>
        <v/>
      </c>
      <c r="KK250" s="1" t="str">
        <f t="shared" si="742"/>
        <v/>
      </c>
      <c r="KL250" s="1" t="str">
        <f t="shared" si="742"/>
        <v/>
      </c>
      <c r="KM250" s="1" t="str">
        <f t="shared" si="742"/>
        <v/>
      </c>
      <c r="KN250" s="1" t="str">
        <f t="shared" si="742"/>
        <v/>
      </c>
      <c r="KO250" s="1" t="str">
        <f t="shared" si="742"/>
        <v/>
      </c>
      <c r="KP250" s="1" t="str">
        <f t="shared" si="742"/>
        <v/>
      </c>
      <c r="KQ250" s="1" t="str">
        <f t="shared" si="742"/>
        <v/>
      </c>
      <c r="KR250" s="1" t="str">
        <f t="shared" si="742"/>
        <v/>
      </c>
      <c r="KS250" s="1" t="str">
        <f t="shared" si="742"/>
        <v/>
      </c>
      <c r="KT250" s="1" t="str">
        <f t="shared" si="742"/>
        <v/>
      </c>
      <c r="KU250" s="1" t="str">
        <f t="shared" si="742"/>
        <v/>
      </c>
      <c r="KV250" s="1" t="str">
        <f t="shared" si="742"/>
        <v/>
      </c>
      <c r="KW250" s="1" t="str">
        <f t="shared" si="742"/>
        <v/>
      </c>
      <c r="KX250" s="1" t="str">
        <f t="shared" si="742"/>
        <v/>
      </c>
      <c r="KY250" s="1" t="str">
        <f t="shared" si="742"/>
        <v/>
      </c>
      <c r="KZ250" s="1" t="str">
        <f t="shared" si="742"/>
        <v/>
      </c>
      <c r="LA250" s="1" t="str">
        <f t="shared" si="742"/>
        <v/>
      </c>
      <c r="LB250" s="1" t="str">
        <f t="shared" si="742"/>
        <v/>
      </c>
      <c r="LC250" s="1" t="str">
        <f t="shared" si="742"/>
        <v/>
      </c>
      <c r="LD250" s="1" t="str">
        <f t="shared" si="742"/>
        <v/>
      </c>
      <c r="LE250" s="1" t="str">
        <f t="shared" si="742"/>
        <v/>
      </c>
      <c r="LF250" s="1" t="str">
        <f t="shared" si="742"/>
        <v/>
      </c>
      <c r="LG250" s="1" t="str">
        <f t="shared" si="742"/>
        <v/>
      </c>
      <c r="LH250" s="1" t="str">
        <f t="shared" si="742"/>
        <v/>
      </c>
      <c r="LI250" s="1" t="str">
        <f t="shared" si="742"/>
        <v/>
      </c>
      <c r="LJ250" s="1" t="str">
        <f t="shared" si="742"/>
        <v/>
      </c>
      <c r="LK250" s="1" t="str">
        <f t="shared" si="742"/>
        <v/>
      </c>
      <c r="LL250" s="1" t="str">
        <f t="shared" si="742"/>
        <v/>
      </c>
      <c r="LM250" s="1" t="str">
        <f t="shared" si="742"/>
        <v/>
      </c>
      <c r="LN250" s="1" t="str">
        <f t="shared" si="742"/>
        <v/>
      </c>
      <c r="LO250" s="1" t="str">
        <f t="shared" si="742"/>
        <v/>
      </c>
      <c r="LP250" s="1" t="str">
        <f t="shared" si="742"/>
        <v/>
      </c>
      <c r="LQ250" s="1" t="str">
        <f t="shared" si="742"/>
        <v/>
      </c>
      <c r="LR250" s="1" t="str">
        <f t="shared" si="742"/>
        <v/>
      </c>
      <c r="LS250" s="1" t="str">
        <f t="shared" si="742"/>
        <v/>
      </c>
      <c r="LT250" s="1" t="str">
        <f t="shared" si="742"/>
        <v/>
      </c>
      <c r="LU250" s="1" t="str">
        <f t="shared" si="742"/>
        <v/>
      </c>
      <c r="LV250" s="1" t="str">
        <f t="shared" si="742"/>
        <v/>
      </c>
      <c r="LW250" s="1" t="str">
        <f t="shared" si="742"/>
        <v/>
      </c>
      <c r="LX250" s="1" t="str">
        <f t="shared" si="742"/>
        <v/>
      </c>
      <c r="LY250" s="1" t="str">
        <f t="shared" si="742"/>
        <v/>
      </c>
      <c r="LZ250" s="1" t="str">
        <f t="shared" si="742"/>
        <v/>
      </c>
      <c r="MA250" s="1" t="str">
        <f t="shared" si="742"/>
        <v/>
      </c>
      <c r="MB250" s="1" t="str">
        <f t="shared" si="742"/>
        <v/>
      </c>
      <c r="MC250" s="1" t="str">
        <f t="shared" si="742"/>
        <v/>
      </c>
      <c r="MD250" s="1" t="str">
        <f t="shared" si="742"/>
        <v/>
      </c>
      <c r="ME250" s="1" t="str">
        <f t="shared" si="742"/>
        <v/>
      </c>
      <c r="MF250" s="1" t="str">
        <f t="shared" si="742"/>
        <v/>
      </c>
      <c r="MG250" s="1" t="str">
        <f t="shared" si="742"/>
        <v/>
      </c>
      <c r="MH250" s="1" t="str">
        <f t="shared" si="742"/>
        <v/>
      </c>
      <c r="MI250" s="1" t="str">
        <f t="shared" si="742"/>
        <v/>
      </c>
      <c r="MJ250" s="1" t="str">
        <f t="shared" si="742"/>
        <v/>
      </c>
      <c r="MK250" s="1" t="str">
        <f t="shared" si="742"/>
        <v/>
      </c>
      <c r="ML250" s="1" t="str">
        <f t="shared" si="742"/>
        <v/>
      </c>
      <c r="MM250" s="1" t="str">
        <f t="shared" si="742"/>
        <v/>
      </c>
      <c r="MN250" s="1" t="str">
        <f t="shared" si="742"/>
        <v/>
      </c>
      <c r="MO250" s="1" t="str">
        <f t="shared" si="743"/>
        <v/>
      </c>
      <c r="MP250" s="1" t="str">
        <f t="shared" si="743"/>
        <v/>
      </c>
      <c r="MQ250" s="1" t="str">
        <f t="shared" si="743"/>
        <v/>
      </c>
      <c r="MR250" s="1" t="str">
        <f t="shared" si="743"/>
        <v/>
      </c>
      <c r="MS250" s="1" t="str">
        <f t="shared" si="743"/>
        <v/>
      </c>
      <c r="MT250" s="1" t="str">
        <f t="shared" si="743"/>
        <v/>
      </c>
      <c r="MU250" s="1" t="str">
        <f t="shared" si="743"/>
        <v/>
      </c>
      <c r="MV250" s="1" t="str">
        <f t="shared" si="743"/>
        <v/>
      </c>
      <c r="MW250" s="1" t="str">
        <f t="shared" si="743"/>
        <v/>
      </c>
      <c r="MX250" s="1" t="str">
        <f t="shared" si="743"/>
        <v/>
      </c>
      <c r="MY250" s="1" t="str">
        <f t="shared" si="743"/>
        <v/>
      </c>
      <c r="MZ250" s="1" t="str">
        <f t="shared" si="743"/>
        <v/>
      </c>
      <c r="NA250" s="1" t="str">
        <f t="shared" si="743"/>
        <v/>
      </c>
      <c r="NB250" s="1" t="str">
        <f t="shared" si="743"/>
        <v/>
      </c>
      <c r="NC250" s="1" t="str">
        <f t="shared" si="743"/>
        <v/>
      </c>
      <c r="ND250" s="1" t="str">
        <f t="shared" si="743"/>
        <v/>
      </c>
      <c r="NE250" s="1" t="str">
        <f t="shared" si="743"/>
        <v/>
      </c>
      <c r="NF250" s="1" t="str">
        <f t="shared" si="743"/>
        <v/>
      </c>
      <c r="NG250" s="1" t="str">
        <f t="shared" si="743"/>
        <v/>
      </c>
      <c r="NH250" s="1" t="str">
        <f t="shared" si="743"/>
        <v/>
      </c>
      <c r="NI250" s="1" t="str">
        <f t="shared" si="743"/>
        <v/>
      </c>
      <c r="NJ250" s="1" t="str">
        <f t="shared" si="743"/>
        <v/>
      </c>
      <c r="NK250" s="1" t="str">
        <f t="shared" si="743"/>
        <v/>
      </c>
      <c r="NL250" s="1" t="str">
        <f t="shared" si="743"/>
        <v/>
      </c>
      <c r="NM250" s="1" t="str">
        <f t="shared" si="743"/>
        <v/>
      </c>
      <c r="NN250" s="1" t="str">
        <f t="shared" si="743"/>
        <v/>
      </c>
      <c r="NO250" s="1" t="str">
        <f t="shared" si="743"/>
        <v/>
      </c>
      <c r="NP250" s="1" t="str">
        <f t="shared" si="743"/>
        <v/>
      </c>
      <c r="NQ250" s="1" t="str">
        <f t="shared" si="743"/>
        <v/>
      </c>
      <c r="NR250" s="1" t="str">
        <f t="shared" si="743"/>
        <v/>
      </c>
      <c r="NS250" s="1" t="str">
        <f t="shared" si="743"/>
        <v/>
      </c>
      <c r="NT250" s="1" t="str">
        <f t="shared" si="743"/>
        <v/>
      </c>
      <c r="NU250" s="1" t="str">
        <f t="shared" si="743"/>
        <v/>
      </c>
      <c r="NV250" s="1" t="str">
        <f t="shared" si="743"/>
        <v/>
      </c>
      <c r="NW250" s="1" t="str">
        <f t="shared" si="743"/>
        <v/>
      </c>
      <c r="NX250" s="1" t="str">
        <f t="shared" si="743"/>
        <v/>
      </c>
      <c r="NY250" s="1" t="str">
        <f t="shared" si="743"/>
        <v/>
      </c>
      <c r="NZ250" s="1" t="str">
        <f t="shared" si="743"/>
        <v/>
      </c>
      <c r="OA250" s="1" t="str">
        <f t="shared" si="743"/>
        <v/>
      </c>
      <c r="OB250" s="1" t="str">
        <f t="shared" si="743"/>
        <v/>
      </c>
      <c r="OC250" s="1" t="str">
        <f t="shared" si="743"/>
        <v/>
      </c>
      <c r="OD250" s="1" t="str">
        <f t="shared" si="743"/>
        <v/>
      </c>
      <c r="OE250" s="1" t="str">
        <f t="shared" si="743"/>
        <v/>
      </c>
      <c r="OF250" s="1" t="str">
        <f t="shared" si="743"/>
        <v/>
      </c>
      <c r="OG250" s="1" t="str">
        <f t="shared" si="743"/>
        <v/>
      </c>
      <c r="OH250" s="1" t="str">
        <f t="shared" si="743"/>
        <v/>
      </c>
      <c r="OI250" s="1" t="str">
        <f t="shared" si="743"/>
        <v/>
      </c>
      <c r="OJ250" s="1" t="str">
        <f t="shared" si="743"/>
        <v/>
      </c>
      <c r="OK250" s="1" t="str">
        <f t="shared" si="743"/>
        <v/>
      </c>
      <c r="OL250" s="1" t="str">
        <f t="shared" si="743"/>
        <v/>
      </c>
      <c r="OM250" s="1" t="str">
        <f t="shared" si="743"/>
        <v/>
      </c>
      <c r="ON250" s="1" t="str">
        <f t="shared" si="743"/>
        <v/>
      </c>
      <c r="OO250" s="1" t="str">
        <f t="shared" si="743"/>
        <v/>
      </c>
      <c r="OP250" s="1" t="str">
        <f t="shared" si="743"/>
        <v/>
      </c>
      <c r="OQ250" s="1" t="str">
        <f t="shared" si="743"/>
        <v/>
      </c>
      <c r="OR250" s="1" t="str">
        <f t="shared" si="743"/>
        <v/>
      </c>
      <c r="OS250" s="1" t="str">
        <f t="shared" si="743"/>
        <v/>
      </c>
      <c r="OT250" s="1" t="str">
        <f t="shared" si="743"/>
        <v/>
      </c>
      <c r="OU250" s="1" t="str">
        <f t="shared" si="743"/>
        <v/>
      </c>
      <c r="OV250" s="1" t="str">
        <f t="shared" si="743"/>
        <v/>
      </c>
      <c r="OW250" s="1" t="str">
        <f t="shared" si="743"/>
        <v/>
      </c>
      <c r="OX250" s="1" t="str">
        <f t="shared" si="743"/>
        <v/>
      </c>
      <c r="OY250" s="1" t="str">
        <f t="shared" si="743"/>
        <v/>
      </c>
      <c r="OZ250" s="1" t="str">
        <f t="shared" si="743"/>
        <v/>
      </c>
      <c r="PA250" s="1" t="str">
        <f t="shared" si="737"/>
        <v/>
      </c>
      <c r="PB250" s="1" t="str">
        <f t="shared" si="737"/>
        <v/>
      </c>
      <c r="PC250" s="1" t="str">
        <f t="shared" si="737"/>
        <v/>
      </c>
      <c r="PD250" s="1" t="str">
        <f t="shared" si="737"/>
        <v/>
      </c>
      <c r="PE250" s="1" t="str">
        <f t="shared" si="737"/>
        <v/>
      </c>
      <c r="PF250" s="1" t="str">
        <f t="shared" si="737"/>
        <v/>
      </c>
      <c r="PG250" s="1" t="str">
        <f t="shared" si="737"/>
        <v/>
      </c>
      <c r="PH250" s="1" t="str">
        <f t="shared" si="744"/>
        <v/>
      </c>
      <c r="PI250" s="1" t="str">
        <f t="shared" si="744"/>
        <v/>
      </c>
      <c r="PJ250" s="1" t="str">
        <f t="shared" si="744"/>
        <v/>
      </c>
      <c r="PK250" s="1" t="str">
        <f t="shared" si="744"/>
        <v/>
      </c>
      <c r="PL250" s="1" t="str">
        <f t="shared" si="744"/>
        <v/>
      </c>
      <c r="PM250" s="1" t="str">
        <f t="shared" si="744"/>
        <v/>
      </c>
      <c r="PN250" s="1" t="str">
        <f t="shared" si="744"/>
        <v/>
      </c>
      <c r="PO250" s="1" t="str">
        <f t="shared" si="744"/>
        <v/>
      </c>
      <c r="PP250" s="1" t="str">
        <f t="shared" si="744"/>
        <v/>
      </c>
      <c r="PQ250" s="1" t="str">
        <f t="shared" si="744"/>
        <v/>
      </c>
      <c r="PR250" s="1" t="str">
        <f t="shared" si="744"/>
        <v/>
      </c>
      <c r="PS250" s="1" t="str">
        <f t="shared" si="744"/>
        <v/>
      </c>
      <c r="PT250" s="1" t="str">
        <f t="shared" si="744"/>
        <v/>
      </c>
      <c r="PU250" s="1" t="str">
        <f t="shared" si="744"/>
        <v/>
      </c>
      <c r="PV250" s="1" t="str">
        <f t="shared" si="744"/>
        <v/>
      </c>
      <c r="PW250" s="1" t="str">
        <f t="shared" si="744"/>
        <v/>
      </c>
      <c r="PX250" s="1" t="str">
        <f t="shared" si="744"/>
        <v/>
      </c>
      <c r="PY250" s="1" t="str">
        <f t="shared" si="744"/>
        <v/>
      </c>
      <c r="PZ250" s="1" t="str">
        <f t="shared" si="744"/>
        <v/>
      </c>
      <c r="QA250" s="1" t="str">
        <f t="shared" si="744"/>
        <v/>
      </c>
      <c r="QB250" s="1" t="str">
        <f t="shared" si="744"/>
        <v/>
      </c>
      <c r="QC250" s="1" t="str">
        <f t="shared" si="744"/>
        <v/>
      </c>
      <c r="QD250" s="1" t="str">
        <f t="shared" si="744"/>
        <v/>
      </c>
      <c r="QE250" s="1" t="str">
        <f t="shared" si="744"/>
        <v/>
      </c>
      <c r="QF250" s="1" t="str">
        <f t="shared" si="744"/>
        <v/>
      </c>
      <c r="QG250" s="1" t="str">
        <f t="shared" si="744"/>
        <v/>
      </c>
      <c r="QH250" s="1" t="str">
        <f t="shared" si="744"/>
        <v/>
      </c>
      <c r="QI250" s="1" t="str">
        <f t="shared" si="744"/>
        <v/>
      </c>
      <c r="QJ250" s="1" t="str">
        <f t="shared" si="744"/>
        <v/>
      </c>
      <c r="QK250" s="1" t="str">
        <f t="shared" si="744"/>
        <v/>
      </c>
      <c r="QL250" s="1" t="str">
        <f t="shared" si="744"/>
        <v/>
      </c>
      <c r="QM250" s="1" t="str">
        <f t="shared" si="744"/>
        <v/>
      </c>
      <c r="QN250" s="1" t="str">
        <f t="shared" si="744"/>
        <v/>
      </c>
      <c r="QO250" s="1" t="str">
        <f t="shared" si="744"/>
        <v/>
      </c>
      <c r="QP250" s="1" t="str">
        <f t="shared" si="744"/>
        <v/>
      </c>
      <c r="QQ250" s="1" t="str">
        <f t="shared" si="744"/>
        <v/>
      </c>
      <c r="QR250" s="1" t="str">
        <f t="shared" si="744"/>
        <v/>
      </c>
      <c r="QS250" s="1" t="str">
        <f t="shared" si="744"/>
        <v/>
      </c>
      <c r="QT250" s="1" t="str">
        <f t="shared" si="744"/>
        <v/>
      </c>
      <c r="QU250" s="1" t="str">
        <f t="shared" si="744"/>
        <v/>
      </c>
      <c r="QV250" s="1" t="str">
        <f t="shared" si="744"/>
        <v/>
      </c>
      <c r="QW250" s="1" t="str">
        <f t="shared" si="744"/>
        <v/>
      </c>
      <c r="QX250" s="1" t="str">
        <f t="shared" si="744"/>
        <v/>
      </c>
      <c r="QY250" s="1" t="str">
        <f t="shared" si="744"/>
        <v/>
      </c>
      <c r="QZ250" s="1" t="str">
        <f t="shared" si="744"/>
        <v/>
      </c>
      <c r="RA250" s="1" t="str">
        <f t="shared" si="744"/>
        <v/>
      </c>
      <c r="RB250" s="1" t="str">
        <f t="shared" si="744"/>
        <v/>
      </c>
      <c r="RC250" s="1" t="str">
        <f t="shared" si="744"/>
        <v/>
      </c>
      <c r="RD250" s="1" t="str">
        <f t="shared" si="744"/>
        <v/>
      </c>
      <c r="RE250" s="1" t="str">
        <f t="shared" si="744"/>
        <v/>
      </c>
      <c r="RF250" s="1" t="str">
        <f t="shared" si="744"/>
        <v/>
      </c>
      <c r="RG250" s="1" t="str">
        <f t="shared" si="744"/>
        <v/>
      </c>
      <c r="RH250" s="1" t="str">
        <f t="shared" si="744"/>
        <v/>
      </c>
      <c r="RI250" s="1" t="str">
        <f t="shared" si="744"/>
        <v/>
      </c>
      <c r="RJ250" s="1" t="str">
        <f t="shared" si="744"/>
        <v/>
      </c>
      <c r="RK250" s="1" t="str">
        <f t="shared" si="744"/>
        <v/>
      </c>
      <c r="RL250" s="1" t="str">
        <f t="shared" si="744"/>
        <v/>
      </c>
      <c r="RM250" s="1" t="str">
        <f t="shared" si="744"/>
        <v/>
      </c>
      <c r="RN250" s="1" t="str">
        <f t="shared" si="744"/>
        <v/>
      </c>
      <c r="RO250" s="1" t="str">
        <f t="shared" si="744"/>
        <v/>
      </c>
      <c r="RP250" s="1" t="str">
        <f t="shared" si="744"/>
        <v/>
      </c>
      <c r="RQ250" s="1" t="str">
        <f t="shared" si="744"/>
        <v/>
      </c>
      <c r="RR250" s="1" t="str">
        <f t="shared" si="744"/>
        <v/>
      </c>
      <c r="RS250" s="1" t="str">
        <f t="shared" si="744"/>
        <v/>
      </c>
      <c r="RT250" s="1" t="str">
        <f t="shared" si="738"/>
        <v/>
      </c>
      <c r="RU250" s="1" t="str">
        <f t="shared" si="738"/>
        <v/>
      </c>
      <c r="RV250" s="1" t="str">
        <f t="shared" si="738"/>
        <v/>
      </c>
      <c r="RW250" s="1" t="str">
        <f t="shared" si="738"/>
        <v/>
      </c>
      <c r="RX250" s="1" t="str">
        <f t="shared" si="738"/>
        <v/>
      </c>
      <c r="RY250" s="1" t="str">
        <f t="shared" si="738"/>
        <v/>
      </c>
      <c r="RZ250" s="1" t="str">
        <f t="shared" si="738"/>
        <v/>
      </c>
      <c r="SA250" s="1" t="str">
        <f t="shared" si="738"/>
        <v/>
      </c>
      <c r="SB250" s="1" t="str">
        <f t="shared" si="738"/>
        <v/>
      </c>
      <c r="SC250" s="1" t="str">
        <f t="shared" si="738"/>
        <v/>
      </c>
      <c r="SD250" s="1" t="str">
        <f t="shared" si="732"/>
        <v/>
      </c>
      <c r="SE250" s="1" t="str">
        <f t="shared" si="732"/>
        <v/>
      </c>
      <c r="SF250" s="1" t="str">
        <f t="shared" ref="SF250:UQ261" si="748">IF(IF($B250&gt;SF$2,1/(1+EXP(-$B$10*(SUM($B$2*(1-(YEAR($B250)-YEAR(SF$2))/173),IF(OR(IF($L250&lt;&gt;".",$L250 = SF$23,FALSE),OR(IF($L250&lt;&gt;".",$L250 = SF$26,FALSE),IF($L250&lt;&gt;".",$L250 = SF$29,FALSE))),$B$4,0),IF(OR(IF($M250&lt;&gt;".",$M250 = SF$24,FALSE),OR(IF($M250&lt;&gt;".",$M250 = SF$27,FALSE),IF($M250&lt;&gt;".",$M250 = SF$30,FALSE))),$B$5,0),IF(OR(IF($N250&lt;&gt;".",$N250 = SF$25,FALSE),OR(IF($N250&lt;&gt;".",$N250 = SF$28,FALSE),IF($N250&lt;&gt;".",$N250 = SF$31,FALSE))),$B$6,0),$B$7*SUM(IF(AND($D250 =SF$4,$D250&lt;&gt;9999),$B$22,IF(OR($D250 = 1,$D250 =2),-$B$22,0)),IF(AND($E250 =SF$5,$E250&lt;&gt;9999),$B$21,IF(OR($E250 = 1,$E250 =2),-$B$21,0)),IF(AND($F250 =SF$6,$F250&lt;&gt;9999),$B$20,IF(OR($F250 = 1,$F250 =2),-$B$20,0)),IF(AND($G250 =SF$8,$G250&lt;&gt;9999),$B$27,IF(OR($G250 = 1,$G250 =2),-$B$27,0)),IF(AND($H250 =SF$9,$H250&lt;&gt;9999),$B$23,IF(OR($H250 = 1,$H250 =2),-$B$23,0)),IF(AND($I250 =SF$10,$I250&lt;&gt;9999),$B$25,IF(OR($I250 = 1,$I250 =2),-$B$25,0)),IF(AND($J250 =SF$19,$J250&lt;&gt;9999),$B$24,IF(OR($J250 = 1,$J250 =2),-$B$24,0)),IF(AND($K250 =SF$20,$K250&lt;&gt;9999),$B$26,IF(OR($K250 = 1,$K250 =2),-$B$26,0))),IF($O250=SF$32,$B$3,0))-$B$11))),"")&gt;0,IF($B250&gt;SF$2,1/(1+EXP(-$B$10*(SUM($B$2*(1-(YEAR($B250)-YEAR(SF$2))/173),IF(OR(IF($L250&lt;&gt;".",$L250 = SF$23,FALSE),OR(IF($L250&lt;&gt;".",$L250 = SF$26,FALSE),IF($L250&lt;&gt;".",$L250 = SF$29,FALSE))),$B$4,0),IF(OR(IF($M250&lt;&gt;".",$M250 = SF$24,FALSE),OR(IF($M250&lt;&gt;".",$M250 = SF$27,FALSE),IF($M250&lt;&gt;".",$M250 = SF$30,FALSE))),$B$5,0),IF(OR(IF($N250&lt;&gt;".",$N250 = SF$25,FALSE),OR(IF($N250&lt;&gt;".",$N250 = SF$28,FALSE),IF($N250&lt;&gt;".",$N250 = SF$31,FALSE))),$B$6,0),$B$7*SUM(IF(AND($D250 =SF$4,$D250&lt;&gt;9999),$B$22,IF(OR($D250 = 1,$D250 =2),-$B$22,0)),IF(AND($E250 =SF$5,$E250&lt;&gt;9999),$B$21,IF(OR($E250 = 1,$E250 =2),-$B$21,0)),IF(AND($F250 =SF$6,$F250&lt;&gt;9999),$B$20,IF(OR($F250 = 1,$F250 =2),-$B$20,0)),IF(AND($G250 =SF$8,$G250&lt;&gt;9999),$B$27,IF(OR($G250 = 1,$G250 =2),-$B$27,0)),IF(AND($H250 =SF$9,$H250&lt;&gt;9999),$B$23,IF(OR($H250 = 1,$H250 =2),-$B$23,0)),IF(AND($I250 =SF$10,$I250&lt;&gt;9999),$B$25,IF(OR($I250 = 1,$I250 =2),-$B$25,0)),IF(AND($J250 =SF$19,$J250&lt;&gt;9999),$B$24,IF(OR($J250 = 1,$J250 =2),-$B$24,0)),IF(AND($K250 =SF$20,$K250&lt;&gt;9999),$B$26,IF(OR($K250 = 1,$K250 =2),-$B$26,0))),IF($O250=SF$32,$B$3,0))-$B$11))),""),"")</f>
        <v/>
      </c>
      <c r="SG250" s="1" t="str">
        <f t="shared" si="748"/>
        <v/>
      </c>
      <c r="SH250" s="1" t="str">
        <f t="shared" si="748"/>
        <v/>
      </c>
      <c r="SI250" s="1" t="str">
        <f t="shared" si="748"/>
        <v/>
      </c>
      <c r="SJ250" s="1" t="str">
        <f t="shared" si="748"/>
        <v/>
      </c>
      <c r="SK250" s="1" t="str">
        <f t="shared" si="748"/>
        <v/>
      </c>
      <c r="SL250" s="1" t="str">
        <f t="shared" si="748"/>
        <v/>
      </c>
      <c r="SM250" s="1" t="str">
        <f t="shared" si="748"/>
        <v/>
      </c>
      <c r="SN250" s="1" t="str">
        <f t="shared" si="748"/>
        <v/>
      </c>
      <c r="SO250" s="1" t="str">
        <f t="shared" si="748"/>
        <v/>
      </c>
      <c r="SP250" s="1" t="str">
        <f t="shared" si="748"/>
        <v/>
      </c>
      <c r="SQ250" s="1" t="str">
        <f t="shared" si="748"/>
        <v/>
      </c>
      <c r="SR250" s="1" t="str">
        <f t="shared" si="748"/>
        <v/>
      </c>
      <c r="SS250" s="1" t="str">
        <f t="shared" si="748"/>
        <v/>
      </c>
      <c r="ST250" s="1" t="str">
        <f t="shared" si="748"/>
        <v/>
      </c>
      <c r="SU250" s="1" t="str">
        <f t="shared" si="748"/>
        <v/>
      </c>
      <c r="SV250" s="1" t="str">
        <f t="shared" si="748"/>
        <v/>
      </c>
      <c r="SW250" s="1" t="str">
        <f t="shared" si="748"/>
        <v/>
      </c>
      <c r="SX250" s="1" t="str">
        <f t="shared" si="748"/>
        <v/>
      </c>
      <c r="SY250" s="1" t="str">
        <f t="shared" si="748"/>
        <v/>
      </c>
      <c r="SZ250" s="1" t="str">
        <f t="shared" si="748"/>
        <v/>
      </c>
      <c r="TA250" s="1" t="str">
        <f t="shared" si="748"/>
        <v/>
      </c>
      <c r="TB250" s="1" t="str">
        <f t="shared" si="748"/>
        <v/>
      </c>
      <c r="TC250" s="1" t="str">
        <f t="shared" si="748"/>
        <v/>
      </c>
      <c r="TD250" s="1" t="str">
        <f t="shared" si="748"/>
        <v/>
      </c>
      <c r="TE250" s="1" t="str">
        <f t="shared" si="748"/>
        <v/>
      </c>
      <c r="TF250" s="1" t="str">
        <f t="shared" si="748"/>
        <v/>
      </c>
      <c r="TG250" s="1" t="str">
        <f t="shared" si="748"/>
        <v/>
      </c>
      <c r="TH250" s="1" t="str">
        <f t="shared" si="748"/>
        <v/>
      </c>
      <c r="TI250" s="1" t="str">
        <f t="shared" si="748"/>
        <v/>
      </c>
      <c r="TJ250" s="1" t="str">
        <f t="shared" si="748"/>
        <v/>
      </c>
      <c r="TK250" s="1" t="str">
        <f t="shared" si="748"/>
        <v/>
      </c>
      <c r="TL250" s="1" t="str">
        <f t="shared" si="748"/>
        <v/>
      </c>
      <c r="TM250" s="1" t="str">
        <f t="shared" si="748"/>
        <v/>
      </c>
      <c r="TN250" s="1" t="str">
        <f t="shared" si="748"/>
        <v/>
      </c>
      <c r="TO250" s="1" t="str">
        <f t="shared" si="748"/>
        <v/>
      </c>
      <c r="TP250" s="1" t="str">
        <f t="shared" si="748"/>
        <v/>
      </c>
      <c r="TQ250" s="1" t="str">
        <f t="shared" si="748"/>
        <v/>
      </c>
      <c r="TR250" s="1" t="str">
        <f t="shared" si="748"/>
        <v/>
      </c>
      <c r="TS250" s="1" t="str">
        <f t="shared" si="748"/>
        <v/>
      </c>
      <c r="TT250" s="1" t="str">
        <f t="shared" si="748"/>
        <v/>
      </c>
      <c r="TU250" s="1" t="str">
        <f t="shared" si="748"/>
        <v/>
      </c>
      <c r="TV250" s="1" t="str">
        <f t="shared" si="748"/>
        <v/>
      </c>
      <c r="TW250" s="1" t="str">
        <f t="shared" si="748"/>
        <v/>
      </c>
      <c r="TX250" s="1" t="str">
        <f t="shared" si="748"/>
        <v/>
      </c>
      <c r="TY250" s="1" t="str">
        <f t="shared" si="748"/>
        <v/>
      </c>
      <c r="TZ250" s="1" t="str">
        <f t="shared" si="748"/>
        <v/>
      </c>
      <c r="UA250" s="1" t="str">
        <f t="shared" si="748"/>
        <v/>
      </c>
      <c r="UB250" s="1" t="str">
        <f t="shared" si="748"/>
        <v/>
      </c>
      <c r="UC250" s="1" t="str">
        <f t="shared" si="748"/>
        <v/>
      </c>
      <c r="UD250" s="1" t="str">
        <f t="shared" si="748"/>
        <v/>
      </c>
      <c r="UE250" s="1" t="str">
        <f t="shared" si="748"/>
        <v/>
      </c>
      <c r="UF250" s="1" t="str">
        <f t="shared" si="748"/>
        <v/>
      </c>
      <c r="UG250" s="1" t="str">
        <f t="shared" si="748"/>
        <v/>
      </c>
      <c r="UH250" s="1" t="str">
        <f t="shared" si="748"/>
        <v/>
      </c>
      <c r="UI250" s="1" t="str">
        <f t="shared" si="748"/>
        <v/>
      </c>
      <c r="UJ250" s="1" t="str">
        <f t="shared" si="748"/>
        <v/>
      </c>
      <c r="UK250" s="1" t="str">
        <f t="shared" si="748"/>
        <v/>
      </c>
      <c r="UL250" s="1" t="str">
        <f t="shared" si="748"/>
        <v/>
      </c>
      <c r="UM250" s="1" t="str">
        <f t="shared" si="748"/>
        <v/>
      </c>
      <c r="UN250" s="1" t="str">
        <f t="shared" si="748"/>
        <v/>
      </c>
      <c r="UO250" s="1" t="str">
        <f t="shared" si="748"/>
        <v/>
      </c>
      <c r="UP250" s="1" t="str">
        <f t="shared" si="748"/>
        <v/>
      </c>
      <c r="UQ250" s="1" t="str">
        <f t="shared" si="748"/>
        <v/>
      </c>
      <c r="UR250" s="1" t="str">
        <f t="shared" si="745"/>
        <v/>
      </c>
      <c r="US250" s="1" t="str">
        <f t="shared" si="745"/>
        <v/>
      </c>
      <c r="UT250" s="1" t="str">
        <f t="shared" si="735"/>
        <v/>
      </c>
      <c r="UU250" s="1" t="str">
        <f t="shared" si="735"/>
        <v/>
      </c>
      <c r="UV250" s="1" t="str">
        <f t="shared" si="735"/>
        <v/>
      </c>
      <c r="UW250" s="1" t="str">
        <f t="shared" si="735"/>
        <v/>
      </c>
      <c r="UX250" s="1" t="str">
        <f t="shared" si="735"/>
        <v/>
      </c>
      <c r="UY250" s="1" t="str">
        <f t="shared" si="735"/>
        <v/>
      </c>
      <c r="UZ250" s="1" t="str">
        <f t="shared" si="735"/>
        <v/>
      </c>
      <c r="VA250" s="1" t="str">
        <f t="shared" si="735"/>
        <v/>
      </c>
      <c r="VB250" s="1" t="str">
        <f t="shared" si="735"/>
        <v/>
      </c>
      <c r="VC250" s="1" t="str">
        <f t="shared" si="735"/>
        <v/>
      </c>
      <c r="VD250" s="1" t="str">
        <f t="shared" si="735"/>
        <v/>
      </c>
      <c r="VE250" s="1" t="str">
        <f t="shared" si="735"/>
        <v/>
      </c>
      <c r="VF250" s="1" t="str">
        <f t="shared" si="735"/>
        <v/>
      </c>
      <c r="VG250" s="1" t="str">
        <f t="shared" si="735"/>
        <v/>
      </c>
      <c r="VH250" s="1" t="str">
        <f t="shared" si="735"/>
        <v/>
      </c>
      <c r="VI250" s="1" t="str">
        <f t="shared" si="735"/>
        <v/>
      </c>
      <c r="VJ250" s="1" t="str">
        <f t="shared" si="735"/>
        <v/>
      </c>
      <c r="VK250" s="1" t="str">
        <f t="shared" si="735"/>
        <v/>
      </c>
      <c r="VL250" s="1" t="str">
        <f t="shared" si="735"/>
        <v/>
      </c>
      <c r="VM250" s="1" t="str">
        <f t="shared" si="735"/>
        <v/>
      </c>
      <c r="VN250" s="1" t="str">
        <f t="shared" si="735"/>
        <v/>
      </c>
      <c r="VO250" s="1" t="str">
        <f t="shared" si="735"/>
        <v/>
      </c>
      <c r="VP250" s="1" t="str">
        <f t="shared" si="735"/>
        <v/>
      </c>
      <c r="VQ250" s="1" t="str">
        <f t="shared" si="735"/>
        <v/>
      </c>
      <c r="VR250" s="1" t="str">
        <f t="shared" si="735"/>
        <v/>
      </c>
      <c r="VS250" s="1" t="str">
        <f t="shared" si="735"/>
        <v/>
      </c>
      <c r="VT250" s="1" t="str">
        <f t="shared" si="735"/>
        <v/>
      </c>
      <c r="VU250" s="1" t="str">
        <f t="shared" si="735"/>
        <v/>
      </c>
      <c r="VV250" s="1" t="str">
        <f t="shared" si="735"/>
        <v/>
      </c>
      <c r="VW250" s="1" t="str">
        <f t="shared" si="735"/>
        <v/>
      </c>
      <c r="VX250" s="1" t="str">
        <f t="shared" si="735"/>
        <v/>
      </c>
      <c r="VY250" s="1" t="str">
        <f t="shared" si="735"/>
        <v/>
      </c>
      <c r="VZ250" s="1" t="str">
        <f t="shared" si="735"/>
        <v/>
      </c>
      <c r="WA250" s="1" t="str">
        <f t="shared" si="735"/>
        <v/>
      </c>
      <c r="WB250" s="1" t="str">
        <f t="shared" si="735"/>
        <v/>
      </c>
      <c r="WC250" s="1" t="str">
        <f t="shared" si="735"/>
        <v/>
      </c>
      <c r="WD250" s="1" t="str">
        <f t="shared" si="735"/>
        <v/>
      </c>
      <c r="WE250" s="1" t="str">
        <f t="shared" si="735"/>
        <v/>
      </c>
      <c r="WF250" s="1" t="str">
        <f t="shared" si="735"/>
        <v/>
      </c>
      <c r="WG250" s="1" t="str">
        <f t="shared" si="735"/>
        <v/>
      </c>
      <c r="WH250" s="1" t="str">
        <f t="shared" si="735"/>
        <v/>
      </c>
      <c r="WI250" s="1" t="str">
        <f t="shared" si="735"/>
        <v/>
      </c>
      <c r="WJ250" s="1" t="str">
        <f t="shared" si="735"/>
        <v/>
      </c>
      <c r="WK250" s="1" t="str">
        <f t="shared" si="735"/>
        <v/>
      </c>
      <c r="WL250" s="1" t="str">
        <f t="shared" si="735"/>
        <v/>
      </c>
      <c r="WM250" s="1" t="str">
        <f t="shared" si="735"/>
        <v/>
      </c>
      <c r="WN250" s="1" t="str">
        <f t="shared" si="735"/>
        <v/>
      </c>
      <c r="WO250" s="1" t="str">
        <f t="shared" si="735"/>
        <v/>
      </c>
      <c r="WP250" s="1" t="str">
        <f t="shared" si="735"/>
        <v/>
      </c>
      <c r="WQ250" s="1" t="str">
        <f t="shared" si="735"/>
        <v/>
      </c>
      <c r="WR250" s="1" t="str">
        <f t="shared" si="735"/>
        <v/>
      </c>
      <c r="WS250" s="1" t="str">
        <f t="shared" si="735"/>
        <v/>
      </c>
      <c r="WT250" s="1" t="str">
        <f t="shared" si="735"/>
        <v/>
      </c>
      <c r="WU250" s="1" t="str">
        <f t="shared" si="735"/>
        <v/>
      </c>
      <c r="WV250" s="1" t="str">
        <f t="shared" si="735"/>
        <v/>
      </c>
      <c r="WW250" s="1" t="str">
        <f t="shared" si="735"/>
        <v/>
      </c>
      <c r="WX250" s="1" t="str">
        <f t="shared" si="735"/>
        <v/>
      </c>
      <c r="WY250" s="1" t="str">
        <f t="shared" si="735"/>
        <v/>
      </c>
      <c r="WZ250" s="1" t="str">
        <f t="shared" si="735"/>
        <v/>
      </c>
      <c r="XA250" s="1" t="str">
        <f t="shared" si="735"/>
        <v/>
      </c>
      <c r="XB250" s="1" t="str">
        <f t="shared" si="735"/>
        <v/>
      </c>
      <c r="XC250" s="1" t="str">
        <f t="shared" si="733"/>
        <v/>
      </c>
      <c r="XD250" s="1" t="str">
        <f t="shared" si="733"/>
        <v/>
      </c>
      <c r="XE250" s="1" t="str">
        <f t="shared" si="733"/>
        <v/>
      </c>
      <c r="XF250" s="1" t="str">
        <f t="shared" si="733"/>
        <v/>
      </c>
      <c r="XG250" s="1" t="str">
        <f t="shared" si="733"/>
        <v/>
      </c>
      <c r="XH250" s="1" t="str">
        <f t="shared" si="733"/>
        <v/>
      </c>
      <c r="XI250" s="1" t="str">
        <f t="shared" si="733"/>
        <v/>
      </c>
      <c r="XJ250" s="1" t="str">
        <f t="shared" si="724"/>
        <v/>
      </c>
      <c r="XK250" s="1" t="str">
        <f t="shared" si="724"/>
        <v/>
      </c>
      <c r="XL250" s="1" t="str">
        <f t="shared" si="724"/>
        <v/>
      </c>
      <c r="XM250" s="1" t="str">
        <f t="shared" si="724"/>
        <v/>
      </c>
      <c r="XN250" s="1" t="str">
        <f t="shared" si="724"/>
        <v/>
      </c>
      <c r="XO250" s="1" t="str">
        <f t="shared" si="739"/>
        <v/>
      </c>
      <c r="XP250" s="1" t="str">
        <f t="shared" si="739"/>
        <v/>
      </c>
      <c r="XQ250" s="1" t="str">
        <f t="shared" si="739"/>
        <v/>
      </c>
      <c r="XR250" s="1" t="str">
        <f t="shared" si="739"/>
        <v/>
      </c>
      <c r="XS250" s="1" t="str">
        <f t="shared" si="739"/>
        <v/>
      </c>
      <c r="XT250" s="1" t="str">
        <f t="shared" si="739"/>
        <v/>
      </c>
      <c r="XU250" s="1" t="str">
        <f t="shared" si="739"/>
        <v/>
      </c>
      <c r="XV250" s="1" t="str">
        <f t="shared" si="739"/>
        <v/>
      </c>
      <c r="XW250" s="1" t="str">
        <f t="shared" si="739"/>
        <v/>
      </c>
      <c r="XX250" s="1" t="str">
        <f t="shared" si="739"/>
        <v/>
      </c>
      <c r="XY250" s="1" t="str">
        <f t="shared" si="739"/>
        <v/>
      </c>
      <c r="XZ250" s="1" t="str">
        <f t="shared" si="739"/>
        <v/>
      </c>
      <c r="YA250" s="1" t="str">
        <f t="shared" si="739"/>
        <v/>
      </c>
      <c r="YB250" s="1" t="str">
        <f t="shared" si="739"/>
        <v/>
      </c>
      <c r="YC250" s="1" t="str">
        <f t="shared" si="739"/>
        <v/>
      </c>
      <c r="YD250" s="1" t="str">
        <f t="shared" si="739"/>
        <v/>
      </c>
      <c r="YE250" s="1" t="str">
        <f t="shared" si="739"/>
        <v/>
      </c>
      <c r="YF250" s="1" t="str">
        <f t="shared" si="739"/>
        <v/>
      </c>
      <c r="YG250" s="1" t="str">
        <f t="shared" si="739"/>
        <v/>
      </c>
      <c r="YH250" s="1" t="str">
        <f t="shared" si="739"/>
        <v/>
      </c>
      <c r="YI250" s="1" t="str">
        <f t="shared" si="739"/>
        <v/>
      </c>
      <c r="YJ250" s="1" t="str">
        <f t="shared" si="739"/>
        <v/>
      </c>
      <c r="YK250" s="1" t="str">
        <f t="shared" si="739"/>
        <v/>
      </c>
      <c r="YL250" s="1" t="str">
        <f t="shared" si="739"/>
        <v/>
      </c>
      <c r="YM250" s="1" t="str">
        <f t="shared" si="739"/>
        <v/>
      </c>
      <c r="YN250" s="1" t="str">
        <f t="shared" si="739"/>
        <v/>
      </c>
      <c r="YO250" s="1" t="str">
        <f t="shared" si="739"/>
        <v/>
      </c>
      <c r="YP250" s="1" t="str">
        <f t="shared" si="739"/>
        <v/>
      </c>
      <c r="YQ250" s="1" t="str">
        <f t="shared" si="739"/>
        <v/>
      </c>
      <c r="YR250" s="1" t="str">
        <f t="shared" si="739"/>
        <v/>
      </c>
      <c r="YS250" s="1" t="str">
        <f t="shared" si="739"/>
        <v/>
      </c>
      <c r="YT250" s="1" t="str">
        <f t="shared" si="739"/>
        <v/>
      </c>
      <c r="YU250" s="1" t="str">
        <f t="shared" si="739"/>
        <v/>
      </c>
      <c r="YV250" s="1" t="str">
        <f t="shared" si="739"/>
        <v/>
      </c>
      <c r="YW250" s="1" t="str">
        <f t="shared" si="739"/>
        <v/>
      </c>
      <c r="YX250" s="1" t="str">
        <f t="shared" si="739"/>
        <v/>
      </c>
      <c r="YY250" s="1" t="str">
        <f t="shared" si="739"/>
        <v/>
      </c>
      <c r="YZ250" s="1" t="str">
        <f t="shared" si="739"/>
        <v/>
      </c>
      <c r="ZA250" s="1" t="str">
        <f t="shared" si="739"/>
        <v/>
      </c>
      <c r="ZB250" s="1" t="str">
        <f t="shared" si="739"/>
        <v/>
      </c>
      <c r="ZC250" s="1" t="str">
        <f t="shared" si="739"/>
        <v/>
      </c>
      <c r="ZD250" s="1" t="str">
        <f t="shared" si="739"/>
        <v/>
      </c>
      <c r="ZE250" s="1" t="str">
        <f t="shared" si="739"/>
        <v/>
      </c>
      <c r="ZF250" s="1" t="str">
        <f t="shared" si="739"/>
        <v/>
      </c>
      <c r="ZG250" s="1" t="str">
        <f t="shared" si="739"/>
        <v/>
      </c>
      <c r="ZH250" s="1" t="str">
        <f t="shared" si="739"/>
        <v/>
      </c>
      <c r="ZI250" s="1" t="str">
        <f t="shared" si="739"/>
        <v/>
      </c>
      <c r="ZJ250" s="1" t="str">
        <f t="shared" si="739"/>
        <v/>
      </c>
      <c r="ZK250" s="1" t="str">
        <f t="shared" si="739"/>
        <v/>
      </c>
      <c r="ZL250" s="1" t="str">
        <f t="shared" si="739"/>
        <v/>
      </c>
      <c r="ZM250" s="1" t="str">
        <f t="shared" si="739"/>
        <v/>
      </c>
      <c r="ZN250" s="1" t="str">
        <f t="shared" si="739"/>
        <v/>
      </c>
      <c r="ZO250" s="1" t="str">
        <f t="shared" si="739"/>
        <v/>
      </c>
      <c r="ZP250" s="1" t="str">
        <f t="shared" si="739"/>
        <v/>
      </c>
      <c r="ZQ250" s="1" t="str">
        <f t="shared" si="739"/>
        <v/>
      </c>
      <c r="ZR250" s="1" t="str">
        <f t="shared" si="687"/>
        <v/>
      </c>
      <c r="ZS250" s="1" t="str">
        <f t="shared" si="687"/>
        <v/>
      </c>
      <c r="ZT250" s="1" t="str">
        <f t="shared" si="687"/>
        <v/>
      </c>
      <c r="ZU250" s="1" t="str">
        <f t="shared" si="687"/>
        <v/>
      </c>
      <c r="ZV250" s="1" t="str">
        <f t="shared" si="687"/>
        <v/>
      </c>
      <c r="ZW250" s="1" t="str">
        <f t="shared" si="687"/>
        <v/>
      </c>
      <c r="ZX250" s="1" t="str">
        <f t="shared" si="687"/>
        <v/>
      </c>
      <c r="ZY250" s="1" t="str">
        <f t="shared" si="687"/>
        <v/>
      </c>
      <c r="ZZ250" s="1" t="str">
        <f t="shared" si="687"/>
        <v/>
      </c>
      <c r="AAA250" s="1" t="str">
        <f t="shared" si="687"/>
        <v/>
      </c>
    </row>
    <row r="251" spans="1:703" x14ac:dyDescent="0.25">
      <c r="A251" s="9">
        <v>212</v>
      </c>
      <c r="B251" s="8">
        <v>24396</v>
      </c>
      <c r="C251" s="7" t="s">
        <v>537</v>
      </c>
      <c r="D251" s="7">
        <v>1</v>
      </c>
      <c r="E251" s="7">
        <v>1</v>
      </c>
      <c r="F251" s="7">
        <v>1</v>
      </c>
      <c r="G251" s="7" t="s">
        <v>29</v>
      </c>
      <c r="H251" s="7">
        <v>9999</v>
      </c>
      <c r="I251" s="7">
        <v>9999</v>
      </c>
      <c r="J251" s="7">
        <v>1</v>
      </c>
      <c r="K251" s="7">
        <v>9999</v>
      </c>
      <c r="L251" s="7">
        <v>2</v>
      </c>
      <c r="M251" s="7">
        <v>2.8</v>
      </c>
      <c r="N251" s="7" t="s">
        <v>29</v>
      </c>
      <c r="O251" s="7">
        <v>1</v>
      </c>
      <c r="P251" s="5">
        <v>68.064009999999996</v>
      </c>
      <c r="Q251" s="5">
        <f t="shared" si="661"/>
        <v>66.7764933756375</v>
      </c>
      <c r="R251" s="5">
        <f t="shared" si="662"/>
        <v>1.287516624362496</v>
      </c>
      <c r="S251" s="6">
        <f t="shared" si="663"/>
        <v>8.447233402308736E-10</v>
      </c>
      <c r="T251" s="5" t="e">
        <f>SQRT(SUMPRODUCT(AB251:ZT251,#REF!:#REF!)/SUM(AB251:ZT251))/((COUNTIF(AB251:ZT251,"&gt;0")-1)/COUNTIF(AB251:ZT251,"&gt;0"))</f>
        <v>#REF!</v>
      </c>
      <c r="U251" s="4" t="e">
        <f t="shared" si="664"/>
        <v>#REF!</v>
      </c>
      <c r="V251" s="4" t="e">
        <f t="shared" si="665"/>
        <v>#REF!</v>
      </c>
      <c r="W251" s="4" t="e">
        <f t="shared" si="666"/>
        <v>#REF!</v>
      </c>
      <c r="X251" s="4">
        <f t="shared" si="667"/>
        <v>1</v>
      </c>
      <c r="Y251" s="3">
        <f t="shared" si="668"/>
        <v>6.7315264357955401E-2</v>
      </c>
      <c r="Z251" s="3">
        <f t="shared" si="672"/>
        <v>6.7315264357955401E-2</v>
      </c>
      <c r="AB251" s="1">
        <f t="shared" si="676"/>
        <v>2.2283229650033051E-21</v>
      </c>
      <c r="AC251" s="1">
        <f t="shared" si="746"/>
        <v>2.2283229650033051E-21</v>
      </c>
      <c r="AD251" s="1">
        <f t="shared" si="746"/>
        <v>2.2283229650033051E-21</v>
      </c>
      <c r="AE251" s="1">
        <f t="shared" si="746"/>
        <v>2.2283229650033051E-21</v>
      </c>
      <c r="AF251" s="1">
        <f t="shared" si="746"/>
        <v>2.2283229650033051E-21</v>
      </c>
      <c r="AG251" s="1">
        <f t="shared" si="746"/>
        <v>2.2283229650033051E-21</v>
      </c>
      <c r="AH251" s="1">
        <f t="shared" si="746"/>
        <v>2.2283229650033051E-21</v>
      </c>
      <c r="AI251" s="1">
        <f t="shared" si="746"/>
        <v>2.2283229650033051E-21</v>
      </c>
      <c r="AJ251" s="1">
        <f t="shared" si="746"/>
        <v>2.2283229650033051E-21</v>
      </c>
      <c r="AK251" s="1">
        <f t="shared" si="746"/>
        <v>2.2283229650033051E-21</v>
      </c>
      <c r="AL251" s="1">
        <f t="shared" si="746"/>
        <v>2.2283229650033051E-21</v>
      </c>
      <c r="AM251" s="1">
        <f t="shared" si="746"/>
        <v>2.2283229650033051E-21</v>
      </c>
      <c r="AN251" s="1">
        <f t="shared" si="746"/>
        <v>4.2714138690915225E-22</v>
      </c>
      <c r="AO251" s="1">
        <f t="shared" si="746"/>
        <v>4.2714138690915225E-22</v>
      </c>
      <c r="AP251" s="1">
        <f t="shared" si="746"/>
        <v>4.2714138690915225E-22</v>
      </c>
      <c r="AQ251" s="1">
        <f t="shared" si="746"/>
        <v>4.2714138690915225E-22</v>
      </c>
      <c r="AR251" s="1">
        <f t="shared" si="746"/>
        <v>4.2714138690915225E-22</v>
      </c>
      <c r="AS251" s="1">
        <f t="shared" si="746"/>
        <v>4.2714138690915225E-22</v>
      </c>
      <c r="AT251" s="1">
        <f t="shared" si="746"/>
        <v>4.2714138690915225E-22</v>
      </c>
      <c r="AU251" s="1">
        <f t="shared" si="746"/>
        <v>4.2714138690915225E-22</v>
      </c>
      <c r="AV251" s="1">
        <f t="shared" si="746"/>
        <v>2.2283229650033051E-21</v>
      </c>
      <c r="AW251" s="1">
        <f t="shared" si="746"/>
        <v>2.2283229650033051E-21</v>
      </c>
      <c r="AX251" s="1">
        <f t="shared" si="746"/>
        <v>2.2283229650033051E-21</v>
      </c>
      <c r="AY251" s="1">
        <f t="shared" si="746"/>
        <v>4.2714138690915225E-22</v>
      </c>
      <c r="AZ251" s="1">
        <f t="shared" si="746"/>
        <v>4.2714138690915225E-22</v>
      </c>
      <c r="BA251" s="1">
        <f t="shared" si="746"/>
        <v>4.2714138690915225E-22</v>
      </c>
      <c r="BB251" s="1">
        <f t="shared" si="746"/>
        <v>4.2714138690915225E-22</v>
      </c>
      <c r="BC251" s="1">
        <f t="shared" si="746"/>
        <v>4.2714138690915225E-22</v>
      </c>
      <c r="BD251" s="1">
        <f t="shared" si="746"/>
        <v>4.2714138690915225E-22</v>
      </c>
      <c r="BE251" s="1">
        <f t="shared" si="746"/>
        <v>2.2283229650033051E-21</v>
      </c>
      <c r="BF251" s="1">
        <f t="shared" si="746"/>
        <v>4.2714138690915225E-22</v>
      </c>
      <c r="BG251" s="1">
        <f t="shared" si="746"/>
        <v>2.2283229650033051E-21</v>
      </c>
      <c r="BH251" s="1">
        <f t="shared" si="746"/>
        <v>4.2714138690915225E-22</v>
      </c>
      <c r="BI251" s="1">
        <f t="shared" si="746"/>
        <v>2.2283229650033051E-21</v>
      </c>
      <c r="BJ251" s="1">
        <f t="shared" si="746"/>
        <v>4.2714138690915225E-22</v>
      </c>
      <c r="BK251" s="1">
        <f t="shared" si="746"/>
        <v>1.9634520168331433E-19</v>
      </c>
      <c r="BL251" s="1">
        <f t="shared" si="746"/>
        <v>1.9634520168331433E-19</v>
      </c>
      <c r="BM251" s="1">
        <f t="shared" si="746"/>
        <v>4.2714138690915225E-22</v>
      </c>
      <c r="BN251" s="1">
        <f t="shared" si="746"/>
        <v>4.2714138690915225E-22</v>
      </c>
      <c r="BO251" s="1">
        <f t="shared" si="746"/>
        <v>4.2714138690915225E-22</v>
      </c>
      <c r="BP251" s="1">
        <f t="shared" si="746"/>
        <v>1.0996201934213819E-17</v>
      </c>
      <c r="BQ251" s="1">
        <f t="shared" si="746"/>
        <v>3.7636896929724772E-20</v>
      </c>
      <c r="BR251" s="1">
        <f t="shared" si="746"/>
        <v>4.2714138690915225E-22</v>
      </c>
      <c r="BS251" s="1">
        <f t="shared" si="746"/>
        <v>2.3921811710422589E-20</v>
      </c>
      <c r="BT251" s="1">
        <f t="shared" si="746"/>
        <v>1.0996201934213819E-17</v>
      </c>
      <c r="BU251" s="1">
        <f t="shared" si="746"/>
        <v>1.2479596693859285E-19</v>
      </c>
      <c r="BV251" s="1">
        <f t="shared" si="746"/>
        <v>2.3921811710422589E-20</v>
      </c>
      <c r="BW251" s="1">
        <f t="shared" si="746"/>
        <v>2.1078331187536036E-18</v>
      </c>
      <c r="BX251" s="1">
        <f t="shared" si="746"/>
        <v>2.3921811710422589E-20</v>
      </c>
      <c r="BY251" s="1">
        <f t="shared" si="746"/>
        <v>2.1078331187536036E-18</v>
      </c>
      <c r="BZ251" s="1">
        <f t="shared" si="746"/>
        <v>1.0996201934213819E-17</v>
      </c>
      <c r="CA251" s="1">
        <f t="shared" si="746"/>
        <v>1.2479596693859285E-19</v>
      </c>
      <c r="CB251" s="1">
        <f t="shared" si="746"/>
        <v>2.1078331187536036E-18</v>
      </c>
      <c r="CC251" s="1">
        <f t="shared" si="746"/>
        <v>1.0996201934213819E-17</v>
      </c>
      <c r="CD251" s="1">
        <f t="shared" si="746"/>
        <v>1.0996201934213819E-17</v>
      </c>
      <c r="CE251" s="1">
        <f t="shared" si="746"/>
        <v>2.1078331187536036E-18</v>
      </c>
      <c r="CF251" s="1">
        <f t="shared" si="746"/>
        <v>3.7636896929724772E-20</v>
      </c>
      <c r="CG251" s="1">
        <f t="shared" si="746"/>
        <v>3.7636896929724772E-20</v>
      </c>
      <c r="CH251" s="1">
        <f t="shared" si="746"/>
        <v>1.0996201934213819E-17</v>
      </c>
      <c r="CI251" s="1">
        <f t="shared" si="746"/>
        <v>2.3921811710422589E-20</v>
      </c>
      <c r="CJ251" s="1">
        <f t="shared" si="746"/>
        <v>2.3921811710422589E-20</v>
      </c>
      <c r="CK251" s="1">
        <f t="shared" si="746"/>
        <v>4.2714138690915225E-22</v>
      </c>
      <c r="CL251" s="1">
        <f t="shared" si="746"/>
        <v>1.2479596693859285E-19</v>
      </c>
      <c r="CM251" s="1">
        <f t="shared" si="746"/>
        <v>1.2479596693859285E-19</v>
      </c>
      <c r="CN251" s="1">
        <f t="shared" si="746"/>
        <v>2.6217560671906812E-20</v>
      </c>
      <c r="CO251" s="1">
        <f t="shared" si="740"/>
        <v>2.8733630040472066E-20</v>
      </c>
      <c r="CP251" s="1">
        <f t="shared" si="740"/>
        <v>1.4475625823627942E-17</v>
      </c>
      <c r="CQ251" s="1">
        <f t="shared" si="740"/>
        <v>4.9545983274642285E-20</v>
      </c>
      <c r="CR251" s="1">
        <f t="shared" si="740"/>
        <v>2.7747947617069084E-18</v>
      </c>
      <c r="CS251" s="1">
        <f t="shared" si="740"/>
        <v>5.9512045769707258E-20</v>
      </c>
      <c r="CT251" s="1">
        <f t="shared" si="740"/>
        <v>8.3612990477783008E-17</v>
      </c>
      <c r="CU251" s="1">
        <f t="shared" si="740"/>
        <v>4.780556476493306E-16</v>
      </c>
      <c r="CV251" s="1">
        <f t="shared" si="740"/>
        <v>5.2393410242139787E-16</v>
      </c>
      <c r="CW251" s="1">
        <f t="shared" si="740"/>
        <v>5.7421546012459094E-16</v>
      </c>
      <c r="CX251" s="1">
        <f t="shared" si="740"/>
        <v>6.8971760142860218E-16</v>
      </c>
      <c r="CY251" s="1">
        <f t="shared" si="740"/>
        <v>1.2387697502758846E-19</v>
      </c>
      <c r="CZ251" s="1">
        <f t="shared" si="740"/>
        <v>2.5872632890501828E-18</v>
      </c>
      <c r="DA251" s="1">
        <f t="shared" si="740"/>
        <v>9.4021154784634944E-18</v>
      </c>
      <c r="DB251" s="1">
        <f t="shared" si="740"/>
        <v>8.2845273726557251E-16</v>
      </c>
      <c r="DC251" s="1">
        <f t="shared" si="740"/>
        <v>9.4021154784634944E-18</v>
      </c>
      <c r="DD251" s="1">
        <f t="shared" si="740"/>
        <v>1.1024897709663278E-17</v>
      </c>
      <c r="DE251" s="1">
        <f t="shared" si="740"/>
        <v>1.9685758567296736E-19</v>
      </c>
      <c r="DF251" s="1">
        <f t="shared" si="740"/>
        <v>2.2341380142189483E-21</v>
      </c>
      <c r="DG251" s="1">
        <f t="shared" si="740"/>
        <v>1.2544769665485987E-14</v>
      </c>
      <c r="DH251" s="1">
        <f t="shared" si="740"/>
        <v>2.3026323579012661E-16</v>
      </c>
      <c r="DI251" s="1">
        <f t="shared" si="740"/>
        <v>4.1464283478635029E-15</v>
      </c>
      <c r="DJ251" s="1">
        <f t="shared" si="740"/>
        <v>2.1574978344376016E-19</v>
      </c>
      <c r="DK251" s="1">
        <f t="shared" si="740"/>
        <v>6.5828031917778188E-16</v>
      </c>
      <c r="DL251" s="1">
        <f t="shared" si="740"/>
        <v>6.5828031917778188E-16</v>
      </c>
      <c r="DM251" s="1">
        <f t="shared" si="740"/>
        <v>2.6835298236191868E-21</v>
      </c>
      <c r="DN251" s="1">
        <f t="shared" si="740"/>
        <v>2.4693360009737503E-18</v>
      </c>
      <c r="DO251" s="1">
        <f t="shared" si="740"/>
        <v>2.3645504386789667E-19</v>
      </c>
      <c r="DP251" s="1">
        <f t="shared" si="740"/>
        <v>2.8883687458295475E-15</v>
      </c>
      <c r="DQ251" s="1">
        <f t="shared" si="740"/>
        <v>2.3645504386789667E-19</v>
      </c>
      <c r="DR251" s="1">
        <f t="shared" si="740"/>
        <v>2.941065117361237E-21</v>
      </c>
      <c r="DS251" s="1">
        <f t="shared" si="740"/>
        <v>2.7063153580732452E-18</v>
      </c>
      <c r="DT251" s="1">
        <f t="shared" si="740"/>
        <v>2.5914736449848335E-19</v>
      </c>
      <c r="DU251" s="1">
        <f t="shared" si="740"/>
        <v>1.4551222781924065E-12</v>
      </c>
      <c r="DV251" s="1">
        <f t="shared" si="740"/>
        <v>3.469357587451011E-15</v>
      </c>
      <c r="DW251" s="1">
        <f t="shared" si="740"/>
        <v>2.3527625013092135E-19</v>
      </c>
      <c r="DX251" s="1">
        <f t="shared" si="740"/>
        <v>1.9835984563148357E-14</v>
      </c>
      <c r="DY251" s="1">
        <f t="shared" si="740"/>
        <v>1.3210850658568818E-12</v>
      </c>
      <c r="DZ251" s="1">
        <f t="shared" si="740"/>
        <v>9.1715787055152315E-14</v>
      </c>
      <c r="EA251" s="1">
        <f t="shared" si="740"/>
        <v>3.7486071709748993E-14</v>
      </c>
      <c r="EB251" s="1">
        <f t="shared" si="740"/>
        <v>4.5671335052556555E-15</v>
      </c>
      <c r="EC251" s="1">
        <f t="shared" si="740"/>
        <v>2.3008619382710336E-12</v>
      </c>
      <c r="ED251" s="1">
        <f t="shared" si="740"/>
        <v>4.2792678620036923E-18</v>
      </c>
      <c r="EE251" s="1">
        <f t="shared" si="740"/>
        <v>4.6899443136466702E-18</v>
      </c>
      <c r="EF251" s="1">
        <f t="shared" si="740"/>
        <v>5.0967569548336428E-21</v>
      </c>
      <c r="EG251" s="1">
        <f t="shared" si="740"/>
        <v>5.4858020819670607E-15</v>
      </c>
      <c r="EH251" s="1">
        <f t="shared" si="740"/>
        <v>5.0967569548336428E-21</v>
      </c>
      <c r="EI251" s="1">
        <f t="shared" si="740"/>
        <v>4.4909278769029884E-19</v>
      </c>
      <c r="EJ251" s="1">
        <f t="shared" si="740"/>
        <v>2.7636751141071754E-12</v>
      </c>
      <c r="EK251" s="1">
        <f t="shared" si="740"/>
        <v>6.5892587654561142E-15</v>
      </c>
      <c r="EL251" s="1">
        <f t="shared" si="740"/>
        <v>6.1379116294180939E-16</v>
      </c>
      <c r="EM251" s="1">
        <f t="shared" si="740"/>
        <v>6.1379116294180939E-16</v>
      </c>
      <c r="EN251" s="1">
        <f t="shared" si="740"/>
        <v>3.021029198016312E-17</v>
      </c>
      <c r="EO251" s="1">
        <f t="shared" si="740"/>
        <v>5.8060225630011668E-13</v>
      </c>
      <c r="EP251" s="1">
        <f t="shared" si="740"/>
        <v>7.9146732655312236E-15</v>
      </c>
      <c r="EQ251" s="1">
        <f t="shared" si="740"/>
        <v>8.6742354236896748E-15</v>
      </c>
      <c r="ER251" s="1">
        <f t="shared" si="740"/>
        <v>9.5066918950751046E-15</v>
      </c>
      <c r="ES251" s="1">
        <f t="shared" si="740"/>
        <v>4.9465866658129177E-19</v>
      </c>
      <c r="ET251" s="1">
        <f t="shared" si="740"/>
        <v>7.7826117331254665E-19</v>
      </c>
      <c r="EU251" s="1">
        <f t="shared" si="740"/>
        <v>1.8447318360716957E-19</v>
      </c>
      <c r="EV251" s="1">
        <f t="shared" si="740"/>
        <v>1.0609126704513233E-20</v>
      </c>
      <c r="EW251" s="1">
        <f t="shared" si="740"/>
        <v>5.752712894771036E-12</v>
      </c>
      <c r="EX251" s="1">
        <f t="shared" si="740"/>
        <v>1.1627272483310126E-20</v>
      </c>
      <c r="EY251" s="1">
        <f t="shared" si="740"/>
        <v>1.1627272483310126E-20</v>
      </c>
      <c r="EZ251" s="1">
        <f t="shared" si="747"/>
        <v>1.1027224522502978E-12</v>
      </c>
      <c r="FA251" s="1">
        <f t="shared" si="747"/>
        <v>5.279784328794151E-14</v>
      </c>
      <c r="FB251" s="1">
        <f t="shared" si="747"/>
        <v>5.752712894771036E-12</v>
      </c>
      <c r="FC251" s="1">
        <f t="shared" si="747"/>
        <v>1.2743128550215929E-20</v>
      </c>
      <c r="FD251" s="1">
        <f t="shared" si="747"/>
        <v>1.208549467160419E-12</v>
      </c>
      <c r="FE251" s="1">
        <f t="shared" si="747"/>
        <v>6.3047941841681381E-12</v>
      </c>
      <c r="FF251" s="1">
        <f t="shared" si="747"/>
        <v>6.5670789942138547E-16</v>
      </c>
      <c r="FG251" s="1">
        <f t="shared" si="747"/>
        <v>1.3245325798827392E-12</v>
      </c>
      <c r="FH251" s="1">
        <f t="shared" si="747"/>
        <v>1.5306380041464402E-20</v>
      </c>
      <c r="FI251" s="1">
        <f t="shared" si="747"/>
        <v>1.4781307861181335E-18</v>
      </c>
      <c r="FJ251" s="1">
        <f t="shared" si="747"/>
        <v>1.6775315860776309E-20</v>
      </c>
      <c r="FK251" s="1">
        <f t="shared" si="747"/>
        <v>9.1496707566766995E-14</v>
      </c>
      <c r="FL251" s="1">
        <f t="shared" si="747"/>
        <v>2.0943714797894066E-12</v>
      </c>
      <c r="FM251" s="1">
        <f t="shared" si="747"/>
        <v>2.0943714797894066E-12</v>
      </c>
      <c r="FN251" s="1">
        <f t="shared" si="747"/>
        <v>1.1943404264672429E-16</v>
      </c>
      <c r="FO251" s="1">
        <f t="shared" si="747"/>
        <v>2.42026857659654E-20</v>
      </c>
      <c r="FP251" s="1">
        <f t="shared" si="747"/>
        <v>2.3372433482315355E-18</v>
      </c>
      <c r="FQ251" s="1">
        <f t="shared" si="747"/>
        <v>1.7712060087547304E-13</v>
      </c>
      <c r="FR251" s="1">
        <f t="shared" si="747"/>
        <v>2.5156495668486559E-12</v>
      </c>
      <c r="FS251" s="1">
        <f t="shared" si="747"/>
        <v>5.5870658070766866E-16</v>
      </c>
      <c r="FT251" s="1">
        <f t="shared" si="747"/>
        <v>1.5763514619733478E-11</v>
      </c>
      <c r="FU251" s="1">
        <f t="shared" si="747"/>
        <v>2.807374562411552E-18</v>
      </c>
      <c r="FV251" s="1">
        <f t="shared" si="747"/>
        <v>3.1860912083187342E-20</v>
      </c>
      <c r="FW251" s="1">
        <f t="shared" si="747"/>
        <v>3.0216667884637124E-12</v>
      </c>
      <c r="FX251" s="1">
        <f t="shared" si="747"/>
        <v>5.913197314119073E-14</v>
      </c>
      <c r="FY251" s="1">
        <f t="shared" si="747"/>
        <v>1.9606908026768485E-13</v>
      </c>
      <c r="FZ251" s="1">
        <f t="shared" si="747"/>
        <v>2.3255915442538381E-18</v>
      </c>
      <c r="GA251" s="1">
        <f t="shared" si="747"/>
        <v>1.7276321122645775E-11</v>
      </c>
      <c r="GB251" s="1">
        <f t="shared" si="747"/>
        <v>1.305828470426204E-11</v>
      </c>
      <c r="GC251" s="1">
        <f t="shared" si="747"/>
        <v>2.7433288102732652E-12</v>
      </c>
      <c r="GD251" s="1">
        <f t="shared" si="747"/>
        <v>3.8269662500162662E-20</v>
      </c>
      <c r="GE251" s="1">
        <f t="shared" si="747"/>
        <v>3.8269662500162662E-20</v>
      </c>
      <c r="GF251" s="1">
        <f t="shared" si="747"/>
        <v>3.8269662500162662E-20</v>
      </c>
      <c r="GG251" s="1">
        <f t="shared" si="747"/>
        <v>4.5143898100170545E-14</v>
      </c>
      <c r="GH251" s="1">
        <f t="shared" si="747"/>
        <v>3.9777841526670266E-12</v>
      </c>
      <c r="GI251" s="1">
        <f t="shared" si="747"/>
        <v>3.1702076631831866E-20</v>
      </c>
      <c r="GJ251" s="1">
        <f t="shared" si="747"/>
        <v>3.6956854698891389E-18</v>
      </c>
      <c r="GK251" s="1">
        <f t="shared" si="747"/>
        <v>2.0751414048647763E-11</v>
      </c>
      <c r="GL251" s="1">
        <f t="shared" si="747"/>
        <v>5.3685087364965706E-14</v>
      </c>
      <c r="GM251" s="1">
        <f t="shared" si="747"/>
        <v>4.5143898100170545E-14</v>
      </c>
      <c r="GN251" s="1">
        <f t="shared" si="747"/>
        <v>9.9356815010736134E-13</v>
      </c>
      <c r="GO251" s="1">
        <f t="shared" si="747"/>
        <v>2.0751414048647763E-11</v>
      </c>
      <c r="GP251" s="1">
        <f t="shared" si="747"/>
        <v>4.9476306466032754E-14</v>
      </c>
      <c r="GQ251" s="1">
        <f t="shared" si="747"/>
        <v>1.7190193887616602E-11</v>
      </c>
      <c r="GR251" s="1">
        <f t="shared" si="747"/>
        <v>1.7190193887616602E-11</v>
      </c>
      <c r="GS251" s="1">
        <f t="shared" si="747"/>
        <v>4.0985510625799479E-14</v>
      </c>
      <c r="GT251" s="1">
        <f t="shared" si="747"/>
        <v>4.7779064398244136E-12</v>
      </c>
      <c r="GU251" s="1">
        <f t="shared" si="747"/>
        <v>2.4925514058294255E-11</v>
      </c>
      <c r="GV251" s="1">
        <f t="shared" si="747"/>
        <v>5.0378968853347399E-20</v>
      </c>
      <c r="GW251" s="1">
        <f t="shared" si="747"/>
        <v>3.6772614565355637E-18</v>
      </c>
      <c r="GX251" s="1">
        <f t="shared" si="747"/>
        <v>4.1733264076073657E-20</v>
      </c>
      <c r="GY251" s="1">
        <f t="shared" si="747"/>
        <v>2.2629523906536889E-11</v>
      </c>
      <c r="GZ251" s="1">
        <f t="shared" si="747"/>
        <v>4.5738357788112283E-20</v>
      </c>
      <c r="HA251" s="1">
        <f t="shared" si="747"/>
        <v>1.0247352007995937E-13</v>
      </c>
      <c r="HB251" s="1">
        <f t="shared" si="747"/>
        <v>3.397804566049918E-13</v>
      </c>
      <c r="HC251" s="1">
        <f t="shared" si="747"/>
        <v>7.0781237454277708E-17</v>
      </c>
      <c r="HD251" s="1">
        <f t="shared" si="747"/>
        <v>3.2812458076452774E-11</v>
      </c>
      <c r="HE251" s="1">
        <f t="shared" si="747"/>
        <v>5.8589035900736693E-13</v>
      </c>
      <c r="HF251" s="1">
        <f t="shared" si="747"/>
        <v>2.4801253482662224E-11</v>
      </c>
      <c r="HG251" s="1">
        <f t="shared" si="747"/>
        <v>2.4801253482662224E-11</v>
      </c>
      <c r="HH251" s="1">
        <f t="shared" si="747"/>
        <v>7.268455404895777E-20</v>
      </c>
      <c r="HI251" s="1">
        <f t="shared" si="747"/>
        <v>4.081265270897551E-13</v>
      </c>
      <c r="HJ251" s="1">
        <f t="shared" si="747"/>
        <v>2.7181401467021457E-11</v>
      </c>
      <c r="HK251" s="1">
        <f t="shared" si="747"/>
        <v>5.2103315827003218E-12</v>
      </c>
      <c r="HL251" s="1">
        <f t="shared" si="741"/>
        <v>7.268455404895777E-20</v>
      </c>
      <c r="HM251" s="1">
        <f t="shared" si="741"/>
        <v>2.7181401467021457E-11</v>
      </c>
      <c r="HN251" s="1">
        <f t="shared" si="741"/>
        <v>5.2103315827003218E-12</v>
      </c>
      <c r="HO251" s="1">
        <f t="shared" si="741"/>
        <v>3.6617524694512301E-17</v>
      </c>
      <c r="HP251" s="1">
        <f t="shared" si="741"/>
        <v>3.9412609817938081E-11</v>
      </c>
      <c r="HQ251" s="1">
        <f t="shared" si="741"/>
        <v>3.2648878905370723E-11</v>
      </c>
      <c r="HR251" s="1">
        <f t="shared" si="741"/>
        <v>6.2583779981894877E-12</v>
      </c>
      <c r="HS251" s="1">
        <f t="shared" si="741"/>
        <v>4.7340367156879127E-11</v>
      </c>
      <c r="HT251" s="1">
        <f t="shared" si="741"/>
        <v>9.0745508629273652E-12</v>
      </c>
      <c r="HU251" s="1">
        <f t="shared" si="741"/>
        <v>8.4309968773885936E-18</v>
      </c>
      <c r="HV251" s="1">
        <f t="shared" si="741"/>
        <v>9.0745508629273652E-12</v>
      </c>
      <c r="HW251" s="1">
        <f t="shared" si="741"/>
        <v>7.9262880574499723E-20</v>
      </c>
      <c r="HX251" s="1">
        <f t="shared" si="741"/>
        <v>5.1883568150459899E-11</v>
      </c>
      <c r="HY251" s="1">
        <f t="shared" si="741"/>
        <v>8.1692926949775618E-15</v>
      </c>
      <c r="HZ251" s="1">
        <f t="shared" si="741"/>
        <v>2.4841613544455887E-12</v>
      </c>
      <c r="IA251" s="1">
        <f t="shared" si="741"/>
        <v>7.6543835744433764E-18</v>
      </c>
      <c r="IB251" s="1">
        <f t="shared" si="741"/>
        <v>5.6862774956976363E-11</v>
      </c>
      <c r="IC251" s="1">
        <f t="shared" si="741"/>
        <v>4.2979654013055363E-11</v>
      </c>
      <c r="ID251" s="1">
        <f t="shared" si="741"/>
        <v>1.2628788598439852E-14</v>
      </c>
      <c r="IE251" s="1">
        <f t="shared" si="741"/>
        <v>1.1945924928872366E-11</v>
      </c>
      <c r="IF251" s="1">
        <f t="shared" si="741"/>
        <v>4.7104362344313958E-11</v>
      </c>
      <c r="IG251" s="1">
        <f t="shared" si="741"/>
        <v>5.162491422545064E-11</v>
      </c>
      <c r="IH251" s="1">
        <f t="shared" si="741"/>
        <v>5.162491422545064E-11</v>
      </c>
      <c r="II251" s="1">
        <f t="shared" si="741"/>
        <v>1.3092361707200463E-11</v>
      </c>
      <c r="IJ251" s="1" t="str">
        <f t="shared" si="741"/>
        <v/>
      </c>
      <c r="IK251" s="1" t="str">
        <f t="shared" si="741"/>
        <v/>
      </c>
      <c r="IL251" s="1" t="str">
        <f t="shared" si="741"/>
        <v/>
      </c>
      <c r="IM251" s="1" t="str">
        <f t="shared" si="741"/>
        <v/>
      </c>
      <c r="IN251" s="1" t="str">
        <f t="shared" si="741"/>
        <v/>
      </c>
      <c r="IO251" s="1" t="str">
        <f t="shared" si="741"/>
        <v/>
      </c>
      <c r="IP251" s="1" t="str">
        <f t="shared" si="741"/>
        <v/>
      </c>
      <c r="IQ251" s="1" t="str">
        <f t="shared" si="741"/>
        <v/>
      </c>
      <c r="IR251" s="1" t="str">
        <f t="shared" si="741"/>
        <v/>
      </c>
      <c r="IS251" s="1" t="str">
        <f t="shared" si="741"/>
        <v/>
      </c>
      <c r="IT251" s="1" t="str">
        <f t="shared" si="741"/>
        <v/>
      </c>
      <c r="IU251" s="1" t="str">
        <f t="shared" si="741"/>
        <v/>
      </c>
      <c r="IV251" s="1" t="str">
        <f t="shared" si="741"/>
        <v/>
      </c>
      <c r="IW251" s="1" t="str">
        <f t="shared" si="741"/>
        <v/>
      </c>
      <c r="IX251" s="1" t="str">
        <f t="shared" si="741"/>
        <v/>
      </c>
      <c r="IY251" s="1" t="str">
        <f t="shared" si="741"/>
        <v/>
      </c>
      <c r="IZ251" s="1" t="str">
        <f t="shared" si="741"/>
        <v/>
      </c>
      <c r="JA251" s="1" t="str">
        <f t="shared" si="741"/>
        <v/>
      </c>
      <c r="JB251" s="1" t="str">
        <f t="shared" si="741"/>
        <v/>
      </c>
      <c r="JC251" s="1" t="str">
        <f t="shared" si="741"/>
        <v/>
      </c>
      <c r="JD251" s="1" t="str">
        <f t="shared" si="741"/>
        <v/>
      </c>
      <c r="JE251" s="1" t="str">
        <f t="shared" si="741"/>
        <v/>
      </c>
      <c r="JF251" s="1" t="str">
        <f t="shared" si="741"/>
        <v/>
      </c>
      <c r="JG251" s="1" t="str">
        <f t="shared" si="741"/>
        <v/>
      </c>
      <c r="JH251" s="1" t="str">
        <f t="shared" si="741"/>
        <v/>
      </c>
      <c r="JI251" s="1" t="str">
        <f t="shared" si="741"/>
        <v/>
      </c>
      <c r="JJ251" s="1" t="str">
        <f t="shared" si="741"/>
        <v/>
      </c>
      <c r="JK251" s="1" t="str">
        <f t="shared" si="741"/>
        <v/>
      </c>
      <c r="JL251" s="1" t="str">
        <f t="shared" si="741"/>
        <v/>
      </c>
      <c r="JM251" s="1" t="str">
        <f t="shared" si="741"/>
        <v/>
      </c>
      <c r="JN251" s="1" t="str">
        <f t="shared" si="741"/>
        <v/>
      </c>
      <c r="JO251" s="1" t="str">
        <f t="shared" si="741"/>
        <v/>
      </c>
      <c r="JP251" s="1" t="str">
        <f t="shared" si="741"/>
        <v/>
      </c>
      <c r="JQ251" s="1" t="str">
        <f t="shared" si="741"/>
        <v/>
      </c>
      <c r="JR251" s="1" t="str">
        <f t="shared" si="741"/>
        <v/>
      </c>
      <c r="JS251" s="1" t="str">
        <f t="shared" si="741"/>
        <v/>
      </c>
      <c r="JT251" s="1" t="str">
        <f t="shared" si="741"/>
        <v/>
      </c>
      <c r="JU251" s="1" t="str">
        <f t="shared" si="741"/>
        <v/>
      </c>
      <c r="JV251" s="1" t="str">
        <f t="shared" si="741"/>
        <v/>
      </c>
      <c r="JW251" s="1" t="str">
        <f t="shared" si="734"/>
        <v/>
      </c>
      <c r="JX251" s="1" t="str">
        <f t="shared" si="734"/>
        <v/>
      </c>
      <c r="JY251" s="1" t="str">
        <f t="shared" si="734"/>
        <v/>
      </c>
      <c r="JZ251" s="1" t="str">
        <f t="shared" si="734"/>
        <v/>
      </c>
      <c r="KA251" s="1" t="str">
        <f t="shared" si="731"/>
        <v/>
      </c>
      <c r="KB251" s="1" t="str">
        <f t="shared" si="731"/>
        <v/>
      </c>
      <c r="KC251" s="1" t="str">
        <f t="shared" si="742"/>
        <v/>
      </c>
      <c r="KD251" s="1" t="str">
        <f t="shared" si="742"/>
        <v/>
      </c>
      <c r="KE251" s="1" t="str">
        <f t="shared" si="742"/>
        <v/>
      </c>
      <c r="KF251" s="1" t="str">
        <f t="shared" si="742"/>
        <v/>
      </c>
      <c r="KG251" s="1" t="str">
        <f t="shared" si="742"/>
        <v/>
      </c>
      <c r="KH251" s="1" t="str">
        <f t="shared" si="742"/>
        <v/>
      </c>
      <c r="KI251" s="1" t="str">
        <f t="shared" si="742"/>
        <v/>
      </c>
      <c r="KJ251" s="1" t="str">
        <f t="shared" si="742"/>
        <v/>
      </c>
      <c r="KK251" s="1" t="str">
        <f t="shared" si="742"/>
        <v/>
      </c>
      <c r="KL251" s="1" t="str">
        <f t="shared" si="742"/>
        <v/>
      </c>
      <c r="KM251" s="1" t="str">
        <f t="shared" si="742"/>
        <v/>
      </c>
      <c r="KN251" s="1" t="str">
        <f t="shared" si="742"/>
        <v/>
      </c>
      <c r="KO251" s="1" t="str">
        <f t="shared" si="742"/>
        <v/>
      </c>
      <c r="KP251" s="1" t="str">
        <f t="shared" si="742"/>
        <v/>
      </c>
      <c r="KQ251" s="1" t="str">
        <f t="shared" si="742"/>
        <v/>
      </c>
      <c r="KR251" s="1" t="str">
        <f t="shared" si="742"/>
        <v/>
      </c>
      <c r="KS251" s="1" t="str">
        <f t="shared" si="742"/>
        <v/>
      </c>
      <c r="KT251" s="1" t="str">
        <f t="shared" si="742"/>
        <v/>
      </c>
      <c r="KU251" s="1" t="str">
        <f t="shared" si="742"/>
        <v/>
      </c>
      <c r="KV251" s="1" t="str">
        <f t="shared" si="742"/>
        <v/>
      </c>
      <c r="KW251" s="1" t="str">
        <f t="shared" si="742"/>
        <v/>
      </c>
      <c r="KX251" s="1" t="str">
        <f t="shared" si="742"/>
        <v/>
      </c>
      <c r="KY251" s="1" t="str">
        <f t="shared" si="742"/>
        <v/>
      </c>
      <c r="KZ251" s="1" t="str">
        <f t="shared" si="742"/>
        <v/>
      </c>
      <c r="LA251" s="1" t="str">
        <f t="shared" si="742"/>
        <v/>
      </c>
      <c r="LB251" s="1" t="str">
        <f t="shared" si="742"/>
        <v/>
      </c>
      <c r="LC251" s="1" t="str">
        <f t="shared" si="742"/>
        <v/>
      </c>
      <c r="LD251" s="1" t="str">
        <f t="shared" si="742"/>
        <v/>
      </c>
      <c r="LE251" s="1" t="str">
        <f t="shared" si="742"/>
        <v/>
      </c>
      <c r="LF251" s="1" t="str">
        <f t="shared" si="742"/>
        <v/>
      </c>
      <c r="LG251" s="1" t="str">
        <f t="shared" si="742"/>
        <v/>
      </c>
      <c r="LH251" s="1" t="str">
        <f t="shared" si="742"/>
        <v/>
      </c>
      <c r="LI251" s="1" t="str">
        <f t="shared" si="742"/>
        <v/>
      </c>
      <c r="LJ251" s="1" t="str">
        <f t="shared" si="742"/>
        <v/>
      </c>
      <c r="LK251" s="1" t="str">
        <f t="shared" si="742"/>
        <v/>
      </c>
      <c r="LL251" s="1" t="str">
        <f t="shared" si="742"/>
        <v/>
      </c>
      <c r="LM251" s="1" t="str">
        <f t="shared" si="742"/>
        <v/>
      </c>
      <c r="LN251" s="1" t="str">
        <f t="shared" si="742"/>
        <v/>
      </c>
      <c r="LO251" s="1" t="str">
        <f t="shared" si="742"/>
        <v/>
      </c>
      <c r="LP251" s="1" t="str">
        <f t="shared" si="742"/>
        <v/>
      </c>
      <c r="LQ251" s="1" t="str">
        <f t="shared" si="742"/>
        <v/>
      </c>
      <c r="LR251" s="1" t="str">
        <f t="shared" si="742"/>
        <v/>
      </c>
      <c r="LS251" s="1" t="str">
        <f t="shared" si="742"/>
        <v/>
      </c>
      <c r="LT251" s="1" t="str">
        <f t="shared" si="742"/>
        <v/>
      </c>
      <c r="LU251" s="1" t="str">
        <f t="shared" si="742"/>
        <v/>
      </c>
      <c r="LV251" s="1" t="str">
        <f t="shared" si="742"/>
        <v/>
      </c>
      <c r="LW251" s="1" t="str">
        <f t="shared" si="742"/>
        <v/>
      </c>
      <c r="LX251" s="1" t="str">
        <f t="shared" si="742"/>
        <v/>
      </c>
      <c r="LY251" s="1" t="str">
        <f t="shared" si="742"/>
        <v/>
      </c>
      <c r="LZ251" s="1" t="str">
        <f t="shared" si="742"/>
        <v/>
      </c>
      <c r="MA251" s="1" t="str">
        <f t="shared" si="742"/>
        <v/>
      </c>
      <c r="MB251" s="1" t="str">
        <f t="shared" si="742"/>
        <v/>
      </c>
      <c r="MC251" s="1" t="str">
        <f t="shared" si="742"/>
        <v/>
      </c>
      <c r="MD251" s="1" t="str">
        <f t="shared" si="742"/>
        <v/>
      </c>
      <c r="ME251" s="1" t="str">
        <f t="shared" si="742"/>
        <v/>
      </c>
      <c r="MF251" s="1" t="str">
        <f t="shared" si="742"/>
        <v/>
      </c>
      <c r="MG251" s="1" t="str">
        <f t="shared" si="742"/>
        <v/>
      </c>
      <c r="MH251" s="1" t="str">
        <f t="shared" si="742"/>
        <v/>
      </c>
      <c r="MI251" s="1" t="str">
        <f t="shared" si="742"/>
        <v/>
      </c>
      <c r="MJ251" s="1" t="str">
        <f t="shared" si="742"/>
        <v/>
      </c>
      <c r="MK251" s="1" t="str">
        <f t="shared" si="742"/>
        <v/>
      </c>
      <c r="ML251" s="1" t="str">
        <f t="shared" si="742"/>
        <v/>
      </c>
      <c r="MM251" s="1" t="str">
        <f t="shared" si="742"/>
        <v/>
      </c>
      <c r="MN251" s="1" t="str">
        <f t="shared" si="742"/>
        <v/>
      </c>
      <c r="MO251" s="1" t="str">
        <f t="shared" si="743"/>
        <v/>
      </c>
      <c r="MP251" s="1" t="str">
        <f t="shared" si="743"/>
        <v/>
      </c>
      <c r="MQ251" s="1" t="str">
        <f t="shared" si="743"/>
        <v/>
      </c>
      <c r="MR251" s="1" t="str">
        <f t="shared" si="743"/>
        <v/>
      </c>
      <c r="MS251" s="1" t="str">
        <f t="shared" si="743"/>
        <v/>
      </c>
      <c r="MT251" s="1" t="str">
        <f t="shared" si="743"/>
        <v/>
      </c>
      <c r="MU251" s="1" t="str">
        <f t="shared" si="743"/>
        <v/>
      </c>
      <c r="MV251" s="1" t="str">
        <f t="shared" si="743"/>
        <v/>
      </c>
      <c r="MW251" s="1" t="str">
        <f t="shared" si="743"/>
        <v/>
      </c>
      <c r="MX251" s="1" t="str">
        <f t="shared" si="743"/>
        <v/>
      </c>
      <c r="MY251" s="1" t="str">
        <f t="shared" si="743"/>
        <v/>
      </c>
      <c r="MZ251" s="1" t="str">
        <f t="shared" si="743"/>
        <v/>
      </c>
      <c r="NA251" s="1" t="str">
        <f t="shared" si="743"/>
        <v/>
      </c>
      <c r="NB251" s="1" t="str">
        <f t="shared" si="743"/>
        <v/>
      </c>
      <c r="NC251" s="1" t="str">
        <f t="shared" si="743"/>
        <v/>
      </c>
      <c r="ND251" s="1" t="str">
        <f t="shared" si="743"/>
        <v/>
      </c>
      <c r="NE251" s="1" t="str">
        <f t="shared" si="743"/>
        <v/>
      </c>
      <c r="NF251" s="1" t="str">
        <f t="shared" si="743"/>
        <v/>
      </c>
      <c r="NG251" s="1" t="str">
        <f t="shared" si="743"/>
        <v/>
      </c>
      <c r="NH251" s="1" t="str">
        <f t="shared" si="743"/>
        <v/>
      </c>
      <c r="NI251" s="1" t="str">
        <f t="shared" si="743"/>
        <v/>
      </c>
      <c r="NJ251" s="1" t="str">
        <f t="shared" si="743"/>
        <v/>
      </c>
      <c r="NK251" s="1" t="str">
        <f t="shared" si="743"/>
        <v/>
      </c>
      <c r="NL251" s="1" t="str">
        <f t="shared" si="743"/>
        <v/>
      </c>
      <c r="NM251" s="1" t="str">
        <f t="shared" si="743"/>
        <v/>
      </c>
      <c r="NN251" s="1" t="str">
        <f t="shared" si="743"/>
        <v/>
      </c>
      <c r="NO251" s="1" t="str">
        <f t="shared" si="743"/>
        <v/>
      </c>
      <c r="NP251" s="1" t="str">
        <f t="shared" si="743"/>
        <v/>
      </c>
      <c r="NQ251" s="1" t="str">
        <f t="shared" si="743"/>
        <v/>
      </c>
      <c r="NR251" s="1" t="str">
        <f t="shared" si="743"/>
        <v/>
      </c>
      <c r="NS251" s="1" t="str">
        <f t="shared" si="743"/>
        <v/>
      </c>
      <c r="NT251" s="1" t="str">
        <f t="shared" si="743"/>
        <v/>
      </c>
      <c r="NU251" s="1" t="str">
        <f t="shared" si="743"/>
        <v/>
      </c>
      <c r="NV251" s="1" t="str">
        <f t="shared" si="743"/>
        <v/>
      </c>
      <c r="NW251" s="1" t="str">
        <f t="shared" si="743"/>
        <v/>
      </c>
      <c r="NX251" s="1" t="str">
        <f t="shared" si="743"/>
        <v/>
      </c>
      <c r="NY251" s="1" t="str">
        <f t="shared" si="743"/>
        <v/>
      </c>
      <c r="NZ251" s="1" t="str">
        <f t="shared" si="743"/>
        <v/>
      </c>
      <c r="OA251" s="1" t="str">
        <f t="shared" si="743"/>
        <v/>
      </c>
      <c r="OB251" s="1" t="str">
        <f t="shared" si="743"/>
        <v/>
      </c>
      <c r="OC251" s="1" t="str">
        <f t="shared" si="743"/>
        <v/>
      </c>
      <c r="OD251" s="1" t="str">
        <f t="shared" si="743"/>
        <v/>
      </c>
      <c r="OE251" s="1" t="str">
        <f t="shared" si="743"/>
        <v/>
      </c>
      <c r="OF251" s="1" t="str">
        <f t="shared" si="743"/>
        <v/>
      </c>
      <c r="OG251" s="1" t="str">
        <f t="shared" si="743"/>
        <v/>
      </c>
      <c r="OH251" s="1" t="str">
        <f t="shared" si="743"/>
        <v/>
      </c>
      <c r="OI251" s="1" t="str">
        <f t="shared" si="743"/>
        <v/>
      </c>
      <c r="OJ251" s="1" t="str">
        <f t="shared" si="743"/>
        <v/>
      </c>
      <c r="OK251" s="1" t="str">
        <f t="shared" si="743"/>
        <v/>
      </c>
      <c r="OL251" s="1" t="str">
        <f t="shared" si="743"/>
        <v/>
      </c>
      <c r="OM251" s="1" t="str">
        <f t="shared" si="743"/>
        <v/>
      </c>
      <c r="ON251" s="1" t="str">
        <f t="shared" si="743"/>
        <v/>
      </c>
      <c r="OO251" s="1" t="str">
        <f t="shared" si="743"/>
        <v/>
      </c>
      <c r="OP251" s="1" t="str">
        <f t="shared" si="743"/>
        <v/>
      </c>
      <c r="OQ251" s="1" t="str">
        <f t="shared" si="743"/>
        <v/>
      </c>
      <c r="OR251" s="1" t="str">
        <f t="shared" si="743"/>
        <v/>
      </c>
      <c r="OS251" s="1" t="str">
        <f t="shared" si="743"/>
        <v/>
      </c>
      <c r="OT251" s="1" t="str">
        <f t="shared" si="743"/>
        <v/>
      </c>
      <c r="OU251" s="1" t="str">
        <f t="shared" si="743"/>
        <v/>
      </c>
      <c r="OV251" s="1" t="str">
        <f t="shared" si="743"/>
        <v/>
      </c>
      <c r="OW251" s="1" t="str">
        <f t="shared" si="743"/>
        <v/>
      </c>
      <c r="OX251" s="1" t="str">
        <f t="shared" si="743"/>
        <v/>
      </c>
      <c r="OY251" s="1" t="str">
        <f t="shared" si="743"/>
        <v/>
      </c>
      <c r="OZ251" s="1" t="str">
        <f t="shared" si="743"/>
        <v/>
      </c>
      <c r="PA251" s="1" t="str">
        <f t="shared" si="737"/>
        <v/>
      </c>
      <c r="PB251" s="1" t="str">
        <f t="shared" si="737"/>
        <v/>
      </c>
      <c r="PC251" s="1" t="str">
        <f t="shared" si="737"/>
        <v/>
      </c>
      <c r="PD251" s="1" t="str">
        <f t="shared" si="737"/>
        <v/>
      </c>
      <c r="PE251" s="1" t="str">
        <f t="shared" si="737"/>
        <v/>
      </c>
      <c r="PF251" s="1" t="str">
        <f t="shared" si="737"/>
        <v/>
      </c>
      <c r="PG251" s="1" t="str">
        <f t="shared" si="737"/>
        <v/>
      </c>
      <c r="PH251" s="1" t="str">
        <f t="shared" si="744"/>
        <v/>
      </c>
      <c r="PI251" s="1" t="str">
        <f t="shared" si="744"/>
        <v/>
      </c>
      <c r="PJ251" s="1" t="str">
        <f t="shared" si="744"/>
        <v/>
      </c>
      <c r="PK251" s="1" t="str">
        <f t="shared" si="744"/>
        <v/>
      </c>
      <c r="PL251" s="1" t="str">
        <f t="shared" si="744"/>
        <v/>
      </c>
      <c r="PM251" s="1" t="str">
        <f t="shared" si="744"/>
        <v/>
      </c>
      <c r="PN251" s="1" t="str">
        <f t="shared" si="744"/>
        <v/>
      </c>
      <c r="PO251" s="1" t="str">
        <f t="shared" si="744"/>
        <v/>
      </c>
      <c r="PP251" s="1" t="str">
        <f t="shared" si="744"/>
        <v/>
      </c>
      <c r="PQ251" s="1" t="str">
        <f t="shared" si="744"/>
        <v/>
      </c>
      <c r="PR251" s="1" t="str">
        <f t="shared" si="744"/>
        <v/>
      </c>
      <c r="PS251" s="1" t="str">
        <f t="shared" si="744"/>
        <v/>
      </c>
      <c r="PT251" s="1" t="str">
        <f t="shared" si="744"/>
        <v/>
      </c>
      <c r="PU251" s="1" t="str">
        <f t="shared" si="744"/>
        <v/>
      </c>
      <c r="PV251" s="1" t="str">
        <f t="shared" si="744"/>
        <v/>
      </c>
      <c r="PW251" s="1" t="str">
        <f t="shared" si="744"/>
        <v/>
      </c>
      <c r="PX251" s="1" t="str">
        <f t="shared" si="744"/>
        <v/>
      </c>
      <c r="PY251" s="1" t="str">
        <f t="shared" si="744"/>
        <v/>
      </c>
      <c r="PZ251" s="1" t="str">
        <f t="shared" si="744"/>
        <v/>
      </c>
      <c r="QA251" s="1" t="str">
        <f t="shared" si="744"/>
        <v/>
      </c>
      <c r="QB251" s="1" t="str">
        <f t="shared" si="744"/>
        <v/>
      </c>
      <c r="QC251" s="1" t="str">
        <f t="shared" si="744"/>
        <v/>
      </c>
      <c r="QD251" s="1" t="str">
        <f t="shared" si="744"/>
        <v/>
      </c>
      <c r="QE251" s="1" t="str">
        <f t="shared" si="744"/>
        <v/>
      </c>
      <c r="QF251" s="1" t="str">
        <f t="shared" si="744"/>
        <v/>
      </c>
      <c r="QG251" s="1" t="str">
        <f t="shared" si="744"/>
        <v/>
      </c>
      <c r="QH251" s="1" t="str">
        <f t="shared" si="744"/>
        <v/>
      </c>
      <c r="QI251" s="1" t="str">
        <f t="shared" si="744"/>
        <v/>
      </c>
      <c r="QJ251" s="1" t="str">
        <f t="shared" si="744"/>
        <v/>
      </c>
      <c r="QK251" s="1" t="str">
        <f t="shared" si="744"/>
        <v/>
      </c>
      <c r="QL251" s="1" t="str">
        <f t="shared" si="744"/>
        <v/>
      </c>
      <c r="QM251" s="1" t="str">
        <f t="shared" si="744"/>
        <v/>
      </c>
      <c r="QN251" s="1" t="str">
        <f t="shared" si="744"/>
        <v/>
      </c>
      <c r="QO251" s="1" t="str">
        <f t="shared" si="744"/>
        <v/>
      </c>
      <c r="QP251" s="1" t="str">
        <f t="shared" si="744"/>
        <v/>
      </c>
      <c r="QQ251" s="1" t="str">
        <f t="shared" si="744"/>
        <v/>
      </c>
      <c r="QR251" s="1" t="str">
        <f t="shared" si="744"/>
        <v/>
      </c>
      <c r="QS251" s="1" t="str">
        <f t="shared" si="744"/>
        <v/>
      </c>
      <c r="QT251" s="1" t="str">
        <f t="shared" si="744"/>
        <v/>
      </c>
      <c r="QU251" s="1" t="str">
        <f t="shared" si="744"/>
        <v/>
      </c>
      <c r="QV251" s="1" t="str">
        <f t="shared" si="744"/>
        <v/>
      </c>
      <c r="QW251" s="1" t="str">
        <f t="shared" si="744"/>
        <v/>
      </c>
      <c r="QX251" s="1" t="str">
        <f t="shared" si="744"/>
        <v/>
      </c>
      <c r="QY251" s="1" t="str">
        <f t="shared" si="744"/>
        <v/>
      </c>
      <c r="QZ251" s="1" t="str">
        <f t="shared" si="744"/>
        <v/>
      </c>
      <c r="RA251" s="1" t="str">
        <f t="shared" si="744"/>
        <v/>
      </c>
      <c r="RB251" s="1" t="str">
        <f t="shared" si="744"/>
        <v/>
      </c>
      <c r="RC251" s="1" t="str">
        <f t="shared" si="744"/>
        <v/>
      </c>
      <c r="RD251" s="1" t="str">
        <f t="shared" si="744"/>
        <v/>
      </c>
      <c r="RE251" s="1" t="str">
        <f t="shared" si="744"/>
        <v/>
      </c>
      <c r="RF251" s="1" t="str">
        <f t="shared" si="744"/>
        <v/>
      </c>
      <c r="RG251" s="1" t="str">
        <f t="shared" si="744"/>
        <v/>
      </c>
      <c r="RH251" s="1" t="str">
        <f t="shared" si="744"/>
        <v/>
      </c>
      <c r="RI251" s="1" t="str">
        <f t="shared" si="744"/>
        <v/>
      </c>
      <c r="RJ251" s="1" t="str">
        <f t="shared" si="744"/>
        <v/>
      </c>
      <c r="RK251" s="1" t="str">
        <f t="shared" si="744"/>
        <v/>
      </c>
      <c r="RL251" s="1" t="str">
        <f t="shared" si="744"/>
        <v/>
      </c>
      <c r="RM251" s="1" t="str">
        <f t="shared" si="744"/>
        <v/>
      </c>
      <c r="RN251" s="1" t="str">
        <f t="shared" si="744"/>
        <v/>
      </c>
      <c r="RO251" s="1" t="str">
        <f t="shared" si="744"/>
        <v/>
      </c>
      <c r="RP251" s="1" t="str">
        <f t="shared" si="744"/>
        <v/>
      </c>
      <c r="RQ251" s="1" t="str">
        <f t="shared" si="744"/>
        <v/>
      </c>
      <c r="RR251" s="1" t="str">
        <f t="shared" si="744"/>
        <v/>
      </c>
      <c r="RS251" s="1" t="str">
        <f t="shared" si="744"/>
        <v/>
      </c>
      <c r="RT251" s="1" t="str">
        <f t="shared" si="738"/>
        <v/>
      </c>
      <c r="RU251" s="1" t="str">
        <f t="shared" si="738"/>
        <v/>
      </c>
      <c r="RV251" s="1" t="str">
        <f t="shared" si="738"/>
        <v/>
      </c>
      <c r="RW251" s="1" t="str">
        <f t="shared" si="738"/>
        <v/>
      </c>
      <c r="RX251" s="1" t="str">
        <f t="shared" si="738"/>
        <v/>
      </c>
      <c r="RY251" s="1" t="str">
        <f t="shared" si="738"/>
        <v/>
      </c>
      <c r="RZ251" s="1" t="str">
        <f t="shared" si="738"/>
        <v/>
      </c>
      <c r="SA251" s="1" t="str">
        <f t="shared" si="738"/>
        <v/>
      </c>
      <c r="SB251" s="1" t="str">
        <f t="shared" si="738"/>
        <v/>
      </c>
      <c r="SC251" s="1" t="str">
        <f t="shared" si="738"/>
        <v/>
      </c>
      <c r="SD251" s="1" t="str">
        <f t="shared" si="732"/>
        <v/>
      </c>
      <c r="SE251" s="1" t="str">
        <f t="shared" si="732"/>
        <v/>
      </c>
      <c r="SF251" s="1" t="str">
        <f t="shared" si="748"/>
        <v/>
      </c>
      <c r="SG251" s="1" t="str">
        <f t="shared" si="748"/>
        <v/>
      </c>
      <c r="SH251" s="1" t="str">
        <f t="shared" si="748"/>
        <v/>
      </c>
      <c r="SI251" s="1" t="str">
        <f t="shared" si="748"/>
        <v/>
      </c>
      <c r="SJ251" s="1" t="str">
        <f t="shared" si="748"/>
        <v/>
      </c>
      <c r="SK251" s="1" t="str">
        <f t="shared" si="748"/>
        <v/>
      </c>
      <c r="SL251" s="1" t="str">
        <f t="shared" si="748"/>
        <v/>
      </c>
      <c r="SM251" s="1" t="str">
        <f t="shared" si="748"/>
        <v/>
      </c>
      <c r="SN251" s="1" t="str">
        <f t="shared" si="748"/>
        <v/>
      </c>
      <c r="SO251" s="1" t="str">
        <f t="shared" si="748"/>
        <v/>
      </c>
      <c r="SP251" s="1" t="str">
        <f t="shared" si="748"/>
        <v/>
      </c>
      <c r="SQ251" s="1" t="str">
        <f t="shared" si="748"/>
        <v/>
      </c>
      <c r="SR251" s="1" t="str">
        <f t="shared" si="748"/>
        <v/>
      </c>
      <c r="SS251" s="1" t="str">
        <f t="shared" si="748"/>
        <v/>
      </c>
      <c r="ST251" s="1" t="str">
        <f t="shared" si="748"/>
        <v/>
      </c>
      <c r="SU251" s="1" t="str">
        <f t="shared" si="748"/>
        <v/>
      </c>
      <c r="SV251" s="1" t="str">
        <f t="shared" si="748"/>
        <v/>
      </c>
      <c r="SW251" s="1" t="str">
        <f t="shared" si="748"/>
        <v/>
      </c>
      <c r="SX251" s="1" t="str">
        <f t="shared" si="748"/>
        <v/>
      </c>
      <c r="SY251" s="1" t="str">
        <f t="shared" si="748"/>
        <v/>
      </c>
      <c r="SZ251" s="1" t="str">
        <f t="shared" si="748"/>
        <v/>
      </c>
      <c r="TA251" s="1" t="str">
        <f t="shared" si="748"/>
        <v/>
      </c>
      <c r="TB251" s="1" t="str">
        <f t="shared" si="748"/>
        <v/>
      </c>
      <c r="TC251" s="1" t="str">
        <f t="shared" si="748"/>
        <v/>
      </c>
      <c r="TD251" s="1" t="str">
        <f t="shared" si="748"/>
        <v/>
      </c>
      <c r="TE251" s="1" t="str">
        <f t="shared" si="748"/>
        <v/>
      </c>
      <c r="TF251" s="1" t="str">
        <f t="shared" si="748"/>
        <v/>
      </c>
      <c r="TG251" s="1" t="str">
        <f t="shared" si="748"/>
        <v/>
      </c>
      <c r="TH251" s="1" t="str">
        <f t="shared" si="748"/>
        <v/>
      </c>
      <c r="TI251" s="1" t="str">
        <f t="shared" si="748"/>
        <v/>
      </c>
      <c r="TJ251" s="1" t="str">
        <f t="shared" si="748"/>
        <v/>
      </c>
      <c r="TK251" s="1" t="str">
        <f t="shared" si="748"/>
        <v/>
      </c>
      <c r="TL251" s="1" t="str">
        <f t="shared" si="748"/>
        <v/>
      </c>
      <c r="TM251" s="1" t="str">
        <f t="shared" si="748"/>
        <v/>
      </c>
      <c r="TN251" s="1" t="str">
        <f t="shared" si="748"/>
        <v/>
      </c>
      <c r="TO251" s="1" t="str">
        <f t="shared" si="748"/>
        <v/>
      </c>
      <c r="TP251" s="1" t="str">
        <f t="shared" si="748"/>
        <v/>
      </c>
      <c r="TQ251" s="1" t="str">
        <f t="shared" si="748"/>
        <v/>
      </c>
      <c r="TR251" s="1" t="str">
        <f t="shared" si="748"/>
        <v/>
      </c>
      <c r="TS251" s="1" t="str">
        <f t="shared" si="748"/>
        <v/>
      </c>
      <c r="TT251" s="1" t="str">
        <f t="shared" si="748"/>
        <v/>
      </c>
      <c r="TU251" s="1" t="str">
        <f t="shared" si="748"/>
        <v/>
      </c>
      <c r="TV251" s="1" t="str">
        <f t="shared" si="748"/>
        <v/>
      </c>
      <c r="TW251" s="1" t="str">
        <f t="shared" si="748"/>
        <v/>
      </c>
      <c r="TX251" s="1" t="str">
        <f t="shared" si="748"/>
        <v/>
      </c>
      <c r="TY251" s="1" t="str">
        <f t="shared" si="748"/>
        <v/>
      </c>
      <c r="TZ251" s="1" t="str">
        <f t="shared" si="748"/>
        <v/>
      </c>
      <c r="UA251" s="1" t="str">
        <f t="shared" si="748"/>
        <v/>
      </c>
      <c r="UB251" s="1" t="str">
        <f t="shared" si="748"/>
        <v/>
      </c>
      <c r="UC251" s="1" t="str">
        <f t="shared" si="748"/>
        <v/>
      </c>
      <c r="UD251" s="1" t="str">
        <f t="shared" si="748"/>
        <v/>
      </c>
      <c r="UE251" s="1" t="str">
        <f t="shared" si="748"/>
        <v/>
      </c>
      <c r="UF251" s="1" t="str">
        <f t="shared" si="748"/>
        <v/>
      </c>
      <c r="UG251" s="1" t="str">
        <f t="shared" si="748"/>
        <v/>
      </c>
      <c r="UH251" s="1" t="str">
        <f t="shared" si="748"/>
        <v/>
      </c>
      <c r="UI251" s="1" t="str">
        <f t="shared" si="748"/>
        <v/>
      </c>
      <c r="UJ251" s="1" t="str">
        <f t="shared" si="748"/>
        <v/>
      </c>
      <c r="UK251" s="1" t="str">
        <f t="shared" si="748"/>
        <v/>
      </c>
      <c r="UL251" s="1" t="str">
        <f t="shared" si="748"/>
        <v/>
      </c>
      <c r="UM251" s="1" t="str">
        <f t="shared" si="748"/>
        <v/>
      </c>
      <c r="UN251" s="1" t="str">
        <f t="shared" si="748"/>
        <v/>
      </c>
      <c r="UO251" s="1" t="str">
        <f t="shared" si="748"/>
        <v/>
      </c>
      <c r="UP251" s="1" t="str">
        <f t="shared" si="748"/>
        <v/>
      </c>
      <c r="UQ251" s="1" t="str">
        <f t="shared" si="748"/>
        <v/>
      </c>
      <c r="UR251" s="1" t="str">
        <f t="shared" si="745"/>
        <v/>
      </c>
      <c r="US251" s="1" t="str">
        <f t="shared" si="745"/>
        <v/>
      </c>
      <c r="UT251" s="1" t="str">
        <f t="shared" si="735"/>
        <v/>
      </c>
      <c r="UU251" s="1" t="str">
        <f t="shared" si="735"/>
        <v/>
      </c>
      <c r="UV251" s="1" t="str">
        <f t="shared" si="735"/>
        <v/>
      </c>
      <c r="UW251" s="1" t="str">
        <f t="shared" si="735"/>
        <v/>
      </c>
      <c r="UX251" s="1" t="str">
        <f t="shared" si="735"/>
        <v/>
      </c>
      <c r="UY251" s="1" t="str">
        <f t="shared" ref="UY251:XJ254" si="749">IF(IF($B251&gt;UY$2,1/(1+EXP(-$B$10*(SUM($B$2*(1-(YEAR($B251)-YEAR(UY$2))/173),IF(OR(IF($L251&lt;&gt;".",$L251 = UY$23,FALSE),OR(IF($L251&lt;&gt;".",$L251 = UY$26,FALSE),IF($L251&lt;&gt;".",$L251 = UY$29,FALSE))),$B$4,0),IF(OR(IF($M251&lt;&gt;".",$M251 = UY$24,FALSE),OR(IF($M251&lt;&gt;".",$M251 = UY$27,FALSE),IF($M251&lt;&gt;".",$M251 = UY$30,FALSE))),$B$5,0),IF(OR(IF($N251&lt;&gt;".",$N251 = UY$25,FALSE),OR(IF($N251&lt;&gt;".",$N251 = UY$28,FALSE),IF($N251&lt;&gt;".",$N251 = UY$31,FALSE))),$B$6,0),$B$7*SUM(IF(AND($D251 =UY$4,$D251&lt;&gt;9999),$B$22,IF(OR($D251 = 1,$D251 =2),-$B$22,0)),IF(AND($E251 =UY$5,$E251&lt;&gt;9999),$B$21,IF(OR($E251 = 1,$E251 =2),-$B$21,0)),IF(AND($F251 =UY$6,$F251&lt;&gt;9999),$B$20,IF(OR($F251 = 1,$F251 =2),-$B$20,0)),IF(AND($G251 =UY$8,$G251&lt;&gt;9999),$B$27,IF(OR($G251 = 1,$G251 =2),-$B$27,0)),IF(AND($H251 =UY$9,$H251&lt;&gt;9999),$B$23,IF(OR($H251 = 1,$H251 =2),-$B$23,0)),IF(AND($I251 =UY$10,$I251&lt;&gt;9999),$B$25,IF(OR($I251 = 1,$I251 =2),-$B$25,0)),IF(AND($J251 =UY$19,$J251&lt;&gt;9999),$B$24,IF(OR($J251 = 1,$J251 =2),-$B$24,0)),IF(AND($K251 =UY$20,$K251&lt;&gt;9999),$B$26,IF(OR($K251 = 1,$K251 =2),-$B$26,0))),IF($O251=UY$32,$B$3,0))-$B$11))),"")&gt;0,IF($B251&gt;UY$2,1/(1+EXP(-$B$10*(SUM($B$2*(1-(YEAR($B251)-YEAR(UY$2))/173),IF(OR(IF($L251&lt;&gt;".",$L251 = UY$23,FALSE),OR(IF($L251&lt;&gt;".",$L251 = UY$26,FALSE),IF($L251&lt;&gt;".",$L251 = UY$29,FALSE))),$B$4,0),IF(OR(IF($M251&lt;&gt;".",$M251 = UY$24,FALSE),OR(IF($M251&lt;&gt;".",$M251 = UY$27,FALSE),IF($M251&lt;&gt;".",$M251 = UY$30,FALSE))),$B$5,0),IF(OR(IF($N251&lt;&gt;".",$N251 = UY$25,FALSE),OR(IF($N251&lt;&gt;".",$N251 = UY$28,FALSE),IF($N251&lt;&gt;".",$N251 = UY$31,FALSE))),$B$6,0),$B$7*SUM(IF(AND($D251 =UY$4,$D251&lt;&gt;9999),$B$22,IF(OR($D251 = 1,$D251 =2),-$B$22,0)),IF(AND($E251 =UY$5,$E251&lt;&gt;9999),$B$21,IF(OR($E251 = 1,$E251 =2),-$B$21,0)),IF(AND($F251 =UY$6,$F251&lt;&gt;9999),$B$20,IF(OR($F251 = 1,$F251 =2),-$B$20,0)),IF(AND($G251 =UY$8,$G251&lt;&gt;9999),$B$27,IF(OR($G251 = 1,$G251 =2),-$B$27,0)),IF(AND($H251 =UY$9,$H251&lt;&gt;9999),$B$23,IF(OR($H251 = 1,$H251 =2),-$B$23,0)),IF(AND($I251 =UY$10,$I251&lt;&gt;9999),$B$25,IF(OR($I251 = 1,$I251 =2),-$B$25,0)),IF(AND($J251 =UY$19,$J251&lt;&gt;9999),$B$24,IF(OR($J251 = 1,$J251 =2),-$B$24,0)),IF(AND($K251 =UY$20,$K251&lt;&gt;9999),$B$26,IF(OR($K251 = 1,$K251 =2),-$B$26,0))),IF($O251=UY$32,$B$3,0))-$B$11))),""),"")</f>
        <v/>
      </c>
      <c r="UZ251" s="1" t="str">
        <f t="shared" si="749"/>
        <v/>
      </c>
      <c r="VA251" s="1" t="str">
        <f t="shared" si="749"/>
        <v/>
      </c>
      <c r="VB251" s="1" t="str">
        <f t="shared" si="749"/>
        <v/>
      </c>
      <c r="VC251" s="1" t="str">
        <f t="shared" si="749"/>
        <v/>
      </c>
      <c r="VD251" s="1" t="str">
        <f t="shared" si="749"/>
        <v/>
      </c>
      <c r="VE251" s="1" t="str">
        <f t="shared" si="749"/>
        <v/>
      </c>
      <c r="VF251" s="1" t="str">
        <f t="shared" si="749"/>
        <v/>
      </c>
      <c r="VG251" s="1" t="str">
        <f t="shared" si="749"/>
        <v/>
      </c>
      <c r="VH251" s="1" t="str">
        <f t="shared" si="749"/>
        <v/>
      </c>
      <c r="VI251" s="1" t="str">
        <f t="shared" si="749"/>
        <v/>
      </c>
      <c r="VJ251" s="1" t="str">
        <f t="shared" si="749"/>
        <v/>
      </c>
      <c r="VK251" s="1" t="str">
        <f t="shared" si="749"/>
        <v/>
      </c>
      <c r="VL251" s="1" t="str">
        <f t="shared" si="749"/>
        <v/>
      </c>
      <c r="VM251" s="1" t="str">
        <f t="shared" si="749"/>
        <v/>
      </c>
      <c r="VN251" s="1" t="str">
        <f t="shared" si="749"/>
        <v/>
      </c>
      <c r="VO251" s="1" t="str">
        <f t="shared" si="749"/>
        <v/>
      </c>
      <c r="VP251" s="1" t="str">
        <f t="shared" si="749"/>
        <v/>
      </c>
      <c r="VQ251" s="1" t="str">
        <f t="shared" si="749"/>
        <v/>
      </c>
      <c r="VR251" s="1" t="str">
        <f t="shared" si="749"/>
        <v/>
      </c>
      <c r="VS251" s="1" t="str">
        <f t="shared" si="749"/>
        <v/>
      </c>
      <c r="VT251" s="1" t="str">
        <f t="shared" si="749"/>
        <v/>
      </c>
      <c r="VU251" s="1" t="str">
        <f t="shared" si="749"/>
        <v/>
      </c>
      <c r="VV251" s="1" t="str">
        <f t="shared" si="749"/>
        <v/>
      </c>
      <c r="VW251" s="1" t="str">
        <f t="shared" si="749"/>
        <v/>
      </c>
      <c r="VX251" s="1" t="str">
        <f t="shared" si="749"/>
        <v/>
      </c>
      <c r="VY251" s="1" t="str">
        <f t="shared" si="749"/>
        <v/>
      </c>
      <c r="VZ251" s="1" t="str">
        <f t="shared" si="749"/>
        <v/>
      </c>
      <c r="WA251" s="1" t="str">
        <f t="shared" si="749"/>
        <v/>
      </c>
      <c r="WB251" s="1" t="str">
        <f t="shared" si="749"/>
        <v/>
      </c>
      <c r="WC251" s="1" t="str">
        <f t="shared" si="749"/>
        <v/>
      </c>
      <c r="WD251" s="1" t="str">
        <f t="shared" si="749"/>
        <v/>
      </c>
      <c r="WE251" s="1" t="str">
        <f t="shared" si="749"/>
        <v/>
      </c>
      <c r="WF251" s="1" t="str">
        <f t="shared" si="749"/>
        <v/>
      </c>
      <c r="WG251" s="1" t="str">
        <f t="shared" si="749"/>
        <v/>
      </c>
      <c r="WH251" s="1" t="str">
        <f t="shared" si="749"/>
        <v/>
      </c>
      <c r="WI251" s="1" t="str">
        <f t="shared" si="749"/>
        <v/>
      </c>
      <c r="WJ251" s="1" t="str">
        <f t="shared" si="749"/>
        <v/>
      </c>
      <c r="WK251" s="1" t="str">
        <f t="shared" si="749"/>
        <v/>
      </c>
      <c r="WL251" s="1" t="str">
        <f t="shared" si="749"/>
        <v/>
      </c>
      <c r="WM251" s="1" t="str">
        <f t="shared" si="749"/>
        <v/>
      </c>
      <c r="WN251" s="1" t="str">
        <f t="shared" si="749"/>
        <v/>
      </c>
      <c r="WO251" s="1" t="str">
        <f t="shared" si="749"/>
        <v/>
      </c>
      <c r="WP251" s="1" t="str">
        <f t="shared" si="749"/>
        <v/>
      </c>
      <c r="WQ251" s="1" t="str">
        <f t="shared" si="749"/>
        <v/>
      </c>
      <c r="WR251" s="1" t="str">
        <f t="shared" si="749"/>
        <v/>
      </c>
      <c r="WS251" s="1" t="str">
        <f t="shared" si="749"/>
        <v/>
      </c>
      <c r="WT251" s="1" t="str">
        <f t="shared" si="749"/>
        <v/>
      </c>
      <c r="WU251" s="1" t="str">
        <f t="shared" si="749"/>
        <v/>
      </c>
      <c r="WV251" s="1" t="str">
        <f t="shared" si="749"/>
        <v/>
      </c>
      <c r="WW251" s="1" t="str">
        <f t="shared" si="749"/>
        <v/>
      </c>
      <c r="WX251" s="1" t="str">
        <f t="shared" si="749"/>
        <v/>
      </c>
      <c r="WY251" s="1" t="str">
        <f t="shared" si="749"/>
        <v/>
      </c>
      <c r="WZ251" s="1" t="str">
        <f t="shared" si="749"/>
        <v/>
      </c>
      <c r="XA251" s="1" t="str">
        <f t="shared" si="749"/>
        <v/>
      </c>
      <c r="XB251" s="1" t="str">
        <f t="shared" si="749"/>
        <v/>
      </c>
      <c r="XC251" s="1" t="str">
        <f t="shared" si="749"/>
        <v/>
      </c>
      <c r="XD251" s="1" t="str">
        <f t="shared" si="749"/>
        <v/>
      </c>
      <c r="XE251" s="1" t="str">
        <f t="shared" si="749"/>
        <v/>
      </c>
      <c r="XF251" s="1" t="str">
        <f t="shared" si="749"/>
        <v/>
      </c>
      <c r="XG251" s="1" t="str">
        <f t="shared" si="749"/>
        <v/>
      </c>
      <c r="XH251" s="1" t="str">
        <f t="shared" si="749"/>
        <v/>
      </c>
      <c r="XI251" s="1" t="str">
        <f t="shared" si="749"/>
        <v/>
      </c>
      <c r="XJ251" s="1" t="str">
        <f t="shared" si="749"/>
        <v/>
      </c>
      <c r="XK251" s="1" t="str">
        <f t="shared" si="724"/>
        <v/>
      </c>
      <c r="XL251" s="1" t="str">
        <f t="shared" si="724"/>
        <v/>
      </c>
      <c r="XM251" s="1" t="str">
        <f t="shared" si="724"/>
        <v/>
      </c>
      <c r="XN251" s="1" t="str">
        <f t="shared" si="724"/>
        <v/>
      </c>
      <c r="XO251" s="1" t="str">
        <f t="shared" si="739"/>
        <v/>
      </c>
      <c r="XP251" s="1" t="str">
        <f t="shared" si="739"/>
        <v/>
      </c>
      <c r="XQ251" s="1" t="str">
        <f t="shared" si="739"/>
        <v/>
      </c>
      <c r="XR251" s="1" t="str">
        <f t="shared" si="739"/>
        <v/>
      </c>
      <c r="XS251" s="1" t="str">
        <f t="shared" si="739"/>
        <v/>
      </c>
      <c r="XT251" s="1" t="str">
        <f t="shared" si="739"/>
        <v/>
      </c>
      <c r="XU251" s="1" t="str">
        <f t="shared" si="739"/>
        <v/>
      </c>
      <c r="XV251" s="1" t="str">
        <f t="shared" si="739"/>
        <v/>
      </c>
      <c r="XW251" s="1" t="str">
        <f t="shared" si="739"/>
        <v/>
      </c>
      <c r="XX251" s="1" t="str">
        <f t="shared" si="739"/>
        <v/>
      </c>
      <c r="XY251" s="1" t="str">
        <f t="shared" si="739"/>
        <v/>
      </c>
      <c r="XZ251" s="1" t="str">
        <f t="shared" si="739"/>
        <v/>
      </c>
      <c r="YA251" s="1" t="str">
        <f t="shared" si="739"/>
        <v/>
      </c>
      <c r="YB251" s="1" t="str">
        <f t="shared" si="739"/>
        <v/>
      </c>
      <c r="YC251" s="1" t="str">
        <f t="shared" si="739"/>
        <v/>
      </c>
      <c r="YD251" s="1" t="str">
        <f t="shared" si="739"/>
        <v/>
      </c>
      <c r="YE251" s="1" t="str">
        <f t="shared" si="739"/>
        <v/>
      </c>
      <c r="YF251" s="1" t="str">
        <f t="shared" si="739"/>
        <v/>
      </c>
      <c r="YG251" s="1" t="str">
        <f t="shared" si="739"/>
        <v/>
      </c>
      <c r="YH251" s="1" t="str">
        <f t="shared" si="739"/>
        <v/>
      </c>
      <c r="YI251" s="1" t="str">
        <f t="shared" si="739"/>
        <v/>
      </c>
      <c r="YJ251" s="1" t="str">
        <f t="shared" si="739"/>
        <v/>
      </c>
      <c r="YK251" s="1" t="str">
        <f t="shared" si="739"/>
        <v/>
      </c>
      <c r="YL251" s="1" t="str">
        <f t="shared" si="739"/>
        <v/>
      </c>
      <c r="YM251" s="1" t="str">
        <f t="shared" si="739"/>
        <v/>
      </c>
      <c r="YN251" s="1" t="str">
        <f t="shared" si="739"/>
        <v/>
      </c>
      <c r="YO251" s="1" t="str">
        <f t="shared" si="739"/>
        <v/>
      </c>
      <c r="YP251" s="1" t="str">
        <f t="shared" si="739"/>
        <v/>
      </c>
      <c r="YQ251" s="1" t="str">
        <f t="shared" si="739"/>
        <v/>
      </c>
      <c r="YR251" s="1" t="str">
        <f t="shared" si="739"/>
        <v/>
      </c>
      <c r="YS251" s="1" t="str">
        <f t="shared" si="739"/>
        <v/>
      </c>
      <c r="YT251" s="1" t="str">
        <f t="shared" si="739"/>
        <v/>
      </c>
      <c r="YU251" s="1" t="str">
        <f t="shared" si="739"/>
        <v/>
      </c>
      <c r="YV251" s="1" t="str">
        <f t="shared" si="739"/>
        <v/>
      </c>
      <c r="YW251" s="1" t="str">
        <f t="shared" si="739"/>
        <v/>
      </c>
      <c r="YX251" s="1" t="str">
        <f t="shared" si="739"/>
        <v/>
      </c>
      <c r="YY251" s="1" t="str">
        <f t="shared" si="739"/>
        <v/>
      </c>
      <c r="YZ251" s="1" t="str">
        <f t="shared" si="739"/>
        <v/>
      </c>
      <c r="ZA251" s="1" t="str">
        <f t="shared" si="739"/>
        <v/>
      </c>
      <c r="ZB251" s="1" t="str">
        <f t="shared" si="739"/>
        <v/>
      </c>
      <c r="ZC251" s="1" t="str">
        <f t="shared" si="739"/>
        <v/>
      </c>
      <c r="ZD251" s="1" t="str">
        <f t="shared" si="739"/>
        <v/>
      </c>
      <c r="ZE251" s="1" t="str">
        <f t="shared" si="739"/>
        <v/>
      </c>
      <c r="ZF251" s="1" t="str">
        <f t="shared" si="739"/>
        <v/>
      </c>
      <c r="ZG251" s="1" t="str">
        <f t="shared" si="739"/>
        <v/>
      </c>
      <c r="ZH251" s="1" t="str">
        <f t="shared" si="739"/>
        <v/>
      </c>
      <c r="ZI251" s="1" t="str">
        <f t="shared" si="739"/>
        <v/>
      </c>
      <c r="ZJ251" s="1" t="str">
        <f t="shared" si="739"/>
        <v/>
      </c>
      <c r="ZK251" s="1" t="str">
        <f t="shared" si="739"/>
        <v/>
      </c>
      <c r="ZL251" s="1" t="str">
        <f t="shared" si="739"/>
        <v/>
      </c>
      <c r="ZM251" s="1" t="str">
        <f t="shared" si="739"/>
        <v/>
      </c>
      <c r="ZN251" s="1" t="str">
        <f t="shared" si="739"/>
        <v/>
      </c>
      <c r="ZO251" s="1" t="str">
        <f t="shared" si="739"/>
        <v/>
      </c>
      <c r="ZP251" s="1" t="str">
        <f t="shared" si="739"/>
        <v/>
      </c>
      <c r="ZQ251" s="1" t="str">
        <f t="shared" si="739"/>
        <v/>
      </c>
      <c r="ZR251" s="1" t="str">
        <f t="shared" si="687"/>
        <v/>
      </c>
      <c r="ZS251" s="1" t="str">
        <f t="shared" si="687"/>
        <v/>
      </c>
      <c r="ZT251" s="1" t="str">
        <f t="shared" si="687"/>
        <v/>
      </c>
      <c r="ZU251" s="1" t="str">
        <f t="shared" si="687"/>
        <v/>
      </c>
      <c r="ZV251" s="1" t="str">
        <f t="shared" si="687"/>
        <v/>
      </c>
      <c r="ZW251" s="1" t="str">
        <f t="shared" si="687"/>
        <v/>
      </c>
      <c r="ZX251" s="1" t="str">
        <f t="shared" si="687"/>
        <v/>
      </c>
      <c r="ZY251" s="1" t="str">
        <f t="shared" si="687"/>
        <v/>
      </c>
      <c r="ZZ251" s="1" t="str">
        <f t="shared" si="687"/>
        <v/>
      </c>
      <c r="AAA251" s="1" t="str">
        <f t="shared" si="687"/>
        <v/>
      </c>
    </row>
    <row r="252" spans="1:703" x14ac:dyDescent="0.25">
      <c r="A252" s="9">
        <v>213</v>
      </c>
      <c r="B252" s="8">
        <v>24396</v>
      </c>
      <c r="C252" s="7" t="s">
        <v>621</v>
      </c>
      <c r="D252" s="7">
        <v>2</v>
      </c>
      <c r="E252" s="7">
        <v>66</v>
      </c>
      <c r="F252" s="7">
        <v>2</v>
      </c>
      <c r="G252" s="7">
        <v>1</v>
      </c>
      <c r="H252" s="7">
        <v>9999</v>
      </c>
      <c r="I252" s="7">
        <v>9999</v>
      </c>
      <c r="J252" s="7">
        <v>2</v>
      </c>
      <c r="K252" s="7">
        <v>9999</v>
      </c>
      <c r="L252" s="7">
        <v>10</v>
      </c>
      <c r="M252" s="7">
        <v>10.1</v>
      </c>
      <c r="N252" s="7">
        <v>10.14</v>
      </c>
      <c r="O252" s="7">
        <v>3</v>
      </c>
      <c r="P252" s="5">
        <v>23.372219999999999</v>
      </c>
      <c r="Q252" s="5">
        <f t="shared" si="661"/>
        <v>32.807376579247567</v>
      </c>
      <c r="R252" s="5">
        <f t="shared" si="662"/>
        <v>9.4351565792475682</v>
      </c>
      <c r="S252" s="6">
        <f t="shared" si="663"/>
        <v>7.1322696966177223E-11</v>
      </c>
      <c r="T252" s="5" t="e">
        <f>SQRT(SUMPRODUCT(AB252:ZT252,#REF!:#REF!)/SUM(AB252:ZT252))/((COUNTIF(AB252:ZT252,"&gt;0")-1)/COUNTIF(AB252:ZT252,"&gt;0"))</f>
        <v>#REF!</v>
      </c>
      <c r="U252" s="4" t="e">
        <f t="shared" si="664"/>
        <v>#REF!</v>
      </c>
      <c r="V252" s="4" t="e">
        <f t="shared" si="665"/>
        <v>#REF!</v>
      </c>
      <c r="W252" s="4" t="e">
        <f t="shared" si="666"/>
        <v>#REF!</v>
      </c>
      <c r="X252" s="4">
        <f t="shared" si="667"/>
        <v>1</v>
      </c>
      <c r="Y252" s="3">
        <f t="shared" si="668"/>
        <v>0.28805734485463785</v>
      </c>
      <c r="Z252" s="3">
        <f t="shared" si="672"/>
        <v>0.28805734485463785</v>
      </c>
      <c r="AB252" s="1">
        <f t="shared" si="676"/>
        <v>3.0305928677344059E-21</v>
      </c>
      <c r="AC252" s="1">
        <f t="shared" si="746"/>
        <v>3.0305928677344059E-21</v>
      </c>
      <c r="AD252" s="1">
        <f t="shared" si="746"/>
        <v>3.0305928677344059E-21</v>
      </c>
      <c r="AE252" s="1">
        <f t="shared" si="746"/>
        <v>3.0305928677344059E-21</v>
      </c>
      <c r="AF252" s="1">
        <f t="shared" si="746"/>
        <v>3.0305928677344059E-21</v>
      </c>
      <c r="AG252" s="1">
        <f t="shared" si="746"/>
        <v>3.0305928677344059E-21</v>
      </c>
      <c r="AH252" s="1">
        <f t="shared" si="746"/>
        <v>3.0305928677344059E-21</v>
      </c>
      <c r="AI252" s="1">
        <f t="shared" si="746"/>
        <v>3.0305928677344059E-21</v>
      </c>
      <c r="AJ252" s="1">
        <f t="shared" si="746"/>
        <v>3.0305928677344059E-21</v>
      </c>
      <c r="AK252" s="1">
        <f t="shared" si="746"/>
        <v>3.0305928677344059E-21</v>
      </c>
      <c r="AL252" s="1">
        <f t="shared" si="746"/>
        <v>3.0305928677344059E-21</v>
      </c>
      <c r="AM252" s="1">
        <f t="shared" si="746"/>
        <v>3.0305928677344059E-21</v>
      </c>
      <c r="AN252" s="1">
        <f t="shared" si="746"/>
        <v>3.0305928677344059E-21</v>
      </c>
      <c r="AO252" s="1">
        <f t="shared" si="746"/>
        <v>3.0305928677344059E-21</v>
      </c>
      <c r="AP252" s="1">
        <f t="shared" si="746"/>
        <v>3.0305928677344059E-21</v>
      </c>
      <c r="AQ252" s="1">
        <f t="shared" si="746"/>
        <v>3.0305928677344059E-21</v>
      </c>
      <c r="AR252" s="1">
        <f t="shared" si="746"/>
        <v>3.0305928677344059E-21</v>
      </c>
      <c r="AS252" s="1">
        <f t="shared" si="746"/>
        <v>3.0305928677344059E-21</v>
      </c>
      <c r="AT252" s="1">
        <f t="shared" si="746"/>
        <v>3.0305928677344059E-21</v>
      </c>
      <c r="AU252" s="1">
        <f t="shared" si="746"/>
        <v>3.0305928677344059E-21</v>
      </c>
      <c r="AV252" s="1">
        <f t="shared" si="746"/>
        <v>3.0305928677344059E-21</v>
      </c>
      <c r="AW252" s="1">
        <f t="shared" si="746"/>
        <v>3.0305928677344059E-21</v>
      </c>
      <c r="AX252" s="1">
        <f t="shared" si="746"/>
        <v>3.0305928677344059E-21</v>
      </c>
      <c r="AY252" s="1">
        <f t="shared" si="746"/>
        <v>3.0305928677344059E-21</v>
      </c>
      <c r="AZ252" s="1">
        <f t="shared" si="746"/>
        <v>3.0305928677344059E-21</v>
      </c>
      <c r="BA252" s="1">
        <f t="shared" si="746"/>
        <v>3.0305928677344059E-21</v>
      </c>
      <c r="BB252" s="1">
        <f t="shared" si="746"/>
        <v>3.0305928677344059E-21</v>
      </c>
      <c r="BC252" s="1">
        <f t="shared" si="746"/>
        <v>3.0305928677344059E-21</v>
      </c>
      <c r="BD252" s="1">
        <f t="shared" si="746"/>
        <v>3.0305928677344059E-21</v>
      </c>
      <c r="BE252" s="1">
        <f t="shared" si="746"/>
        <v>1.1068897650787323E-19</v>
      </c>
      <c r="BF252" s="1">
        <f t="shared" si="746"/>
        <v>1.1068897650787323E-19</v>
      </c>
      <c r="BG252" s="1">
        <f t="shared" si="746"/>
        <v>3.0305928677344059E-21</v>
      </c>
      <c r="BH252" s="1">
        <f t="shared" si="746"/>
        <v>3.0305928677344059E-21</v>
      </c>
      <c r="BI252" s="1">
        <f t="shared" si="746"/>
        <v>3.0305928677344059E-21</v>
      </c>
      <c r="BJ252" s="1">
        <f t="shared" si="746"/>
        <v>2.8447799274060615E-20</v>
      </c>
      <c r="BK252" s="1">
        <f t="shared" si="746"/>
        <v>3.0305928677344059E-21</v>
      </c>
      <c r="BL252" s="1">
        <f t="shared" si="746"/>
        <v>3.0305928677344059E-21</v>
      </c>
      <c r="BM252" s="1">
        <f t="shared" si="746"/>
        <v>3.0305928677344059E-21</v>
      </c>
      <c r="BN252" s="1">
        <f t="shared" si="746"/>
        <v>3.0305928677344059E-21</v>
      </c>
      <c r="BO252" s="1">
        <f t="shared" si="746"/>
        <v>1.581008043639684E-20</v>
      </c>
      <c r="BP252" s="1">
        <f t="shared" si="746"/>
        <v>3.0305928677344059E-21</v>
      </c>
      <c r="BQ252" s="1">
        <f t="shared" si="746"/>
        <v>8.8543460998444691E-19</v>
      </c>
      <c r="BR252" s="1">
        <f t="shared" si="746"/>
        <v>8.8543460998444691E-19</v>
      </c>
      <c r="BS252" s="1">
        <f t="shared" si="746"/>
        <v>3.0305928677344059E-21</v>
      </c>
      <c r="BT252" s="1">
        <f t="shared" si="746"/>
        <v>3.0305928677344059E-21</v>
      </c>
      <c r="BU252" s="1">
        <f t="shared" si="746"/>
        <v>2.8447799274060615E-20</v>
      </c>
      <c r="BV252" s="1">
        <f t="shared" si="746"/>
        <v>2.8447799274060615E-20</v>
      </c>
      <c r="BW252" s="1">
        <f t="shared" si="746"/>
        <v>3.0305928677344059E-21</v>
      </c>
      <c r="BX252" s="1">
        <f t="shared" si="746"/>
        <v>2.8447799274060615E-20</v>
      </c>
      <c r="BY252" s="1">
        <f t="shared" si="746"/>
        <v>3.0305928677344059E-21</v>
      </c>
      <c r="BZ252" s="1">
        <f t="shared" si="746"/>
        <v>3.0305928677344059E-21</v>
      </c>
      <c r="CA252" s="1">
        <f t="shared" si="746"/>
        <v>3.0305928677344059E-21</v>
      </c>
      <c r="CB252" s="1">
        <f t="shared" si="746"/>
        <v>3.0305928677344059E-21</v>
      </c>
      <c r="CC252" s="1">
        <f t="shared" si="746"/>
        <v>3.0305928677344059E-21</v>
      </c>
      <c r="CD252" s="1">
        <f t="shared" si="746"/>
        <v>3.0305928677344059E-21</v>
      </c>
      <c r="CE252" s="1">
        <f t="shared" si="746"/>
        <v>3.0305928677344059E-21</v>
      </c>
      <c r="CF252" s="1">
        <f t="shared" si="746"/>
        <v>8.8543460998444691E-19</v>
      </c>
      <c r="CG252" s="1">
        <f t="shared" si="746"/>
        <v>8.8543460998444691E-19</v>
      </c>
      <c r="CH252" s="1">
        <f t="shared" si="746"/>
        <v>3.0305928677344059E-21</v>
      </c>
      <c r="CI252" s="1">
        <f t="shared" si="746"/>
        <v>3.0305928677344059E-21</v>
      </c>
      <c r="CJ252" s="1">
        <f t="shared" si="746"/>
        <v>3.0305928677344059E-21</v>
      </c>
      <c r="CK252" s="1">
        <f t="shared" si="746"/>
        <v>8.8543460998444691E-19</v>
      </c>
      <c r="CL252" s="1">
        <f t="shared" si="746"/>
        <v>1.1068897650787323E-19</v>
      </c>
      <c r="CM252" s="1">
        <f t="shared" si="746"/>
        <v>3.0305928677344059E-21</v>
      </c>
      <c r="CN252" s="1">
        <f t="shared" si="746"/>
        <v>3.32143540562427E-21</v>
      </c>
      <c r="CO252" s="1">
        <f t="shared" si="740"/>
        <v>3.6401897698590077E-21</v>
      </c>
      <c r="CP252" s="1">
        <f t="shared" si="740"/>
        <v>3.9895346265497003E-21</v>
      </c>
      <c r="CQ252" s="1">
        <f t="shared" si="740"/>
        <v>4.257237810333005E-17</v>
      </c>
      <c r="CR252" s="1">
        <f t="shared" si="740"/>
        <v>3.9895346265497003E-21</v>
      </c>
      <c r="CS252" s="1">
        <f t="shared" si="740"/>
        <v>1.400062952423168E-18</v>
      </c>
      <c r="CT252" s="1">
        <f t="shared" si="740"/>
        <v>5.7559245811037048E-21</v>
      </c>
      <c r="CU252" s="1">
        <f t="shared" si="740"/>
        <v>6.30831409237521E-21</v>
      </c>
      <c r="CV252" s="1">
        <f t="shared" si="740"/>
        <v>6.9137157944535202E-21</v>
      </c>
      <c r="CW252" s="1">
        <f t="shared" si="740"/>
        <v>7.5772172067733225E-21</v>
      </c>
      <c r="CX252" s="1">
        <f t="shared" si="740"/>
        <v>9.1013573132031651E-21</v>
      </c>
      <c r="CY252" s="1">
        <f t="shared" si="740"/>
        <v>2.9142934199492724E-18</v>
      </c>
      <c r="CZ252" s="1">
        <f t="shared" si="740"/>
        <v>2.9142934199492724E-18</v>
      </c>
      <c r="DA252" s="1">
        <f t="shared" si="740"/>
        <v>1.0932074755432601E-20</v>
      </c>
      <c r="DB252" s="1">
        <f t="shared" si="740"/>
        <v>1.0932074755432601E-20</v>
      </c>
      <c r="DC252" s="1">
        <f t="shared" si="740"/>
        <v>1.0932074755432601E-20</v>
      </c>
      <c r="DD252" s="1">
        <f t="shared" si="740"/>
        <v>1.1024897709663278E-17</v>
      </c>
      <c r="DE252" s="1">
        <f t="shared" si="740"/>
        <v>6.2503924898463233E-20</v>
      </c>
      <c r="DF252" s="1">
        <f t="shared" si="740"/>
        <v>1.198121349000928E-20</v>
      </c>
      <c r="DG252" s="1">
        <f t="shared" si="740"/>
        <v>1.198121349000928E-20</v>
      </c>
      <c r="DH252" s="1">
        <f t="shared" si="740"/>
        <v>1.1024897709663278E-17</v>
      </c>
      <c r="DI252" s="1">
        <f t="shared" si="740"/>
        <v>6.8502355218513127E-20</v>
      </c>
      <c r="DJ252" s="1">
        <f t="shared" si="740"/>
        <v>7.3731269944302826E-14</v>
      </c>
      <c r="DK252" s="1">
        <f t="shared" si="740"/>
        <v>1.3131036871280418E-20</v>
      </c>
      <c r="DL252" s="1">
        <f t="shared" si="740"/>
        <v>1.3131036871280418E-20</v>
      </c>
      <c r="DM252" s="1">
        <f t="shared" si="740"/>
        <v>6.9084000617523632E-17</v>
      </c>
      <c r="DN252" s="1">
        <f t="shared" si="740"/>
        <v>7.5076448048765022E-20</v>
      </c>
      <c r="DO252" s="1">
        <f t="shared" si="740"/>
        <v>6.9084000617523632E-17</v>
      </c>
      <c r="DP252" s="1">
        <f t="shared" si="740"/>
        <v>1.4391207489850938E-20</v>
      </c>
      <c r="DQ252" s="1">
        <f t="shared" si="740"/>
        <v>8.0807175751628585E-14</v>
      </c>
      <c r="DR252" s="1">
        <f t="shared" si="740"/>
        <v>8.8562148161658219E-14</v>
      </c>
      <c r="DS252" s="1">
        <f t="shared" si="740"/>
        <v>1.5772315244115829E-20</v>
      </c>
      <c r="DT252" s="1">
        <f t="shared" si="740"/>
        <v>8.8562148161658219E-14</v>
      </c>
      <c r="DU252" s="1">
        <f t="shared" si="740"/>
        <v>5.7606597379602472E-19</v>
      </c>
      <c r="DV252" s="1">
        <f t="shared" si="740"/>
        <v>1.7285966332929787E-20</v>
      </c>
      <c r="DW252" s="1">
        <f t="shared" si="740"/>
        <v>1.8619792624192525E-13</v>
      </c>
      <c r="DX252" s="1">
        <f t="shared" si="740"/>
        <v>1.8944880788801932E-20</v>
      </c>
      <c r="DY252" s="1">
        <f t="shared" si="740"/>
        <v>3.3160582161217208E-20</v>
      </c>
      <c r="DZ252" s="1">
        <f t="shared" si="740"/>
        <v>2.0762999371241281E-20</v>
      </c>
      <c r="EA252" s="1">
        <f t="shared" si="740"/>
        <v>2.275560071853208E-20</v>
      </c>
      <c r="EB252" s="1">
        <f t="shared" si="740"/>
        <v>2.136040008849523E-19</v>
      </c>
      <c r="EC252" s="1">
        <f t="shared" si="740"/>
        <v>2.4939429742433249E-20</v>
      </c>
      <c r="ED252" s="1">
        <f t="shared" si="740"/>
        <v>1.2212767226723845E-18</v>
      </c>
      <c r="EE252" s="1">
        <f t="shared" si="740"/>
        <v>1.6678756347868405E-16</v>
      </c>
      <c r="EF252" s="1">
        <f t="shared" si="740"/>
        <v>2.7332838344769768E-20</v>
      </c>
      <c r="EG252" s="1">
        <f t="shared" si="740"/>
        <v>2.7332838344769768E-20</v>
      </c>
      <c r="EH252" s="1">
        <f t="shared" si="740"/>
        <v>1.534749237320164E-13</v>
      </c>
      <c r="EI252" s="1">
        <f t="shared" si="740"/>
        <v>5.6054979896154449E-12</v>
      </c>
      <c r="EJ252" s="1">
        <f t="shared" si="740"/>
        <v>1.0941068113146982E-18</v>
      </c>
      <c r="EK252" s="1">
        <f t="shared" si="740"/>
        <v>3.2830776968805261E-20</v>
      </c>
      <c r="EL252" s="1">
        <f t="shared" si="740"/>
        <v>3.2830776968805261E-20</v>
      </c>
      <c r="EM252" s="1">
        <f t="shared" si="740"/>
        <v>3.2830776968805261E-20</v>
      </c>
      <c r="EN252" s="1">
        <f t="shared" si="740"/>
        <v>6.3096454667508004E-16</v>
      </c>
      <c r="EO252" s="1">
        <f t="shared" si="740"/>
        <v>3.2830776968805261E-20</v>
      </c>
      <c r="EP252" s="1">
        <f t="shared" si="740"/>
        <v>3.9434613514322459E-20</v>
      </c>
      <c r="EQ252" s="1">
        <f t="shared" si="740"/>
        <v>4.3219108356014825E-20</v>
      </c>
      <c r="ER252" s="1">
        <f t="shared" si="740"/>
        <v>4.7366796847408043E-20</v>
      </c>
      <c r="ES252" s="1">
        <f t="shared" si="740"/>
        <v>9.1032781614254387E-16</v>
      </c>
      <c r="ET252" s="1">
        <f t="shared" si="740"/>
        <v>2.6596636038628378E-13</v>
      </c>
      <c r="EU252" s="1">
        <f t="shared" si="740"/>
        <v>1.2734346876561617E-14</v>
      </c>
      <c r="EV252" s="1">
        <f t="shared" si="740"/>
        <v>1.5295831954012891E-14</v>
      </c>
      <c r="EW252" s="1">
        <f t="shared" si="740"/>
        <v>6.2354623144332101E-20</v>
      </c>
      <c r="EX252" s="1">
        <f t="shared" si="740"/>
        <v>3.5012357336260095E-13</v>
      </c>
      <c r="EY252" s="1">
        <f t="shared" si="740"/>
        <v>3.5012357336260095E-13</v>
      </c>
      <c r="EZ252" s="1">
        <f t="shared" si="747"/>
        <v>6.2354623144332101E-20</v>
      </c>
      <c r="FA252" s="1">
        <f t="shared" si="747"/>
        <v>1.302322948457211E-18</v>
      </c>
      <c r="FB252" s="1">
        <f t="shared" si="747"/>
        <v>6.2354623144332101E-20</v>
      </c>
      <c r="FC252" s="1">
        <f t="shared" si="747"/>
        <v>3.8372453300847046E-13</v>
      </c>
      <c r="FD252" s="1">
        <f t="shared" si="747"/>
        <v>6.8338725145476553E-20</v>
      </c>
      <c r="FE252" s="1">
        <f t="shared" si="747"/>
        <v>6.8338725145476553E-20</v>
      </c>
      <c r="FF252" s="1">
        <f t="shared" si="747"/>
        <v>6.8338725145476553E-20</v>
      </c>
      <c r="FG252" s="1">
        <f t="shared" si="747"/>
        <v>7.4897114584413394E-20</v>
      </c>
      <c r="FH252" s="1">
        <f t="shared" si="747"/>
        <v>1.6834211109161283E-11</v>
      </c>
      <c r="FI252" s="1">
        <f t="shared" si="747"/>
        <v>5.0514284772212901E-13</v>
      </c>
      <c r="FJ252" s="1">
        <f t="shared" si="747"/>
        <v>5.0514284772212901E-13</v>
      </c>
      <c r="FK252" s="1">
        <f t="shared" si="747"/>
        <v>1.0805825321611488E-19</v>
      </c>
      <c r="FL252" s="1">
        <f t="shared" si="747"/>
        <v>1.1842848042146619E-19</v>
      </c>
      <c r="FM252" s="1">
        <f t="shared" si="747"/>
        <v>1.1842848042146619E-19</v>
      </c>
      <c r="FN252" s="1">
        <f t="shared" si="747"/>
        <v>1.2979392649339795E-19</v>
      </c>
      <c r="FO252" s="1">
        <f t="shared" si="747"/>
        <v>7.2879781887904496E-13</v>
      </c>
      <c r="FP252" s="1">
        <f t="shared" si="747"/>
        <v>7.9873971358483871E-13</v>
      </c>
      <c r="FQ252" s="1">
        <f t="shared" si="747"/>
        <v>2.4899054415674378E-19</v>
      </c>
      <c r="FR252" s="1">
        <f t="shared" si="747"/>
        <v>1.4225010145042902E-19</v>
      </c>
      <c r="FS252" s="1">
        <f t="shared" si="747"/>
        <v>1.4634297411860723E-18</v>
      </c>
      <c r="FT252" s="1">
        <f t="shared" si="747"/>
        <v>1.7086338768043256E-19</v>
      </c>
      <c r="FU252" s="1">
        <f t="shared" si="747"/>
        <v>1.7086338768043256E-19</v>
      </c>
      <c r="FV252" s="1">
        <f t="shared" si="747"/>
        <v>9.5940440074512459E-13</v>
      </c>
      <c r="FW252" s="1">
        <f t="shared" si="747"/>
        <v>1.7086338768043256E-19</v>
      </c>
      <c r="FX252" s="1">
        <f t="shared" si="747"/>
        <v>1.0487443667152855E-17</v>
      </c>
      <c r="FY252" s="1">
        <f t="shared" si="747"/>
        <v>1.8726095194401738E-19</v>
      </c>
      <c r="FZ252" s="1">
        <f t="shared" si="747"/>
        <v>1.051477345859568E-12</v>
      </c>
      <c r="GA252" s="1">
        <f t="shared" si="747"/>
        <v>1.8726095194401738E-19</v>
      </c>
      <c r="GB252" s="1">
        <f t="shared" si="747"/>
        <v>3.2777626060322531E-19</v>
      </c>
      <c r="GC252" s="1">
        <f t="shared" si="747"/>
        <v>3.5923257415455723E-19</v>
      </c>
      <c r="GD252" s="1">
        <f t="shared" si="747"/>
        <v>1.1523864264091309E-12</v>
      </c>
      <c r="GE252" s="1">
        <f t="shared" si="747"/>
        <v>2.052321717310504E-19</v>
      </c>
      <c r="GF252" s="1">
        <f t="shared" si="747"/>
        <v>1.2523461134438232E-15</v>
      </c>
      <c r="GG252" s="1">
        <f t="shared" si="747"/>
        <v>2.1113718788037924E-18</v>
      </c>
      <c r="GH252" s="1">
        <f t="shared" si="747"/>
        <v>2.2492806896568133E-19</v>
      </c>
      <c r="GI252" s="1">
        <f t="shared" si="747"/>
        <v>1.2629796362244715E-12</v>
      </c>
      <c r="GJ252" s="1">
        <f t="shared" si="747"/>
        <v>1.2629796362244715E-12</v>
      </c>
      <c r="GK252" s="1">
        <f t="shared" si="747"/>
        <v>2.2492806896568133E-19</v>
      </c>
      <c r="GL252" s="1">
        <f t="shared" si="747"/>
        <v>2.2492806896568133E-19</v>
      </c>
      <c r="GM252" s="1">
        <f t="shared" si="747"/>
        <v>2.2492806896568133E-19</v>
      </c>
      <c r="GN252" s="1">
        <f t="shared" si="747"/>
        <v>2.2492806896568133E-19</v>
      </c>
      <c r="GO252" s="1">
        <f t="shared" si="747"/>
        <v>2.2492806896568133E-19</v>
      </c>
      <c r="GP252" s="1">
        <f t="shared" si="747"/>
        <v>2.3139978277388939E-18</v>
      </c>
      <c r="GQ252" s="1">
        <f t="shared" si="747"/>
        <v>4.3149139409646958E-19</v>
      </c>
      <c r="GR252" s="1">
        <f t="shared" si="747"/>
        <v>4.3149139409646958E-19</v>
      </c>
      <c r="GS252" s="1">
        <f t="shared" si="747"/>
        <v>2.5360695576820635E-18</v>
      </c>
      <c r="GT252" s="1">
        <f t="shared" si="747"/>
        <v>2.7017184139785823E-19</v>
      </c>
      <c r="GU252" s="1">
        <f t="shared" si="747"/>
        <v>2.7017184139785823E-19</v>
      </c>
      <c r="GV252" s="1">
        <f t="shared" si="747"/>
        <v>1.5170251340162201E-12</v>
      </c>
      <c r="GW252" s="1">
        <f t="shared" si="747"/>
        <v>1.6626123043407767E-12</v>
      </c>
      <c r="GX252" s="1">
        <f t="shared" si="747"/>
        <v>5.182849122674739E-19</v>
      </c>
      <c r="GY252" s="1">
        <f t="shared" si="747"/>
        <v>5.6802412364052327E-19</v>
      </c>
      <c r="GZ252" s="1">
        <f t="shared" si="747"/>
        <v>3.1894769929772804E-12</v>
      </c>
      <c r="HA252" s="1">
        <f t="shared" si="747"/>
        <v>3.245162963429228E-19</v>
      </c>
      <c r="HB252" s="1">
        <f t="shared" si="747"/>
        <v>3.245162963429228E-19</v>
      </c>
      <c r="HC252" s="1">
        <f t="shared" si="747"/>
        <v>3.245162963429228E-19</v>
      </c>
      <c r="HD252" s="1">
        <f t="shared" si="747"/>
        <v>3.5565975484566561E-19</v>
      </c>
      <c r="HE252" s="1">
        <f t="shared" si="747"/>
        <v>1.9918523348810084E-17</v>
      </c>
      <c r="HF252" s="1">
        <f t="shared" si="747"/>
        <v>6.2253675034837235E-19</v>
      </c>
      <c r="HG252" s="1">
        <f t="shared" si="747"/>
        <v>6.2253675034837235E-19</v>
      </c>
      <c r="HH252" s="1">
        <f t="shared" si="747"/>
        <v>2.0545026715948945E-11</v>
      </c>
      <c r="HI252" s="1">
        <f t="shared" si="747"/>
        <v>3.8979201550855366E-19</v>
      </c>
      <c r="HJ252" s="1">
        <f t="shared" si="747"/>
        <v>6.8228089161152548E-19</v>
      </c>
      <c r="HK252" s="1">
        <f t="shared" si="747"/>
        <v>6.8228089161152548E-19</v>
      </c>
      <c r="HL252" s="1">
        <f t="shared" si="741"/>
        <v>2.1886969474888016E-12</v>
      </c>
      <c r="HM252" s="1">
        <f t="shared" si="741"/>
        <v>3.8979201550855366E-19</v>
      </c>
      <c r="HN252" s="1">
        <f t="shared" si="741"/>
        <v>6.8228089161152548E-19</v>
      </c>
      <c r="HO252" s="1">
        <f t="shared" si="741"/>
        <v>3.9310169342646404E-16</v>
      </c>
      <c r="HP252" s="1">
        <f t="shared" si="741"/>
        <v>4.2719991026297642E-19</v>
      </c>
      <c r="HQ252" s="1">
        <f t="shared" si="741"/>
        <v>8.1952015008576769E-19</v>
      </c>
      <c r="HR252" s="1">
        <f t="shared" si="741"/>
        <v>8.1952015008576769E-19</v>
      </c>
      <c r="HS252" s="1">
        <f t="shared" si="741"/>
        <v>5.1313020616540494E-19</v>
      </c>
      <c r="HT252" s="1">
        <f t="shared" si="741"/>
        <v>5.1313020616540494E-19</v>
      </c>
      <c r="HU252" s="1">
        <f t="shared" si="741"/>
        <v>2.8812455648494586E-12</v>
      </c>
      <c r="HV252" s="1">
        <f t="shared" si="741"/>
        <v>5.1313020616540494E-19</v>
      </c>
      <c r="HW252" s="1">
        <f t="shared" si="741"/>
        <v>3.157755412570622E-12</v>
      </c>
      <c r="HX252" s="1">
        <f t="shared" si="741"/>
        <v>5.6237472627828822E-19</v>
      </c>
      <c r="HY252" s="1">
        <f t="shared" si="741"/>
        <v>9.8436477505660512E-19</v>
      </c>
      <c r="HZ252" s="1">
        <f t="shared" si="741"/>
        <v>5.6237472627828822E-19</v>
      </c>
      <c r="IA252" s="1">
        <f t="shared" si="741"/>
        <v>3.4608015947227158E-12</v>
      </c>
      <c r="IB252" s="1">
        <f t="shared" si="741"/>
        <v>6.1634518677045248E-19</v>
      </c>
      <c r="IC252" s="1">
        <f t="shared" si="741"/>
        <v>1.0788331387998523E-18</v>
      </c>
      <c r="ID252" s="1">
        <f t="shared" si="741"/>
        <v>3.5511229998313839E-16</v>
      </c>
      <c r="IE252" s="1">
        <f t="shared" si="741"/>
        <v>6.754951307451163E-19</v>
      </c>
      <c r="IF252" s="1">
        <f t="shared" si="741"/>
        <v>1.182367523569524E-18</v>
      </c>
      <c r="IG252" s="1">
        <f t="shared" si="741"/>
        <v>1.2958379850540423E-18</v>
      </c>
      <c r="IH252" s="1">
        <f t="shared" si="741"/>
        <v>1.2958379850540423E-18</v>
      </c>
      <c r="II252" s="1">
        <f t="shared" si="741"/>
        <v>7.4032162731937418E-19</v>
      </c>
      <c r="IJ252" s="1" t="str">
        <f t="shared" si="741"/>
        <v/>
      </c>
      <c r="IK252" s="1" t="str">
        <f t="shared" si="741"/>
        <v/>
      </c>
      <c r="IL252" s="1" t="str">
        <f t="shared" si="741"/>
        <v/>
      </c>
      <c r="IM252" s="1" t="str">
        <f t="shared" si="741"/>
        <v/>
      </c>
      <c r="IN252" s="1" t="str">
        <f t="shared" si="741"/>
        <v/>
      </c>
      <c r="IO252" s="1" t="str">
        <f t="shared" si="741"/>
        <v/>
      </c>
      <c r="IP252" s="1" t="str">
        <f t="shared" si="741"/>
        <v/>
      </c>
      <c r="IQ252" s="1" t="str">
        <f t="shared" si="741"/>
        <v/>
      </c>
      <c r="IR252" s="1" t="str">
        <f t="shared" si="741"/>
        <v/>
      </c>
      <c r="IS252" s="1" t="str">
        <f t="shared" si="741"/>
        <v/>
      </c>
      <c r="IT252" s="1" t="str">
        <f t="shared" si="741"/>
        <v/>
      </c>
      <c r="IU252" s="1" t="str">
        <f t="shared" si="741"/>
        <v/>
      </c>
      <c r="IV252" s="1" t="str">
        <f t="shared" si="741"/>
        <v/>
      </c>
      <c r="IW252" s="1" t="str">
        <f t="shared" si="741"/>
        <v/>
      </c>
      <c r="IX252" s="1" t="str">
        <f t="shared" si="741"/>
        <v/>
      </c>
      <c r="IY252" s="1" t="str">
        <f t="shared" si="741"/>
        <v/>
      </c>
      <c r="IZ252" s="1" t="str">
        <f t="shared" si="741"/>
        <v/>
      </c>
      <c r="JA252" s="1" t="str">
        <f t="shared" si="741"/>
        <v/>
      </c>
      <c r="JB252" s="1" t="str">
        <f t="shared" si="741"/>
        <v/>
      </c>
      <c r="JC252" s="1" t="str">
        <f t="shared" si="741"/>
        <v/>
      </c>
      <c r="JD252" s="1" t="str">
        <f t="shared" si="741"/>
        <v/>
      </c>
      <c r="JE252" s="1" t="str">
        <f t="shared" si="741"/>
        <v/>
      </c>
      <c r="JF252" s="1" t="str">
        <f t="shared" si="741"/>
        <v/>
      </c>
      <c r="JG252" s="1" t="str">
        <f t="shared" si="741"/>
        <v/>
      </c>
      <c r="JH252" s="1" t="str">
        <f t="shared" si="741"/>
        <v/>
      </c>
      <c r="JI252" s="1" t="str">
        <f t="shared" si="741"/>
        <v/>
      </c>
      <c r="JJ252" s="1" t="str">
        <f t="shared" si="741"/>
        <v/>
      </c>
      <c r="JK252" s="1" t="str">
        <f t="shared" si="741"/>
        <v/>
      </c>
      <c r="JL252" s="1" t="str">
        <f t="shared" si="741"/>
        <v/>
      </c>
      <c r="JM252" s="1" t="str">
        <f t="shared" si="741"/>
        <v/>
      </c>
      <c r="JN252" s="1" t="str">
        <f t="shared" si="741"/>
        <v/>
      </c>
      <c r="JO252" s="1" t="str">
        <f t="shared" si="741"/>
        <v/>
      </c>
      <c r="JP252" s="1" t="str">
        <f t="shared" si="741"/>
        <v/>
      </c>
      <c r="JQ252" s="1" t="str">
        <f t="shared" si="741"/>
        <v/>
      </c>
      <c r="JR252" s="1" t="str">
        <f t="shared" si="741"/>
        <v/>
      </c>
      <c r="JS252" s="1" t="str">
        <f t="shared" si="741"/>
        <v/>
      </c>
      <c r="JT252" s="1" t="str">
        <f t="shared" si="741"/>
        <v/>
      </c>
      <c r="JU252" s="1" t="str">
        <f t="shared" si="741"/>
        <v/>
      </c>
      <c r="JV252" s="1" t="str">
        <f t="shared" si="741"/>
        <v/>
      </c>
      <c r="JW252" s="1" t="str">
        <f t="shared" si="734"/>
        <v/>
      </c>
      <c r="JX252" s="1" t="str">
        <f t="shared" si="734"/>
        <v/>
      </c>
      <c r="JY252" s="1" t="str">
        <f t="shared" si="734"/>
        <v/>
      </c>
      <c r="JZ252" s="1" t="str">
        <f t="shared" si="734"/>
        <v/>
      </c>
      <c r="KA252" s="1" t="str">
        <f t="shared" si="731"/>
        <v/>
      </c>
      <c r="KB252" s="1" t="str">
        <f t="shared" si="731"/>
        <v/>
      </c>
      <c r="KC252" s="1" t="str">
        <f t="shared" si="742"/>
        <v/>
      </c>
      <c r="KD252" s="1" t="str">
        <f t="shared" si="742"/>
        <v/>
      </c>
      <c r="KE252" s="1" t="str">
        <f t="shared" si="742"/>
        <v/>
      </c>
      <c r="KF252" s="1" t="str">
        <f t="shared" si="742"/>
        <v/>
      </c>
      <c r="KG252" s="1" t="str">
        <f t="shared" si="742"/>
        <v/>
      </c>
      <c r="KH252" s="1" t="str">
        <f t="shared" si="742"/>
        <v/>
      </c>
      <c r="KI252" s="1" t="str">
        <f t="shared" si="742"/>
        <v/>
      </c>
      <c r="KJ252" s="1" t="str">
        <f t="shared" si="742"/>
        <v/>
      </c>
      <c r="KK252" s="1" t="str">
        <f t="shared" si="742"/>
        <v/>
      </c>
      <c r="KL252" s="1" t="str">
        <f t="shared" si="742"/>
        <v/>
      </c>
      <c r="KM252" s="1" t="str">
        <f t="shared" si="742"/>
        <v/>
      </c>
      <c r="KN252" s="1" t="str">
        <f t="shared" si="742"/>
        <v/>
      </c>
      <c r="KO252" s="1" t="str">
        <f t="shared" si="742"/>
        <v/>
      </c>
      <c r="KP252" s="1" t="str">
        <f t="shared" si="742"/>
        <v/>
      </c>
      <c r="KQ252" s="1" t="str">
        <f t="shared" si="742"/>
        <v/>
      </c>
      <c r="KR252" s="1" t="str">
        <f t="shared" si="742"/>
        <v/>
      </c>
      <c r="KS252" s="1" t="str">
        <f t="shared" si="742"/>
        <v/>
      </c>
      <c r="KT252" s="1" t="str">
        <f t="shared" si="742"/>
        <v/>
      </c>
      <c r="KU252" s="1" t="str">
        <f t="shared" si="742"/>
        <v/>
      </c>
      <c r="KV252" s="1" t="str">
        <f t="shared" si="742"/>
        <v/>
      </c>
      <c r="KW252" s="1" t="str">
        <f t="shared" si="742"/>
        <v/>
      </c>
      <c r="KX252" s="1" t="str">
        <f t="shared" si="742"/>
        <v/>
      </c>
      <c r="KY252" s="1" t="str">
        <f t="shared" si="742"/>
        <v/>
      </c>
      <c r="KZ252" s="1" t="str">
        <f t="shared" si="742"/>
        <v/>
      </c>
      <c r="LA252" s="1" t="str">
        <f t="shared" si="742"/>
        <v/>
      </c>
      <c r="LB252" s="1" t="str">
        <f t="shared" si="742"/>
        <v/>
      </c>
      <c r="LC252" s="1" t="str">
        <f t="shared" si="742"/>
        <v/>
      </c>
      <c r="LD252" s="1" t="str">
        <f t="shared" si="742"/>
        <v/>
      </c>
      <c r="LE252" s="1" t="str">
        <f t="shared" si="742"/>
        <v/>
      </c>
      <c r="LF252" s="1" t="str">
        <f t="shared" si="742"/>
        <v/>
      </c>
      <c r="LG252" s="1" t="str">
        <f t="shared" si="742"/>
        <v/>
      </c>
      <c r="LH252" s="1" t="str">
        <f t="shared" si="742"/>
        <v/>
      </c>
      <c r="LI252" s="1" t="str">
        <f t="shared" si="742"/>
        <v/>
      </c>
      <c r="LJ252" s="1" t="str">
        <f t="shared" si="742"/>
        <v/>
      </c>
      <c r="LK252" s="1" t="str">
        <f t="shared" si="742"/>
        <v/>
      </c>
      <c r="LL252" s="1" t="str">
        <f t="shared" si="742"/>
        <v/>
      </c>
      <c r="LM252" s="1" t="str">
        <f t="shared" si="742"/>
        <v/>
      </c>
      <c r="LN252" s="1" t="str">
        <f t="shared" si="742"/>
        <v/>
      </c>
      <c r="LO252" s="1" t="str">
        <f t="shared" si="742"/>
        <v/>
      </c>
      <c r="LP252" s="1" t="str">
        <f t="shared" si="742"/>
        <v/>
      </c>
      <c r="LQ252" s="1" t="str">
        <f t="shared" si="742"/>
        <v/>
      </c>
      <c r="LR252" s="1" t="str">
        <f t="shared" si="742"/>
        <v/>
      </c>
      <c r="LS252" s="1" t="str">
        <f t="shared" si="742"/>
        <v/>
      </c>
      <c r="LT252" s="1" t="str">
        <f t="shared" si="742"/>
        <v/>
      </c>
      <c r="LU252" s="1" t="str">
        <f t="shared" si="742"/>
        <v/>
      </c>
      <c r="LV252" s="1" t="str">
        <f t="shared" si="742"/>
        <v/>
      </c>
      <c r="LW252" s="1" t="str">
        <f t="shared" si="742"/>
        <v/>
      </c>
      <c r="LX252" s="1" t="str">
        <f t="shared" si="742"/>
        <v/>
      </c>
      <c r="LY252" s="1" t="str">
        <f t="shared" si="742"/>
        <v/>
      </c>
      <c r="LZ252" s="1" t="str">
        <f t="shared" si="742"/>
        <v/>
      </c>
      <c r="MA252" s="1" t="str">
        <f t="shared" si="742"/>
        <v/>
      </c>
      <c r="MB252" s="1" t="str">
        <f t="shared" si="742"/>
        <v/>
      </c>
      <c r="MC252" s="1" t="str">
        <f t="shared" si="742"/>
        <v/>
      </c>
      <c r="MD252" s="1" t="str">
        <f t="shared" si="742"/>
        <v/>
      </c>
      <c r="ME252" s="1" t="str">
        <f t="shared" si="742"/>
        <v/>
      </c>
      <c r="MF252" s="1" t="str">
        <f t="shared" si="742"/>
        <v/>
      </c>
      <c r="MG252" s="1" t="str">
        <f t="shared" si="742"/>
        <v/>
      </c>
      <c r="MH252" s="1" t="str">
        <f t="shared" si="742"/>
        <v/>
      </c>
      <c r="MI252" s="1" t="str">
        <f t="shared" si="742"/>
        <v/>
      </c>
      <c r="MJ252" s="1" t="str">
        <f t="shared" si="742"/>
        <v/>
      </c>
      <c r="MK252" s="1" t="str">
        <f t="shared" si="742"/>
        <v/>
      </c>
      <c r="ML252" s="1" t="str">
        <f t="shared" si="742"/>
        <v/>
      </c>
      <c r="MM252" s="1" t="str">
        <f t="shared" si="742"/>
        <v/>
      </c>
      <c r="MN252" s="1" t="str">
        <f t="shared" ref="MN252:OY255" si="750">IF(IF($B252&gt;MN$2,1/(1+EXP(-$B$10*(SUM($B$2*(1-(YEAR($B252)-YEAR(MN$2))/173),IF(OR(IF($L252&lt;&gt;".",$L252 = MN$23,FALSE),OR(IF($L252&lt;&gt;".",$L252 = MN$26,FALSE),IF($L252&lt;&gt;".",$L252 = MN$29,FALSE))),$B$4,0),IF(OR(IF($M252&lt;&gt;".",$M252 = MN$24,FALSE),OR(IF($M252&lt;&gt;".",$M252 = MN$27,FALSE),IF($M252&lt;&gt;".",$M252 = MN$30,FALSE))),$B$5,0),IF(OR(IF($N252&lt;&gt;".",$N252 = MN$25,FALSE),OR(IF($N252&lt;&gt;".",$N252 = MN$28,FALSE),IF($N252&lt;&gt;".",$N252 = MN$31,FALSE))),$B$6,0),$B$7*SUM(IF(AND($D252 =MN$4,$D252&lt;&gt;9999),$B$22,IF(OR($D252 = 1,$D252 =2),-$B$22,0)),IF(AND($E252 =MN$5,$E252&lt;&gt;9999),$B$21,IF(OR($E252 = 1,$E252 =2),-$B$21,0)),IF(AND($F252 =MN$6,$F252&lt;&gt;9999),$B$20,IF(OR($F252 = 1,$F252 =2),-$B$20,0)),IF(AND($G252 =MN$8,$G252&lt;&gt;9999),$B$27,IF(OR($G252 = 1,$G252 =2),-$B$27,0)),IF(AND($H252 =MN$9,$H252&lt;&gt;9999),$B$23,IF(OR($H252 = 1,$H252 =2),-$B$23,0)),IF(AND($I252 =MN$10,$I252&lt;&gt;9999),$B$25,IF(OR($I252 = 1,$I252 =2),-$B$25,0)),IF(AND($J252 =MN$19,$J252&lt;&gt;9999),$B$24,IF(OR($J252 = 1,$J252 =2),-$B$24,0)),IF(AND($K252 =MN$20,$K252&lt;&gt;9999),$B$26,IF(OR($K252 = 1,$K252 =2),-$B$26,0))),IF($O252=MN$32,$B$3,0))-$B$11))),"")&gt;0,IF($B252&gt;MN$2,1/(1+EXP(-$B$10*(SUM($B$2*(1-(YEAR($B252)-YEAR(MN$2))/173),IF(OR(IF($L252&lt;&gt;".",$L252 = MN$23,FALSE),OR(IF($L252&lt;&gt;".",$L252 = MN$26,FALSE),IF($L252&lt;&gt;".",$L252 = MN$29,FALSE))),$B$4,0),IF(OR(IF($M252&lt;&gt;".",$M252 = MN$24,FALSE),OR(IF($M252&lt;&gt;".",$M252 = MN$27,FALSE),IF($M252&lt;&gt;".",$M252 = MN$30,FALSE))),$B$5,0),IF(OR(IF($N252&lt;&gt;".",$N252 = MN$25,FALSE),OR(IF($N252&lt;&gt;".",$N252 = MN$28,FALSE),IF($N252&lt;&gt;".",$N252 = MN$31,FALSE))),$B$6,0),$B$7*SUM(IF(AND($D252 =MN$4,$D252&lt;&gt;9999),$B$22,IF(OR($D252 = 1,$D252 =2),-$B$22,0)),IF(AND($E252 =MN$5,$E252&lt;&gt;9999),$B$21,IF(OR($E252 = 1,$E252 =2),-$B$21,0)),IF(AND($F252 =MN$6,$F252&lt;&gt;9999),$B$20,IF(OR($F252 = 1,$F252 =2),-$B$20,0)),IF(AND($G252 =MN$8,$G252&lt;&gt;9999),$B$27,IF(OR($G252 = 1,$G252 =2),-$B$27,0)),IF(AND($H252 =MN$9,$H252&lt;&gt;9999),$B$23,IF(OR($H252 = 1,$H252 =2),-$B$23,0)),IF(AND($I252 =MN$10,$I252&lt;&gt;9999),$B$25,IF(OR($I252 = 1,$I252 =2),-$B$25,0)),IF(AND($J252 =MN$19,$J252&lt;&gt;9999),$B$24,IF(OR($J252 = 1,$J252 =2),-$B$24,0)),IF(AND($K252 =MN$20,$K252&lt;&gt;9999),$B$26,IF(OR($K252 = 1,$K252 =2),-$B$26,0))),IF($O252=MN$32,$B$3,0))-$B$11))),""),"")</f>
        <v/>
      </c>
      <c r="MO252" s="1" t="str">
        <f t="shared" si="750"/>
        <v/>
      </c>
      <c r="MP252" s="1" t="str">
        <f t="shared" si="750"/>
        <v/>
      </c>
      <c r="MQ252" s="1" t="str">
        <f t="shared" si="750"/>
        <v/>
      </c>
      <c r="MR252" s="1" t="str">
        <f t="shared" si="750"/>
        <v/>
      </c>
      <c r="MS252" s="1" t="str">
        <f t="shared" si="750"/>
        <v/>
      </c>
      <c r="MT252" s="1" t="str">
        <f t="shared" si="750"/>
        <v/>
      </c>
      <c r="MU252" s="1" t="str">
        <f t="shared" si="750"/>
        <v/>
      </c>
      <c r="MV252" s="1" t="str">
        <f t="shared" si="750"/>
        <v/>
      </c>
      <c r="MW252" s="1" t="str">
        <f t="shared" si="750"/>
        <v/>
      </c>
      <c r="MX252" s="1" t="str">
        <f t="shared" si="750"/>
        <v/>
      </c>
      <c r="MY252" s="1" t="str">
        <f t="shared" si="750"/>
        <v/>
      </c>
      <c r="MZ252" s="1" t="str">
        <f t="shared" si="750"/>
        <v/>
      </c>
      <c r="NA252" s="1" t="str">
        <f t="shared" si="750"/>
        <v/>
      </c>
      <c r="NB252" s="1" t="str">
        <f t="shared" si="750"/>
        <v/>
      </c>
      <c r="NC252" s="1" t="str">
        <f t="shared" si="750"/>
        <v/>
      </c>
      <c r="ND252" s="1" t="str">
        <f t="shared" si="750"/>
        <v/>
      </c>
      <c r="NE252" s="1" t="str">
        <f t="shared" si="750"/>
        <v/>
      </c>
      <c r="NF252" s="1" t="str">
        <f t="shared" si="750"/>
        <v/>
      </c>
      <c r="NG252" s="1" t="str">
        <f t="shared" si="750"/>
        <v/>
      </c>
      <c r="NH252" s="1" t="str">
        <f t="shared" si="750"/>
        <v/>
      </c>
      <c r="NI252" s="1" t="str">
        <f t="shared" si="750"/>
        <v/>
      </c>
      <c r="NJ252" s="1" t="str">
        <f t="shared" si="750"/>
        <v/>
      </c>
      <c r="NK252" s="1" t="str">
        <f t="shared" si="750"/>
        <v/>
      </c>
      <c r="NL252" s="1" t="str">
        <f t="shared" si="750"/>
        <v/>
      </c>
      <c r="NM252" s="1" t="str">
        <f t="shared" si="750"/>
        <v/>
      </c>
      <c r="NN252" s="1" t="str">
        <f t="shared" si="750"/>
        <v/>
      </c>
      <c r="NO252" s="1" t="str">
        <f t="shared" si="750"/>
        <v/>
      </c>
      <c r="NP252" s="1" t="str">
        <f t="shared" si="750"/>
        <v/>
      </c>
      <c r="NQ252" s="1" t="str">
        <f t="shared" si="750"/>
        <v/>
      </c>
      <c r="NR252" s="1" t="str">
        <f t="shared" si="750"/>
        <v/>
      </c>
      <c r="NS252" s="1" t="str">
        <f t="shared" si="750"/>
        <v/>
      </c>
      <c r="NT252" s="1" t="str">
        <f t="shared" si="750"/>
        <v/>
      </c>
      <c r="NU252" s="1" t="str">
        <f t="shared" si="750"/>
        <v/>
      </c>
      <c r="NV252" s="1" t="str">
        <f t="shared" si="750"/>
        <v/>
      </c>
      <c r="NW252" s="1" t="str">
        <f t="shared" si="750"/>
        <v/>
      </c>
      <c r="NX252" s="1" t="str">
        <f t="shared" si="750"/>
        <v/>
      </c>
      <c r="NY252" s="1" t="str">
        <f t="shared" si="750"/>
        <v/>
      </c>
      <c r="NZ252" s="1" t="str">
        <f t="shared" si="750"/>
        <v/>
      </c>
      <c r="OA252" s="1" t="str">
        <f t="shared" si="750"/>
        <v/>
      </c>
      <c r="OB252" s="1" t="str">
        <f t="shared" si="750"/>
        <v/>
      </c>
      <c r="OC252" s="1" t="str">
        <f t="shared" si="750"/>
        <v/>
      </c>
      <c r="OD252" s="1" t="str">
        <f t="shared" si="750"/>
        <v/>
      </c>
      <c r="OE252" s="1" t="str">
        <f t="shared" si="750"/>
        <v/>
      </c>
      <c r="OF252" s="1" t="str">
        <f t="shared" si="750"/>
        <v/>
      </c>
      <c r="OG252" s="1" t="str">
        <f t="shared" si="750"/>
        <v/>
      </c>
      <c r="OH252" s="1" t="str">
        <f t="shared" si="750"/>
        <v/>
      </c>
      <c r="OI252" s="1" t="str">
        <f t="shared" si="750"/>
        <v/>
      </c>
      <c r="OJ252" s="1" t="str">
        <f t="shared" si="750"/>
        <v/>
      </c>
      <c r="OK252" s="1" t="str">
        <f t="shared" si="750"/>
        <v/>
      </c>
      <c r="OL252" s="1" t="str">
        <f t="shared" si="750"/>
        <v/>
      </c>
      <c r="OM252" s="1" t="str">
        <f t="shared" si="750"/>
        <v/>
      </c>
      <c r="ON252" s="1" t="str">
        <f t="shared" si="750"/>
        <v/>
      </c>
      <c r="OO252" s="1" t="str">
        <f t="shared" si="750"/>
        <v/>
      </c>
      <c r="OP252" s="1" t="str">
        <f t="shared" si="750"/>
        <v/>
      </c>
      <c r="OQ252" s="1" t="str">
        <f t="shared" si="750"/>
        <v/>
      </c>
      <c r="OR252" s="1" t="str">
        <f t="shared" si="750"/>
        <v/>
      </c>
      <c r="OS252" s="1" t="str">
        <f t="shared" si="750"/>
        <v/>
      </c>
      <c r="OT252" s="1" t="str">
        <f t="shared" si="750"/>
        <v/>
      </c>
      <c r="OU252" s="1" t="str">
        <f t="shared" si="750"/>
        <v/>
      </c>
      <c r="OV252" s="1" t="str">
        <f t="shared" si="750"/>
        <v/>
      </c>
      <c r="OW252" s="1" t="str">
        <f t="shared" si="750"/>
        <v/>
      </c>
      <c r="OX252" s="1" t="str">
        <f t="shared" si="750"/>
        <v/>
      </c>
      <c r="OY252" s="1" t="str">
        <f t="shared" si="750"/>
        <v/>
      </c>
      <c r="OZ252" s="1" t="str">
        <f t="shared" si="743"/>
        <v/>
      </c>
      <c r="PA252" s="1" t="str">
        <f t="shared" si="737"/>
        <v/>
      </c>
      <c r="PB252" s="1" t="str">
        <f t="shared" si="737"/>
        <v/>
      </c>
      <c r="PC252" s="1" t="str">
        <f t="shared" si="737"/>
        <v/>
      </c>
      <c r="PD252" s="1" t="str">
        <f t="shared" si="737"/>
        <v/>
      </c>
      <c r="PE252" s="1" t="str">
        <f t="shared" si="737"/>
        <v/>
      </c>
      <c r="PF252" s="1" t="str">
        <f t="shared" si="737"/>
        <v/>
      </c>
      <c r="PG252" s="1" t="str">
        <f t="shared" si="737"/>
        <v/>
      </c>
      <c r="PH252" s="1" t="str">
        <f t="shared" si="744"/>
        <v/>
      </c>
      <c r="PI252" s="1" t="str">
        <f t="shared" si="744"/>
        <v/>
      </c>
      <c r="PJ252" s="1" t="str">
        <f t="shared" si="744"/>
        <v/>
      </c>
      <c r="PK252" s="1" t="str">
        <f t="shared" si="744"/>
        <v/>
      </c>
      <c r="PL252" s="1" t="str">
        <f t="shared" si="744"/>
        <v/>
      </c>
      <c r="PM252" s="1" t="str">
        <f t="shared" si="744"/>
        <v/>
      </c>
      <c r="PN252" s="1" t="str">
        <f t="shared" si="744"/>
        <v/>
      </c>
      <c r="PO252" s="1" t="str">
        <f t="shared" si="744"/>
        <v/>
      </c>
      <c r="PP252" s="1" t="str">
        <f t="shared" si="744"/>
        <v/>
      </c>
      <c r="PQ252" s="1" t="str">
        <f t="shared" si="744"/>
        <v/>
      </c>
      <c r="PR252" s="1" t="str">
        <f t="shared" si="744"/>
        <v/>
      </c>
      <c r="PS252" s="1" t="str">
        <f t="shared" si="744"/>
        <v/>
      </c>
      <c r="PT252" s="1" t="str">
        <f t="shared" si="744"/>
        <v/>
      </c>
      <c r="PU252" s="1" t="str">
        <f t="shared" si="744"/>
        <v/>
      </c>
      <c r="PV252" s="1" t="str">
        <f t="shared" si="744"/>
        <v/>
      </c>
      <c r="PW252" s="1" t="str">
        <f t="shared" si="744"/>
        <v/>
      </c>
      <c r="PX252" s="1" t="str">
        <f t="shared" si="744"/>
        <v/>
      </c>
      <c r="PY252" s="1" t="str">
        <f t="shared" si="744"/>
        <v/>
      </c>
      <c r="PZ252" s="1" t="str">
        <f t="shared" si="744"/>
        <v/>
      </c>
      <c r="QA252" s="1" t="str">
        <f t="shared" si="744"/>
        <v/>
      </c>
      <c r="QB252" s="1" t="str">
        <f t="shared" si="744"/>
        <v/>
      </c>
      <c r="QC252" s="1" t="str">
        <f t="shared" si="744"/>
        <v/>
      </c>
      <c r="QD252" s="1" t="str">
        <f t="shared" si="744"/>
        <v/>
      </c>
      <c r="QE252" s="1" t="str">
        <f t="shared" si="744"/>
        <v/>
      </c>
      <c r="QF252" s="1" t="str">
        <f t="shared" si="744"/>
        <v/>
      </c>
      <c r="QG252" s="1" t="str">
        <f t="shared" si="744"/>
        <v/>
      </c>
      <c r="QH252" s="1" t="str">
        <f t="shared" si="744"/>
        <v/>
      </c>
      <c r="QI252" s="1" t="str">
        <f t="shared" si="744"/>
        <v/>
      </c>
      <c r="QJ252" s="1" t="str">
        <f t="shared" si="744"/>
        <v/>
      </c>
      <c r="QK252" s="1" t="str">
        <f t="shared" si="744"/>
        <v/>
      </c>
      <c r="QL252" s="1" t="str">
        <f t="shared" si="744"/>
        <v/>
      </c>
      <c r="QM252" s="1" t="str">
        <f t="shared" si="744"/>
        <v/>
      </c>
      <c r="QN252" s="1" t="str">
        <f t="shared" si="744"/>
        <v/>
      </c>
      <c r="QO252" s="1" t="str">
        <f t="shared" si="744"/>
        <v/>
      </c>
      <c r="QP252" s="1" t="str">
        <f t="shared" si="744"/>
        <v/>
      </c>
      <c r="QQ252" s="1" t="str">
        <f t="shared" si="744"/>
        <v/>
      </c>
      <c r="QR252" s="1" t="str">
        <f t="shared" si="744"/>
        <v/>
      </c>
      <c r="QS252" s="1" t="str">
        <f t="shared" si="744"/>
        <v/>
      </c>
      <c r="QT252" s="1" t="str">
        <f t="shared" si="744"/>
        <v/>
      </c>
      <c r="QU252" s="1" t="str">
        <f t="shared" si="744"/>
        <v/>
      </c>
      <c r="QV252" s="1" t="str">
        <f t="shared" si="744"/>
        <v/>
      </c>
      <c r="QW252" s="1" t="str">
        <f t="shared" si="744"/>
        <v/>
      </c>
      <c r="QX252" s="1" t="str">
        <f t="shared" si="744"/>
        <v/>
      </c>
      <c r="QY252" s="1" t="str">
        <f t="shared" si="744"/>
        <v/>
      </c>
      <c r="QZ252" s="1" t="str">
        <f t="shared" si="744"/>
        <v/>
      </c>
      <c r="RA252" s="1" t="str">
        <f t="shared" si="744"/>
        <v/>
      </c>
      <c r="RB252" s="1" t="str">
        <f t="shared" si="744"/>
        <v/>
      </c>
      <c r="RC252" s="1" t="str">
        <f t="shared" si="744"/>
        <v/>
      </c>
      <c r="RD252" s="1" t="str">
        <f t="shared" si="744"/>
        <v/>
      </c>
      <c r="RE252" s="1" t="str">
        <f t="shared" si="744"/>
        <v/>
      </c>
      <c r="RF252" s="1" t="str">
        <f t="shared" si="744"/>
        <v/>
      </c>
      <c r="RG252" s="1" t="str">
        <f t="shared" si="744"/>
        <v/>
      </c>
      <c r="RH252" s="1" t="str">
        <f t="shared" si="744"/>
        <v/>
      </c>
      <c r="RI252" s="1" t="str">
        <f t="shared" si="744"/>
        <v/>
      </c>
      <c r="RJ252" s="1" t="str">
        <f t="shared" si="744"/>
        <v/>
      </c>
      <c r="RK252" s="1" t="str">
        <f t="shared" si="744"/>
        <v/>
      </c>
      <c r="RL252" s="1" t="str">
        <f t="shared" si="744"/>
        <v/>
      </c>
      <c r="RM252" s="1" t="str">
        <f t="shared" si="744"/>
        <v/>
      </c>
      <c r="RN252" s="1" t="str">
        <f t="shared" si="744"/>
        <v/>
      </c>
      <c r="RO252" s="1" t="str">
        <f t="shared" si="744"/>
        <v/>
      </c>
      <c r="RP252" s="1" t="str">
        <f t="shared" si="744"/>
        <v/>
      </c>
      <c r="RQ252" s="1" t="str">
        <f t="shared" si="744"/>
        <v/>
      </c>
      <c r="RR252" s="1" t="str">
        <f t="shared" si="744"/>
        <v/>
      </c>
      <c r="RS252" s="1" t="str">
        <f t="shared" ref="RS252:UD255" si="751">IF(IF($B252&gt;RS$2,1/(1+EXP(-$B$10*(SUM($B$2*(1-(YEAR($B252)-YEAR(RS$2))/173),IF(OR(IF($L252&lt;&gt;".",$L252 = RS$23,FALSE),OR(IF($L252&lt;&gt;".",$L252 = RS$26,FALSE),IF($L252&lt;&gt;".",$L252 = RS$29,FALSE))),$B$4,0),IF(OR(IF($M252&lt;&gt;".",$M252 = RS$24,FALSE),OR(IF($M252&lt;&gt;".",$M252 = RS$27,FALSE),IF($M252&lt;&gt;".",$M252 = RS$30,FALSE))),$B$5,0),IF(OR(IF($N252&lt;&gt;".",$N252 = RS$25,FALSE),OR(IF($N252&lt;&gt;".",$N252 = RS$28,FALSE),IF($N252&lt;&gt;".",$N252 = RS$31,FALSE))),$B$6,0),$B$7*SUM(IF(AND($D252 =RS$4,$D252&lt;&gt;9999),$B$22,IF(OR($D252 = 1,$D252 =2),-$B$22,0)),IF(AND($E252 =RS$5,$E252&lt;&gt;9999),$B$21,IF(OR($E252 = 1,$E252 =2),-$B$21,0)),IF(AND($F252 =RS$6,$F252&lt;&gt;9999),$B$20,IF(OR($F252 = 1,$F252 =2),-$B$20,0)),IF(AND($G252 =RS$8,$G252&lt;&gt;9999),$B$27,IF(OR($G252 = 1,$G252 =2),-$B$27,0)),IF(AND($H252 =RS$9,$H252&lt;&gt;9999),$B$23,IF(OR($H252 = 1,$H252 =2),-$B$23,0)),IF(AND($I252 =RS$10,$I252&lt;&gt;9999),$B$25,IF(OR($I252 = 1,$I252 =2),-$B$25,0)),IF(AND($J252 =RS$19,$J252&lt;&gt;9999),$B$24,IF(OR($J252 = 1,$J252 =2),-$B$24,0)),IF(AND($K252 =RS$20,$K252&lt;&gt;9999),$B$26,IF(OR($K252 = 1,$K252 =2),-$B$26,0))),IF($O252=RS$32,$B$3,0))-$B$11))),"")&gt;0,IF($B252&gt;RS$2,1/(1+EXP(-$B$10*(SUM($B$2*(1-(YEAR($B252)-YEAR(RS$2))/173),IF(OR(IF($L252&lt;&gt;".",$L252 = RS$23,FALSE),OR(IF($L252&lt;&gt;".",$L252 = RS$26,FALSE),IF($L252&lt;&gt;".",$L252 = RS$29,FALSE))),$B$4,0),IF(OR(IF($M252&lt;&gt;".",$M252 = RS$24,FALSE),OR(IF($M252&lt;&gt;".",$M252 = RS$27,FALSE),IF($M252&lt;&gt;".",$M252 = RS$30,FALSE))),$B$5,0),IF(OR(IF($N252&lt;&gt;".",$N252 = RS$25,FALSE),OR(IF($N252&lt;&gt;".",$N252 = RS$28,FALSE),IF($N252&lt;&gt;".",$N252 = RS$31,FALSE))),$B$6,0),$B$7*SUM(IF(AND($D252 =RS$4,$D252&lt;&gt;9999),$B$22,IF(OR($D252 = 1,$D252 =2),-$B$22,0)),IF(AND($E252 =RS$5,$E252&lt;&gt;9999),$B$21,IF(OR($E252 = 1,$E252 =2),-$B$21,0)),IF(AND($F252 =RS$6,$F252&lt;&gt;9999),$B$20,IF(OR($F252 = 1,$F252 =2),-$B$20,0)),IF(AND($G252 =RS$8,$G252&lt;&gt;9999),$B$27,IF(OR($G252 = 1,$G252 =2),-$B$27,0)),IF(AND($H252 =RS$9,$H252&lt;&gt;9999),$B$23,IF(OR($H252 = 1,$H252 =2),-$B$23,0)),IF(AND($I252 =RS$10,$I252&lt;&gt;9999),$B$25,IF(OR($I252 = 1,$I252 =2),-$B$25,0)),IF(AND($J252 =RS$19,$J252&lt;&gt;9999),$B$24,IF(OR($J252 = 1,$J252 =2),-$B$24,0)),IF(AND($K252 =RS$20,$K252&lt;&gt;9999),$B$26,IF(OR($K252 = 1,$K252 =2),-$B$26,0))),IF($O252=RS$32,$B$3,0))-$B$11))),""),"")</f>
        <v/>
      </c>
      <c r="RT252" s="1" t="str">
        <f t="shared" si="751"/>
        <v/>
      </c>
      <c r="RU252" s="1" t="str">
        <f t="shared" si="751"/>
        <v/>
      </c>
      <c r="RV252" s="1" t="str">
        <f t="shared" si="751"/>
        <v/>
      </c>
      <c r="RW252" s="1" t="str">
        <f t="shared" si="751"/>
        <v/>
      </c>
      <c r="RX252" s="1" t="str">
        <f t="shared" si="751"/>
        <v/>
      </c>
      <c r="RY252" s="1" t="str">
        <f t="shared" si="751"/>
        <v/>
      </c>
      <c r="RZ252" s="1" t="str">
        <f t="shared" si="751"/>
        <v/>
      </c>
      <c r="SA252" s="1" t="str">
        <f t="shared" si="751"/>
        <v/>
      </c>
      <c r="SB252" s="1" t="str">
        <f t="shared" si="751"/>
        <v/>
      </c>
      <c r="SC252" s="1" t="str">
        <f t="shared" si="751"/>
        <v/>
      </c>
      <c r="SD252" s="1" t="str">
        <f t="shared" si="751"/>
        <v/>
      </c>
      <c r="SE252" s="1" t="str">
        <f t="shared" si="751"/>
        <v/>
      </c>
      <c r="SF252" s="1" t="str">
        <f t="shared" si="751"/>
        <v/>
      </c>
      <c r="SG252" s="1" t="str">
        <f t="shared" si="751"/>
        <v/>
      </c>
      <c r="SH252" s="1" t="str">
        <f t="shared" si="751"/>
        <v/>
      </c>
      <c r="SI252" s="1" t="str">
        <f t="shared" si="751"/>
        <v/>
      </c>
      <c r="SJ252" s="1" t="str">
        <f t="shared" si="751"/>
        <v/>
      </c>
      <c r="SK252" s="1" t="str">
        <f t="shared" si="751"/>
        <v/>
      </c>
      <c r="SL252" s="1" t="str">
        <f t="shared" si="751"/>
        <v/>
      </c>
      <c r="SM252" s="1" t="str">
        <f t="shared" si="751"/>
        <v/>
      </c>
      <c r="SN252" s="1" t="str">
        <f t="shared" si="751"/>
        <v/>
      </c>
      <c r="SO252" s="1" t="str">
        <f t="shared" si="751"/>
        <v/>
      </c>
      <c r="SP252" s="1" t="str">
        <f t="shared" si="751"/>
        <v/>
      </c>
      <c r="SQ252" s="1" t="str">
        <f t="shared" si="751"/>
        <v/>
      </c>
      <c r="SR252" s="1" t="str">
        <f t="shared" si="751"/>
        <v/>
      </c>
      <c r="SS252" s="1" t="str">
        <f t="shared" si="751"/>
        <v/>
      </c>
      <c r="ST252" s="1" t="str">
        <f t="shared" si="751"/>
        <v/>
      </c>
      <c r="SU252" s="1" t="str">
        <f t="shared" si="751"/>
        <v/>
      </c>
      <c r="SV252" s="1" t="str">
        <f t="shared" si="751"/>
        <v/>
      </c>
      <c r="SW252" s="1" t="str">
        <f t="shared" si="751"/>
        <v/>
      </c>
      <c r="SX252" s="1" t="str">
        <f t="shared" si="751"/>
        <v/>
      </c>
      <c r="SY252" s="1" t="str">
        <f t="shared" si="751"/>
        <v/>
      </c>
      <c r="SZ252" s="1" t="str">
        <f t="shared" si="751"/>
        <v/>
      </c>
      <c r="TA252" s="1" t="str">
        <f t="shared" si="751"/>
        <v/>
      </c>
      <c r="TB252" s="1" t="str">
        <f t="shared" si="751"/>
        <v/>
      </c>
      <c r="TC252" s="1" t="str">
        <f t="shared" si="751"/>
        <v/>
      </c>
      <c r="TD252" s="1" t="str">
        <f t="shared" si="751"/>
        <v/>
      </c>
      <c r="TE252" s="1" t="str">
        <f t="shared" si="751"/>
        <v/>
      </c>
      <c r="TF252" s="1" t="str">
        <f t="shared" si="751"/>
        <v/>
      </c>
      <c r="TG252" s="1" t="str">
        <f t="shared" si="751"/>
        <v/>
      </c>
      <c r="TH252" s="1" t="str">
        <f t="shared" si="751"/>
        <v/>
      </c>
      <c r="TI252" s="1" t="str">
        <f t="shared" si="751"/>
        <v/>
      </c>
      <c r="TJ252" s="1" t="str">
        <f t="shared" si="751"/>
        <v/>
      </c>
      <c r="TK252" s="1" t="str">
        <f t="shared" si="751"/>
        <v/>
      </c>
      <c r="TL252" s="1" t="str">
        <f t="shared" si="751"/>
        <v/>
      </c>
      <c r="TM252" s="1" t="str">
        <f t="shared" si="751"/>
        <v/>
      </c>
      <c r="TN252" s="1" t="str">
        <f t="shared" si="751"/>
        <v/>
      </c>
      <c r="TO252" s="1" t="str">
        <f t="shared" si="751"/>
        <v/>
      </c>
      <c r="TP252" s="1" t="str">
        <f t="shared" si="751"/>
        <v/>
      </c>
      <c r="TQ252" s="1" t="str">
        <f t="shared" si="751"/>
        <v/>
      </c>
      <c r="TR252" s="1" t="str">
        <f t="shared" si="751"/>
        <v/>
      </c>
      <c r="TS252" s="1" t="str">
        <f t="shared" si="751"/>
        <v/>
      </c>
      <c r="TT252" s="1" t="str">
        <f t="shared" si="751"/>
        <v/>
      </c>
      <c r="TU252" s="1" t="str">
        <f t="shared" si="751"/>
        <v/>
      </c>
      <c r="TV252" s="1" t="str">
        <f t="shared" si="751"/>
        <v/>
      </c>
      <c r="TW252" s="1" t="str">
        <f t="shared" si="751"/>
        <v/>
      </c>
      <c r="TX252" s="1" t="str">
        <f t="shared" si="751"/>
        <v/>
      </c>
      <c r="TY252" s="1" t="str">
        <f t="shared" si="751"/>
        <v/>
      </c>
      <c r="TZ252" s="1" t="str">
        <f t="shared" si="751"/>
        <v/>
      </c>
      <c r="UA252" s="1" t="str">
        <f t="shared" si="751"/>
        <v/>
      </c>
      <c r="UB252" s="1" t="str">
        <f t="shared" si="751"/>
        <v/>
      </c>
      <c r="UC252" s="1" t="str">
        <f t="shared" si="751"/>
        <v/>
      </c>
      <c r="UD252" s="1" t="str">
        <f t="shared" si="751"/>
        <v/>
      </c>
      <c r="UE252" s="1" t="str">
        <f t="shared" si="748"/>
        <v/>
      </c>
      <c r="UF252" s="1" t="str">
        <f t="shared" si="748"/>
        <v/>
      </c>
      <c r="UG252" s="1" t="str">
        <f t="shared" si="748"/>
        <v/>
      </c>
      <c r="UH252" s="1" t="str">
        <f t="shared" si="748"/>
        <v/>
      </c>
      <c r="UI252" s="1" t="str">
        <f t="shared" si="748"/>
        <v/>
      </c>
      <c r="UJ252" s="1" t="str">
        <f t="shared" si="748"/>
        <v/>
      </c>
      <c r="UK252" s="1" t="str">
        <f t="shared" si="748"/>
        <v/>
      </c>
      <c r="UL252" s="1" t="str">
        <f t="shared" si="748"/>
        <v/>
      </c>
      <c r="UM252" s="1" t="str">
        <f t="shared" si="748"/>
        <v/>
      </c>
      <c r="UN252" s="1" t="str">
        <f t="shared" si="748"/>
        <v/>
      </c>
      <c r="UO252" s="1" t="str">
        <f t="shared" si="748"/>
        <v/>
      </c>
      <c r="UP252" s="1" t="str">
        <f t="shared" si="748"/>
        <v/>
      </c>
      <c r="UQ252" s="1" t="str">
        <f t="shared" si="748"/>
        <v/>
      </c>
      <c r="UR252" s="1" t="str">
        <f t="shared" si="745"/>
        <v/>
      </c>
      <c r="US252" s="1" t="str">
        <f t="shared" si="745"/>
        <v/>
      </c>
      <c r="UT252" s="1" t="str">
        <f t="shared" ref="UT252:XE255" si="752">IF(IF($B252&gt;UT$2,1/(1+EXP(-$B$10*(SUM($B$2*(1-(YEAR($B252)-YEAR(UT$2))/173),IF(OR(IF($L252&lt;&gt;".",$L252 = UT$23,FALSE),OR(IF($L252&lt;&gt;".",$L252 = UT$26,FALSE),IF($L252&lt;&gt;".",$L252 = UT$29,FALSE))),$B$4,0),IF(OR(IF($M252&lt;&gt;".",$M252 = UT$24,FALSE),OR(IF($M252&lt;&gt;".",$M252 = UT$27,FALSE),IF($M252&lt;&gt;".",$M252 = UT$30,FALSE))),$B$5,0),IF(OR(IF($N252&lt;&gt;".",$N252 = UT$25,FALSE),OR(IF($N252&lt;&gt;".",$N252 = UT$28,FALSE),IF($N252&lt;&gt;".",$N252 = UT$31,FALSE))),$B$6,0),$B$7*SUM(IF(AND($D252 =UT$4,$D252&lt;&gt;9999),$B$22,IF(OR($D252 = 1,$D252 =2),-$B$22,0)),IF(AND($E252 =UT$5,$E252&lt;&gt;9999),$B$21,IF(OR($E252 = 1,$E252 =2),-$B$21,0)),IF(AND($F252 =UT$6,$F252&lt;&gt;9999),$B$20,IF(OR($F252 = 1,$F252 =2),-$B$20,0)),IF(AND($G252 =UT$8,$G252&lt;&gt;9999),$B$27,IF(OR($G252 = 1,$G252 =2),-$B$27,0)),IF(AND($H252 =UT$9,$H252&lt;&gt;9999),$B$23,IF(OR($H252 = 1,$H252 =2),-$B$23,0)),IF(AND($I252 =UT$10,$I252&lt;&gt;9999),$B$25,IF(OR($I252 = 1,$I252 =2),-$B$25,0)),IF(AND($J252 =UT$19,$J252&lt;&gt;9999),$B$24,IF(OR($J252 = 1,$J252 =2),-$B$24,0)),IF(AND($K252 =UT$20,$K252&lt;&gt;9999),$B$26,IF(OR($K252 = 1,$K252 =2),-$B$26,0))),IF($O252=UT$32,$B$3,0))-$B$11))),"")&gt;0,IF($B252&gt;UT$2,1/(1+EXP(-$B$10*(SUM($B$2*(1-(YEAR($B252)-YEAR(UT$2))/173),IF(OR(IF($L252&lt;&gt;".",$L252 = UT$23,FALSE),OR(IF($L252&lt;&gt;".",$L252 = UT$26,FALSE),IF($L252&lt;&gt;".",$L252 = UT$29,FALSE))),$B$4,0),IF(OR(IF($M252&lt;&gt;".",$M252 = UT$24,FALSE),OR(IF($M252&lt;&gt;".",$M252 = UT$27,FALSE),IF($M252&lt;&gt;".",$M252 = UT$30,FALSE))),$B$5,0),IF(OR(IF($N252&lt;&gt;".",$N252 = UT$25,FALSE),OR(IF($N252&lt;&gt;".",$N252 = UT$28,FALSE),IF($N252&lt;&gt;".",$N252 = UT$31,FALSE))),$B$6,0),$B$7*SUM(IF(AND($D252 =UT$4,$D252&lt;&gt;9999),$B$22,IF(OR($D252 = 1,$D252 =2),-$B$22,0)),IF(AND($E252 =UT$5,$E252&lt;&gt;9999),$B$21,IF(OR($E252 = 1,$E252 =2),-$B$21,0)),IF(AND($F252 =UT$6,$F252&lt;&gt;9999),$B$20,IF(OR($F252 = 1,$F252 =2),-$B$20,0)),IF(AND($G252 =UT$8,$G252&lt;&gt;9999),$B$27,IF(OR($G252 = 1,$G252 =2),-$B$27,0)),IF(AND($H252 =UT$9,$H252&lt;&gt;9999),$B$23,IF(OR($H252 = 1,$H252 =2),-$B$23,0)),IF(AND($I252 =UT$10,$I252&lt;&gt;9999),$B$25,IF(OR($I252 = 1,$I252 =2),-$B$25,0)),IF(AND($J252 =UT$19,$J252&lt;&gt;9999),$B$24,IF(OR($J252 = 1,$J252 =2),-$B$24,0)),IF(AND($K252 =UT$20,$K252&lt;&gt;9999),$B$26,IF(OR($K252 = 1,$K252 =2),-$B$26,0))),IF($O252=UT$32,$B$3,0))-$B$11))),""),"")</f>
        <v/>
      </c>
      <c r="UU252" s="1" t="str">
        <f t="shared" si="752"/>
        <v/>
      </c>
      <c r="UV252" s="1" t="str">
        <f t="shared" si="752"/>
        <v/>
      </c>
      <c r="UW252" s="1" t="str">
        <f t="shared" si="752"/>
        <v/>
      </c>
      <c r="UX252" s="1" t="str">
        <f t="shared" si="752"/>
        <v/>
      </c>
      <c r="UY252" s="1" t="str">
        <f t="shared" si="752"/>
        <v/>
      </c>
      <c r="UZ252" s="1" t="str">
        <f t="shared" si="752"/>
        <v/>
      </c>
      <c r="VA252" s="1" t="str">
        <f t="shared" si="752"/>
        <v/>
      </c>
      <c r="VB252" s="1" t="str">
        <f t="shared" si="752"/>
        <v/>
      </c>
      <c r="VC252" s="1" t="str">
        <f t="shared" si="752"/>
        <v/>
      </c>
      <c r="VD252" s="1" t="str">
        <f t="shared" si="752"/>
        <v/>
      </c>
      <c r="VE252" s="1" t="str">
        <f t="shared" si="752"/>
        <v/>
      </c>
      <c r="VF252" s="1" t="str">
        <f t="shared" si="752"/>
        <v/>
      </c>
      <c r="VG252" s="1" t="str">
        <f t="shared" si="752"/>
        <v/>
      </c>
      <c r="VH252" s="1" t="str">
        <f t="shared" si="752"/>
        <v/>
      </c>
      <c r="VI252" s="1" t="str">
        <f t="shared" si="752"/>
        <v/>
      </c>
      <c r="VJ252" s="1" t="str">
        <f t="shared" si="752"/>
        <v/>
      </c>
      <c r="VK252" s="1" t="str">
        <f t="shared" si="752"/>
        <v/>
      </c>
      <c r="VL252" s="1" t="str">
        <f t="shared" si="752"/>
        <v/>
      </c>
      <c r="VM252" s="1" t="str">
        <f t="shared" si="752"/>
        <v/>
      </c>
      <c r="VN252" s="1" t="str">
        <f t="shared" si="752"/>
        <v/>
      </c>
      <c r="VO252" s="1" t="str">
        <f t="shared" si="752"/>
        <v/>
      </c>
      <c r="VP252" s="1" t="str">
        <f t="shared" si="752"/>
        <v/>
      </c>
      <c r="VQ252" s="1" t="str">
        <f t="shared" si="752"/>
        <v/>
      </c>
      <c r="VR252" s="1" t="str">
        <f t="shared" si="752"/>
        <v/>
      </c>
      <c r="VS252" s="1" t="str">
        <f t="shared" si="752"/>
        <v/>
      </c>
      <c r="VT252" s="1" t="str">
        <f t="shared" si="752"/>
        <v/>
      </c>
      <c r="VU252" s="1" t="str">
        <f t="shared" si="752"/>
        <v/>
      </c>
      <c r="VV252" s="1" t="str">
        <f t="shared" si="752"/>
        <v/>
      </c>
      <c r="VW252" s="1" t="str">
        <f t="shared" si="752"/>
        <v/>
      </c>
      <c r="VX252" s="1" t="str">
        <f t="shared" si="752"/>
        <v/>
      </c>
      <c r="VY252" s="1" t="str">
        <f t="shared" si="752"/>
        <v/>
      </c>
      <c r="VZ252" s="1" t="str">
        <f t="shared" si="752"/>
        <v/>
      </c>
      <c r="WA252" s="1" t="str">
        <f t="shared" si="752"/>
        <v/>
      </c>
      <c r="WB252" s="1" t="str">
        <f t="shared" si="752"/>
        <v/>
      </c>
      <c r="WC252" s="1" t="str">
        <f t="shared" si="752"/>
        <v/>
      </c>
      <c r="WD252" s="1" t="str">
        <f t="shared" si="752"/>
        <v/>
      </c>
      <c r="WE252" s="1" t="str">
        <f t="shared" si="752"/>
        <v/>
      </c>
      <c r="WF252" s="1" t="str">
        <f t="shared" si="752"/>
        <v/>
      </c>
      <c r="WG252" s="1" t="str">
        <f t="shared" si="752"/>
        <v/>
      </c>
      <c r="WH252" s="1" t="str">
        <f t="shared" si="752"/>
        <v/>
      </c>
      <c r="WI252" s="1" t="str">
        <f t="shared" si="752"/>
        <v/>
      </c>
      <c r="WJ252" s="1" t="str">
        <f t="shared" si="752"/>
        <v/>
      </c>
      <c r="WK252" s="1" t="str">
        <f t="shared" si="752"/>
        <v/>
      </c>
      <c r="WL252" s="1" t="str">
        <f t="shared" si="752"/>
        <v/>
      </c>
      <c r="WM252" s="1" t="str">
        <f t="shared" si="752"/>
        <v/>
      </c>
      <c r="WN252" s="1" t="str">
        <f t="shared" si="752"/>
        <v/>
      </c>
      <c r="WO252" s="1" t="str">
        <f t="shared" si="752"/>
        <v/>
      </c>
      <c r="WP252" s="1" t="str">
        <f t="shared" si="752"/>
        <v/>
      </c>
      <c r="WQ252" s="1" t="str">
        <f t="shared" si="752"/>
        <v/>
      </c>
      <c r="WR252" s="1" t="str">
        <f t="shared" si="752"/>
        <v/>
      </c>
      <c r="WS252" s="1" t="str">
        <f t="shared" si="752"/>
        <v/>
      </c>
      <c r="WT252" s="1" t="str">
        <f t="shared" si="752"/>
        <v/>
      </c>
      <c r="WU252" s="1" t="str">
        <f t="shared" si="752"/>
        <v/>
      </c>
      <c r="WV252" s="1" t="str">
        <f t="shared" si="752"/>
        <v/>
      </c>
      <c r="WW252" s="1" t="str">
        <f t="shared" si="752"/>
        <v/>
      </c>
      <c r="WX252" s="1" t="str">
        <f t="shared" si="752"/>
        <v/>
      </c>
      <c r="WY252" s="1" t="str">
        <f t="shared" si="752"/>
        <v/>
      </c>
      <c r="WZ252" s="1" t="str">
        <f t="shared" si="752"/>
        <v/>
      </c>
      <c r="XA252" s="1" t="str">
        <f t="shared" si="752"/>
        <v/>
      </c>
      <c r="XB252" s="1" t="str">
        <f t="shared" si="752"/>
        <v/>
      </c>
      <c r="XC252" s="1" t="str">
        <f t="shared" si="752"/>
        <v/>
      </c>
      <c r="XD252" s="1" t="str">
        <f t="shared" si="752"/>
        <v/>
      </c>
      <c r="XE252" s="1" t="str">
        <f t="shared" si="752"/>
        <v/>
      </c>
      <c r="XF252" s="1" t="str">
        <f t="shared" si="749"/>
        <v/>
      </c>
      <c r="XG252" s="1" t="str">
        <f t="shared" si="749"/>
        <v/>
      </c>
      <c r="XH252" s="1" t="str">
        <f t="shared" si="749"/>
        <v/>
      </c>
      <c r="XI252" s="1" t="str">
        <f t="shared" si="749"/>
        <v/>
      </c>
      <c r="XJ252" s="1" t="str">
        <f t="shared" si="749"/>
        <v/>
      </c>
      <c r="XK252" s="1" t="str">
        <f t="shared" si="724"/>
        <v/>
      </c>
      <c r="XL252" s="1" t="str">
        <f t="shared" si="724"/>
        <v/>
      </c>
      <c r="XM252" s="1" t="str">
        <f t="shared" si="724"/>
        <v/>
      </c>
      <c r="XN252" s="1" t="str">
        <f t="shared" si="724"/>
        <v/>
      </c>
      <c r="XO252" s="1" t="str">
        <f t="shared" si="739"/>
        <v/>
      </c>
      <c r="XP252" s="1" t="str">
        <f t="shared" si="739"/>
        <v/>
      </c>
      <c r="XQ252" s="1" t="str">
        <f t="shared" si="739"/>
        <v/>
      </c>
      <c r="XR252" s="1" t="str">
        <f t="shared" ref="XR252:ZQ252" si="753">IF(IF($B252&gt;XR$2,1/(1+EXP(-$B$10*(SUM($B$2*(1-(YEAR($B252)-YEAR(XR$2))/173),IF(OR(IF($L252&lt;&gt;".",$L252 = XR$23,FALSE),OR(IF($L252&lt;&gt;".",$L252 = XR$26,FALSE),IF($L252&lt;&gt;".",$L252 = XR$29,FALSE))),$B$4,0),IF(OR(IF($M252&lt;&gt;".",$M252 = XR$24,FALSE),OR(IF($M252&lt;&gt;".",$M252 = XR$27,FALSE),IF($M252&lt;&gt;".",$M252 = XR$30,FALSE))),$B$5,0),IF(OR(IF($N252&lt;&gt;".",$N252 = XR$25,FALSE),OR(IF($N252&lt;&gt;".",$N252 = XR$28,FALSE),IF($N252&lt;&gt;".",$N252 = XR$31,FALSE))),$B$6,0),$B$7*SUM(IF(AND($D252 =XR$4,$D252&lt;&gt;9999),$B$22,IF(OR($D252 = 1,$D252 =2),-$B$22,0)),IF(AND($E252 =XR$5,$E252&lt;&gt;9999),$B$21,IF(OR($E252 = 1,$E252 =2),-$B$21,0)),IF(AND($F252 =XR$6,$F252&lt;&gt;9999),$B$20,IF(OR($F252 = 1,$F252 =2),-$B$20,0)),IF(AND($G252 =XR$8,$G252&lt;&gt;9999),$B$27,IF(OR($G252 = 1,$G252 =2),-$B$27,0)),IF(AND($H252 =XR$9,$H252&lt;&gt;9999),$B$23,IF(OR($H252 = 1,$H252 =2),-$B$23,0)),IF(AND($I252 =XR$10,$I252&lt;&gt;9999),$B$25,IF(OR($I252 = 1,$I252 =2),-$B$25,0)),IF(AND($J252 =XR$19,$J252&lt;&gt;9999),$B$24,IF(OR($J252 = 1,$J252 =2),-$B$24,0)),IF(AND($K252 =XR$20,$K252&lt;&gt;9999),$B$26,IF(OR($K252 = 1,$K252 =2),-$B$26,0))),IF($O252=XR$32,$B$3,0))-$B$11))),"")&gt;0,IF($B252&gt;XR$2,1/(1+EXP(-$B$10*(SUM($B$2*(1-(YEAR($B252)-YEAR(XR$2))/173),IF(OR(IF($L252&lt;&gt;".",$L252 = XR$23,FALSE),OR(IF($L252&lt;&gt;".",$L252 = XR$26,FALSE),IF($L252&lt;&gt;".",$L252 = XR$29,FALSE))),$B$4,0),IF(OR(IF($M252&lt;&gt;".",$M252 = XR$24,FALSE),OR(IF($M252&lt;&gt;".",$M252 = XR$27,FALSE),IF($M252&lt;&gt;".",$M252 = XR$30,FALSE))),$B$5,0),IF(OR(IF($N252&lt;&gt;".",$N252 = XR$25,FALSE),OR(IF($N252&lt;&gt;".",$N252 = XR$28,FALSE),IF($N252&lt;&gt;".",$N252 = XR$31,FALSE))),$B$6,0),$B$7*SUM(IF(AND($D252 =XR$4,$D252&lt;&gt;9999),$B$22,IF(OR($D252 = 1,$D252 =2),-$B$22,0)),IF(AND($E252 =XR$5,$E252&lt;&gt;9999),$B$21,IF(OR($E252 = 1,$E252 =2),-$B$21,0)),IF(AND($F252 =XR$6,$F252&lt;&gt;9999),$B$20,IF(OR($F252 = 1,$F252 =2),-$B$20,0)),IF(AND($G252 =XR$8,$G252&lt;&gt;9999),$B$27,IF(OR($G252 = 1,$G252 =2),-$B$27,0)),IF(AND($H252 =XR$9,$H252&lt;&gt;9999),$B$23,IF(OR($H252 = 1,$H252 =2),-$B$23,0)),IF(AND($I252 =XR$10,$I252&lt;&gt;9999),$B$25,IF(OR($I252 = 1,$I252 =2),-$B$25,0)),IF(AND($J252 =XR$19,$J252&lt;&gt;9999),$B$24,IF(OR($J252 = 1,$J252 =2),-$B$24,0)),IF(AND($K252 =XR$20,$K252&lt;&gt;9999),$B$26,IF(OR($K252 = 1,$K252 =2),-$B$26,0))),IF($O252=XR$32,$B$3,0))-$B$11))),""),"")</f>
        <v/>
      </c>
      <c r="XS252" s="1" t="str">
        <f t="shared" si="753"/>
        <v/>
      </c>
      <c r="XT252" s="1" t="str">
        <f t="shared" si="753"/>
        <v/>
      </c>
      <c r="XU252" s="1" t="str">
        <f t="shared" si="753"/>
        <v/>
      </c>
      <c r="XV252" s="1" t="str">
        <f t="shared" si="753"/>
        <v/>
      </c>
      <c r="XW252" s="1" t="str">
        <f t="shared" si="753"/>
        <v/>
      </c>
      <c r="XX252" s="1" t="str">
        <f t="shared" si="753"/>
        <v/>
      </c>
      <c r="XY252" s="1" t="str">
        <f t="shared" si="753"/>
        <v/>
      </c>
      <c r="XZ252" s="1" t="str">
        <f t="shared" si="753"/>
        <v/>
      </c>
      <c r="YA252" s="1" t="str">
        <f t="shared" si="753"/>
        <v/>
      </c>
      <c r="YB252" s="1" t="str">
        <f t="shared" si="753"/>
        <v/>
      </c>
      <c r="YC252" s="1" t="str">
        <f t="shared" si="753"/>
        <v/>
      </c>
      <c r="YD252" s="1" t="str">
        <f t="shared" si="753"/>
        <v/>
      </c>
      <c r="YE252" s="1" t="str">
        <f t="shared" si="753"/>
        <v/>
      </c>
      <c r="YF252" s="1" t="str">
        <f t="shared" si="753"/>
        <v/>
      </c>
      <c r="YG252" s="1" t="str">
        <f t="shared" si="753"/>
        <v/>
      </c>
      <c r="YH252" s="1" t="str">
        <f t="shared" si="753"/>
        <v/>
      </c>
      <c r="YI252" s="1" t="str">
        <f t="shared" si="753"/>
        <v/>
      </c>
      <c r="YJ252" s="1" t="str">
        <f t="shared" si="753"/>
        <v/>
      </c>
      <c r="YK252" s="1" t="str">
        <f t="shared" si="753"/>
        <v/>
      </c>
      <c r="YL252" s="1" t="str">
        <f t="shared" si="753"/>
        <v/>
      </c>
      <c r="YM252" s="1" t="str">
        <f t="shared" si="753"/>
        <v/>
      </c>
      <c r="YN252" s="1" t="str">
        <f t="shared" si="753"/>
        <v/>
      </c>
      <c r="YO252" s="1" t="str">
        <f t="shared" si="753"/>
        <v/>
      </c>
      <c r="YP252" s="1" t="str">
        <f t="shared" si="753"/>
        <v/>
      </c>
      <c r="YQ252" s="1" t="str">
        <f t="shared" si="753"/>
        <v/>
      </c>
      <c r="YR252" s="1" t="str">
        <f t="shared" si="753"/>
        <v/>
      </c>
      <c r="YS252" s="1" t="str">
        <f t="shared" si="753"/>
        <v/>
      </c>
      <c r="YT252" s="1" t="str">
        <f t="shared" si="753"/>
        <v/>
      </c>
      <c r="YU252" s="1" t="str">
        <f t="shared" si="753"/>
        <v/>
      </c>
      <c r="YV252" s="1" t="str">
        <f t="shared" si="753"/>
        <v/>
      </c>
      <c r="YW252" s="1" t="str">
        <f t="shared" si="753"/>
        <v/>
      </c>
      <c r="YX252" s="1" t="str">
        <f t="shared" si="753"/>
        <v/>
      </c>
      <c r="YY252" s="1" t="str">
        <f t="shared" si="753"/>
        <v/>
      </c>
      <c r="YZ252" s="1" t="str">
        <f t="shared" si="753"/>
        <v/>
      </c>
      <c r="ZA252" s="1" t="str">
        <f t="shared" si="753"/>
        <v/>
      </c>
      <c r="ZB252" s="1" t="str">
        <f t="shared" si="753"/>
        <v/>
      </c>
      <c r="ZC252" s="1" t="str">
        <f t="shared" si="753"/>
        <v/>
      </c>
      <c r="ZD252" s="1" t="str">
        <f t="shared" si="753"/>
        <v/>
      </c>
      <c r="ZE252" s="1" t="str">
        <f t="shared" si="753"/>
        <v/>
      </c>
      <c r="ZF252" s="1" t="str">
        <f t="shared" si="753"/>
        <v/>
      </c>
      <c r="ZG252" s="1" t="str">
        <f t="shared" si="753"/>
        <v/>
      </c>
      <c r="ZH252" s="1" t="str">
        <f t="shared" si="753"/>
        <v/>
      </c>
      <c r="ZI252" s="1" t="str">
        <f t="shared" si="753"/>
        <v/>
      </c>
      <c r="ZJ252" s="1" t="str">
        <f t="shared" si="753"/>
        <v/>
      </c>
      <c r="ZK252" s="1" t="str">
        <f t="shared" si="753"/>
        <v/>
      </c>
      <c r="ZL252" s="1" t="str">
        <f t="shared" si="753"/>
        <v/>
      </c>
      <c r="ZM252" s="1" t="str">
        <f t="shared" si="753"/>
        <v/>
      </c>
      <c r="ZN252" s="1" t="str">
        <f t="shared" si="753"/>
        <v/>
      </c>
      <c r="ZO252" s="1" t="str">
        <f t="shared" si="753"/>
        <v/>
      </c>
      <c r="ZP252" s="1" t="str">
        <f t="shared" si="753"/>
        <v/>
      </c>
      <c r="ZQ252" s="1" t="str">
        <f t="shared" si="753"/>
        <v/>
      </c>
      <c r="ZR252" s="1" t="str">
        <f t="shared" si="687"/>
        <v/>
      </c>
      <c r="ZS252" s="1" t="str">
        <f t="shared" si="687"/>
        <v/>
      </c>
      <c r="ZT252" s="1" t="str">
        <f t="shared" si="687"/>
        <v/>
      </c>
      <c r="ZU252" s="1" t="str">
        <f t="shared" si="687"/>
        <v/>
      </c>
      <c r="ZV252" s="1" t="str">
        <f t="shared" si="687"/>
        <v/>
      </c>
      <c r="ZW252" s="1" t="str">
        <f t="shared" si="687"/>
        <v/>
      </c>
      <c r="ZX252" s="1" t="str">
        <f t="shared" si="687"/>
        <v/>
      </c>
      <c r="ZY252" s="1" t="str">
        <f t="shared" si="687"/>
        <v/>
      </c>
      <c r="ZZ252" s="1" t="str">
        <f t="shared" si="687"/>
        <v/>
      </c>
      <c r="AAA252" s="1" t="str">
        <f t="shared" si="687"/>
        <v/>
      </c>
    </row>
    <row r="253" spans="1:703" x14ac:dyDescent="0.25">
      <c r="A253" s="9">
        <v>214</v>
      </c>
      <c r="B253" s="8">
        <v>24655</v>
      </c>
      <c r="C253" s="7" t="s">
        <v>622</v>
      </c>
      <c r="D253" s="7">
        <v>2</v>
      </c>
      <c r="E253" s="7">
        <v>1</v>
      </c>
      <c r="F253" s="7">
        <v>2</v>
      </c>
      <c r="G253" s="7" t="s">
        <v>29</v>
      </c>
      <c r="H253" s="7">
        <v>9999</v>
      </c>
      <c r="I253" s="7">
        <v>9999</v>
      </c>
      <c r="J253" s="7">
        <v>2</v>
      </c>
      <c r="K253" s="7">
        <v>9999</v>
      </c>
      <c r="L253" s="7">
        <v>9</v>
      </c>
      <c r="M253" s="7">
        <v>9.1</v>
      </c>
      <c r="N253" s="7">
        <v>9.1199999999999992</v>
      </c>
      <c r="O253" s="7">
        <v>3</v>
      </c>
      <c r="P253" s="5">
        <v>32.694046999999998</v>
      </c>
      <c r="Q253" s="5">
        <f t="shared" si="661"/>
        <v>29.493933362495074</v>
      </c>
      <c r="R253" s="5">
        <f t="shared" si="662"/>
        <v>3.2001136375049235</v>
      </c>
      <c r="S253" s="6">
        <f t="shared" si="663"/>
        <v>5.8933435765256539E-10</v>
      </c>
      <c r="T253" s="5" t="e">
        <f>SQRT(SUMPRODUCT(AB253:ZT253,#REF!:#REF!)/SUM(AB253:ZT253))/((COUNTIF(AB253:ZT253,"&gt;0")-1)/COUNTIF(AB253:ZT253,"&gt;0"))</f>
        <v>#REF!</v>
      </c>
      <c r="U253" s="4" t="e">
        <f t="shared" si="664"/>
        <v>#REF!</v>
      </c>
      <c r="V253" s="4" t="e">
        <f t="shared" si="665"/>
        <v>#REF!</v>
      </c>
      <c r="W253" s="4" t="e">
        <f t="shared" si="666"/>
        <v>#REF!</v>
      </c>
      <c r="X253" s="4">
        <f t="shared" si="667"/>
        <v>1</v>
      </c>
      <c r="Y253" s="3">
        <f t="shared" si="668"/>
        <v>0.73841911936025928</v>
      </c>
      <c r="Z253" s="3">
        <f t="shared" si="672"/>
        <v>0.73841911936025928</v>
      </c>
      <c r="AB253" s="1">
        <f t="shared" si="676"/>
        <v>3.897386167706508E-22</v>
      </c>
      <c r="AC253" s="1">
        <f t="shared" si="746"/>
        <v>3.897386167706508E-22</v>
      </c>
      <c r="AD253" s="1">
        <f t="shared" si="746"/>
        <v>3.897386167706508E-22</v>
      </c>
      <c r="AE253" s="1">
        <f t="shared" si="746"/>
        <v>3.897386167706508E-22</v>
      </c>
      <c r="AF253" s="1">
        <f t="shared" si="746"/>
        <v>3.897386167706508E-22</v>
      </c>
      <c r="AG253" s="1">
        <f t="shared" si="746"/>
        <v>3.897386167706508E-22</v>
      </c>
      <c r="AH253" s="1">
        <f t="shared" si="746"/>
        <v>3.897386167706508E-22</v>
      </c>
      <c r="AI253" s="1">
        <f t="shared" si="746"/>
        <v>3.897386167706508E-22</v>
      </c>
      <c r="AJ253" s="1">
        <f t="shared" si="746"/>
        <v>3.897386167706508E-22</v>
      </c>
      <c r="AK253" s="1">
        <f t="shared" si="746"/>
        <v>3.897386167706508E-22</v>
      </c>
      <c r="AL253" s="1">
        <f t="shared" si="746"/>
        <v>3.897386167706508E-22</v>
      </c>
      <c r="AM253" s="1">
        <f t="shared" si="746"/>
        <v>3.897386167706508E-22</v>
      </c>
      <c r="AN253" s="1">
        <f t="shared" si="746"/>
        <v>3.897386167706508E-22</v>
      </c>
      <c r="AO253" s="1">
        <f t="shared" si="746"/>
        <v>3.897386167706508E-22</v>
      </c>
      <c r="AP253" s="1">
        <f t="shared" si="746"/>
        <v>3.897386167706508E-22</v>
      </c>
      <c r="AQ253" s="1">
        <f t="shared" si="746"/>
        <v>3.897386167706508E-22</v>
      </c>
      <c r="AR253" s="1">
        <f t="shared" si="746"/>
        <v>3.897386167706508E-22</v>
      </c>
      <c r="AS253" s="1">
        <f t="shared" si="746"/>
        <v>3.897386167706508E-22</v>
      </c>
      <c r="AT253" s="1">
        <f t="shared" si="746"/>
        <v>3.897386167706508E-22</v>
      </c>
      <c r="AU253" s="1">
        <f t="shared" si="746"/>
        <v>3.897386167706508E-22</v>
      </c>
      <c r="AV253" s="1">
        <f t="shared" si="746"/>
        <v>3.897386167706508E-22</v>
      </c>
      <c r="AW253" s="1">
        <f t="shared" si="746"/>
        <v>3.897386167706508E-22</v>
      </c>
      <c r="AX253" s="1">
        <f t="shared" si="746"/>
        <v>3.897386167706508E-22</v>
      </c>
      <c r="AY253" s="1">
        <f t="shared" si="746"/>
        <v>3.897386167706508E-22</v>
      </c>
      <c r="AZ253" s="1">
        <f t="shared" si="746"/>
        <v>3.897386167706508E-22</v>
      </c>
      <c r="BA253" s="1">
        <f t="shared" si="746"/>
        <v>3.897386167706508E-22</v>
      </c>
      <c r="BB253" s="1">
        <f t="shared" si="746"/>
        <v>3.897386167706508E-22</v>
      </c>
      <c r="BC253" s="1">
        <f t="shared" si="746"/>
        <v>3.897386167706508E-22</v>
      </c>
      <c r="BD253" s="1">
        <f t="shared" si="746"/>
        <v>3.897386167706508E-22</v>
      </c>
      <c r="BE253" s="1">
        <f t="shared" si="746"/>
        <v>3.897386167706508E-22</v>
      </c>
      <c r="BF253" s="1">
        <f t="shared" si="746"/>
        <v>3.897386167706508E-22</v>
      </c>
      <c r="BG253" s="1">
        <f t="shared" si="746"/>
        <v>3.897386167706508E-22</v>
      </c>
      <c r="BH253" s="1">
        <f t="shared" si="746"/>
        <v>3.897386167706508E-22</v>
      </c>
      <c r="BI253" s="1">
        <f t="shared" si="746"/>
        <v>3.897386167706508E-22</v>
      </c>
      <c r="BJ253" s="1">
        <f t="shared" si="746"/>
        <v>3.897386167706508E-22</v>
      </c>
      <c r="BK253" s="1">
        <f t="shared" si="746"/>
        <v>3.4341210190550583E-20</v>
      </c>
      <c r="BL253" s="1">
        <f t="shared" si="746"/>
        <v>3.4341210190550583E-20</v>
      </c>
      <c r="BM253" s="1">
        <f t="shared" si="746"/>
        <v>3.897386167706508E-22</v>
      </c>
      <c r="BN253" s="1">
        <f t="shared" si="746"/>
        <v>3.897386167706508E-22</v>
      </c>
      <c r="BO253" s="1">
        <f t="shared" si="746"/>
        <v>2.0331991624201213E-21</v>
      </c>
      <c r="BP253" s="1">
        <f t="shared" si="746"/>
        <v>3.4341210190550583E-20</v>
      </c>
      <c r="BQ253" s="1">
        <f t="shared" si="746"/>
        <v>1.0033316046901169E-17</v>
      </c>
      <c r="BR253" s="1">
        <f t="shared" si="746"/>
        <v>1.138681687699528E-19</v>
      </c>
      <c r="BS253" s="1">
        <f t="shared" si="746"/>
        <v>3.897386167706508E-22</v>
      </c>
      <c r="BT253" s="1">
        <f t="shared" si="746"/>
        <v>3.4341210190550583E-20</v>
      </c>
      <c r="BU253" s="1">
        <f t="shared" si="746"/>
        <v>3.897386167706508E-22</v>
      </c>
      <c r="BV253" s="1">
        <f t="shared" si="746"/>
        <v>3.897386167706508E-22</v>
      </c>
      <c r="BW253" s="1">
        <f t="shared" si="746"/>
        <v>3.4341210190550583E-20</v>
      </c>
      <c r="BX253" s="1">
        <f t="shared" si="746"/>
        <v>3.897386167706508E-22</v>
      </c>
      <c r="BY253" s="1">
        <f t="shared" si="746"/>
        <v>3.4341210190550583E-20</v>
      </c>
      <c r="BZ253" s="1">
        <f t="shared" si="746"/>
        <v>3.4341210190550583E-20</v>
      </c>
      <c r="CA253" s="1">
        <f t="shared" si="746"/>
        <v>3.897386167706508E-22</v>
      </c>
      <c r="CB253" s="1">
        <f t="shared" si="746"/>
        <v>3.4341210190550583E-20</v>
      </c>
      <c r="CC253" s="1">
        <f t="shared" si="746"/>
        <v>3.4341210190550583E-20</v>
      </c>
      <c r="CD253" s="1">
        <f t="shared" si="746"/>
        <v>3.4341210190550583E-20</v>
      </c>
      <c r="CE253" s="1">
        <f t="shared" si="746"/>
        <v>3.4341210190550583E-20</v>
      </c>
      <c r="CF253" s="1">
        <f t="shared" si="746"/>
        <v>1.0033316046901169E-17</v>
      </c>
      <c r="CG253" s="1">
        <f t="shared" si="746"/>
        <v>1.0033316046901169E-17</v>
      </c>
      <c r="CH253" s="1">
        <f t="shared" si="746"/>
        <v>3.4341210190550583E-20</v>
      </c>
      <c r="CI253" s="1">
        <f t="shared" si="746"/>
        <v>3.897386167706508E-22</v>
      </c>
      <c r="CJ253" s="1">
        <f t="shared" si="746"/>
        <v>3.897386167706508E-22</v>
      </c>
      <c r="CK253" s="1">
        <f t="shared" si="746"/>
        <v>1.138681687699528E-19</v>
      </c>
      <c r="CL253" s="1">
        <f t="shared" si="746"/>
        <v>3.897386167706508E-22</v>
      </c>
      <c r="CM253" s="1">
        <f t="shared" si="746"/>
        <v>3.897386167706508E-22</v>
      </c>
      <c r="CN253" s="1">
        <f t="shared" ref="CN253:EY256" si="754">IF(IF($B253&gt;CN$2,1/(1+EXP(-$B$10*(SUM($B$2*(1-(YEAR($B253)-YEAR(CN$2))/173),IF(OR(IF($L253&lt;&gt;".",$L253 = CN$23,FALSE),OR(IF($L253&lt;&gt;".",$L253 = CN$26,FALSE),IF($L253&lt;&gt;".",$L253 = CN$29,FALSE))),$B$4,0),IF(OR(IF($M253&lt;&gt;".",$M253 = CN$24,FALSE),OR(IF($M253&lt;&gt;".",$M253 = CN$27,FALSE),IF($M253&lt;&gt;".",$M253 = CN$30,FALSE))),$B$5,0),IF(OR(IF($N253&lt;&gt;".",$N253 = CN$25,FALSE),OR(IF($N253&lt;&gt;".",$N253 = CN$28,FALSE),IF($N253&lt;&gt;".",$N253 = CN$31,FALSE))),$B$6,0),$B$7*SUM(IF(AND($D253 =CN$4,$D253&lt;&gt;9999),$B$22,IF(OR($D253 = 1,$D253 =2),-$B$22,0)),IF(AND($E253 =CN$5,$E253&lt;&gt;9999),$B$21,IF(OR($E253 = 1,$E253 =2),-$B$21,0)),IF(AND($F253 =CN$6,$F253&lt;&gt;9999),$B$20,IF(OR($F253 = 1,$F253 =2),-$B$20,0)),IF(AND($G253 =CN$8,$G253&lt;&gt;9999),$B$27,IF(OR($G253 = 1,$G253 =2),-$B$27,0)),IF(AND($H253 =CN$9,$H253&lt;&gt;9999),$B$23,IF(OR($H253 = 1,$H253 =2),-$B$23,0)),IF(AND($I253 =CN$10,$I253&lt;&gt;9999),$B$25,IF(OR($I253 = 1,$I253 =2),-$B$25,0)),IF(AND($J253 =CN$19,$J253&lt;&gt;9999),$B$24,IF(OR($J253 = 1,$J253 =2),-$B$24,0)),IF(AND($K253 =CN$20,$K253&lt;&gt;9999),$B$26,IF(OR($K253 = 1,$K253 =2),-$B$26,0))),IF($O253=CN$32,$B$3,0))-$B$11))),"")&gt;0,IF($B253&gt;CN$2,1/(1+EXP(-$B$10*(SUM($B$2*(1-(YEAR($B253)-YEAR(CN$2))/173),IF(OR(IF($L253&lt;&gt;".",$L253 = CN$23,FALSE),OR(IF($L253&lt;&gt;".",$L253 = CN$26,FALSE),IF($L253&lt;&gt;".",$L253 = CN$29,FALSE))),$B$4,0),IF(OR(IF($M253&lt;&gt;".",$M253 = CN$24,FALSE),OR(IF($M253&lt;&gt;".",$M253 = CN$27,FALSE),IF($M253&lt;&gt;".",$M253 = CN$30,FALSE))),$B$5,0),IF(OR(IF($N253&lt;&gt;".",$N253 = CN$25,FALSE),OR(IF($N253&lt;&gt;".",$N253 = CN$28,FALSE),IF($N253&lt;&gt;".",$N253 = CN$31,FALSE))),$B$6,0),$B$7*SUM(IF(AND($D253 =CN$4,$D253&lt;&gt;9999),$B$22,IF(OR($D253 = 1,$D253 =2),-$B$22,0)),IF(AND($E253 =CN$5,$E253&lt;&gt;9999),$B$21,IF(OR($E253 = 1,$E253 =2),-$B$21,0)),IF(AND($F253 =CN$6,$F253&lt;&gt;9999),$B$20,IF(OR($F253 = 1,$F253 =2),-$B$20,0)),IF(AND($G253 =CN$8,$G253&lt;&gt;9999),$B$27,IF(OR($G253 = 1,$G253 =2),-$B$27,0)),IF(AND($H253 =CN$9,$H253&lt;&gt;9999),$B$23,IF(OR($H253 = 1,$H253 =2),-$B$23,0)),IF(AND($I253 =CN$10,$I253&lt;&gt;9999),$B$25,IF(OR($I253 = 1,$I253 =2),-$B$25,0)),IF(AND($J253 =CN$19,$J253&lt;&gt;9999),$B$24,IF(OR($J253 = 1,$J253 =2),-$B$24,0)),IF(AND($K253 =CN$20,$K253&lt;&gt;9999),$B$26,IF(OR($K253 = 1,$K253 =2),-$B$26,0))),IF($O253=CN$32,$B$3,0))-$B$11))),""),"")</f>
        <v>4.2714138690915225E-22</v>
      </c>
      <c r="CO253" s="1">
        <f t="shared" si="754"/>
        <v>4.6813365820005832E-22</v>
      </c>
      <c r="CP253" s="1">
        <f t="shared" si="754"/>
        <v>4.5207473637078738E-20</v>
      </c>
      <c r="CQ253" s="1">
        <f t="shared" si="754"/>
        <v>1.3208063087059624E-17</v>
      </c>
      <c r="CR253" s="1">
        <f t="shared" si="754"/>
        <v>4.5207473637078738E-20</v>
      </c>
      <c r="CS253" s="1">
        <f t="shared" si="754"/>
        <v>1.5864835109016176E-17</v>
      </c>
      <c r="CT253" s="1">
        <f t="shared" si="754"/>
        <v>6.5223348865202718E-20</v>
      </c>
      <c r="CU253" s="1">
        <f t="shared" si="754"/>
        <v>7.1482759198935313E-20</v>
      </c>
      <c r="CV253" s="1">
        <f t="shared" si="754"/>
        <v>7.8342877996855737E-20</v>
      </c>
      <c r="CW253" s="1">
        <f t="shared" si="754"/>
        <v>8.5861354564522662E-20</v>
      </c>
      <c r="CX253" s="1">
        <f t="shared" si="754"/>
        <v>1.0313217187291481E-19</v>
      </c>
      <c r="CY253" s="1">
        <f t="shared" si="754"/>
        <v>3.302336119012689E-17</v>
      </c>
      <c r="CZ253" s="1">
        <f t="shared" si="754"/>
        <v>3.302336119012689E-17</v>
      </c>
      <c r="DA253" s="1">
        <f t="shared" si="754"/>
        <v>1.4058805915427391E-21</v>
      </c>
      <c r="DB253" s="1">
        <f t="shared" si="754"/>
        <v>1.2387697502758846E-19</v>
      </c>
      <c r="DC253" s="1">
        <f t="shared" si="754"/>
        <v>1.4058805915427391E-21</v>
      </c>
      <c r="DD253" s="1">
        <f t="shared" si="754"/>
        <v>1.6528281556825061E-16</v>
      </c>
      <c r="DE253" s="1">
        <f t="shared" si="754"/>
        <v>9.3704494711361926E-19</v>
      </c>
      <c r="DF253" s="1">
        <f t="shared" si="754"/>
        <v>2.0385050150188535E-21</v>
      </c>
      <c r="DG253" s="1">
        <f t="shared" si="754"/>
        <v>2.0385050150188535E-21</v>
      </c>
      <c r="DH253" s="1">
        <f t="shared" si="754"/>
        <v>1.6528281556825061E-16</v>
      </c>
      <c r="DI253" s="1">
        <f t="shared" si="754"/>
        <v>1.0269720809879605E-18</v>
      </c>
      <c r="DJ253" s="1">
        <f t="shared" si="754"/>
        <v>1.1053628081395354E-12</v>
      </c>
      <c r="DK253" s="1">
        <f t="shared" si="754"/>
        <v>2.2341380142189483E-21</v>
      </c>
      <c r="DL253" s="1">
        <f t="shared" si="754"/>
        <v>2.2341380142189483E-21</v>
      </c>
      <c r="DM253" s="1">
        <f t="shared" si="754"/>
        <v>1.1754074980286359E-17</v>
      </c>
      <c r="DN253" s="1">
        <f t="shared" si="754"/>
        <v>1.277364066543241E-20</v>
      </c>
      <c r="DO253" s="1">
        <f t="shared" si="754"/>
        <v>1.0356919795069735E-15</v>
      </c>
      <c r="DP253" s="1">
        <f t="shared" si="754"/>
        <v>2.448545689023967E-21</v>
      </c>
      <c r="DQ253" s="1">
        <f t="shared" si="754"/>
        <v>1.2114432149902014E-12</v>
      </c>
      <c r="DR253" s="1">
        <f t="shared" si="754"/>
        <v>1.5068121715629026E-14</v>
      </c>
      <c r="DS253" s="1">
        <f t="shared" si="754"/>
        <v>2.6835298236191868E-21</v>
      </c>
      <c r="DT253" s="1">
        <f t="shared" si="754"/>
        <v>1.3277040373883409E-12</v>
      </c>
      <c r="DU253" s="1">
        <f t="shared" si="754"/>
        <v>2.3645504386789667E-19</v>
      </c>
      <c r="DV253" s="1">
        <f t="shared" si="754"/>
        <v>2.941065117361237E-21</v>
      </c>
      <c r="DW253" s="1">
        <f t="shared" si="754"/>
        <v>1.2054038357865508E-12</v>
      </c>
      <c r="DX253" s="1">
        <f t="shared" si="754"/>
        <v>3.2233157792497665E-21</v>
      </c>
      <c r="DY253" s="1">
        <f t="shared" si="754"/>
        <v>2.1467421115180373E-19</v>
      </c>
      <c r="DZ253" s="1">
        <f t="shared" si="754"/>
        <v>3.11274270845404E-19</v>
      </c>
      <c r="EA253" s="1">
        <f t="shared" si="754"/>
        <v>3.4114690727781708E-19</v>
      </c>
      <c r="EB253" s="1">
        <f t="shared" si="754"/>
        <v>3.8716784592124266E-21</v>
      </c>
      <c r="EC253" s="1">
        <f t="shared" si="754"/>
        <v>3.7388638652701249E-19</v>
      </c>
      <c r="ED253" s="1">
        <f t="shared" si="754"/>
        <v>2.2136246326467189E-20</v>
      </c>
      <c r="EE253" s="1">
        <f t="shared" si="754"/>
        <v>2.8377533283885213E-17</v>
      </c>
      <c r="EF253" s="1">
        <f t="shared" si="754"/>
        <v>4.6504578260769838E-21</v>
      </c>
      <c r="EG253" s="1">
        <f t="shared" si="754"/>
        <v>4.6504578260769838E-21</v>
      </c>
      <c r="EH253" s="1">
        <f t="shared" si="754"/>
        <v>2.6112497032815077E-14</v>
      </c>
      <c r="EI253" s="1">
        <f t="shared" si="754"/>
        <v>2.3008619382710336E-12</v>
      </c>
      <c r="EJ253" s="1">
        <f t="shared" si="754"/>
        <v>4.4909278769029884E-19</v>
      </c>
      <c r="EK253" s="1">
        <f t="shared" si="754"/>
        <v>5.5858869014964154E-21</v>
      </c>
      <c r="EL253" s="1">
        <f t="shared" si="754"/>
        <v>5.5858869014964154E-21</v>
      </c>
      <c r="EM253" s="1">
        <f t="shared" si="754"/>
        <v>5.5858869014964154E-21</v>
      </c>
      <c r="EN253" s="1">
        <f t="shared" si="754"/>
        <v>9.4592802168852365E-15</v>
      </c>
      <c r="EO253" s="1">
        <f t="shared" si="754"/>
        <v>4.9219170985516036E-19</v>
      </c>
      <c r="EP253" s="1">
        <f t="shared" si="754"/>
        <v>6.7094754201073633E-21</v>
      </c>
      <c r="EQ253" s="1">
        <f t="shared" si="754"/>
        <v>7.3533761168553574E-21</v>
      </c>
      <c r="ER253" s="1">
        <f t="shared" si="754"/>
        <v>8.0590712284140864E-21</v>
      </c>
      <c r="ES253" s="1">
        <f t="shared" si="754"/>
        <v>1.5488479694190705E-16</v>
      </c>
      <c r="ET253" s="1">
        <f t="shared" si="754"/>
        <v>3.9873085491206693E-12</v>
      </c>
      <c r="EU253" s="1">
        <f t="shared" si="754"/>
        <v>2.1666444715726952E-15</v>
      </c>
      <c r="EV253" s="1">
        <f t="shared" si="754"/>
        <v>2.6024601074959169E-15</v>
      </c>
      <c r="EW253" s="1">
        <f t="shared" si="754"/>
        <v>9.348066484062812E-19</v>
      </c>
      <c r="EX253" s="1">
        <f t="shared" si="754"/>
        <v>5.9570648730309707E-14</v>
      </c>
      <c r="EY253" s="1">
        <f t="shared" si="754"/>
        <v>5.9570648730309707E-14</v>
      </c>
      <c r="EZ253" s="1">
        <f t="shared" si="747"/>
        <v>9.348066484062812E-19</v>
      </c>
      <c r="FA253" s="1">
        <f t="shared" si="747"/>
        <v>1.9524136129760769E-17</v>
      </c>
      <c r="FB253" s="1">
        <f t="shared" si="747"/>
        <v>9.348066484062812E-19</v>
      </c>
      <c r="FC253" s="1">
        <f t="shared" si="747"/>
        <v>6.5287575885034807E-14</v>
      </c>
      <c r="FD253" s="1">
        <f t="shared" si="747"/>
        <v>1.0245189753088559E-18</v>
      </c>
      <c r="FE253" s="1">
        <f t="shared" si="747"/>
        <v>1.0245189753088559E-18</v>
      </c>
      <c r="FF253" s="1">
        <f t="shared" si="747"/>
        <v>1.1627272483310126E-20</v>
      </c>
      <c r="FG253" s="1">
        <f t="shared" si="747"/>
        <v>1.1228408918115775E-18</v>
      </c>
      <c r="FH253" s="1">
        <f t="shared" si="747"/>
        <v>7.8420024136486206E-14</v>
      </c>
      <c r="FI253" s="1">
        <f t="shared" si="747"/>
        <v>7.5729892769804986E-12</v>
      </c>
      <c r="FJ253" s="1">
        <f t="shared" si="747"/>
        <v>8.5945904331105591E-14</v>
      </c>
      <c r="FK253" s="1">
        <f t="shared" si="747"/>
        <v>1.6199853102756865E-18</v>
      </c>
      <c r="FL253" s="1">
        <f t="shared" si="747"/>
        <v>1.7754534511801117E-18</v>
      </c>
      <c r="FM253" s="1">
        <f t="shared" si="747"/>
        <v>1.7754534511801117E-18</v>
      </c>
      <c r="FN253" s="1">
        <f t="shared" si="747"/>
        <v>1.9458416920897291E-18</v>
      </c>
      <c r="FO253" s="1">
        <f t="shared" si="747"/>
        <v>1.2399895970132513E-13</v>
      </c>
      <c r="FP253" s="1">
        <f t="shared" si="747"/>
        <v>1.1974528221726002E-11</v>
      </c>
      <c r="FQ253" s="1">
        <f t="shared" si="747"/>
        <v>1.6119092358282554E-18</v>
      </c>
      <c r="FR253" s="1">
        <f t="shared" si="747"/>
        <v>2.1325818979697625E-18</v>
      </c>
      <c r="FS253" s="1">
        <f t="shared" si="747"/>
        <v>2.6525389889923352E-20</v>
      </c>
      <c r="FT253" s="1">
        <f t="shared" si="747"/>
        <v>2.5615459242400509E-18</v>
      </c>
      <c r="FU253" s="1">
        <f t="shared" si="747"/>
        <v>2.5615459242400509E-18</v>
      </c>
      <c r="FV253" s="1">
        <f t="shared" si="747"/>
        <v>1.6323477450614531E-13</v>
      </c>
      <c r="FW253" s="1">
        <f t="shared" si="747"/>
        <v>2.5615459242400509E-18</v>
      </c>
      <c r="FX253" s="1">
        <f t="shared" si="747"/>
        <v>1.5722542404190563E-16</v>
      </c>
      <c r="FY253" s="1">
        <f t="shared" si="747"/>
        <v>3.1860912083187342E-20</v>
      </c>
      <c r="FZ253" s="1">
        <f t="shared" si="747"/>
        <v>4.3517575738655142E-10</v>
      </c>
      <c r="GA253" s="1">
        <f t="shared" si="747"/>
        <v>2.807374562411552E-18</v>
      </c>
      <c r="GB253" s="1">
        <f t="shared" si="747"/>
        <v>2.1219503878789132E-18</v>
      </c>
      <c r="GC253" s="1">
        <f t="shared" si="747"/>
        <v>2.3255915442538381E-18</v>
      </c>
      <c r="GD253" s="1">
        <f t="shared" si="747"/>
        <v>1.9606908026768485E-13</v>
      </c>
      <c r="GE253" s="1">
        <f t="shared" si="747"/>
        <v>3.4918567444426343E-20</v>
      </c>
      <c r="GF253" s="1">
        <f t="shared" si="747"/>
        <v>2.1307639955864175E-16</v>
      </c>
      <c r="GG253" s="1">
        <f t="shared" si="747"/>
        <v>3.8269662500162662E-20</v>
      </c>
      <c r="GH253" s="1">
        <f t="shared" si="747"/>
        <v>3.3720716071943653E-18</v>
      </c>
      <c r="GI253" s="1">
        <f t="shared" si="747"/>
        <v>1.6242100404603126E-13</v>
      </c>
      <c r="GJ253" s="1">
        <f t="shared" si="747"/>
        <v>1.8934309938666299E-11</v>
      </c>
      <c r="GK253" s="1">
        <f t="shared" si="747"/>
        <v>3.3720716071943653E-18</v>
      </c>
      <c r="GL253" s="1">
        <f t="shared" si="747"/>
        <v>2.5487759099359358E-18</v>
      </c>
      <c r="GM253" s="1">
        <f t="shared" si="747"/>
        <v>3.8269662500162662E-20</v>
      </c>
      <c r="GN253" s="1">
        <f t="shared" si="747"/>
        <v>3.3720716071943653E-18</v>
      </c>
      <c r="GO253" s="1">
        <f t="shared" si="747"/>
        <v>3.3720716071943653E-18</v>
      </c>
      <c r="GP253" s="1">
        <f t="shared" si="747"/>
        <v>4.1942358322896738E-20</v>
      </c>
      <c r="GQ253" s="1">
        <f t="shared" si="747"/>
        <v>2.7933790244125055E-18</v>
      </c>
      <c r="GR253" s="1">
        <f t="shared" si="747"/>
        <v>2.7933790244125055E-18</v>
      </c>
      <c r="GS253" s="1">
        <f t="shared" si="747"/>
        <v>3.4744488736125443E-20</v>
      </c>
      <c r="GT253" s="1">
        <f t="shared" si="747"/>
        <v>4.0503561855596303E-18</v>
      </c>
      <c r="GU253" s="1">
        <f t="shared" si="747"/>
        <v>4.0503561855596303E-18</v>
      </c>
      <c r="GV253" s="1">
        <f t="shared" si="747"/>
        <v>2.5810935980602495E-13</v>
      </c>
      <c r="GW253" s="1">
        <f t="shared" si="747"/>
        <v>1.8839917171211818E-11</v>
      </c>
      <c r="GX253" s="1">
        <f t="shared" si="747"/>
        <v>3.8078877656948997E-20</v>
      </c>
      <c r="GY253" s="1">
        <f t="shared" si="747"/>
        <v>3.6772614565355637E-18</v>
      </c>
      <c r="GZ253" s="1">
        <f t="shared" si="747"/>
        <v>2.3433386025892127E-13</v>
      </c>
      <c r="HA253" s="1">
        <f t="shared" si="747"/>
        <v>4.8650761730266661E-18</v>
      </c>
      <c r="HB253" s="1">
        <f t="shared" si="747"/>
        <v>5.5213780983204913E-20</v>
      </c>
      <c r="HC253" s="1">
        <f t="shared" si="747"/>
        <v>5.5213780983204913E-20</v>
      </c>
      <c r="HD253" s="1">
        <f t="shared" si="747"/>
        <v>5.3319719795387358E-18</v>
      </c>
      <c r="HE253" s="1">
        <f t="shared" si="747"/>
        <v>2.9861407404875079E-16</v>
      </c>
      <c r="HF253" s="1">
        <f t="shared" si="747"/>
        <v>4.0301640406767407E-18</v>
      </c>
      <c r="HG253" s="1">
        <f t="shared" si="747"/>
        <v>4.0301640406767407E-18</v>
      </c>
      <c r="HH253" s="1">
        <f t="shared" si="747"/>
        <v>3.7238879914300121E-13</v>
      </c>
      <c r="HI253" s="1">
        <f t="shared" si="747"/>
        <v>6.6319908170493484E-20</v>
      </c>
      <c r="HJ253" s="1">
        <f t="shared" si="747"/>
        <v>4.416934282955822E-18</v>
      </c>
      <c r="HK253" s="1">
        <f t="shared" ref="HK253:JV256" si="755">IF(IF($B253&gt;HK$2,1/(1+EXP(-$B$10*(SUM($B$2*(1-(YEAR($B253)-YEAR(HK$2))/173),IF(OR(IF($L253&lt;&gt;".",$L253 = HK$23,FALSE),OR(IF($L253&lt;&gt;".",$L253 = HK$26,FALSE),IF($L253&lt;&gt;".",$L253 = HK$29,FALSE))),$B$4,0),IF(OR(IF($M253&lt;&gt;".",$M253 = HK$24,FALSE),OR(IF($M253&lt;&gt;".",$M253 = HK$27,FALSE),IF($M253&lt;&gt;".",$M253 = HK$30,FALSE))),$B$5,0),IF(OR(IF($N253&lt;&gt;".",$N253 = HK$25,FALSE),OR(IF($N253&lt;&gt;".",$N253 = HK$28,FALSE),IF($N253&lt;&gt;".",$N253 = HK$31,FALSE))),$B$6,0),$B$7*SUM(IF(AND($D253 =HK$4,$D253&lt;&gt;9999),$B$22,IF(OR($D253 = 1,$D253 =2),-$B$22,0)),IF(AND($E253 =HK$5,$E253&lt;&gt;9999),$B$21,IF(OR($E253 = 1,$E253 =2),-$B$21,0)),IF(AND($F253 =HK$6,$F253&lt;&gt;9999),$B$20,IF(OR($F253 = 1,$F253 =2),-$B$20,0)),IF(AND($G253 =HK$8,$G253&lt;&gt;9999),$B$27,IF(OR($G253 = 1,$G253 =2),-$B$27,0)),IF(AND($H253 =HK$9,$H253&lt;&gt;9999),$B$23,IF(OR($H253 = 1,$H253 =2),-$B$23,0)),IF(AND($I253 =HK$10,$I253&lt;&gt;9999),$B$25,IF(OR($I253 = 1,$I253 =2),-$B$25,0)),IF(AND($J253 =HK$19,$J253&lt;&gt;9999),$B$24,IF(OR($J253 = 1,$J253 =2),-$B$24,0)),IF(AND($K253 =HK$20,$K253&lt;&gt;9999),$B$26,IF(OR($K253 = 1,$K253 =2),-$B$26,0))),IF($O253=HK$32,$B$3,0))-$B$11))),"")&gt;0,IF($B253&gt;HK$2,1/(1+EXP(-$B$10*(SUM($B$2*(1-(YEAR($B253)-YEAR(HK$2))/173),IF(OR(IF($L253&lt;&gt;".",$L253 = HK$23,FALSE),OR(IF($L253&lt;&gt;".",$L253 = HK$26,FALSE),IF($L253&lt;&gt;".",$L253 = HK$29,FALSE))),$B$4,0),IF(OR(IF($M253&lt;&gt;".",$M253 = HK$24,FALSE),OR(IF($M253&lt;&gt;".",$M253 = HK$27,FALSE),IF($M253&lt;&gt;".",$M253 = HK$30,FALSE))),$B$5,0),IF(OR(IF($N253&lt;&gt;".",$N253 = HK$25,FALSE),OR(IF($N253&lt;&gt;".",$N253 = HK$28,FALSE),IF($N253&lt;&gt;".",$N253 = HK$31,FALSE))),$B$6,0),$B$7*SUM(IF(AND($D253 =HK$4,$D253&lt;&gt;9999),$B$22,IF(OR($D253 = 1,$D253 =2),-$B$22,0)),IF(AND($E253 =HK$5,$E253&lt;&gt;9999),$B$21,IF(OR($E253 = 1,$E253 =2),-$B$21,0)),IF(AND($F253 =HK$6,$F253&lt;&gt;9999),$B$20,IF(OR($F253 = 1,$F253 =2),-$B$20,0)),IF(AND($G253 =HK$8,$G253&lt;&gt;9999),$B$27,IF(OR($G253 = 1,$G253 =2),-$B$27,0)),IF(AND($H253 =HK$9,$H253&lt;&gt;9999),$B$23,IF(OR($H253 = 1,$H253 =2),-$B$23,0)),IF(AND($I253 =HK$10,$I253&lt;&gt;9999),$B$25,IF(OR($I253 = 1,$I253 =2),-$B$25,0)),IF(AND($J253 =HK$19,$J253&lt;&gt;9999),$B$24,IF(OR($J253 = 1,$J253 =2),-$B$24,0)),IF(AND($K253 =HK$20,$K253&lt;&gt;9999),$B$26,IF(OR($K253 = 1,$K253 =2),-$B$26,0))),IF($O253=HK$32,$B$3,0))-$B$11))),""),"")</f>
        <v>4.416934282955822E-18</v>
      </c>
      <c r="HL253" s="1">
        <f t="shared" si="755"/>
        <v>3.7238879914300121E-13</v>
      </c>
      <c r="HM253" s="1">
        <f t="shared" si="755"/>
        <v>4.416934282955822E-18</v>
      </c>
      <c r="HN253" s="1">
        <f t="shared" si="755"/>
        <v>4.416934282955822E-18</v>
      </c>
      <c r="HO253" s="1">
        <f t="shared" si="755"/>
        <v>5.8932931991944359E-15</v>
      </c>
      <c r="HP253" s="1">
        <f t="shared" si="755"/>
        <v>6.4044860857874833E-18</v>
      </c>
      <c r="HQ253" s="1">
        <f t="shared" si="755"/>
        <v>5.3053906257540875E-18</v>
      </c>
      <c r="HR253" s="1">
        <f t="shared" si="755"/>
        <v>5.3053906257540875E-18</v>
      </c>
      <c r="HS253" s="1">
        <f t="shared" si="755"/>
        <v>7.6927339791822853E-18</v>
      </c>
      <c r="HT253" s="1">
        <f t="shared" si="755"/>
        <v>7.6927339791822853E-18</v>
      </c>
      <c r="HU253" s="1">
        <f t="shared" si="755"/>
        <v>4.3194992989844227E-11</v>
      </c>
      <c r="HV253" s="1">
        <f t="shared" si="755"/>
        <v>7.6927339791822853E-18</v>
      </c>
      <c r="HW253" s="1">
        <f t="shared" si="755"/>
        <v>4.0609190356826867E-13</v>
      </c>
      <c r="HX253" s="1">
        <f t="shared" si="755"/>
        <v>8.4309968773885936E-18</v>
      </c>
      <c r="HY253" s="1">
        <f t="shared" si="755"/>
        <v>6.3725579527986988E-18</v>
      </c>
      <c r="HZ253" s="1">
        <f t="shared" si="755"/>
        <v>8.4309968773885936E-18</v>
      </c>
      <c r="IA253" s="1">
        <f t="shared" si="755"/>
        <v>3.9216127066504625E-11</v>
      </c>
      <c r="IB253" s="1">
        <f t="shared" si="755"/>
        <v>9.2401100231587579E-18</v>
      </c>
      <c r="IC253" s="1">
        <f t="shared" si="755"/>
        <v>6.9841250648231425E-18</v>
      </c>
      <c r="ID253" s="1">
        <f t="shared" si="755"/>
        <v>6.4365865655606496E-18</v>
      </c>
      <c r="IE253" s="1">
        <f t="shared" si="755"/>
        <v>1.0126872833871069E-17</v>
      </c>
      <c r="IF253" s="1">
        <f t="shared" si="755"/>
        <v>7.6543835744433764E-18</v>
      </c>
      <c r="IG253" s="1">
        <f t="shared" si="755"/>
        <v>8.3889660280864699E-18</v>
      </c>
      <c r="IH253" s="1">
        <f t="shared" si="755"/>
        <v>8.3889660280864699E-18</v>
      </c>
      <c r="II253" s="1">
        <f t="shared" si="755"/>
        <v>1.1098737259227824E-17</v>
      </c>
      <c r="IJ253" s="1">
        <f t="shared" si="755"/>
        <v>1.2163870404037133E-17</v>
      </c>
      <c r="IK253" s="1">
        <f t="shared" si="755"/>
        <v>5.8589148578386083E-13</v>
      </c>
      <c r="IL253" s="1" t="str">
        <f t="shared" si="755"/>
        <v/>
      </c>
      <c r="IM253" s="1" t="str">
        <f t="shared" si="755"/>
        <v/>
      </c>
      <c r="IN253" s="1" t="str">
        <f t="shared" si="755"/>
        <v/>
      </c>
      <c r="IO253" s="1" t="str">
        <f t="shared" si="755"/>
        <v/>
      </c>
      <c r="IP253" s="1" t="str">
        <f t="shared" si="755"/>
        <v/>
      </c>
      <c r="IQ253" s="1" t="str">
        <f t="shared" si="755"/>
        <v/>
      </c>
      <c r="IR253" s="1" t="str">
        <f t="shared" si="755"/>
        <v/>
      </c>
      <c r="IS253" s="1" t="str">
        <f t="shared" si="755"/>
        <v/>
      </c>
      <c r="IT253" s="1" t="str">
        <f t="shared" si="755"/>
        <v/>
      </c>
      <c r="IU253" s="1" t="str">
        <f t="shared" si="755"/>
        <v/>
      </c>
      <c r="IV253" s="1" t="str">
        <f t="shared" si="755"/>
        <v/>
      </c>
      <c r="IW253" s="1" t="str">
        <f t="shared" si="755"/>
        <v/>
      </c>
      <c r="IX253" s="1" t="str">
        <f t="shared" si="755"/>
        <v/>
      </c>
      <c r="IY253" s="1" t="str">
        <f t="shared" si="755"/>
        <v/>
      </c>
      <c r="IZ253" s="1" t="str">
        <f t="shared" si="755"/>
        <v/>
      </c>
      <c r="JA253" s="1" t="str">
        <f t="shared" si="755"/>
        <v/>
      </c>
      <c r="JB253" s="1" t="str">
        <f t="shared" si="755"/>
        <v/>
      </c>
      <c r="JC253" s="1" t="str">
        <f t="shared" si="755"/>
        <v/>
      </c>
      <c r="JD253" s="1" t="str">
        <f t="shared" si="755"/>
        <v/>
      </c>
      <c r="JE253" s="1" t="str">
        <f t="shared" si="755"/>
        <v/>
      </c>
      <c r="JF253" s="1" t="str">
        <f t="shared" si="755"/>
        <v/>
      </c>
      <c r="JG253" s="1" t="str">
        <f t="shared" si="755"/>
        <v/>
      </c>
      <c r="JH253" s="1" t="str">
        <f t="shared" si="755"/>
        <v/>
      </c>
      <c r="JI253" s="1" t="str">
        <f t="shared" si="755"/>
        <v/>
      </c>
      <c r="JJ253" s="1" t="str">
        <f t="shared" si="755"/>
        <v/>
      </c>
      <c r="JK253" s="1" t="str">
        <f t="shared" si="755"/>
        <v/>
      </c>
      <c r="JL253" s="1" t="str">
        <f t="shared" si="755"/>
        <v/>
      </c>
      <c r="JM253" s="1" t="str">
        <f t="shared" si="755"/>
        <v/>
      </c>
      <c r="JN253" s="1" t="str">
        <f t="shared" si="755"/>
        <v/>
      </c>
      <c r="JO253" s="1" t="str">
        <f t="shared" si="755"/>
        <v/>
      </c>
      <c r="JP253" s="1" t="str">
        <f t="shared" si="755"/>
        <v/>
      </c>
      <c r="JQ253" s="1" t="str">
        <f t="shared" si="755"/>
        <v/>
      </c>
      <c r="JR253" s="1" t="str">
        <f t="shared" si="755"/>
        <v/>
      </c>
      <c r="JS253" s="1" t="str">
        <f t="shared" si="755"/>
        <v/>
      </c>
      <c r="JT253" s="1" t="str">
        <f t="shared" si="755"/>
        <v/>
      </c>
      <c r="JU253" s="1" t="str">
        <f t="shared" si="755"/>
        <v/>
      </c>
      <c r="JV253" s="1" t="str">
        <f t="shared" si="755"/>
        <v/>
      </c>
      <c r="JW253" s="1" t="str">
        <f t="shared" si="734"/>
        <v/>
      </c>
      <c r="JX253" s="1" t="str">
        <f t="shared" si="734"/>
        <v/>
      </c>
      <c r="JY253" s="1" t="str">
        <f t="shared" si="734"/>
        <v/>
      </c>
      <c r="JZ253" s="1" t="str">
        <f t="shared" si="734"/>
        <v/>
      </c>
      <c r="KA253" s="1" t="str">
        <f t="shared" si="731"/>
        <v/>
      </c>
      <c r="KB253" s="1" t="str">
        <f t="shared" si="731"/>
        <v/>
      </c>
      <c r="KC253" s="1" t="str">
        <f t="shared" ref="KC253:MN256" si="756">IF(IF($B253&gt;KC$2,1/(1+EXP(-$B$10*(SUM($B$2*(1-(YEAR($B253)-YEAR(KC$2))/173),IF(OR(IF($L253&lt;&gt;".",$L253 = KC$23,FALSE),OR(IF($L253&lt;&gt;".",$L253 = KC$26,FALSE),IF($L253&lt;&gt;".",$L253 = KC$29,FALSE))),$B$4,0),IF(OR(IF($M253&lt;&gt;".",$M253 = KC$24,FALSE),OR(IF($M253&lt;&gt;".",$M253 = KC$27,FALSE),IF($M253&lt;&gt;".",$M253 = KC$30,FALSE))),$B$5,0),IF(OR(IF($N253&lt;&gt;".",$N253 = KC$25,FALSE),OR(IF($N253&lt;&gt;".",$N253 = KC$28,FALSE),IF($N253&lt;&gt;".",$N253 = KC$31,FALSE))),$B$6,0),$B$7*SUM(IF(AND($D253 =KC$4,$D253&lt;&gt;9999),$B$22,IF(OR($D253 = 1,$D253 =2),-$B$22,0)),IF(AND($E253 =KC$5,$E253&lt;&gt;9999),$B$21,IF(OR($E253 = 1,$E253 =2),-$B$21,0)),IF(AND($F253 =KC$6,$F253&lt;&gt;9999),$B$20,IF(OR($F253 = 1,$F253 =2),-$B$20,0)),IF(AND($G253 =KC$8,$G253&lt;&gt;9999),$B$27,IF(OR($G253 = 1,$G253 =2),-$B$27,0)),IF(AND($H253 =KC$9,$H253&lt;&gt;9999),$B$23,IF(OR($H253 = 1,$H253 =2),-$B$23,0)),IF(AND($I253 =KC$10,$I253&lt;&gt;9999),$B$25,IF(OR($I253 = 1,$I253 =2),-$B$25,0)),IF(AND($J253 =KC$19,$J253&lt;&gt;9999),$B$24,IF(OR($J253 = 1,$J253 =2),-$B$24,0)),IF(AND($K253 =KC$20,$K253&lt;&gt;9999),$B$26,IF(OR($K253 = 1,$K253 =2),-$B$26,0))),IF($O253=KC$32,$B$3,0))-$B$11))),"")&gt;0,IF($B253&gt;KC$2,1/(1+EXP(-$B$10*(SUM($B$2*(1-(YEAR($B253)-YEAR(KC$2))/173),IF(OR(IF($L253&lt;&gt;".",$L253 = KC$23,FALSE),OR(IF($L253&lt;&gt;".",$L253 = KC$26,FALSE),IF($L253&lt;&gt;".",$L253 = KC$29,FALSE))),$B$4,0),IF(OR(IF($M253&lt;&gt;".",$M253 = KC$24,FALSE),OR(IF($M253&lt;&gt;".",$M253 = KC$27,FALSE),IF($M253&lt;&gt;".",$M253 = KC$30,FALSE))),$B$5,0),IF(OR(IF($N253&lt;&gt;".",$N253 = KC$25,FALSE),OR(IF($N253&lt;&gt;".",$N253 = KC$28,FALSE),IF($N253&lt;&gt;".",$N253 = KC$31,FALSE))),$B$6,0),$B$7*SUM(IF(AND($D253 =KC$4,$D253&lt;&gt;9999),$B$22,IF(OR($D253 = 1,$D253 =2),-$B$22,0)),IF(AND($E253 =KC$5,$E253&lt;&gt;9999),$B$21,IF(OR($E253 = 1,$E253 =2),-$B$21,0)),IF(AND($F253 =KC$6,$F253&lt;&gt;9999),$B$20,IF(OR($F253 = 1,$F253 =2),-$B$20,0)),IF(AND($G253 =KC$8,$G253&lt;&gt;9999),$B$27,IF(OR($G253 = 1,$G253 =2),-$B$27,0)),IF(AND($H253 =KC$9,$H253&lt;&gt;9999),$B$23,IF(OR($H253 = 1,$H253 =2),-$B$23,0)),IF(AND($I253 =KC$10,$I253&lt;&gt;9999),$B$25,IF(OR($I253 = 1,$I253 =2),-$B$25,0)),IF(AND($J253 =KC$19,$J253&lt;&gt;9999),$B$24,IF(OR($J253 = 1,$J253 =2),-$B$24,0)),IF(AND($K253 =KC$20,$K253&lt;&gt;9999),$B$26,IF(OR($K253 = 1,$K253 =2),-$B$26,0))),IF($O253=KC$32,$B$3,0))-$B$11))),""),"")</f>
        <v/>
      </c>
      <c r="KD253" s="1" t="str">
        <f t="shared" si="756"/>
        <v/>
      </c>
      <c r="KE253" s="1" t="str">
        <f t="shared" si="756"/>
        <v/>
      </c>
      <c r="KF253" s="1" t="str">
        <f t="shared" si="756"/>
        <v/>
      </c>
      <c r="KG253" s="1" t="str">
        <f t="shared" si="756"/>
        <v/>
      </c>
      <c r="KH253" s="1" t="str">
        <f t="shared" si="756"/>
        <v/>
      </c>
      <c r="KI253" s="1" t="str">
        <f t="shared" si="756"/>
        <v/>
      </c>
      <c r="KJ253" s="1" t="str">
        <f t="shared" si="756"/>
        <v/>
      </c>
      <c r="KK253" s="1" t="str">
        <f t="shared" si="756"/>
        <v/>
      </c>
      <c r="KL253" s="1" t="str">
        <f t="shared" si="756"/>
        <v/>
      </c>
      <c r="KM253" s="1" t="str">
        <f t="shared" si="756"/>
        <v/>
      </c>
      <c r="KN253" s="1" t="str">
        <f t="shared" si="756"/>
        <v/>
      </c>
      <c r="KO253" s="1" t="str">
        <f t="shared" si="756"/>
        <v/>
      </c>
      <c r="KP253" s="1" t="str">
        <f t="shared" si="756"/>
        <v/>
      </c>
      <c r="KQ253" s="1" t="str">
        <f t="shared" si="756"/>
        <v/>
      </c>
      <c r="KR253" s="1" t="str">
        <f t="shared" si="756"/>
        <v/>
      </c>
      <c r="KS253" s="1" t="str">
        <f t="shared" si="756"/>
        <v/>
      </c>
      <c r="KT253" s="1" t="str">
        <f t="shared" si="756"/>
        <v/>
      </c>
      <c r="KU253" s="1" t="str">
        <f t="shared" si="756"/>
        <v/>
      </c>
      <c r="KV253" s="1" t="str">
        <f t="shared" si="756"/>
        <v/>
      </c>
      <c r="KW253" s="1" t="str">
        <f t="shared" si="756"/>
        <v/>
      </c>
      <c r="KX253" s="1" t="str">
        <f t="shared" si="756"/>
        <v/>
      </c>
      <c r="KY253" s="1" t="str">
        <f t="shared" si="756"/>
        <v/>
      </c>
      <c r="KZ253" s="1" t="str">
        <f t="shared" si="756"/>
        <v/>
      </c>
      <c r="LA253" s="1" t="str">
        <f t="shared" si="756"/>
        <v/>
      </c>
      <c r="LB253" s="1" t="str">
        <f t="shared" si="756"/>
        <v/>
      </c>
      <c r="LC253" s="1" t="str">
        <f t="shared" si="756"/>
        <v/>
      </c>
      <c r="LD253" s="1" t="str">
        <f t="shared" si="756"/>
        <v/>
      </c>
      <c r="LE253" s="1" t="str">
        <f t="shared" si="756"/>
        <v/>
      </c>
      <c r="LF253" s="1" t="str">
        <f t="shared" si="756"/>
        <v/>
      </c>
      <c r="LG253" s="1" t="str">
        <f t="shared" si="756"/>
        <v/>
      </c>
      <c r="LH253" s="1" t="str">
        <f t="shared" si="756"/>
        <v/>
      </c>
      <c r="LI253" s="1" t="str">
        <f t="shared" si="756"/>
        <v/>
      </c>
      <c r="LJ253" s="1" t="str">
        <f t="shared" si="756"/>
        <v/>
      </c>
      <c r="LK253" s="1" t="str">
        <f t="shared" si="756"/>
        <v/>
      </c>
      <c r="LL253" s="1" t="str">
        <f t="shared" si="756"/>
        <v/>
      </c>
      <c r="LM253" s="1" t="str">
        <f t="shared" si="756"/>
        <v/>
      </c>
      <c r="LN253" s="1" t="str">
        <f t="shared" si="756"/>
        <v/>
      </c>
      <c r="LO253" s="1" t="str">
        <f t="shared" si="756"/>
        <v/>
      </c>
      <c r="LP253" s="1" t="str">
        <f t="shared" si="756"/>
        <v/>
      </c>
      <c r="LQ253" s="1" t="str">
        <f t="shared" si="756"/>
        <v/>
      </c>
      <c r="LR253" s="1" t="str">
        <f t="shared" si="756"/>
        <v/>
      </c>
      <c r="LS253" s="1" t="str">
        <f t="shared" si="756"/>
        <v/>
      </c>
      <c r="LT253" s="1" t="str">
        <f t="shared" si="756"/>
        <v/>
      </c>
      <c r="LU253" s="1" t="str">
        <f t="shared" si="756"/>
        <v/>
      </c>
      <c r="LV253" s="1" t="str">
        <f t="shared" si="756"/>
        <v/>
      </c>
      <c r="LW253" s="1" t="str">
        <f t="shared" si="756"/>
        <v/>
      </c>
      <c r="LX253" s="1" t="str">
        <f t="shared" si="756"/>
        <v/>
      </c>
      <c r="LY253" s="1" t="str">
        <f t="shared" si="756"/>
        <v/>
      </c>
      <c r="LZ253" s="1" t="str">
        <f t="shared" si="756"/>
        <v/>
      </c>
      <c r="MA253" s="1" t="str">
        <f t="shared" si="756"/>
        <v/>
      </c>
      <c r="MB253" s="1" t="str">
        <f t="shared" si="756"/>
        <v/>
      </c>
      <c r="MC253" s="1" t="str">
        <f t="shared" si="756"/>
        <v/>
      </c>
      <c r="MD253" s="1" t="str">
        <f t="shared" si="756"/>
        <v/>
      </c>
      <c r="ME253" s="1" t="str">
        <f t="shared" si="756"/>
        <v/>
      </c>
      <c r="MF253" s="1" t="str">
        <f t="shared" si="756"/>
        <v/>
      </c>
      <c r="MG253" s="1" t="str">
        <f t="shared" si="756"/>
        <v/>
      </c>
      <c r="MH253" s="1" t="str">
        <f t="shared" si="756"/>
        <v/>
      </c>
      <c r="MI253" s="1" t="str">
        <f t="shared" si="756"/>
        <v/>
      </c>
      <c r="MJ253" s="1" t="str">
        <f t="shared" si="756"/>
        <v/>
      </c>
      <c r="MK253" s="1" t="str">
        <f t="shared" si="756"/>
        <v/>
      </c>
      <c r="ML253" s="1" t="str">
        <f t="shared" si="756"/>
        <v/>
      </c>
      <c r="MM253" s="1" t="str">
        <f t="shared" si="756"/>
        <v/>
      </c>
      <c r="MN253" s="1" t="str">
        <f t="shared" si="756"/>
        <v/>
      </c>
      <c r="MO253" s="1" t="str">
        <f t="shared" si="750"/>
        <v/>
      </c>
      <c r="MP253" s="1" t="str">
        <f t="shared" si="750"/>
        <v/>
      </c>
      <c r="MQ253" s="1" t="str">
        <f t="shared" si="750"/>
        <v/>
      </c>
      <c r="MR253" s="1" t="str">
        <f t="shared" si="750"/>
        <v/>
      </c>
      <c r="MS253" s="1" t="str">
        <f t="shared" si="750"/>
        <v/>
      </c>
      <c r="MT253" s="1" t="str">
        <f t="shared" si="750"/>
        <v/>
      </c>
      <c r="MU253" s="1" t="str">
        <f t="shared" si="750"/>
        <v/>
      </c>
      <c r="MV253" s="1" t="str">
        <f t="shared" si="750"/>
        <v/>
      </c>
      <c r="MW253" s="1" t="str">
        <f t="shared" si="750"/>
        <v/>
      </c>
      <c r="MX253" s="1" t="str">
        <f t="shared" si="750"/>
        <v/>
      </c>
      <c r="MY253" s="1" t="str">
        <f t="shared" si="750"/>
        <v/>
      </c>
      <c r="MZ253" s="1" t="str">
        <f t="shared" si="750"/>
        <v/>
      </c>
      <c r="NA253" s="1" t="str">
        <f t="shared" si="750"/>
        <v/>
      </c>
      <c r="NB253" s="1" t="str">
        <f t="shared" si="750"/>
        <v/>
      </c>
      <c r="NC253" s="1" t="str">
        <f t="shared" si="750"/>
        <v/>
      </c>
      <c r="ND253" s="1" t="str">
        <f t="shared" si="750"/>
        <v/>
      </c>
      <c r="NE253" s="1" t="str">
        <f t="shared" si="750"/>
        <v/>
      </c>
      <c r="NF253" s="1" t="str">
        <f t="shared" si="750"/>
        <v/>
      </c>
      <c r="NG253" s="1" t="str">
        <f t="shared" si="750"/>
        <v/>
      </c>
      <c r="NH253" s="1" t="str">
        <f t="shared" si="750"/>
        <v/>
      </c>
      <c r="NI253" s="1" t="str">
        <f t="shared" si="750"/>
        <v/>
      </c>
      <c r="NJ253" s="1" t="str">
        <f t="shared" si="750"/>
        <v/>
      </c>
      <c r="NK253" s="1" t="str">
        <f t="shared" si="750"/>
        <v/>
      </c>
      <c r="NL253" s="1" t="str">
        <f t="shared" si="750"/>
        <v/>
      </c>
      <c r="NM253" s="1" t="str">
        <f t="shared" si="750"/>
        <v/>
      </c>
      <c r="NN253" s="1" t="str">
        <f t="shared" si="750"/>
        <v/>
      </c>
      <c r="NO253" s="1" t="str">
        <f t="shared" si="750"/>
        <v/>
      </c>
      <c r="NP253" s="1" t="str">
        <f t="shared" si="750"/>
        <v/>
      </c>
      <c r="NQ253" s="1" t="str">
        <f t="shared" si="750"/>
        <v/>
      </c>
      <c r="NR253" s="1" t="str">
        <f t="shared" si="750"/>
        <v/>
      </c>
      <c r="NS253" s="1" t="str">
        <f t="shared" si="750"/>
        <v/>
      </c>
      <c r="NT253" s="1" t="str">
        <f t="shared" si="750"/>
        <v/>
      </c>
      <c r="NU253" s="1" t="str">
        <f t="shared" si="750"/>
        <v/>
      </c>
      <c r="NV253" s="1" t="str">
        <f t="shared" si="750"/>
        <v/>
      </c>
      <c r="NW253" s="1" t="str">
        <f t="shared" si="750"/>
        <v/>
      </c>
      <c r="NX253" s="1" t="str">
        <f t="shared" si="750"/>
        <v/>
      </c>
      <c r="NY253" s="1" t="str">
        <f t="shared" si="750"/>
        <v/>
      </c>
      <c r="NZ253" s="1" t="str">
        <f t="shared" si="750"/>
        <v/>
      </c>
      <c r="OA253" s="1" t="str">
        <f t="shared" si="750"/>
        <v/>
      </c>
      <c r="OB253" s="1" t="str">
        <f t="shared" si="750"/>
        <v/>
      </c>
      <c r="OC253" s="1" t="str">
        <f t="shared" si="750"/>
        <v/>
      </c>
      <c r="OD253" s="1" t="str">
        <f t="shared" si="750"/>
        <v/>
      </c>
      <c r="OE253" s="1" t="str">
        <f t="shared" si="750"/>
        <v/>
      </c>
      <c r="OF253" s="1" t="str">
        <f t="shared" si="750"/>
        <v/>
      </c>
      <c r="OG253" s="1" t="str">
        <f t="shared" si="750"/>
        <v/>
      </c>
      <c r="OH253" s="1" t="str">
        <f t="shared" si="750"/>
        <v/>
      </c>
      <c r="OI253" s="1" t="str">
        <f t="shared" si="750"/>
        <v/>
      </c>
      <c r="OJ253" s="1" t="str">
        <f t="shared" si="750"/>
        <v/>
      </c>
      <c r="OK253" s="1" t="str">
        <f t="shared" si="750"/>
        <v/>
      </c>
      <c r="OL253" s="1" t="str">
        <f t="shared" si="750"/>
        <v/>
      </c>
      <c r="OM253" s="1" t="str">
        <f t="shared" si="750"/>
        <v/>
      </c>
      <c r="ON253" s="1" t="str">
        <f t="shared" si="750"/>
        <v/>
      </c>
      <c r="OO253" s="1" t="str">
        <f t="shared" si="750"/>
        <v/>
      </c>
      <c r="OP253" s="1" t="str">
        <f t="shared" si="750"/>
        <v/>
      </c>
      <c r="OQ253" s="1" t="str">
        <f t="shared" si="750"/>
        <v/>
      </c>
      <c r="OR253" s="1" t="str">
        <f t="shared" si="750"/>
        <v/>
      </c>
      <c r="OS253" s="1" t="str">
        <f t="shared" si="750"/>
        <v/>
      </c>
      <c r="OT253" s="1" t="str">
        <f t="shared" si="750"/>
        <v/>
      </c>
      <c r="OU253" s="1" t="str">
        <f t="shared" si="750"/>
        <v/>
      </c>
      <c r="OV253" s="1" t="str">
        <f t="shared" si="750"/>
        <v/>
      </c>
      <c r="OW253" s="1" t="str">
        <f t="shared" si="750"/>
        <v/>
      </c>
      <c r="OX253" s="1" t="str">
        <f t="shared" si="750"/>
        <v/>
      </c>
      <c r="OY253" s="1" t="str">
        <f t="shared" si="750"/>
        <v/>
      </c>
      <c r="OZ253" s="1" t="str">
        <f t="shared" si="743"/>
        <v/>
      </c>
      <c r="PA253" s="1" t="str">
        <f t="shared" si="737"/>
        <v/>
      </c>
      <c r="PB253" s="1" t="str">
        <f t="shared" si="737"/>
        <v/>
      </c>
      <c r="PC253" s="1" t="str">
        <f t="shared" si="737"/>
        <v/>
      </c>
      <c r="PD253" s="1" t="str">
        <f t="shared" si="737"/>
        <v/>
      </c>
      <c r="PE253" s="1" t="str">
        <f t="shared" si="737"/>
        <v/>
      </c>
      <c r="PF253" s="1" t="str">
        <f t="shared" si="737"/>
        <v/>
      </c>
      <c r="PG253" s="1" t="str">
        <f t="shared" si="737"/>
        <v/>
      </c>
      <c r="PH253" s="1" t="str">
        <f t="shared" ref="PH253:RS256" si="757">IF(IF($B253&gt;PH$2,1/(1+EXP(-$B$10*(SUM($B$2*(1-(YEAR($B253)-YEAR(PH$2))/173),IF(OR(IF($L253&lt;&gt;".",$L253 = PH$23,FALSE),OR(IF($L253&lt;&gt;".",$L253 = PH$26,FALSE),IF($L253&lt;&gt;".",$L253 = PH$29,FALSE))),$B$4,0),IF(OR(IF($M253&lt;&gt;".",$M253 = PH$24,FALSE),OR(IF($M253&lt;&gt;".",$M253 = PH$27,FALSE),IF($M253&lt;&gt;".",$M253 = PH$30,FALSE))),$B$5,0),IF(OR(IF($N253&lt;&gt;".",$N253 = PH$25,FALSE),OR(IF($N253&lt;&gt;".",$N253 = PH$28,FALSE),IF($N253&lt;&gt;".",$N253 = PH$31,FALSE))),$B$6,0),$B$7*SUM(IF(AND($D253 =PH$4,$D253&lt;&gt;9999),$B$22,IF(OR($D253 = 1,$D253 =2),-$B$22,0)),IF(AND($E253 =PH$5,$E253&lt;&gt;9999),$B$21,IF(OR($E253 = 1,$E253 =2),-$B$21,0)),IF(AND($F253 =PH$6,$F253&lt;&gt;9999),$B$20,IF(OR($F253 = 1,$F253 =2),-$B$20,0)),IF(AND($G253 =PH$8,$G253&lt;&gt;9999),$B$27,IF(OR($G253 = 1,$G253 =2),-$B$27,0)),IF(AND($H253 =PH$9,$H253&lt;&gt;9999),$B$23,IF(OR($H253 = 1,$H253 =2),-$B$23,0)),IF(AND($I253 =PH$10,$I253&lt;&gt;9999),$B$25,IF(OR($I253 = 1,$I253 =2),-$B$25,0)),IF(AND($J253 =PH$19,$J253&lt;&gt;9999),$B$24,IF(OR($J253 = 1,$J253 =2),-$B$24,0)),IF(AND($K253 =PH$20,$K253&lt;&gt;9999),$B$26,IF(OR($K253 = 1,$K253 =2),-$B$26,0))),IF($O253=PH$32,$B$3,0))-$B$11))),"")&gt;0,IF($B253&gt;PH$2,1/(1+EXP(-$B$10*(SUM($B$2*(1-(YEAR($B253)-YEAR(PH$2))/173),IF(OR(IF($L253&lt;&gt;".",$L253 = PH$23,FALSE),OR(IF($L253&lt;&gt;".",$L253 = PH$26,FALSE),IF($L253&lt;&gt;".",$L253 = PH$29,FALSE))),$B$4,0),IF(OR(IF($M253&lt;&gt;".",$M253 = PH$24,FALSE),OR(IF($M253&lt;&gt;".",$M253 = PH$27,FALSE),IF($M253&lt;&gt;".",$M253 = PH$30,FALSE))),$B$5,0),IF(OR(IF($N253&lt;&gt;".",$N253 = PH$25,FALSE),OR(IF($N253&lt;&gt;".",$N253 = PH$28,FALSE),IF($N253&lt;&gt;".",$N253 = PH$31,FALSE))),$B$6,0),$B$7*SUM(IF(AND($D253 =PH$4,$D253&lt;&gt;9999),$B$22,IF(OR($D253 = 1,$D253 =2),-$B$22,0)),IF(AND($E253 =PH$5,$E253&lt;&gt;9999),$B$21,IF(OR($E253 = 1,$E253 =2),-$B$21,0)),IF(AND($F253 =PH$6,$F253&lt;&gt;9999),$B$20,IF(OR($F253 = 1,$F253 =2),-$B$20,0)),IF(AND($G253 =PH$8,$G253&lt;&gt;9999),$B$27,IF(OR($G253 = 1,$G253 =2),-$B$27,0)),IF(AND($H253 =PH$9,$H253&lt;&gt;9999),$B$23,IF(OR($H253 = 1,$H253 =2),-$B$23,0)),IF(AND($I253 =PH$10,$I253&lt;&gt;9999),$B$25,IF(OR($I253 = 1,$I253 =2),-$B$25,0)),IF(AND($J253 =PH$19,$J253&lt;&gt;9999),$B$24,IF(OR($J253 = 1,$J253 =2),-$B$24,0)),IF(AND($K253 =PH$20,$K253&lt;&gt;9999),$B$26,IF(OR($K253 = 1,$K253 =2),-$B$26,0))),IF($O253=PH$32,$B$3,0))-$B$11))),""),"")</f>
        <v/>
      </c>
      <c r="PI253" s="1" t="str">
        <f t="shared" si="757"/>
        <v/>
      </c>
      <c r="PJ253" s="1" t="str">
        <f t="shared" si="757"/>
        <v/>
      </c>
      <c r="PK253" s="1" t="str">
        <f t="shared" si="757"/>
        <v/>
      </c>
      <c r="PL253" s="1" t="str">
        <f t="shared" si="757"/>
        <v/>
      </c>
      <c r="PM253" s="1" t="str">
        <f t="shared" si="757"/>
        <v/>
      </c>
      <c r="PN253" s="1" t="str">
        <f t="shared" si="757"/>
        <v/>
      </c>
      <c r="PO253" s="1" t="str">
        <f t="shared" si="757"/>
        <v/>
      </c>
      <c r="PP253" s="1" t="str">
        <f t="shared" si="757"/>
        <v/>
      </c>
      <c r="PQ253" s="1" t="str">
        <f t="shared" si="757"/>
        <v/>
      </c>
      <c r="PR253" s="1" t="str">
        <f t="shared" si="757"/>
        <v/>
      </c>
      <c r="PS253" s="1" t="str">
        <f t="shared" si="757"/>
        <v/>
      </c>
      <c r="PT253" s="1" t="str">
        <f t="shared" si="757"/>
        <v/>
      </c>
      <c r="PU253" s="1" t="str">
        <f t="shared" si="757"/>
        <v/>
      </c>
      <c r="PV253" s="1" t="str">
        <f t="shared" si="757"/>
        <v/>
      </c>
      <c r="PW253" s="1" t="str">
        <f t="shared" si="757"/>
        <v/>
      </c>
      <c r="PX253" s="1" t="str">
        <f t="shared" si="757"/>
        <v/>
      </c>
      <c r="PY253" s="1" t="str">
        <f t="shared" si="757"/>
        <v/>
      </c>
      <c r="PZ253" s="1" t="str">
        <f t="shared" si="757"/>
        <v/>
      </c>
      <c r="QA253" s="1" t="str">
        <f t="shared" si="757"/>
        <v/>
      </c>
      <c r="QB253" s="1" t="str">
        <f t="shared" si="757"/>
        <v/>
      </c>
      <c r="QC253" s="1" t="str">
        <f t="shared" si="757"/>
        <v/>
      </c>
      <c r="QD253" s="1" t="str">
        <f t="shared" si="757"/>
        <v/>
      </c>
      <c r="QE253" s="1" t="str">
        <f t="shared" si="757"/>
        <v/>
      </c>
      <c r="QF253" s="1" t="str">
        <f t="shared" si="757"/>
        <v/>
      </c>
      <c r="QG253" s="1" t="str">
        <f t="shared" si="757"/>
        <v/>
      </c>
      <c r="QH253" s="1" t="str">
        <f t="shared" si="757"/>
        <v/>
      </c>
      <c r="QI253" s="1" t="str">
        <f t="shared" si="757"/>
        <v/>
      </c>
      <c r="QJ253" s="1" t="str">
        <f t="shared" si="757"/>
        <v/>
      </c>
      <c r="QK253" s="1" t="str">
        <f t="shared" si="757"/>
        <v/>
      </c>
      <c r="QL253" s="1" t="str">
        <f t="shared" si="757"/>
        <v/>
      </c>
      <c r="QM253" s="1" t="str">
        <f t="shared" si="757"/>
        <v/>
      </c>
      <c r="QN253" s="1" t="str">
        <f t="shared" si="757"/>
        <v/>
      </c>
      <c r="QO253" s="1" t="str">
        <f t="shared" si="757"/>
        <v/>
      </c>
      <c r="QP253" s="1" t="str">
        <f t="shared" si="757"/>
        <v/>
      </c>
      <c r="QQ253" s="1" t="str">
        <f t="shared" si="757"/>
        <v/>
      </c>
      <c r="QR253" s="1" t="str">
        <f t="shared" si="757"/>
        <v/>
      </c>
      <c r="QS253" s="1" t="str">
        <f t="shared" si="757"/>
        <v/>
      </c>
      <c r="QT253" s="1" t="str">
        <f t="shared" si="757"/>
        <v/>
      </c>
      <c r="QU253" s="1" t="str">
        <f t="shared" si="757"/>
        <v/>
      </c>
      <c r="QV253" s="1" t="str">
        <f t="shared" si="757"/>
        <v/>
      </c>
      <c r="QW253" s="1" t="str">
        <f t="shared" si="757"/>
        <v/>
      </c>
      <c r="QX253" s="1" t="str">
        <f t="shared" si="757"/>
        <v/>
      </c>
      <c r="QY253" s="1" t="str">
        <f t="shared" si="757"/>
        <v/>
      </c>
      <c r="QZ253" s="1" t="str">
        <f t="shared" si="757"/>
        <v/>
      </c>
      <c r="RA253" s="1" t="str">
        <f t="shared" si="757"/>
        <v/>
      </c>
      <c r="RB253" s="1" t="str">
        <f t="shared" si="757"/>
        <v/>
      </c>
      <c r="RC253" s="1" t="str">
        <f t="shared" si="757"/>
        <v/>
      </c>
      <c r="RD253" s="1" t="str">
        <f t="shared" si="757"/>
        <v/>
      </c>
      <c r="RE253" s="1" t="str">
        <f t="shared" si="757"/>
        <v/>
      </c>
      <c r="RF253" s="1" t="str">
        <f t="shared" si="757"/>
        <v/>
      </c>
      <c r="RG253" s="1" t="str">
        <f t="shared" si="757"/>
        <v/>
      </c>
      <c r="RH253" s="1" t="str">
        <f t="shared" si="757"/>
        <v/>
      </c>
      <c r="RI253" s="1" t="str">
        <f t="shared" si="757"/>
        <v/>
      </c>
      <c r="RJ253" s="1" t="str">
        <f t="shared" si="757"/>
        <v/>
      </c>
      <c r="RK253" s="1" t="str">
        <f t="shared" si="757"/>
        <v/>
      </c>
      <c r="RL253" s="1" t="str">
        <f t="shared" si="757"/>
        <v/>
      </c>
      <c r="RM253" s="1" t="str">
        <f t="shared" si="757"/>
        <v/>
      </c>
      <c r="RN253" s="1" t="str">
        <f t="shared" si="757"/>
        <v/>
      </c>
      <c r="RO253" s="1" t="str">
        <f t="shared" si="757"/>
        <v/>
      </c>
      <c r="RP253" s="1" t="str">
        <f t="shared" si="757"/>
        <v/>
      </c>
      <c r="RQ253" s="1" t="str">
        <f t="shared" si="757"/>
        <v/>
      </c>
      <c r="RR253" s="1" t="str">
        <f t="shared" si="757"/>
        <v/>
      </c>
      <c r="RS253" s="1" t="str">
        <f t="shared" si="757"/>
        <v/>
      </c>
      <c r="RT253" s="1" t="str">
        <f t="shared" si="751"/>
        <v/>
      </c>
      <c r="RU253" s="1" t="str">
        <f t="shared" si="751"/>
        <v/>
      </c>
      <c r="RV253" s="1" t="str">
        <f t="shared" si="751"/>
        <v/>
      </c>
      <c r="RW253" s="1" t="str">
        <f t="shared" si="751"/>
        <v/>
      </c>
      <c r="RX253" s="1" t="str">
        <f t="shared" si="751"/>
        <v/>
      </c>
      <c r="RY253" s="1" t="str">
        <f t="shared" si="751"/>
        <v/>
      </c>
      <c r="RZ253" s="1" t="str">
        <f t="shared" si="751"/>
        <v/>
      </c>
      <c r="SA253" s="1" t="str">
        <f t="shared" si="751"/>
        <v/>
      </c>
      <c r="SB253" s="1" t="str">
        <f t="shared" si="751"/>
        <v/>
      </c>
      <c r="SC253" s="1" t="str">
        <f t="shared" si="751"/>
        <v/>
      </c>
      <c r="SD253" s="1" t="str">
        <f t="shared" si="751"/>
        <v/>
      </c>
      <c r="SE253" s="1" t="str">
        <f t="shared" si="751"/>
        <v/>
      </c>
      <c r="SF253" s="1" t="str">
        <f t="shared" si="751"/>
        <v/>
      </c>
      <c r="SG253" s="1" t="str">
        <f t="shared" si="751"/>
        <v/>
      </c>
      <c r="SH253" s="1" t="str">
        <f t="shared" si="751"/>
        <v/>
      </c>
      <c r="SI253" s="1" t="str">
        <f t="shared" si="751"/>
        <v/>
      </c>
      <c r="SJ253" s="1" t="str">
        <f t="shared" si="751"/>
        <v/>
      </c>
      <c r="SK253" s="1" t="str">
        <f t="shared" si="751"/>
        <v/>
      </c>
      <c r="SL253" s="1" t="str">
        <f t="shared" si="751"/>
        <v/>
      </c>
      <c r="SM253" s="1" t="str">
        <f t="shared" si="751"/>
        <v/>
      </c>
      <c r="SN253" s="1" t="str">
        <f t="shared" si="751"/>
        <v/>
      </c>
      <c r="SO253" s="1" t="str">
        <f t="shared" si="751"/>
        <v/>
      </c>
      <c r="SP253" s="1" t="str">
        <f t="shared" si="751"/>
        <v/>
      </c>
      <c r="SQ253" s="1" t="str">
        <f t="shared" si="751"/>
        <v/>
      </c>
      <c r="SR253" s="1" t="str">
        <f t="shared" si="751"/>
        <v/>
      </c>
      <c r="SS253" s="1" t="str">
        <f t="shared" si="751"/>
        <v/>
      </c>
      <c r="ST253" s="1" t="str">
        <f t="shared" si="751"/>
        <v/>
      </c>
      <c r="SU253" s="1" t="str">
        <f t="shared" si="751"/>
        <v/>
      </c>
      <c r="SV253" s="1" t="str">
        <f t="shared" si="751"/>
        <v/>
      </c>
      <c r="SW253" s="1" t="str">
        <f t="shared" si="751"/>
        <v/>
      </c>
      <c r="SX253" s="1" t="str">
        <f t="shared" si="751"/>
        <v/>
      </c>
      <c r="SY253" s="1" t="str">
        <f t="shared" si="751"/>
        <v/>
      </c>
      <c r="SZ253" s="1" t="str">
        <f t="shared" si="751"/>
        <v/>
      </c>
      <c r="TA253" s="1" t="str">
        <f t="shared" si="751"/>
        <v/>
      </c>
      <c r="TB253" s="1" t="str">
        <f t="shared" si="751"/>
        <v/>
      </c>
      <c r="TC253" s="1" t="str">
        <f t="shared" si="751"/>
        <v/>
      </c>
      <c r="TD253" s="1" t="str">
        <f t="shared" si="751"/>
        <v/>
      </c>
      <c r="TE253" s="1" t="str">
        <f t="shared" si="751"/>
        <v/>
      </c>
      <c r="TF253" s="1" t="str">
        <f t="shared" si="751"/>
        <v/>
      </c>
      <c r="TG253" s="1" t="str">
        <f t="shared" si="751"/>
        <v/>
      </c>
      <c r="TH253" s="1" t="str">
        <f t="shared" si="751"/>
        <v/>
      </c>
      <c r="TI253" s="1" t="str">
        <f t="shared" si="751"/>
        <v/>
      </c>
      <c r="TJ253" s="1" t="str">
        <f t="shared" si="751"/>
        <v/>
      </c>
      <c r="TK253" s="1" t="str">
        <f t="shared" si="751"/>
        <v/>
      </c>
      <c r="TL253" s="1" t="str">
        <f t="shared" si="751"/>
        <v/>
      </c>
      <c r="TM253" s="1" t="str">
        <f t="shared" si="751"/>
        <v/>
      </c>
      <c r="TN253" s="1" t="str">
        <f t="shared" si="751"/>
        <v/>
      </c>
      <c r="TO253" s="1" t="str">
        <f t="shared" si="751"/>
        <v/>
      </c>
      <c r="TP253" s="1" t="str">
        <f t="shared" si="751"/>
        <v/>
      </c>
      <c r="TQ253" s="1" t="str">
        <f t="shared" si="751"/>
        <v/>
      </c>
      <c r="TR253" s="1" t="str">
        <f t="shared" si="751"/>
        <v/>
      </c>
      <c r="TS253" s="1" t="str">
        <f t="shared" si="751"/>
        <v/>
      </c>
      <c r="TT253" s="1" t="str">
        <f t="shared" si="751"/>
        <v/>
      </c>
      <c r="TU253" s="1" t="str">
        <f t="shared" si="751"/>
        <v/>
      </c>
      <c r="TV253" s="1" t="str">
        <f t="shared" si="751"/>
        <v/>
      </c>
      <c r="TW253" s="1" t="str">
        <f t="shared" si="751"/>
        <v/>
      </c>
      <c r="TX253" s="1" t="str">
        <f t="shared" si="751"/>
        <v/>
      </c>
      <c r="TY253" s="1" t="str">
        <f t="shared" si="751"/>
        <v/>
      </c>
      <c r="TZ253" s="1" t="str">
        <f t="shared" si="751"/>
        <v/>
      </c>
      <c r="UA253" s="1" t="str">
        <f t="shared" si="751"/>
        <v/>
      </c>
      <c r="UB253" s="1" t="str">
        <f t="shared" si="751"/>
        <v/>
      </c>
      <c r="UC253" s="1" t="str">
        <f t="shared" si="751"/>
        <v/>
      </c>
      <c r="UD253" s="1" t="str">
        <f t="shared" si="751"/>
        <v/>
      </c>
      <c r="UE253" s="1" t="str">
        <f t="shared" si="748"/>
        <v/>
      </c>
      <c r="UF253" s="1" t="str">
        <f t="shared" si="748"/>
        <v/>
      </c>
      <c r="UG253" s="1" t="str">
        <f t="shared" si="748"/>
        <v/>
      </c>
      <c r="UH253" s="1" t="str">
        <f t="shared" si="748"/>
        <v/>
      </c>
      <c r="UI253" s="1" t="str">
        <f t="shared" si="748"/>
        <v/>
      </c>
      <c r="UJ253" s="1" t="str">
        <f t="shared" si="748"/>
        <v/>
      </c>
      <c r="UK253" s="1" t="str">
        <f t="shared" si="748"/>
        <v/>
      </c>
      <c r="UL253" s="1" t="str">
        <f t="shared" si="748"/>
        <v/>
      </c>
      <c r="UM253" s="1" t="str">
        <f t="shared" si="748"/>
        <v/>
      </c>
      <c r="UN253" s="1" t="str">
        <f t="shared" si="748"/>
        <v/>
      </c>
      <c r="UO253" s="1" t="str">
        <f t="shared" si="748"/>
        <v/>
      </c>
      <c r="UP253" s="1" t="str">
        <f t="shared" si="748"/>
        <v/>
      </c>
      <c r="UQ253" s="1" t="str">
        <f t="shared" si="748"/>
        <v/>
      </c>
      <c r="UR253" s="1" t="str">
        <f t="shared" si="745"/>
        <v/>
      </c>
      <c r="US253" s="1" t="str">
        <f t="shared" si="745"/>
        <v/>
      </c>
      <c r="UT253" s="1" t="str">
        <f t="shared" si="752"/>
        <v/>
      </c>
      <c r="UU253" s="1" t="str">
        <f t="shared" si="752"/>
        <v/>
      </c>
      <c r="UV253" s="1" t="str">
        <f t="shared" si="752"/>
        <v/>
      </c>
      <c r="UW253" s="1" t="str">
        <f t="shared" si="752"/>
        <v/>
      </c>
      <c r="UX253" s="1" t="str">
        <f t="shared" si="752"/>
        <v/>
      </c>
      <c r="UY253" s="1" t="str">
        <f t="shared" si="752"/>
        <v/>
      </c>
      <c r="UZ253" s="1" t="str">
        <f t="shared" si="752"/>
        <v/>
      </c>
      <c r="VA253" s="1" t="str">
        <f t="shared" si="752"/>
        <v/>
      </c>
      <c r="VB253" s="1" t="str">
        <f t="shared" si="752"/>
        <v/>
      </c>
      <c r="VC253" s="1" t="str">
        <f t="shared" si="752"/>
        <v/>
      </c>
      <c r="VD253" s="1" t="str">
        <f t="shared" si="752"/>
        <v/>
      </c>
      <c r="VE253" s="1" t="str">
        <f t="shared" si="752"/>
        <v/>
      </c>
      <c r="VF253" s="1" t="str">
        <f t="shared" si="752"/>
        <v/>
      </c>
      <c r="VG253" s="1" t="str">
        <f t="shared" si="752"/>
        <v/>
      </c>
      <c r="VH253" s="1" t="str">
        <f t="shared" si="752"/>
        <v/>
      </c>
      <c r="VI253" s="1" t="str">
        <f t="shared" si="752"/>
        <v/>
      </c>
      <c r="VJ253" s="1" t="str">
        <f t="shared" si="752"/>
        <v/>
      </c>
      <c r="VK253" s="1" t="str">
        <f t="shared" si="752"/>
        <v/>
      </c>
      <c r="VL253" s="1" t="str">
        <f t="shared" si="752"/>
        <v/>
      </c>
      <c r="VM253" s="1" t="str">
        <f t="shared" si="752"/>
        <v/>
      </c>
      <c r="VN253" s="1" t="str">
        <f t="shared" si="752"/>
        <v/>
      </c>
      <c r="VO253" s="1" t="str">
        <f t="shared" si="752"/>
        <v/>
      </c>
      <c r="VP253" s="1" t="str">
        <f t="shared" si="752"/>
        <v/>
      </c>
      <c r="VQ253" s="1" t="str">
        <f t="shared" si="752"/>
        <v/>
      </c>
      <c r="VR253" s="1" t="str">
        <f t="shared" si="752"/>
        <v/>
      </c>
      <c r="VS253" s="1" t="str">
        <f t="shared" si="752"/>
        <v/>
      </c>
      <c r="VT253" s="1" t="str">
        <f t="shared" si="752"/>
        <v/>
      </c>
      <c r="VU253" s="1" t="str">
        <f t="shared" si="752"/>
        <v/>
      </c>
      <c r="VV253" s="1" t="str">
        <f t="shared" si="752"/>
        <v/>
      </c>
      <c r="VW253" s="1" t="str">
        <f t="shared" si="752"/>
        <v/>
      </c>
      <c r="VX253" s="1" t="str">
        <f t="shared" si="752"/>
        <v/>
      </c>
      <c r="VY253" s="1" t="str">
        <f t="shared" si="752"/>
        <v/>
      </c>
      <c r="VZ253" s="1" t="str">
        <f t="shared" si="752"/>
        <v/>
      </c>
      <c r="WA253" s="1" t="str">
        <f t="shared" si="752"/>
        <v/>
      </c>
      <c r="WB253" s="1" t="str">
        <f t="shared" si="752"/>
        <v/>
      </c>
      <c r="WC253" s="1" t="str">
        <f t="shared" si="752"/>
        <v/>
      </c>
      <c r="WD253" s="1" t="str">
        <f t="shared" si="752"/>
        <v/>
      </c>
      <c r="WE253" s="1" t="str">
        <f t="shared" si="752"/>
        <v/>
      </c>
      <c r="WF253" s="1" t="str">
        <f t="shared" si="752"/>
        <v/>
      </c>
      <c r="WG253" s="1" t="str">
        <f t="shared" si="752"/>
        <v/>
      </c>
      <c r="WH253" s="1" t="str">
        <f t="shared" si="752"/>
        <v/>
      </c>
      <c r="WI253" s="1" t="str">
        <f t="shared" si="752"/>
        <v/>
      </c>
      <c r="WJ253" s="1" t="str">
        <f t="shared" si="752"/>
        <v/>
      </c>
      <c r="WK253" s="1" t="str">
        <f t="shared" si="752"/>
        <v/>
      </c>
      <c r="WL253" s="1" t="str">
        <f t="shared" si="752"/>
        <v/>
      </c>
      <c r="WM253" s="1" t="str">
        <f t="shared" si="752"/>
        <v/>
      </c>
      <c r="WN253" s="1" t="str">
        <f t="shared" si="752"/>
        <v/>
      </c>
      <c r="WO253" s="1" t="str">
        <f t="shared" si="752"/>
        <v/>
      </c>
      <c r="WP253" s="1" t="str">
        <f t="shared" si="752"/>
        <v/>
      </c>
      <c r="WQ253" s="1" t="str">
        <f t="shared" si="752"/>
        <v/>
      </c>
      <c r="WR253" s="1" t="str">
        <f t="shared" si="752"/>
        <v/>
      </c>
      <c r="WS253" s="1" t="str">
        <f t="shared" si="752"/>
        <v/>
      </c>
      <c r="WT253" s="1" t="str">
        <f t="shared" si="752"/>
        <v/>
      </c>
      <c r="WU253" s="1" t="str">
        <f t="shared" si="752"/>
        <v/>
      </c>
      <c r="WV253" s="1" t="str">
        <f t="shared" si="752"/>
        <v/>
      </c>
      <c r="WW253" s="1" t="str">
        <f t="shared" si="752"/>
        <v/>
      </c>
      <c r="WX253" s="1" t="str">
        <f t="shared" si="752"/>
        <v/>
      </c>
      <c r="WY253" s="1" t="str">
        <f t="shared" si="752"/>
        <v/>
      </c>
      <c r="WZ253" s="1" t="str">
        <f t="shared" si="752"/>
        <v/>
      </c>
      <c r="XA253" s="1" t="str">
        <f t="shared" si="752"/>
        <v/>
      </c>
      <c r="XB253" s="1" t="str">
        <f t="shared" si="752"/>
        <v/>
      </c>
      <c r="XC253" s="1" t="str">
        <f t="shared" si="752"/>
        <v/>
      </c>
      <c r="XD253" s="1" t="str">
        <f t="shared" si="752"/>
        <v/>
      </c>
      <c r="XE253" s="1" t="str">
        <f t="shared" si="752"/>
        <v/>
      </c>
      <c r="XF253" s="1" t="str">
        <f t="shared" si="749"/>
        <v/>
      </c>
      <c r="XG253" s="1" t="str">
        <f t="shared" si="749"/>
        <v/>
      </c>
      <c r="XH253" s="1" t="str">
        <f t="shared" si="749"/>
        <v/>
      </c>
      <c r="XI253" s="1" t="str">
        <f t="shared" si="749"/>
        <v/>
      </c>
      <c r="XJ253" s="1" t="str">
        <f t="shared" si="749"/>
        <v/>
      </c>
      <c r="XK253" s="1" t="str">
        <f t="shared" si="724"/>
        <v/>
      </c>
      <c r="XL253" s="1" t="str">
        <f t="shared" si="724"/>
        <v/>
      </c>
      <c r="XM253" s="1" t="str">
        <f t="shared" si="724"/>
        <v/>
      </c>
      <c r="XN253" s="1" t="str">
        <f t="shared" si="724"/>
        <v/>
      </c>
      <c r="XO253" s="1" t="str">
        <f t="shared" ref="XO253:ZQ262" si="758">IF(IF($B253&gt;XO$2,1/(1+EXP(-$B$10*(SUM($B$2*(1-(YEAR($B253)-YEAR(XO$2))/173),IF(OR(IF($L253&lt;&gt;".",$L253 = XO$23,FALSE),OR(IF($L253&lt;&gt;".",$L253 = XO$26,FALSE),IF($L253&lt;&gt;".",$L253 = XO$29,FALSE))),$B$4,0),IF(OR(IF($M253&lt;&gt;".",$M253 = XO$24,FALSE),OR(IF($M253&lt;&gt;".",$M253 = XO$27,FALSE),IF($M253&lt;&gt;".",$M253 = XO$30,FALSE))),$B$5,0),IF(OR(IF($N253&lt;&gt;".",$N253 = XO$25,FALSE),OR(IF($N253&lt;&gt;".",$N253 = XO$28,FALSE),IF($N253&lt;&gt;".",$N253 = XO$31,FALSE))),$B$6,0),$B$7*SUM(IF(AND($D253 =XO$4,$D253&lt;&gt;9999),$B$22,IF(OR($D253 = 1,$D253 =2),-$B$22,0)),IF(AND($E253 =XO$5,$E253&lt;&gt;9999),$B$21,IF(OR($E253 = 1,$E253 =2),-$B$21,0)),IF(AND($F253 =XO$6,$F253&lt;&gt;9999),$B$20,IF(OR($F253 = 1,$F253 =2),-$B$20,0)),IF(AND($G253 =XO$8,$G253&lt;&gt;9999),$B$27,IF(OR($G253 = 1,$G253 =2),-$B$27,0)),IF(AND($H253 =XO$9,$H253&lt;&gt;9999),$B$23,IF(OR($H253 = 1,$H253 =2),-$B$23,0)),IF(AND($I253 =XO$10,$I253&lt;&gt;9999),$B$25,IF(OR($I253 = 1,$I253 =2),-$B$25,0)),IF(AND($J253 =XO$19,$J253&lt;&gt;9999),$B$24,IF(OR($J253 = 1,$J253 =2),-$B$24,0)),IF(AND($K253 =XO$20,$K253&lt;&gt;9999),$B$26,IF(OR($K253 = 1,$K253 =2),-$B$26,0))),IF($O253=XO$32,$B$3,0))-$B$11))),"")&gt;0,IF($B253&gt;XO$2,1/(1+EXP(-$B$10*(SUM($B$2*(1-(YEAR($B253)-YEAR(XO$2))/173),IF(OR(IF($L253&lt;&gt;".",$L253 = XO$23,FALSE),OR(IF($L253&lt;&gt;".",$L253 = XO$26,FALSE),IF($L253&lt;&gt;".",$L253 = XO$29,FALSE))),$B$4,0),IF(OR(IF($M253&lt;&gt;".",$M253 = XO$24,FALSE),OR(IF($M253&lt;&gt;".",$M253 = XO$27,FALSE),IF($M253&lt;&gt;".",$M253 = XO$30,FALSE))),$B$5,0),IF(OR(IF($N253&lt;&gt;".",$N253 = XO$25,FALSE),OR(IF($N253&lt;&gt;".",$N253 = XO$28,FALSE),IF($N253&lt;&gt;".",$N253 = XO$31,FALSE))),$B$6,0),$B$7*SUM(IF(AND($D253 =XO$4,$D253&lt;&gt;9999),$B$22,IF(OR($D253 = 1,$D253 =2),-$B$22,0)),IF(AND($E253 =XO$5,$E253&lt;&gt;9999),$B$21,IF(OR($E253 = 1,$E253 =2),-$B$21,0)),IF(AND($F253 =XO$6,$F253&lt;&gt;9999),$B$20,IF(OR($F253 = 1,$F253 =2),-$B$20,0)),IF(AND($G253 =XO$8,$G253&lt;&gt;9999),$B$27,IF(OR($G253 = 1,$G253 =2),-$B$27,0)),IF(AND($H253 =XO$9,$H253&lt;&gt;9999),$B$23,IF(OR($H253 = 1,$H253 =2),-$B$23,0)),IF(AND($I253 =XO$10,$I253&lt;&gt;9999),$B$25,IF(OR($I253 = 1,$I253 =2),-$B$25,0)),IF(AND($J253 =XO$19,$J253&lt;&gt;9999),$B$24,IF(OR($J253 = 1,$J253 =2),-$B$24,0)),IF(AND($K253 =XO$20,$K253&lt;&gt;9999),$B$26,IF(OR($K253 = 1,$K253 =2),-$B$26,0))),IF($O253=XO$32,$B$3,0))-$B$11))),""),"")</f>
        <v/>
      </c>
      <c r="XP253" s="1" t="str">
        <f t="shared" si="758"/>
        <v/>
      </c>
      <c r="XQ253" s="1" t="str">
        <f t="shared" si="758"/>
        <v/>
      </c>
      <c r="XR253" s="1" t="str">
        <f t="shared" si="758"/>
        <v/>
      </c>
      <c r="XS253" s="1" t="str">
        <f t="shared" si="758"/>
        <v/>
      </c>
      <c r="XT253" s="1" t="str">
        <f t="shared" si="758"/>
        <v/>
      </c>
      <c r="XU253" s="1" t="str">
        <f t="shared" si="758"/>
        <v/>
      </c>
      <c r="XV253" s="1" t="str">
        <f t="shared" si="758"/>
        <v/>
      </c>
      <c r="XW253" s="1" t="str">
        <f t="shared" si="758"/>
        <v/>
      </c>
      <c r="XX253" s="1" t="str">
        <f t="shared" si="758"/>
        <v/>
      </c>
      <c r="XY253" s="1" t="str">
        <f t="shared" si="758"/>
        <v/>
      </c>
      <c r="XZ253" s="1" t="str">
        <f t="shared" si="758"/>
        <v/>
      </c>
      <c r="YA253" s="1" t="str">
        <f t="shared" si="758"/>
        <v/>
      </c>
      <c r="YB253" s="1" t="str">
        <f t="shared" si="758"/>
        <v/>
      </c>
      <c r="YC253" s="1" t="str">
        <f t="shared" si="758"/>
        <v/>
      </c>
      <c r="YD253" s="1" t="str">
        <f t="shared" si="758"/>
        <v/>
      </c>
      <c r="YE253" s="1" t="str">
        <f t="shared" si="758"/>
        <v/>
      </c>
      <c r="YF253" s="1" t="str">
        <f t="shared" si="758"/>
        <v/>
      </c>
      <c r="YG253" s="1" t="str">
        <f t="shared" si="758"/>
        <v/>
      </c>
      <c r="YH253" s="1" t="str">
        <f t="shared" si="758"/>
        <v/>
      </c>
      <c r="YI253" s="1" t="str">
        <f t="shared" si="758"/>
        <v/>
      </c>
      <c r="YJ253" s="1" t="str">
        <f t="shared" si="758"/>
        <v/>
      </c>
      <c r="YK253" s="1" t="str">
        <f t="shared" si="758"/>
        <v/>
      </c>
      <c r="YL253" s="1" t="str">
        <f t="shared" si="758"/>
        <v/>
      </c>
      <c r="YM253" s="1" t="str">
        <f t="shared" si="758"/>
        <v/>
      </c>
      <c r="YN253" s="1" t="str">
        <f t="shared" si="758"/>
        <v/>
      </c>
      <c r="YO253" s="1" t="str">
        <f t="shared" si="758"/>
        <v/>
      </c>
      <c r="YP253" s="1" t="str">
        <f t="shared" si="758"/>
        <v/>
      </c>
      <c r="YQ253" s="1" t="str">
        <f t="shared" si="758"/>
        <v/>
      </c>
      <c r="YR253" s="1" t="str">
        <f t="shared" si="758"/>
        <v/>
      </c>
      <c r="YS253" s="1" t="str">
        <f t="shared" si="758"/>
        <v/>
      </c>
      <c r="YT253" s="1" t="str">
        <f t="shared" si="758"/>
        <v/>
      </c>
      <c r="YU253" s="1" t="str">
        <f t="shared" si="758"/>
        <v/>
      </c>
      <c r="YV253" s="1" t="str">
        <f t="shared" si="758"/>
        <v/>
      </c>
      <c r="YW253" s="1" t="str">
        <f t="shared" si="758"/>
        <v/>
      </c>
      <c r="YX253" s="1" t="str">
        <f t="shared" si="758"/>
        <v/>
      </c>
      <c r="YY253" s="1" t="str">
        <f t="shared" si="758"/>
        <v/>
      </c>
      <c r="YZ253" s="1" t="str">
        <f t="shared" si="758"/>
        <v/>
      </c>
      <c r="ZA253" s="1" t="str">
        <f t="shared" si="758"/>
        <v/>
      </c>
      <c r="ZB253" s="1" t="str">
        <f t="shared" si="758"/>
        <v/>
      </c>
      <c r="ZC253" s="1" t="str">
        <f t="shared" si="758"/>
        <v/>
      </c>
      <c r="ZD253" s="1" t="str">
        <f t="shared" si="758"/>
        <v/>
      </c>
      <c r="ZE253" s="1" t="str">
        <f t="shared" si="758"/>
        <v/>
      </c>
      <c r="ZF253" s="1" t="str">
        <f t="shared" si="758"/>
        <v/>
      </c>
      <c r="ZG253" s="1" t="str">
        <f t="shared" si="758"/>
        <v/>
      </c>
      <c r="ZH253" s="1" t="str">
        <f t="shared" si="758"/>
        <v/>
      </c>
      <c r="ZI253" s="1" t="str">
        <f t="shared" si="758"/>
        <v/>
      </c>
      <c r="ZJ253" s="1" t="str">
        <f t="shared" si="758"/>
        <v/>
      </c>
      <c r="ZK253" s="1" t="str">
        <f t="shared" si="758"/>
        <v/>
      </c>
      <c r="ZL253" s="1" t="str">
        <f t="shared" si="758"/>
        <v/>
      </c>
      <c r="ZM253" s="1" t="str">
        <f t="shared" si="758"/>
        <v/>
      </c>
      <c r="ZN253" s="1" t="str">
        <f t="shared" si="758"/>
        <v/>
      </c>
      <c r="ZO253" s="1" t="str">
        <f t="shared" si="758"/>
        <v/>
      </c>
      <c r="ZP253" s="1" t="str">
        <f t="shared" si="758"/>
        <v/>
      </c>
      <c r="ZQ253" s="1" t="str">
        <f t="shared" si="758"/>
        <v/>
      </c>
      <c r="ZR253" s="1" t="str">
        <f t="shared" si="687"/>
        <v/>
      </c>
      <c r="ZS253" s="1" t="str">
        <f t="shared" si="687"/>
        <v/>
      </c>
      <c r="ZT253" s="1" t="str">
        <f t="shared" si="687"/>
        <v/>
      </c>
      <c r="ZU253" s="1" t="str">
        <f t="shared" si="687"/>
        <v/>
      </c>
      <c r="ZV253" s="1" t="str">
        <f t="shared" si="687"/>
        <v/>
      </c>
      <c r="ZW253" s="1" t="str">
        <f t="shared" si="687"/>
        <v/>
      </c>
      <c r="ZX253" s="1" t="str">
        <f t="shared" si="687"/>
        <v/>
      </c>
      <c r="ZY253" s="1" t="str">
        <f t="shared" si="687"/>
        <v/>
      </c>
      <c r="ZZ253" s="1" t="str">
        <f t="shared" si="687"/>
        <v/>
      </c>
      <c r="AAA253" s="1" t="str">
        <f t="shared" si="687"/>
        <v/>
      </c>
    </row>
    <row r="254" spans="1:703" x14ac:dyDescent="0.25">
      <c r="A254" s="9">
        <v>215</v>
      </c>
      <c r="B254" s="8">
        <v>24886</v>
      </c>
      <c r="C254" s="7" t="s">
        <v>536</v>
      </c>
      <c r="D254" s="7">
        <v>1</v>
      </c>
      <c r="E254" s="7">
        <v>5</v>
      </c>
      <c r="F254" s="7">
        <v>1</v>
      </c>
      <c r="G254" s="7">
        <v>1</v>
      </c>
      <c r="H254" s="7">
        <v>9999</v>
      </c>
      <c r="I254" s="7">
        <v>9999</v>
      </c>
      <c r="J254" s="7">
        <v>1</v>
      </c>
      <c r="K254" s="7">
        <v>9999</v>
      </c>
      <c r="L254" s="7">
        <v>6</v>
      </c>
      <c r="M254" s="7">
        <v>6.1</v>
      </c>
      <c r="N254" s="7">
        <v>6.11</v>
      </c>
      <c r="O254" s="7">
        <v>1</v>
      </c>
      <c r="P254" s="5">
        <v>61.852488999999998</v>
      </c>
      <c r="Q254" s="5">
        <f t="shared" si="661"/>
        <v>67.69584499689384</v>
      </c>
      <c r="R254" s="5">
        <f t="shared" si="662"/>
        <v>5.8433559968938411</v>
      </c>
      <c r="S254" s="6">
        <f t="shared" si="663"/>
        <v>2.5819094843730859E-10</v>
      </c>
      <c r="T254" s="5" t="e">
        <f>SQRT(SUMPRODUCT(AB254:ZT254,#REF!:#REF!)/SUM(AB254:ZT254))/((COUNTIF(AB254:ZT254,"&gt;0")-1)/COUNTIF(AB254:ZT254,"&gt;0"))</f>
        <v>#REF!</v>
      </c>
      <c r="U254" s="4" t="e">
        <f t="shared" si="664"/>
        <v>#REF!</v>
      </c>
      <c r="V254" s="4" t="e">
        <f t="shared" si="665"/>
        <v>#REF!</v>
      </c>
      <c r="W254" s="4" t="e">
        <f t="shared" si="666"/>
        <v>#REF!</v>
      </c>
      <c r="X254" s="4">
        <f t="shared" si="667"/>
        <v>1</v>
      </c>
      <c r="Y254" s="3">
        <f t="shared" si="668"/>
        <v>0.40758297619245387</v>
      </c>
      <c r="Z254" s="3">
        <f t="shared" si="672"/>
        <v>0.40758297619245387</v>
      </c>
      <c r="AB254" s="1">
        <f t="shared" si="676"/>
        <v>1.3162477793213329E-20</v>
      </c>
      <c r="AC254" s="1">
        <f t="shared" ref="AC254:CN257" si="759">IF(IF($B254&gt;AC$2,1/(1+EXP(-$B$10*(SUM($B$2*(1-(YEAR($B254)-YEAR(AC$2))/173),IF(OR(IF($L254&lt;&gt;".",$L254 = AC$23,FALSE),OR(IF($L254&lt;&gt;".",$L254 = AC$26,FALSE),IF($L254&lt;&gt;".",$L254 = AC$29,FALSE))),$B$4,0),IF(OR(IF($M254&lt;&gt;".",$M254 = AC$24,FALSE),OR(IF($M254&lt;&gt;".",$M254 = AC$27,FALSE),IF($M254&lt;&gt;".",$M254 = AC$30,FALSE))),$B$5,0),IF(OR(IF($N254&lt;&gt;".",$N254 = AC$25,FALSE),OR(IF($N254&lt;&gt;".",$N254 = AC$28,FALSE),IF($N254&lt;&gt;".",$N254 = AC$31,FALSE))),$B$6,0),$B$7*SUM(IF(AND($D254 =AC$4,$D254&lt;&gt;9999),$B$22,IF(OR($D254 = 1,$D254 =2),-$B$22,0)),IF(AND($E254 =AC$5,$E254&lt;&gt;9999),$B$21,IF(OR($E254 = 1,$E254 =2),-$B$21,0)),IF(AND($F254 =AC$6,$F254&lt;&gt;9999),$B$20,IF(OR($F254 = 1,$F254 =2),-$B$20,0)),IF(AND($G254 =AC$8,$G254&lt;&gt;9999),$B$27,IF(OR($G254 = 1,$G254 =2),-$B$27,0)),IF(AND($H254 =AC$9,$H254&lt;&gt;9999),$B$23,IF(OR($H254 = 1,$H254 =2),-$B$23,0)),IF(AND($I254 =AC$10,$I254&lt;&gt;9999),$B$25,IF(OR($I254 = 1,$I254 =2),-$B$25,0)),IF(AND($J254 =AC$19,$J254&lt;&gt;9999),$B$24,IF(OR($J254 = 1,$J254 =2),-$B$24,0)),IF(AND($K254 =AC$20,$K254&lt;&gt;9999),$B$26,IF(OR($K254 = 1,$K254 =2),-$B$26,0))),IF($O254=AC$32,$B$3,0))-$B$11))),"")&gt;0,IF($B254&gt;AC$2,1/(1+EXP(-$B$10*(SUM($B$2*(1-(YEAR($B254)-YEAR(AC$2))/173),IF(OR(IF($L254&lt;&gt;".",$L254 = AC$23,FALSE),OR(IF($L254&lt;&gt;".",$L254 = AC$26,FALSE),IF($L254&lt;&gt;".",$L254 = AC$29,FALSE))),$B$4,0),IF(OR(IF($M254&lt;&gt;".",$M254 = AC$24,FALSE),OR(IF($M254&lt;&gt;".",$M254 = AC$27,FALSE),IF($M254&lt;&gt;".",$M254 = AC$30,FALSE))),$B$5,0),IF(OR(IF($N254&lt;&gt;".",$N254 = AC$25,FALSE),OR(IF($N254&lt;&gt;".",$N254 = AC$28,FALSE),IF($N254&lt;&gt;".",$N254 = AC$31,FALSE))),$B$6,0),$B$7*SUM(IF(AND($D254 =AC$4,$D254&lt;&gt;9999),$B$22,IF(OR($D254 = 1,$D254 =2),-$B$22,0)),IF(AND($E254 =AC$5,$E254&lt;&gt;9999),$B$21,IF(OR($E254 = 1,$E254 =2),-$B$21,0)),IF(AND($F254 =AC$6,$F254&lt;&gt;9999),$B$20,IF(OR($F254 = 1,$F254 =2),-$B$20,0)),IF(AND($G254 =AC$8,$G254&lt;&gt;9999),$B$27,IF(OR($G254 = 1,$G254 =2),-$B$27,0)),IF(AND($H254 =AC$9,$H254&lt;&gt;9999),$B$23,IF(OR($H254 = 1,$H254 =2),-$B$23,0)),IF(AND($I254 =AC$10,$I254&lt;&gt;9999),$B$25,IF(OR($I254 = 1,$I254 =2),-$B$25,0)),IF(AND($J254 =AC$19,$J254&lt;&gt;9999),$B$24,IF(OR($J254 = 1,$J254 =2),-$B$24,0)),IF(AND($K254 =AC$20,$K254&lt;&gt;9999),$B$26,IF(OR($K254 = 1,$K254 =2),-$B$26,0))),IF($O254=AC$32,$B$3,0))-$B$11))),""),"")</f>
        <v>1.3162477793213329E-20</v>
      </c>
      <c r="AD254" s="1">
        <f t="shared" si="759"/>
        <v>1.3162477793213329E-20</v>
      </c>
      <c r="AE254" s="1">
        <f t="shared" si="759"/>
        <v>1.3162477793213329E-20</v>
      </c>
      <c r="AF254" s="1">
        <f t="shared" si="759"/>
        <v>1.3162477793213329E-20</v>
      </c>
      <c r="AG254" s="1">
        <f t="shared" si="759"/>
        <v>1.3162477793213329E-20</v>
      </c>
      <c r="AH254" s="1">
        <f t="shared" si="759"/>
        <v>1.3162477793213329E-20</v>
      </c>
      <c r="AI254" s="1">
        <f t="shared" si="759"/>
        <v>1.3162477793213329E-20</v>
      </c>
      <c r="AJ254" s="1">
        <f t="shared" si="759"/>
        <v>1.3162477793213329E-20</v>
      </c>
      <c r="AK254" s="1">
        <f t="shared" si="759"/>
        <v>1.3162477793213329E-20</v>
      </c>
      <c r="AL254" s="1">
        <f t="shared" si="759"/>
        <v>1.3162477793213329E-20</v>
      </c>
      <c r="AM254" s="1">
        <f t="shared" si="759"/>
        <v>1.3162477793213329E-20</v>
      </c>
      <c r="AN254" s="1">
        <f t="shared" si="759"/>
        <v>2.5230808585889705E-21</v>
      </c>
      <c r="AO254" s="1">
        <f t="shared" si="759"/>
        <v>2.5230808585889705E-21</v>
      </c>
      <c r="AP254" s="1">
        <f t="shared" si="759"/>
        <v>2.5230808585889705E-21</v>
      </c>
      <c r="AQ254" s="1">
        <f t="shared" si="759"/>
        <v>2.5230808585889705E-21</v>
      </c>
      <c r="AR254" s="1">
        <f t="shared" si="759"/>
        <v>2.5230808585889705E-21</v>
      </c>
      <c r="AS254" s="1">
        <f t="shared" si="759"/>
        <v>2.5230808585889705E-21</v>
      </c>
      <c r="AT254" s="1">
        <f t="shared" si="759"/>
        <v>2.5230808585889705E-21</v>
      </c>
      <c r="AU254" s="1">
        <f t="shared" si="759"/>
        <v>2.5230808585889705E-21</v>
      </c>
      <c r="AV254" s="1">
        <f t="shared" si="759"/>
        <v>1.3162477793213329E-20</v>
      </c>
      <c r="AW254" s="1">
        <f t="shared" si="759"/>
        <v>1.3162477793213329E-20</v>
      </c>
      <c r="AX254" s="1">
        <f t="shared" si="759"/>
        <v>1.3162477793213329E-20</v>
      </c>
      <c r="AY254" s="1">
        <f t="shared" si="759"/>
        <v>2.5230808585889705E-21</v>
      </c>
      <c r="AZ254" s="1">
        <f t="shared" si="759"/>
        <v>2.5230808585889705E-21</v>
      </c>
      <c r="BA254" s="1">
        <f t="shared" si="759"/>
        <v>2.5230808585889705E-21</v>
      </c>
      <c r="BB254" s="1">
        <f t="shared" si="759"/>
        <v>2.5230808585889705E-21</v>
      </c>
      <c r="BC254" s="1">
        <f t="shared" si="759"/>
        <v>2.5230808585889705E-21</v>
      </c>
      <c r="BD254" s="1">
        <f t="shared" si="759"/>
        <v>2.5230808585889705E-21</v>
      </c>
      <c r="BE254" s="1">
        <f t="shared" si="759"/>
        <v>1.3162477793213329E-20</v>
      </c>
      <c r="BF254" s="1">
        <f t="shared" si="759"/>
        <v>2.5230808585889705E-21</v>
      </c>
      <c r="BG254" s="1">
        <f t="shared" si="759"/>
        <v>1.3162477793213329E-20</v>
      </c>
      <c r="BH254" s="1">
        <f t="shared" si="759"/>
        <v>2.5230808585889705E-21</v>
      </c>
      <c r="BI254" s="1">
        <f t="shared" si="759"/>
        <v>1.3162477793213329E-20</v>
      </c>
      <c r="BJ254" s="1">
        <f t="shared" si="759"/>
        <v>2.5230808585889705E-21</v>
      </c>
      <c r="BK254" s="1">
        <f t="shared" si="759"/>
        <v>1.3162477793213329E-20</v>
      </c>
      <c r="BL254" s="1">
        <f t="shared" si="759"/>
        <v>1.3162477793213329E-20</v>
      </c>
      <c r="BM254" s="1">
        <f t="shared" si="759"/>
        <v>2.5230808585889705E-21</v>
      </c>
      <c r="BN254" s="1">
        <f t="shared" si="759"/>
        <v>2.5230808585889705E-21</v>
      </c>
      <c r="BO254" s="1">
        <f t="shared" si="759"/>
        <v>2.5230808585889705E-21</v>
      </c>
      <c r="BP254" s="1">
        <f t="shared" si="759"/>
        <v>7.371571218848829E-19</v>
      </c>
      <c r="BQ254" s="1">
        <f t="shared" si="759"/>
        <v>2.5230808585889705E-21</v>
      </c>
      <c r="BR254" s="1">
        <f t="shared" si="759"/>
        <v>2.5230808585889705E-21</v>
      </c>
      <c r="BS254" s="1">
        <f t="shared" si="759"/>
        <v>1.413037160039335E-19</v>
      </c>
      <c r="BT254" s="1">
        <f t="shared" si="759"/>
        <v>7.371571218848829E-19</v>
      </c>
      <c r="BU254" s="1">
        <f t="shared" si="759"/>
        <v>7.371571218848829E-19</v>
      </c>
      <c r="BV254" s="1">
        <f t="shared" si="759"/>
        <v>1.413037160039335E-19</v>
      </c>
      <c r="BW254" s="1">
        <f t="shared" si="759"/>
        <v>1.413037160039335E-19</v>
      </c>
      <c r="BX254" s="1">
        <f t="shared" si="759"/>
        <v>1.413037160039335E-19</v>
      </c>
      <c r="BY254" s="1">
        <f t="shared" si="759"/>
        <v>1.413037160039335E-19</v>
      </c>
      <c r="BZ254" s="1">
        <f t="shared" si="759"/>
        <v>7.371571218848829E-19</v>
      </c>
      <c r="CA254" s="1">
        <f t="shared" si="759"/>
        <v>7.371571218848829E-19</v>
      </c>
      <c r="CB254" s="1">
        <f t="shared" si="759"/>
        <v>1.413037160039335E-19</v>
      </c>
      <c r="CC254" s="1">
        <f t="shared" si="759"/>
        <v>7.371571218848829E-19</v>
      </c>
      <c r="CD254" s="1">
        <f t="shared" si="759"/>
        <v>7.371571218848829E-19</v>
      </c>
      <c r="CE254" s="1">
        <f t="shared" si="759"/>
        <v>1.413037160039335E-19</v>
      </c>
      <c r="CF254" s="1">
        <f t="shared" si="759"/>
        <v>2.5230808585889705E-21</v>
      </c>
      <c r="CG254" s="1">
        <f t="shared" si="759"/>
        <v>2.5230808585889705E-21</v>
      </c>
      <c r="CH254" s="1">
        <f t="shared" si="759"/>
        <v>7.371571218848829E-19</v>
      </c>
      <c r="CI254" s="1">
        <f t="shared" si="759"/>
        <v>1.413037160039335E-19</v>
      </c>
      <c r="CJ254" s="1">
        <f t="shared" si="759"/>
        <v>1.413037160039335E-19</v>
      </c>
      <c r="CK254" s="1">
        <f t="shared" si="759"/>
        <v>2.5230808585889705E-21</v>
      </c>
      <c r="CL254" s="1">
        <f t="shared" si="759"/>
        <v>7.371571218848829E-19</v>
      </c>
      <c r="CM254" s="1">
        <f t="shared" si="759"/>
        <v>7.371571218848829E-19</v>
      </c>
      <c r="CN254" s="1">
        <f t="shared" si="759"/>
        <v>1.5486447232108798E-19</v>
      </c>
      <c r="CO254" s="1">
        <f t="shared" si="754"/>
        <v>1.6972663894147857E-19</v>
      </c>
      <c r="CP254" s="1">
        <f t="shared" si="754"/>
        <v>9.7040875872119725E-19</v>
      </c>
      <c r="CQ254" s="1">
        <f t="shared" si="754"/>
        <v>3.32143540562427E-21</v>
      </c>
      <c r="CR254" s="1">
        <f t="shared" si="754"/>
        <v>1.8601511072626148E-19</v>
      </c>
      <c r="CS254" s="1">
        <f t="shared" si="754"/>
        <v>3.9895346265497003E-21</v>
      </c>
      <c r="CT254" s="1">
        <f t="shared" si="754"/>
        <v>5.6052000301136504E-18</v>
      </c>
      <c r="CU254" s="1">
        <f t="shared" si="754"/>
        <v>3.2047622209039552E-17</v>
      </c>
      <c r="CV254" s="1">
        <f t="shared" si="754"/>
        <v>3.5123195927914109E-17</v>
      </c>
      <c r="CW254" s="1">
        <f t="shared" si="754"/>
        <v>3.8493928945613499E-17</v>
      </c>
      <c r="CX254" s="1">
        <f t="shared" si="754"/>
        <v>4.6236895704917574E-17</v>
      </c>
      <c r="CY254" s="1">
        <f t="shared" si="754"/>
        <v>8.304394092201744E-21</v>
      </c>
      <c r="CZ254" s="1">
        <f t="shared" si="754"/>
        <v>1.7344348267927594E-19</v>
      </c>
      <c r="DA254" s="1">
        <f t="shared" si="754"/>
        <v>5.5537342718325572E-17</v>
      </c>
      <c r="DB254" s="1">
        <f t="shared" si="754"/>
        <v>5.5537342718325572E-17</v>
      </c>
      <c r="DC254" s="1">
        <f t="shared" si="754"/>
        <v>5.5537342718325572E-17</v>
      </c>
      <c r="DD254" s="1">
        <f t="shared" si="754"/>
        <v>5.586332649295756E-19</v>
      </c>
      <c r="DE254" s="1">
        <f t="shared" si="754"/>
        <v>9.9748041847367079E-21</v>
      </c>
      <c r="DF254" s="1">
        <f t="shared" si="754"/>
        <v>9.9748041847367079E-21</v>
      </c>
      <c r="DG254" s="1">
        <f t="shared" si="754"/>
        <v>5.6008903729069112E-14</v>
      </c>
      <c r="DH254" s="1">
        <f t="shared" si="754"/>
        <v>1.1667473621087761E-17</v>
      </c>
      <c r="DI254" s="1">
        <f t="shared" si="754"/>
        <v>2.1010016299137975E-16</v>
      </c>
      <c r="DJ254" s="1">
        <f t="shared" si="754"/>
        <v>1.0932074755432601E-20</v>
      </c>
      <c r="DK254" s="1">
        <f t="shared" si="754"/>
        <v>2.9390383408161681E-15</v>
      </c>
      <c r="DL254" s="1">
        <f t="shared" si="754"/>
        <v>2.9390383408161681E-15</v>
      </c>
      <c r="DM254" s="1">
        <f t="shared" si="754"/>
        <v>1.198121349000928E-20</v>
      </c>
      <c r="DN254" s="1">
        <f t="shared" si="754"/>
        <v>1.1024897709663278E-17</v>
      </c>
      <c r="DO254" s="1">
        <f t="shared" si="754"/>
        <v>1.198121349000928E-20</v>
      </c>
      <c r="DP254" s="1">
        <f t="shared" si="754"/>
        <v>1.2895762244587856E-14</v>
      </c>
      <c r="DQ254" s="1">
        <f t="shared" si="754"/>
        <v>1.198121349000928E-20</v>
      </c>
      <c r="DR254" s="1">
        <f t="shared" si="754"/>
        <v>1.3131036871280418E-20</v>
      </c>
      <c r="DS254" s="1">
        <f t="shared" si="754"/>
        <v>1.2082944557193714E-17</v>
      </c>
      <c r="DT254" s="1">
        <f t="shared" si="754"/>
        <v>1.3131036871280418E-20</v>
      </c>
      <c r="DU254" s="1">
        <f t="shared" si="754"/>
        <v>7.3731269944302826E-14</v>
      </c>
      <c r="DV254" s="1">
        <f t="shared" si="754"/>
        <v>1.5489715658301494E-14</v>
      </c>
      <c r="DW254" s="1">
        <f t="shared" si="754"/>
        <v>2.7607413388120715E-20</v>
      </c>
      <c r="DX254" s="1">
        <f t="shared" si="754"/>
        <v>8.8562148161658219E-14</v>
      </c>
      <c r="DY254" s="1">
        <f t="shared" si="754"/>
        <v>1.5501667301196536E-13</v>
      </c>
      <c r="DZ254" s="1">
        <f t="shared" si="754"/>
        <v>4.6472530555365053E-15</v>
      </c>
      <c r="EA254" s="1">
        <f t="shared" si="754"/>
        <v>1.8994250268868574E-15</v>
      </c>
      <c r="EB254" s="1">
        <f t="shared" si="754"/>
        <v>2.0390979478678796E-14</v>
      </c>
      <c r="EC254" s="1">
        <f t="shared" si="754"/>
        <v>1.1658502877580017E-13</v>
      </c>
      <c r="ED254" s="1">
        <f t="shared" si="754"/>
        <v>1.9105739531694194E-17</v>
      </c>
      <c r="EE254" s="1">
        <f t="shared" si="754"/>
        <v>2.0939295544057785E-17</v>
      </c>
      <c r="EF254" s="1">
        <f t="shared" si="754"/>
        <v>2.275560071853208E-20</v>
      </c>
      <c r="EG254" s="1">
        <f t="shared" si="754"/>
        <v>2.449257888974764E-14</v>
      </c>
      <c r="EH254" s="1">
        <f t="shared" si="754"/>
        <v>2.275560071853208E-20</v>
      </c>
      <c r="EI254" s="1">
        <f t="shared" si="754"/>
        <v>2.275560071853208E-20</v>
      </c>
      <c r="EJ254" s="1">
        <f t="shared" si="754"/>
        <v>1.4003584367491768E-13</v>
      </c>
      <c r="EK254" s="1">
        <f t="shared" si="754"/>
        <v>2.9419205747215815E-14</v>
      </c>
      <c r="EL254" s="1">
        <f t="shared" si="754"/>
        <v>2.740406645292572E-15</v>
      </c>
      <c r="EM254" s="1">
        <f t="shared" si="754"/>
        <v>2.740406645292572E-15</v>
      </c>
      <c r="EN254" s="1">
        <f t="shared" si="754"/>
        <v>1.5307601474217885E-18</v>
      </c>
      <c r="EO254" s="1">
        <f t="shared" si="754"/>
        <v>2.9419205747215815E-14</v>
      </c>
      <c r="EP254" s="1">
        <f t="shared" si="754"/>
        <v>3.533681245625375E-14</v>
      </c>
      <c r="EQ254" s="1">
        <f t="shared" si="754"/>
        <v>3.8728046008320332E-14</v>
      </c>
      <c r="ER254" s="1">
        <f t="shared" si="754"/>
        <v>4.2444732373056532E-14</v>
      </c>
      <c r="ES254" s="1">
        <f t="shared" si="754"/>
        <v>2.2085132189813759E-18</v>
      </c>
      <c r="ET254" s="1">
        <f t="shared" si="754"/>
        <v>3.9434613514322459E-20</v>
      </c>
      <c r="EU254" s="1">
        <f t="shared" si="754"/>
        <v>8.2362140212711457E-19</v>
      </c>
      <c r="EV254" s="1">
        <f t="shared" si="754"/>
        <v>4.7366796847408043E-20</v>
      </c>
      <c r="EW254" s="1">
        <f t="shared" si="754"/>
        <v>2.9149084837396995E-13</v>
      </c>
      <c r="EX254" s="1">
        <f t="shared" si="754"/>
        <v>5.1912534268453499E-20</v>
      </c>
      <c r="EY254" s="1">
        <f t="shared" si="754"/>
        <v>5.1912534268453499E-20</v>
      </c>
      <c r="EZ254" s="1">
        <f t="shared" ref="EZ254:HK257" si="760">IF(IF($B254&gt;EZ$2,1/(1+EXP(-$B$10*(SUM($B$2*(1-(YEAR($B254)-YEAR(EZ$2))/173),IF(OR(IF($L254&lt;&gt;".",$L254 = EZ$23,FALSE),OR(IF($L254&lt;&gt;".",$L254 = EZ$26,FALSE),IF($L254&lt;&gt;".",$L254 = EZ$29,FALSE))),$B$4,0),IF(OR(IF($M254&lt;&gt;".",$M254 = EZ$24,FALSE),OR(IF($M254&lt;&gt;".",$M254 = EZ$27,FALSE),IF($M254&lt;&gt;".",$M254 = EZ$30,FALSE))),$B$5,0),IF(OR(IF($N254&lt;&gt;".",$N254 = EZ$25,FALSE),OR(IF($N254&lt;&gt;".",$N254 = EZ$28,FALSE),IF($N254&lt;&gt;".",$N254 = EZ$31,FALSE))),$B$6,0),$B$7*SUM(IF(AND($D254 =EZ$4,$D254&lt;&gt;9999),$B$22,IF(OR($D254 = 1,$D254 =2),-$B$22,0)),IF(AND($E254 =EZ$5,$E254&lt;&gt;9999),$B$21,IF(OR($E254 = 1,$E254 =2),-$B$21,0)),IF(AND($F254 =EZ$6,$F254&lt;&gt;9999),$B$20,IF(OR($F254 = 1,$F254 =2),-$B$20,0)),IF(AND($G254 =EZ$8,$G254&lt;&gt;9999),$B$27,IF(OR($G254 = 1,$G254 =2),-$B$27,0)),IF(AND($H254 =EZ$9,$H254&lt;&gt;9999),$B$23,IF(OR($H254 = 1,$H254 =2),-$B$23,0)),IF(AND($I254 =EZ$10,$I254&lt;&gt;9999),$B$25,IF(OR($I254 = 1,$I254 =2),-$B$25,0)),IF(AND($J254 =EZ$19,$J254&lt;&gt;9999),$B$24,IF(OR($J254 = 1,$J254 =2),-$B$24,0)),IF(AND($K254 =EZ$20,$K254&lt;&gt;9999),$B$26,IF(OR($K254 = 1,$K254 =2),-$B$26,0))),IF($O254=EZ$32,$B$3,0))-$B$11))),"")&gt;0,IF($B254&gt;EZ$2,1/(1+EXP(-$B$10*(SUM($B$2*(1-(YEAR($B254)-YEAR(EZ$2))/173),IF(OR(IF($L254&lt;&gt;".",$L254 = EZ$23,FALSE),OR(IF($L254&lt;&gt;".",$L254 = EZ$26,FALSE),IF($L254&lt;&gt;".",$L254 = EZ$29,FALSE))),$B$4,0),IF(OR(IF($M254&lt;&gt;".",$M254 = EZ$24,FALSE),OR(IF($M254&lt;&gt;".",$M254 = EZ$27,FALSE),IF($M254&lt;&gt;".",$M254 = EZ$30,FALSE))),$B$5,0),IF(OR(IF($N254&lt;&gt;".",$N254 = EZ$25,FALSE),OR(IF($N254&lt;&gt;".",$N254 = EZ$28,FALSE),IF($N254&lt;&gt;".",$N254 = EZ$31,FALSE))),$B$6,0),$B$7*SUM(IF(AND($D254 =EZ$4,$D254&lt;&gt;9999),$B$22,IF(OR($D254 = 1,$D254 =2),-$B$22,0)),IF(AND($E254 =EZ$5,$E254&lt;&gt;9999),$B$21,IF(OR($E254 = 1,$E254 =2),-$B$21,0)),IF(AND($F254 =EZ$6,$F254&lt;&gt;9999),$B$20,IF(OR($F254 = 1,$F254 =2),-$B$20,0)),IF(AND($G254 =EZ$8,$G254&lt;&gt;9999),$B$27,IF(OR($G254 = 1,$G254 =2),-$B$27,0)),IF(AND($H254 =EZ$9,$H254&lt;&gt;9999),$B$23,IF(OR($H254 = 1,$H254 =2),-$B$23,0)),IF(AND($I254 =EZ$10,$I254&lt;&gt;9999),$B$25,IF(OR($I254 = 1,$I254 =2),-$B$25,0)),IF(AND($J254 =EZ$19,$J254&lt;&gt;9999),$B$24,IF(OR($J254 = 1,$J254 =2),-$B$24,0)),IF(AND($K254 =EZ$20,$K254&lt;&gt;9999),$B$26,IF(OR($K254 = 1,$K254 =2),-$B$26,0))),IF($O254=EZ$32,$B$3,0))-$B$11))),""),"")</f>
        <v>5.5875116489511226E-14</v>
      </c>
      <c r="FA254" s="1">
        <f t="shared" si="760"/>
        <v>2.6752748509704899E-15</v>
      </c>
      <c r="FB254" s="1">
        <f t="shared" si="760"/>
        <v>1.0646373523512099E-11</v>
      </c>
      <c r="FC254" s="1">
        <f t="shared" si="760"/>
        <v>5.6894520920530154E-20</v>
      </c>
      <c r="FD254" s="1">
        <f t="shared" si="760"/>
        <v>6.1237387633786789E-14</v>
      </c>
      <c r="FE254" s="1">
        <f t="shared" si="760"/>
        <v>3.1946489233590347E-13</v>
      </c>
      <c r="FF254" s="1">
        <f t="shared" si="760"/>
        <v>2.9320179244110536E-15</v>
      </c>
      <c r="FG254" s="1">
        <f t="shared" si="760"/>
        <v>6.7114269818383676E-14</v>
      </c>
      <c r="FH254" s="1">
        <f t="shared" si="760"/>
        <v>6.8338725145476553E-20</v>
      </c>
      <c r="FI254" s="1">
        <f t="shared" si="760"/>
        <v>7.4897114584413394E-20</v>
      </c>
      <c r="FJ254" s="1">
        <f t="shared" si="760"/>
        <v>7.4897114584413394E-20</v>
      </c>
      <c r="FK254" s="1">
        <f t="shared" si="760"/>
        <v>4.6361522641188785E-15</v>
      </c>
      <c r="FL254" s="1">
        <f t="shared" si="760"/>
        <v>1.061221254422152E-13</v>
      </c>
      <c r="FM254" s="1">
        <f t="shared" si="760"/>
        <v>1.061221254422152E-13</v>
      </c>
      <c r="FN254" s="1">
        <f t="shared" si="760"/>
        <v>6.0517413353411569E-18</v>
      </c>
      <c r="FO254" s="1">
        <f t="shared" si="760"/>
        <v>1.0805825321611488E-19</v>
      </c>
      <c r="FP254" s="1">
        <f t="shared" si="760"/>
        <v>1.1842848042146619E-19</v>
      </c>
      <c r="FQ254" s="1">
        <f t="shared" si="760"/>
        <v>2.0783405231940445E-14</v>
      </c>
      <c r="FR254" s="1">
        <f t="shared" si="760"/>
        <v>1.2746835099603069E-13</v>
      </c>
      <c r="FS254" s="1">
        <f t="shared" si="760"/>
        <v>2.4944693227607645E-15</v>
      </c>
      <c r="FT254" s="1">
        <f t="shared" si="760"/>
        <v>7.9873971358483871E-13</v>
      </c>
      <c r="FU254" s="1">
        <f t="shared" si="760"/>
        <v>1.4225010145042902E-19</v>
      </c>
      <c r="FV254" s="1">
        <f t="shared" si="760"/>
        <v>1.4225010145042902E-19</v>
      </c>
      <c r="FW254" s="1">
        <f t="shared" si="760"/>
        <v>1.5310832154878522E-13</v>
      </c>
      <c r="FX254" s="1">
        <f t="shared" si="760"/>
        <v>2.9962261861749473E-15</v>
      </c>
      <c r="FY254" s="1">
        <f t="shared" si="760"/>
        <v>8.7539385208213262E-13</v>
      </c>
      <c r="FZ254" s="1">
        <f t="shared" si="760"/>
        <v>1.5590168129852069E-19</v>
      </c>
      <c r="GA254" s="1">
        <f t="shared" si="760"/>
        <v>8.7539385208213262E-13</v>
      </c>
      <c r="GB254" s="1">
        <f t="shared" si="760"/>
        <v>1.5322645773803665E-12</v>
      </c>
      <c r="GC254" s="1">
        <f t="shared" si="760"/>
        <v>3.2190334758733871E-13</v>
      </c>
      <c r="GD254" s="1">
        <f t="shared" si="760"/>
        <v>1.7086338768043256E-19</v>
      </c>
      <c r="GE254" s="1">
        <f t="shared" si="760"/>
        <v>1.7086338768043256E-19</v>
      </c>
      <c r="GF254" s="1">
        <f t="shared" si="760"/>
        <v>1.7086338768043256E-19</v>
      </c>
      <c r="GG254" s="1">
        <f t="shared" si="760"/>
        <v>2.015549356480861E-13</v>
      </c>
      <c r="GH254" s="1">
        <f t="shared" si="760"/>
        <v>2.015549356480861E-13</v>
      </c>
      <c r="GI254" s="1">
        <f t="shared" si="760"/>
        <v>1.8726095194401738E-19</v>
      </c>
      <c r="GJ254" s="1">
        <f t="shared" si="760"/>
        <v>1.8726095194401738E-19</v>
      </c>
      <c r="GK254" s="1">
        <f t="shared" si="760"/>
        <v>1.051477345859568E-12</v>
      </c>
      <c r="GL254" s="1">
        <f t="shared" si="760"/>
        <v>3.5989103080188325E-15</v>
      </c>
      <c r="GM254" s="1">
        <f t="shared" si="760"/>
        <v>2.015549356480861E-13</v>
      </c>
      <c r="GN254" s="1">
        <f t="shared" si="760"/>
        <v>5.0344251188702548E-14</v>
      </c>
      <c r="GO254" s="1">
        <f t="shared" si="760"/>
        <v>1.051477345859568E-12</v>
      </c>
      <c r="GP254" s="1">
        <f t="shared" si="760"/>
        <v>2.20897932733645E-13</v>
      </c>
      <c r="GQ254" s="1">
        <f t="shared" si="760"/>
        <v>2.0171045255120298E-12</v>
      </c>
      <c r="GR254" s="1">
        <f t="shared" si="760"/>
        <v>2.0171045255120298E-12</v>
      </c>
      <c r="GS254" s="1">
        <f t="shared" si="760"/>
        <v>2.4209725516816628E-13</v>
      </c>
      <c r="GT254" s="1">
        <f t="shared" si="760"/>
        <v>2.4209725516816628E-13</v>
      </c>
      <c r="GU254" s="1">
        <f t="shared" si="760"/>
        <v>1.2629796362244715E-12</v>
      </c>
      <c r="GV254" s="1">
        <f t="shared" si="760"/>
        <v>2.1113718788037924E-18</v>
      </c>
      <c r="GW254" s="1">
        <f t="shared" si="760"/>
        <v>2.4651415897372507E-19</v>
      </c>
      <c r="GX254" s="1">
        <f t="shared" si="760"/>
        <v>4.3149139409646958E-19</v>
      </c>
      <c r="GY254" s="1">
        <f t="shared" si="760"/>
        <v>2.6553577801795413E-12</v>
      </c>
      <c r="GZ254" s="1">
        <f t="shared" si="760"/>
        <v>4.4390642449323928E-18</v>
      </c>
      <c r="HA254" s="1">
        <f t="shared" si="760"/>
        <v>5.1923490447376022E-15</v>
      </c>
      <c r="HB254" s="1">
        <f t="shared" si="760"/>
        <v>1.5170251340162201E-12</v>
      </c>
      <c r="HC254" s="1">
        <f t="shared" si="760"/>
        <v>3.1601851768615937E-16</v>
      </c>
      <c r="HD254" s="1">
        <f t="shared" si="760"/>
        <v>1.6626123043407767E-12</v>
      </c>
      <c r="HE254" s="1">
        <f t="shared" si="760"/>
        <v>2.9687154725830766E-14</v>
      </c>
      <c r="HF254" s="1">
        <f t="shared" si="760"/>
        <v>2.9101894350722389E-12</v>
      </c>
      <c r="HG254" s="1">
        <f t="shared" si="760"/>
        <v>2.9101894350722389E-12</v>
      </c>
      <c r="HH254" s="1">
        <f t="shared" si="760"/>
        <v>3.245162963429228E-19</v>
      </c>
      <c r="HI254" s="1">
        <f t="shared" si="760"/>
        <v>6.6552745956767251E-11</v>
      </c>
      <c r="HJ254" s="1">
        <f t="shared" si="760"/>
        <v>3.1894769929772804E-12</v>
      </c>
      <c r="HK254" s="1">
        <f t="shared" si="760"/>
        <v>6.1138248256425629E-13</v>
      </c>
      <c r="HL254" s="1">
        <f t="shared" si="755"/>
        <v>3.0461942142781277E-18</v>
      </c>
      <c r="HM254" s="1">
        <f t="shared" si="755"/>
        <v>1.8221713092037431E-12</v>
      </c>
      <c r="HN254" s="1">
        <f t="shared" si="755"/>
        <v>6.1138248256425629E-13</v>
      </c>
      <c r="HO254" s="1">
        <f t="shared" si="755"/>
        <v>1.8554156158569635E-18</v>
      </c>
      <c r="HP254" s="1">
        <f t="shared" si="755"/>
        <v>1.9970430096159535E-12</v>
      </c>
      <c r="HQ254" s="1">
        <f t="shared" si="755"/>
        <v>3.8310330775999747E-12</v>
      </c>
      <c r="HR254" s="1">
        <f t="shared" si="755"/>
        <v>7.343606863844071E-13</v>
      </c>
      <c r="HS254" s="1">
        <f t="shared" si="755"/>
        <v>2.3987436949932907E-12</v>
      </c>
      <c r="HT254" s="1">
        <f t="shared" si="755"/>
        <v>4.598088898300652E-13</v>
      </c>
      <c r="HU254" s="1">
        <f t="shared" si="755"/>
        <v>4.2719991026297642E-19</v>
      </c>
      <c r="HV254" s="1">
        <f t="shared" si="755"/>
        <v>4.598088898300652E-13</v>
      </c>
      <c r="HW254" s="1">
        <f t="shared" si="755"/>
        <v>4.6819779797334064E-19</v>
      </c>
      <c r="HX254" s="1">
        <f t="shared" si="755"/>
        <v>2.6289483890731334E-12</v>
      </c>
      <c r="HY254" s="1">
        <f t="shared" si="755"/>
        <v>9.5858821446407057E-16</v>
      </c>
      <c r="HZ254" s="1">
        <f t="shared" si="755"/>
        <v>1.2587283842395604E-13</v>
      </c>
      <c r="IA254" s="1">
        <f t="shared" si="755"/>
        <v>5.1313020616540494E-19</v>
      </c>
      <c r="IB254" s="1">
        <f t="shared" si="755"/>
        <v>1.0523423519003064E-10</v>
      </c>
      <c r="IC254" s="1">
        <f t="shared" si="755"/>
        <v>5.0432505405946522E-12</v>
      </c>
      <c r="ID254" s="1">
        <f t="shared" si="755"/>
        <v>2.0593627309178013E-12</v>
      </c>
      <c r="IE254" s="1">
        <f t="shared" si="755"/>
        <v>6.0530185598421089E-13</v>
      </c>
      <c r="IF254" s="1">
        <f t="shared" si="755"/>
        <v>5.5272455377614417E-12</v>
      </c>
      <c r="IG254" s="1">
        <f t="shared" si="755"/>
        <v>6.0576889822928056E-12</v>
      </c>
      <c r="IH254" s="1">
        <f t="shared" si="755"/>
        <v>6.0576889822928056E-12</v>
      </c>
      <c r="II254" s="1">
        <f t="shared" si="755"/>
        <v>6.6339198410999403E-13</v>
      </c>
      <c r="IJ254" s="1">
        <f t="shared" si="755"/>
        <v>3.7929307730280468E-12</v>
      </c>
      <c r="IK254" s="1">
        <f t="shared" si="755"/>
        <v>1.182367523569524E-18</v>
      </c>
      <c r="IL254" s="1">
        <f t="shared" si="755"/>
        <v>7.4032162731937418E-19</v>
      </c>
      <c r="IM254" s="1" t="str">
        <f t="shared" si="755"/>
        <v/>
      </c>
      <c r="IN254" s="1" t="str">
        <f t="shared" si="755"/>
        <v/>
      </c>
      <c r="IO254" s="1" t="str">
        <f t="shared" si="755"/>
        <v/>
      </c>
      <c r="IP254" s="1" t="str">
        <f t="shared" si="755"/>
        <v/>
      </c>
      <c r="IQ254" s="1" t="str">
        <f t="shared" si="755"/>
        <v/>
      </c>
      <c r="IR254" s="1" t="str">
        <f t="shared" si="755"/>
        <v/>
      </c>
      <c r="IS254" s="1" t="str">
        <f t="shared" si="755"/>
        <v/>
      </c>
      <c r="IT254" s="1" t="str">
        <f t="shared" si="755"/>
        <v/>
      </c>
      <c r="IU254" s="1" t="str">
        <f t="shared" si="755"/>
        <v/>
      </c>
      <c r="IV254" s="1" t="str">
        <f t="shared" si="755"/>
        <v/>
      </c>
      <c r="IW254" s="1" t="str">
        <f t="shared" si="755"/>
        <v/>
      </c>
      <c r="IX254" s="1" t="str">
        <f t="shared" si="755"/>
        <v/>
      </c>
      <c r="IY254" s="1" t="str">
        <f t="shared" si="755"/>
        <v/>
      </c>
      <c r="IZ254" s="1" t="str">
        <f t="shared" si="755"/>
        <v/>
      </c>
      <c r="JA254" s="1" t="str">
        <f t="shared" si="755"/>
        <v/>
      </c>
      <c r="JB254" s="1" t="str">
        <f t="shared" si="755"/>
        <v/>
      </c>
      <c r="JC254" s="1" t="str">
        <f t="shared" si="755"/>
        <v/>
      </c>
      <c r="JD254" s="1" t="str">
        <f t="shared" si="755"/>
        <v/>
      </c>
      <c r="JE254" s="1" t="str">
        <f t="shared" si="755"/>
        <v/>
      </c>
      <c r="JF254" s="1" t="str">
        <f t="shared" si="755"/>
        <v/>
      </c>
      <c r="JG254" s="1" t="str">
        <f t="shared" si="755"/>
        <v/>
      </c>
      <c r="JH254" s="1" t="str">
        <f t="shared" si="755"/>
        <v/>
      </c>
      <c r="JI254" s="1" t="str">
        <f t="shared" si="755"/>
        <v/>
      </c>
      <c r="JJ254" s="1" t="str">
        <f t="shared" si="755"/>
        <v/>
      </c>
      <c r="JK254" s="1" t="str">
        <f t="shared" si="755"/>
        <v/>
      </c>
      <c r="JL254" s="1" t="str">
        <f t="shared" si="755"/>
        <v/>
      </c>
      <c r="JM254" s="1" t="str">
        <f t="shared" si="755"/>
        <v/>
      </c>
      <c r="JN254" s="1" t="str">
        <f t="shared" si="755"/>
        <v/>
      </c>
      <c r="JO254" s="1" t="str">
        <f t="shared" si="755"/>
        <v/>
      </c>
      <c r="JP254" s="1" t="str">
        <f t="shared" si="755"/>
        <v/>
      </c>
      <c r="JQ254" s="1" t="str">
        <f t="shared" si="755"/>
        <v/>
      </c>
      <c r="JR254" s="1" t="str">
        <f t="shared" si="755"/>
        <v/>
      </c>
      <c r="JS254" s="1" t="str">
        <f t="shared" si="755"/>
        <v/>
      </c>
      <c r="JT254" s="1" t="str">
        <f t="shared" si="755"/>
        <v/>
      </c>
      <c r="JU254" s="1" t="str">
        <f t="shared" si="755"/>
        <v/>
      </c>
      <c r="JV254" s="1" t="str">
        <f t="shared" si="755"/>
        <v/>
      </c>
      <c r="JW254" s="1" t="str">
        <f t="shared" si="734"/>
        <v/>
      </c>
      <c r="JX254" s="1" t="str">
        <f t="shared" si="734"/>
        <v/>
      </c>
      <c r="JY254" s="1" t="str">
        <f t="shared" si="734"/>
        <v/>
      </c>
      <c r="JZ254" s="1" t="str">
        <f t="shared" si="734"/>
        <v/>
      </c>
      <c r="KA254" s="1" t="str">
        <f t="shared" si="731"/>
        <v/>
      </c>
      <c r="KB254" s="1" t="str">
        <f t="shared" si="731"/>
        <v/>
      </c>
      <c r="KC254" s="1" t="str">
        <f t="shared" si="756"/>
        <v/>
      </c>
      <c r="KD254" s="1" t="str">
        <f t="shared" si="756"/>
        <v/>
      </c>
      <c r="KE254" s="1" t="str">
        <f t="shared" si="756"/>
        <v/>
      </c>
      <c r="KF254" s="1" t="str">
        <f t="shared" si="756"/>
        <v/>
      </c>
      <c r="KG254" s="1" t="str">
        <f t="shared" si="756"/>
        <v/>
      </c>
      <c r="KH254" s="1" t="str">
        <f t="shared" si="756"/>
        <v/>
      </c>
      <c r="KI254" s="1" t="str">
        <f t="shared" si="756"/>
        <v/>
      </c>
      <c r="KJ254" s="1" t="str">
        <f t="shared" si="756"/>
        <v/>
      </c>
      <c r="KK254" s="1" t="str">
        <f t="shared" si="756"/>
        <v/>
      </c>
      <c r="KL254" s="1" t="str">
        <f t="shared" si="756"/>
        <v/>
      </c>
      <c r="KM254" s="1" t="str">
        <f t="shared" si="756"/>
        <v/>
      </c>
      <c r="KN254" s="1" t="str">
        <f t="shared" si="756"/>
        <v/>
      </c>
      <c r="KO254" s="1" t="str">
        <f t="shared" si="756"/>
        <v/>
      </c>
      <c r="KP254" s="1" t="str">
        <f t="shared" si="756"/>
        <v/>
      </c>
      <c r="KQ254" s="1" t="str">
        <f t="shared" si="756"/>
        <v/>
      </c>
      <c r="KR254" s="1" t="str">
        <f t="shared" si="756"/>
        <v/>
      </c>
      <c r="KS254" s="1" t="str">
        <f t="shared" si="756"/>
        <v/>
      </c>
      <c r="KT254" s="1" t="str">
        <f t="shared" si="756"/>
        <v/>
      </c>
      <c r="KU254" s="1" t="str">
        <f t="shared" si="756"/>
        <v/>
      </c>
      <c r="KV254" s="1" t="str">
        <f t="shared" si="756"/>
        <v/>
      </c>
      <c r="KW254" s="1" t="str">
        <f t="shared" si="756"/>
        <v/>
      </c>
      <c r="KX254" s="1" t="str">
        <f t="shared" si="756"/>
        <v/>
      </c>
      <c r="KY254" s="1" t="str">
        <f t="shared" si="756"/>
        <v/>
      </c>
      <c r="KZ254" s="1" t="str">
        <f t="shared" si="756"/>
        <v/>
      </c>
      <c r="LA254" s="1" t="str">
        <f t="shared" si="756"/>
        <v/>
      </c>
      <c r="LB254" s="1" t="str">
        <f t="shared" si="756"/>
        <v/>
      </c>
      <c r="LC254" s="1" t="str">
        <f t="shared" si="756"/>
        <v/>
      </c>
      <c r="LD254" s="1" t="str">
        <f t="shared" si="756"/>
        <v/>
      </c>
      <c r="LE254" s="1" t="str">
        <f t="shared" si="756"/>
        <v/>
      </c>
      <c r="LF254" s="1" t="str">
        <f t="shared" si="756"/>
        <v/>
      </c>
      <c r="LG254" s="1" t="str">
        <f t="shared" si="756"/>
        <v/>
      </c>
      <c r="LH254" s="1" t="str">
        <f t="shared" si="756"/>
        <v/>
      </c>
      <c r="LI254" s="1" t="str">
        <f t="shared" si="756"/>
        <v/>
      </c>
      <c r="LJ254" s="1" t="str">
        <f t="shared" si="756"/>
        <v/>
      </c>
      <c r="LK254" s="1" t="str">
        <f t="shared" si="756"/>
        <v/>
      </c>
      <c r="LL254" s="1" t="str">
        <f t="shared" si="756"/>
        <v/>
      </c>
      <c r="LM254" s="1" t="str">
        <f t="shared" si="756"/>
        <v/>
      </c>
      <c r="LN254" s="1" t="str">
        <f t="shared" si="756"/>
        <v/>
      </c>
      <c r="LO254" s="1" t="str">
        <f t="shared" si="756"/>
        <v/>
      </c>
      <c r="LP254" s="1" t="str">
        <f t="shared" si="756"/>
        <v/>
      </c>
      <c r="LQ254" s="1" t="str">
        <f t="shared" si="756"/>
        <v/>
      </c>
      <c r="LR254" s="1" t="str">
        <f t="shared" si="756"/>
        <v/>
      </c>
      <c r="LS254" s="1" t="str">
        <f t="shared" si="756"/>
        <v/>
      </c>
      <c r="LT254" s="1" t="str">
        <f t="shared" si="756"/>
        <v/>
      </c>
      <c r="LU254" s="1" t="str">
        <f t="shared" si="756"/>
        <v/>
      </c>
      <c r="LV254" s="1" t="str">
        <f t="shared" si="756"/>
        <v/>
      </c>
      <c r="LW254" s="1" t="str">
        <f t="shared" si="756"/>
        <v/>
      </c>
      <c r="LX254" s="1" t="str">
        <f t="shared" si="756"/>
        <v/>
      </c>
      <c r="LY254" s="1" t="str">
        <f t="shared" si="756"/>
        <v/>
      </c>
      <c r="LZ254" s="1" t="str">
        <f t="shared" si="756"/>
        <v/>
      </c>
      <c r="MA254" s="1" t="str">
        <f t="shared" si="756"/>
        <v/>
      </c>
      <c r="MB254" s="1" t="str">
        <f t="shared" si="756"/>
        <v/>
      </c>
      <c r="MC254" s="1" t="str">
        <f t="shared" si="756"/>
        <v/>
      </c>
      <c r="MD254" s="1" t="str">
        <f t="shared" si="756"/>
        <v/>
      </c>
      <c r="ME254" s="1" t="str">
        <f t="shared" si="756"/>
        <v/>
      </c>
      <c r="MF254" s="1" t="str">
        <f t="shared" si="756"/>
        <v/>
      </c>
      <c r="MG254" s="1" t="str">
        <f t="shared" si="756"/>
        <v/>
      </c>
      <c r="MH254" s="1" t="str">
        <f t="shared" si="756"/>
        <v/>
      </c>
      <c r="MI254" s="1" t="str">
        <f t="shared" si="756"/>
        <v/>
      </c>
      <c r="MJ254" s="1" t="str">
        <f t="shared" si="756"/>
        <v/>
      </c>
      <c r="MK254" s="1" t="str">
        <f t="shared" si="756"/>
        <v/>
      </c>
      <c r="ML254" s="1" t="str">
        <f t="shared" si="756"/>
        <v/>
      </c>
      <c r="MM254" s="1" t="str">
        <f t="shared" si="756"/>
        <v/>
      </c>
      <c r="MN254" s="1" t="str">
        <f t="shared" si="756"/>
        <v/>
      </c>
      <c r="MO254" s="1" t="str">
        <f t="shared" si="750"/>
        <v/>
      </c>
      <c r="MP254" s="1" t="str">
        <f t="shared" si="750"/>
        <v/>
      </c>
      <c r="MQ254" s="1" t="str">
        <f t="shared" si="750"/>
        <v/>
      </c>
      <c r="MR254" s="1" t="str">
        <f t="shared" si="750"/>
        <v/>
      </c>
      <c r="MS254" s="1" t="str">
        <f t="shared" si="750"/>
        <v/>
      </c>
      <c r="MT254" s="1" t="str">
        <f t="shared" si="750"/>
        <v/>
      </c>
      <c r="MU254" s="1" t="str">
        <f t="shared" si="750"/>
        <v/>
      </c>
      <c r="MV254" s="1" t="str">
        <f t="shared" si="750"/>
        <v/>
      </c>
      <c r="MW254" s="1" t="str">
        <f t="shared" si="750"/>
        <v/>
      </c>
      <c r="MX254" s="1" t="str">
        <f t="shared" si="750"/>
        <v/>
      </c>
      <c r="MY254" s="1" t="str">
        <f t="shared" si="750"/>
        <v/>
      </c>
      <c r="MZ254" s="1" t="str">
        <f t="shared" si="750"/>
        <v/>
      </c>
      <c r="NA254" s="1" t="str">
        <f t="shared" si="750"/>
        <v/>
      </c>
      <c r="NB254" s="1" t="str">
        <f t="shared" si="750"/>
        <v/>
      </c>
      <c r="NC254" s="1" t="str">
        <f t="shared" si="750"/>
        <v/>
      </c>
      <c r="ND254" s="1" t="str">
        <f t="shared" si="750"/>
        <v/>
      </c>
      <c r="NE254" s="1" t="str">
        <f t="shared" si="750"/>
        <v/>
      </c>
      <c r="NF254" s="1" t="str">
        <f t="shared" si="750"/>
        <v/>
      </c>
      <c r="NG254" s="1" t="str">
        <f t="shared" si="750"/>
        <v/>
      </c>
      <c r="NH254" s="1" t="str">
        <f t="shared" si="750"/>
        <v/>
      </c>
      <c r="NI254" s="1" t="str">
        <f t="shared" si="750"/>
        <v/>
      </c>
      <c r="NJ254" s="1" t="str">
        <f t="shared" si="750"/>
        <v/>
      </c>
      <c r="NK254" s="1" t="str">
        <f t="shared" si="750"/>
        <v/>
      </c>
      <c r="NL254" s="1" t="str">
        <f t="shared" si="750"/>
        <v/>
      </c>
      <c r="NM254" s="1" t="str">
        <f t="shared" si="750"/>
        <v/>
      </c>
      <c r="NN254" s="1" t="str">
        <f t="shared" si="750"/>
        <v/>
      </c>
      <c r="NO254" s="1" t="str">
        <f t="shared" si="750"/>
        <v/>
      </c>
      <c r="NP254" s="1" t="str">
        <f t="shared" si="750"/>
        <v/>
      </c>
      <c r="NQ254" s="1" t="str">
        <f t="shared" si="750"/>
        <v/>
      </c>
      <c r="NR254" s="1" t="str">
        <f t="shared" si="750"/>
        <v/>
      </c>
      <c r="NS254" s="1" t="str">
        <f t="shared" si="750"/>
        <v/>
      </c>
      <c r="NT254" s="1" t="str">
        <f t="shared" si="750"/>
        <v/>
      </c>
      <c r="NU254" s="1" t="str">
        <f t="shared" si="750"/>
        <v/>
      </c>
      <c r="NV254" s="1" t="str">
        <f t="shared" si="750"/>
        <v/>
      </c>
      <c r="NW254" s="1" t="str">
        <f t="shared" si="750"/>
        <v/>
      </c>
      <c r="NX254" s="1" t="str">
        <f t="shared" si="750"/>
        <v/>
      </c>
      <c r="NY254" s="1" t="str">
        <f t="shared" si="750"/>
        <v/>
      </c>
      <c r="NZ254" s="1" t="str">
        <f t="shared" si="750"/>
        <v/>
      </c>
      <c r="OA254" s="1" t="str">
        <f t="shared" si="750"/>
        <v/>
      </c>
      <c r="OB254" s="1" t="str">
        <f t="shared" si="750"/>
        <v/>
      </c>
      <c r="OC254" s="1" t="str">
        <f t="shared" si="750"/>
        <v/>
      </c>
      <c r="OD254" s="1" t="str">
        <f t="shared" si="750"/>
        <v/>
      </c>
      <c r="OE254" s="1" t="str">
        <f t="shared" si="750"/>
        <v/>
      </c>
      <c r="OF254" s="1" t="str">
        <f t="shared" si="750"/>
        <v/>
      </c>
      <c r="OG254" s="1" t="str">
        <f t="shared" si="750"/>
        <v/>
      </c>
      <c r="OH254" s="1" t="str">
        <f t="shared" si="750"/>
        <v/>
      </c>
      <c r="OI254" s="1" t="str">
        <f t="shared" si="750"/>
        <v/>
      </c>
      <c r="OJ254" s="1" t="str">
        <f t="shared" si="750"/>
        <v/>
      </c>
      <c r="OK254" s="1" t="str">
        <f t="shared" si="750"/>
        <v/>
      </c>
      <c r="OL254" s="1" t="str">
        <f t="shared" si="750"/>
        <v/>
      </c>
      <c r="OM254" s="1" t="str">
        <f t="shared" si="750"/>
        <v/>
      </c>
      <c r="ON254" s="1" t="str">
        <f t="shared" si="750"/>
        <v/>
      </c>
      <c r="OO254" s="1" t="str">
        <f t="shared" si="750"/>
        <v/>
      </c>
      <c r="OP254" s="1" t="str">
        <f t="shared" si="750"/>
        <v/>
      </c>
      <c r="OQ254" s="1" t="str">
        <f t="shared" si="750"/>
        <v/>
      </c>
      <c r="OR254" s="1" t="str">
        <f t="shared" si="750"/>
        <v/>
      </c>
      <c r="OS254" s="1" t="str">
        <f t="shared" si="750"/>
        <v/>
      </c>
      <c r="OT254" s="1" t="str">
        <f t="shared" si="750"/>
        <v/>
      </c>
      <c r="OU254" s="1" t="str">
        <f t="shared" si="750"/>
        <v/>
      </c>
      <c r="OV254" s="1" t="str">
        <f t="shared" si="750"/>
        <v/>
      </c>
      <c r="OW254" s="1" t="str">
        <f t="shared" si="750"/>
        <v/>
      </c>
      <c r="OX254" s="1" t="str">
        <f t="shared" si="750"/>
        <v/>
      </c>
      <c r="OY254" s="1" t="str">
        <f t="shared" si="750"/>
        <v/>
      </c>
      <c r="OZ254" s="1" t="str">
        <f t="shared" si="743"/>
        <v/>
      </c>
      <c r="PA254" s="1" t="str">
        <f t="shared" si="737"/>
        <v/>
      </c>
      <c r="PB254" s="1" t="str">
        <f t="shared" si="737"/>
        <v/>
      </c>
      <c r="PC254" s="1" t="str">
        <f t="shared" si="737"/>
        <v/>
      </c>
      <c r="PD254" s="1" t="str">
        <f t="shared" si="737"/>
        <v/>
      </c>
      <c r="PE254" s="1" t="str">
        <f t="shared" si="737"/>
        <v/>
      </c>
      <c r="PF254" s="1" t="str">
        <f t="shared" si="737"/>
        <v/>
      </c>
      <c r="PG254" s="1" t="str">
        <f t="shared" si="737"/>
        <v/>
      </c>
      <c r="PH254" s="1" t="str">
        <f t="shared" si="757"/>
        <v/>
      </c>
      <c r="PI254" s="1" t="str">
        <f t="shared" si="757"/>
        <v/>
      </c>
      <c r="PJ254" s="1" t="str">
        <f t="shared" si="757"/>
        <v/>
      </c>
      <c r="PK254" s="1" t="str">
        <f t="shared" si="757"/>
        <v/>
      </c>
      <c r="PL254" s="1" t="str">
        <f t="shared" si="757"/>
        <v/>
      </c>
      <c r="PM254" s="1" t="str">
        <f t="shared" si="757"/>
        <v/>
      </c>
      <c r="PN254" s="1" t="str">
        <f t="shared" si="757"/>
        <v/>
      </c>
      <c r="PO254" s="1" t="str">
        <f t="shared" si="757"/>
        <v/>
      </c>
      <c r="PP254" s="1" t="str">
        <f t="shared" si="757"/>
        <v/>
      </c>
      <c r="PQ254" s="1" t="str">
        <f t="shared" si="757"/>
        <v/>
      </c>
      <c r="PR254" s="1" t="str">
        <f t="shared" si="757"/>
        <v/>
      </c>
      <c r="PS254" s="1" t="str">
        <f t="shared" si="757"/>
        <v/>
      </c>
      <c r="PT254" s="1" t="str">
        <f t="shared" si="757"/>
        <v/>
      </c>
      <c r="PU254" s="1" t="str">
        <f t="shared" si="757"/>
        <v/>
      </c>
      <c r="PV254" s="1" t="str">
        <f t="shared" si="757"/>
        <v/>
      </c>
      <c r="PW254" s="1" t="str">
        <f t="shared" si="757"/>
        <v/>
      </c>
      <c r="PX254" s="1" t="str">
        <f t="shared" si="757"/>
        <v/>
      </c>
      <c r="PY254" s="1" t="str">
        <f t="shared" si="757"/>
        <v/>
      </c>
      <c r="PZ254" s="1" t="str">
        <f t="shared" si="757"/>
        <v/>
      </c>
      <c r="QA254" s="1" t="str">
        <f t="shared" si="757"/>
        <v/>
      </c>
      <c r="QB254" s="1" t="str">
        <f t="shared" si="757"/>
        <v/>
      </c>
      <c r="QC254" s="1" t="str">
        <f t="shared" si="757"/>
        <v/>
      </c>
      <c r="QD254" s="1" t="str">
        <f t="shared" si="757"/>
        <v/>
      </c>
      <c r="QE254" s="1" t="str">
        <f t="shared" si="757"/>
        <v/>
      </c>
      <c r="QF254" s="1" t="str">
        <f t="shared" si="757"/>
        <v/>
      </c>
      <c r="QG254" s="1" t="str">
        <f t="shared" si="757"/>
        <v/>
      </c>
      <c r="QH254" s="1" t="str">
        <f t="shared" si="757"/>
        <v/>
      </c>
      <c r="QI254" s="1" t="str">
        <f t="shared" si="757"/>
        <v/>
      </c>
      <c r="QJ254" s="1" t="str">
        <f t="shared" si="757"/>
        <v/>
      </c>
      <c r="QK254" s="1" t="str">
        <f t="shared" si="757"/>
        <v/>
      </c>
      <c r="QL254" s="1" t="str">
        <f t="shared" si="757"/>
        <v/>
      </c>
      <c r="QM254" s="1" t="str">
        <f t="shared" si="757"/>
        <v/>
      </c>
      <c r="QN254" s="1" t="str">
        <f t="shared" si="757"/>
        <v/>
      </c>
      <c r="QO254" s="1" t="str">
        <f t="shared" si="757"/>
        <v/>
      </c>
      <c r="QP254" s="1" t="str">
        <f t="shared" si="757"/>
        <v/>
      </c>
      <c r="QQ254" s="1" t="str">
        <f t="shared" si="757"/>
        <v/>
      </c>
      <c r="QR254" s="1" t="str">
        <f t="shared" si="757"/>
        <v/>
      </c>
      <c r="QS254" s="1" t="str">
        <f t="shared" si="757"/>
        <v/>
      </c>
      <c r="QT254" s="1" t="str">
        <f t="shared" si="757"/>
        <v/>
      </c>
      <c r="QU254" s="1" t="str">
        <f t="shared" si="757"/>
        <v/>
      </c>
      <c r="QV254" s="1" t="str">
        <f t="shared" si="757"/>
        <v/>
      </c>
      <c r="QW254" s="1" t="str">
        <f t="shared" si="757"/>
        <v/>
      </c>
      <c r="QX254" s="1" t="str">
        <f t="shared" si="757"/>
        <v/>
      </c>
      <c r="QY254" s="1" t="str">
        <f t="shared" si="757"/>
        <v/>
      </c>
      <c r="QZ254" s="1" t="str">
        <f t="shared" si="757"/>
        <v/>
      </c>
      <c r="RA254" s="1" t="str">
        <f t="shared" si="757"/>
        <v/>
      </c>
      <c r="RB254" s="1" t="str">
        <f t="shared" si="757"/>
        <v/>
      </c>
      <c r="RC254" s="1" t="str">
        <f t="shared" si="757"/>
        <v/>
      </c>
      <c r="RD254" s="1" t="str">
        <f t="shared" si="757"/>
        <v/>
      </c>
      <c r="RE254" s="1" t="str">
        <f t="shared" si="757"/>
        <v/>
      </c>
      <c r="RF254" s="1" t="str">
        <f t="shared" si="757"/>
        <v/>
      </c>
      <c r="RG254" s="1" t="str">
        <f t="shared" si="757"/>
        <v/>
      </c>
      <c r="RH254" s="1" t="str">
        <f t="shared" si="757"/>
        <v/>
      </c>
      <c r="RI254" s="1" t="str">
        <f t="shared" si="757"/>
        <v/>
      </c>
      <c r="RJ254" s="1" t="str">
        <f t="shared" si="757"/>
        <v/>
      </c>
      <c r="RK254" s="1" t="str">
        <f t="shared" si="757"/>
        <v/>
      </c>
      <c r="RL254" s="1" t="str">
        <f t="shared" si="757"/>
        <v/>
      </c>
      <c r="RM254" s="1" t="str">
        <f t="shared" si="757"/>
        <v/>
      </c>
      <c r="RN254" s="1" t="str">
        <f t="shared" si="757"/>
        <v/>
      </c>
      <c r="RO254" s="1" t="str">
        <f t="shared" si="757"/>
        <v/>
      </c>
      <c r="RP254" s="1" t="str">
        <f t="shared" si="757"/>
        <v/>
      </c>
      <c r="RQ254" s="1" t="str">
        <f t="shared" si="757"/>
        <v/>
      </c>
      <c r="RR254" s="1" t="str">
        <f t="shared" si="757"/>
        <v/>
      </c>
      <c r="RS254" s="1" t="str">
        <f t="shared" si="757"/>
        <v/>
      </c>
      <c r="RT254" s="1" t="str">
        <f t="shared" si="751"/>
        <v/>
      </c>
      <c r="RU254" s="1" t="str">
        <f t="shared" si="751"/>
        <v/>
      </c>
      <c r="RV254" s="1" t="str">
        <f t="shared" si="751"/>
        <v/>
      </c>
      <c r="RW254" s="1" t="str">
        <f t="shared" si="751"/>
        <v/>
      </c>
      <c r="RX254" s="1" t="str">
        <f t="shared" si="751"/>
        <v/>
      </c>
      <c r="RY254" s="1" t="str">
        <f t="shared" si="751"/>
        <v/>
      </c>
      <c r="RZ254" s="1" t="str">
        <f t="shared" si="751"/>
        <v/>
      </c>
      <c r="SA254" s="1" t="str">
        <f t="shared" si="751"/>
        <v/>
      </c>
      <c r="SB254" s="1" t="str">
        <f t="shared" si="751"/>
        <v/>
      </c>
      <c r="SC254" s="1" t="str">
        <f t="shared" si="751"/>
        <v/>
      </c>
      <c r="SD254" s="1" t="str">
        <f t="shared" si="751"/>
        <v/>
      </c>
      <c r="SE254" s="1" t="str">
        <f t="shared" si="751"/>
        <v/>
      </c>
      <c r="SF254" s="1" t="str">
        <f t="shared" si="751"/>
        <v/>
      </c>
      <c r="SG254" s="1" t="str">
        <f t="shared" si="751"/>
        <v/>
      </c>
      <c r="SH254" s="1" t="str">
        <f t="shared" si="751"/>
        <v/>
      </c>
      <c r="SI254" s="1" t="str">
        <f t="shared" si="751"/>
        <v/>
      </c>
      <c r="SJ254" s="1" t="str">
        <f t="shared" si="751"/>
        <v/>
      </c>
      <c r="SK254" s="1" t="str">
        <f t="shared" si="751"/>
        <v/>
      </c>
      <c r="SL254" s="1" t="str">
        <f t="shared" si="751"/>
        <v/>
      </c>
      <c r="SM254" s="1" t="str">
        <f t="shared" si="751"/>
        <v/>
      </c>
      <c r="SN254" s="1" t="str">
        <f t="shared" si="751"/>
        <v/>
      </c>
      <c r="SO254" s="1" t="str">
        <f t="shared" si="751"/>
        <v/>
      </c>
      <c r="SP254" s="1" t="str">
        <f t="shared" si="751"/>
        <v/>
      </c>
      <c r="SQ254" s="1" t="str">
        <f t="shared" si="751"/>
        <v/>
      </c>
      <c r="SR254" s="1" t="str">
        <f t="shared" si="751"/>
        <v/>
      </c>
      <c r="SS254" s="1" t="str">
        <f t="shared" si="751"/>
        <v/>
      </c>
      <c r="ST254" s="1" t="str">
        <f t="shared" si="751"/>
        <v/>
      </c>
      <c r="SU254" s="1" t="str">
        <f t="shared" si="751"/>
        <v/>
      </c>
      <c r="SV254" s="1" t="str">
        <f t="shared" si="751"/>
        <v/>
      </c>
      <c r="SW254" s="1" t="str">
        <f t="shared" si="751"/>
        <v/>
      </c>
      <c r="SX254" s="1" t="str">
        <f t="shared" si="751"/>
        <v/>
      </c>
      <c r="SY254" s="1" t="str">
        <f t="shared" si="751"/>
        <v/>
      </c>
      <c r="SZ254" s="1" t="str">
        <f t="shared" si="751"/>
        <v/>
      </c>
      <c r="TA254" s="1" t="str">
        <f t="shared" si="751"/>
        <v/>
      </c>
      <c r="TB254" s="1" t="str">
        <f t="shared" si="751"/>
        <v/>
      </c>
      <c r="TC254" s="1" t="str">
        <f t="shared" si="751"/>
        <v/>
      </c>
      <c r="TD254" s="1" t="str">
        <f t="shared" si="751"/>
        <v/>
      </c>
      <c r="TE254" s="1" t="str">
        <f t="shared" si="751"/>
        <v/>
      </c>
      <c r="TF254" s="1" t="str">
        <f t="shared" si="751"/>
        <v/>
      </c>
      <c r="TG254" s="1" t="str">
        <f t="shared" si="751"/>
        <v/>
      </c>
      <c r="TH254" s="1" t="str">
        <f t="shared" si="751"/>
        <v/>
      </c>
      <c r="TI254" s="1" t="str">
        <f t="shared" si="751"/>
        <v/>
      </c>
      <c r="TJ254" s="1" t="str">
        <f t="shared" si="751"/>
        <v/>
      </c>
      <c r="TK254" s="1" t="str">
        <f t="shared" si="751"/>
        <v/>
      </c>
      <c r="TL254" s="1" t="str">
        <f t="shared" si="751"/>
        <v/>
      </c>
      <c r="TM254" s="1" t="str">
        <f t="shared" si="751"/>
        <v/>
      </c>
      <c r="TN254" s="1" t="str">
        <f t="shared" si="751"/>
        <v/>
      </c>
      <c r="TO254" s="1" t="str">
        <f t="shared" si="751"/>
        <v/>
      </c>
      <c r="TP254" s="1" t="str">
        <f t="shared" si="751"/>
        <v/>
      </c>
      <c r="TQ254" s="1" t="str">
        <f t="shared" si="751"/>
        <v/>
      </c>
      <c r="TR254" s="1" t="str">
        <f t="shared" si="751"/>
        <v/>
      </c>
      <c r="TS254" s="1" t="str">
        <f t="shared" si="751"/>
        <v/>
      </c>
      <c r="TT254" s="1" t="str">
        <f t="shared" si="751"/>
        <v/>
      </c>
      <c r="TU254" s="1" t="str">
        <f t="shared" si="751"/>
        <v/>
      </c>
      <c r="TV254" s="1" t="str">
        <f t="shared" si="751"/>
        <v/>
      </c>
      <c r="TW254" s="1" t="str">
        <f t="shared" si="751"/>
        <v/>
      </c>
      <c r="TX254" s="1" t="str">
        <f t="shared" si="751"/>
        <v/>
      </c>
      <c r="TY254" s="1" t="str">
        <f t="shared" si="751"/>
        <v/>
      </c>
      <c r="TZ254" s="1" t="str">
        <f t="shared" si="751"/>
        <v/>
      </c>
      <c r="UA254" s="1" t="str">
        <f t="shared" si="751"/>
        <v/>
      </c>
      <c r="UB254" s="1" t="str">
        <f t="shared" si="751"/>
        <v/>
      </c>
      <c r="UC254" s="1" t="str">
        <f t="shared" si="751"/>
        <v/>
      </c>
      <c r="UD254" s="1" t="str">
        <f t="shared" si="751"/>
        <v/>
      </c>
      <c r="UE254" s="1" t="str">
        <f t="shared" si="748"/>
        <v/>
      </c>
      <c r="UF254" s="1" t="str">
        <f t="shared" si="748"/>
        <v/>
      </c>
      <c r="UG254" s="1" t="str">
        <f t="shared" si="748"/>
        <v/>
      </c>
      <c r="UH254" s="1" t="str">
        <f t="shared" si="748"/>
        <v/>
      </c>
      <c r="UI254" s="1" t="str">
        <f t="shared" si="748"/>
        <v/>
      </c>
      <c r="UJ254" s="1" t="str">
        <f t="shared" si="748"/>
        <v/>
      </c>
      <c r="UK254" s="1" t="str">
        <f t="shared" si="748"/>
        <v/>
      </c>
      <c r="UL254" s="1" t="str">
        <f t="shared" si="748"/>
        <v/>
      </c>
      <c r="UM254" s="1" t="str">
        <f t="shared" si="748"/>
        <v/>
      </c>
      <c r="UN254" s="1" t="str">
        <f t="shared" si="748"/>
        <v/>
      </c>
      <c r="UO254" s="1" t="str">
        <f t="shared" si="748"/>
        <v/>
      </c>
      <c r="UP254" s="1" t="str">
        <f t="shared" si="748"/>
        <v/>
      </c>
      <c r="UQ254" s="1" t="str">
        <f t="shared" si="748"/>
        <v/>
      </c>
      <c r="UR254" s="1" t="str">
        <f t="shared" si="745"/>
        <v/>
      </c>
      <c r="US254" s="1" t="str">
        <f t="shared" si="745"/>
        <v/>
      </c>
      <c r="UT254" s="1" t="str">
        <f t="shared" si="752"/>
        <v/>
      </c>
      <c r="UU254" s="1" t="str">
        <f t="shared" si="752"/>
        <v/>
      </c>
      <c r="UV254" s="1" t="str">
        <f t="shared" si="752"/>
        <v/>
      </c>
      <c r="UW254" s="1" t="str">
        <f t="shared" si="752"/>
        <v/>
      </c>
      <c r="UX254" s="1" t="str">
        <f t="shared" si="752"/>
        <v/>
      </c>
      <c r="UY254" s="1" t="str">
        <f t="shared" si="752"/>
        <v/>
      </c>
      <c r="UZ254" s="1" t="str">
        <f t="shared" si="752"/>
        <v/>
      </c>
      <c r="VA254" s="1" t="str">
        <f t="shared" si="752"/>
        <v/>
      </c>
      <c r="VB254" s="1" t="str">
        <f t="shared" si="752"/>
        <v/>
      </c>
      <c r="VC254" s="1" t="str">
        <f t="shared" si="752"/>
        <v/>
      </c>
      <c r="VD254" s="1" t="str">
        <f t="shared" si="752"/>
        <v/>
      </c>
      <c r="VE254" s="1" t="str">
        <f t="shared" si="752"/>
        <v/>
      </c>
      <c r="VF254" s="1" t="str">
        <f t="shared" si="752"/>
        <v/>
      </c>
      <c r="VG254" s="1" t="str">
        <f t="shared" si="752"/>
        <v/>
      </c>
      <c r="VH254" s="1" t="str">
        <f t="shared" si="752"/>
        <v/>
      </c>
      <c r="VI254" s="1" t="str">
        <f t="shared" si="752"/>
        <v/>
      </c>
      <c r="VJ254" s="1" t="str">
        <f t="shared" si="752"/>
        <v/>
      </c>
      <c r="VK254" s="1" t="str">
        <f t="shared" si="752"/>
        <v/>
      </c>
      <c r="VL254" s="1" t="str">
        <f t="shared" si="752"/>
        <v/>
      </c>
      <c r="VM254" s="1" t="str">
        <f t="shared" si="752"/>
        <v/>
      </c>
      <c r="VN254" s="1" t="str">
        <f t="shared" si="752"/>
        <v/>
      </c>
      <c r="VO254" s="1" t="str">
        <f t="shared" si="752"/>
        <v/>
      </c>
      <c r="VP254" s="1" t="str">
        <f t="shared" si="752"/>
        <v/>
      </c>
      <c r="VQ254" s="1" t="str">
        <f t="shared" si="752"/>
        <v/>
      </c>
      <c r="VR254" s="1" t="str">
        <f t="shared" si="752"/>
        <v/>
      </c>
      <c r="VS254" s="1" t="str">
        <f t="shared" si="752"/>
        <v/>
      </c>
      <c r="VT254" s="1" t="str">
        <f t="shared" si="752"/>
        <v/>
      </c>
      <c r="VU254" s="1" t="str">
        <f t="shared" si="752"/>
        <v/>
      </c>
      <c r="VV254" s="1" t="str">
        <f t="shared" si="752"/>
        <v/>
      </c>
      <c r="VW254" s="1" t="str">
        <f t="shared" si="752"/>
        <v/>
      </c>
      <c r="VX254" s="1" t="str">
        <f t="shared" si="752"/>
        <v/>
      </c>
      <c r="VY254" s="1" t="str">
        <f t="shared" si="752"/>
        <v/>
      </c>
      <c r="VZ254" s="1" t="str">
        <f t="shared" si="752"/>
        <v/>
      </c>
      <c r="WA254" s="1" t="str">
        <f t="shared" si="752"/>
        <v/>
      </c>
      <c r="WB254" s="1" t="str">
        <f t="shared" si="752"/>
        <v/>
      </c>
      <c r="WC254" s="1" t="str">
        <f t="shared" si="752"/>
        <v/>
      </c>
      <c r="WD254" s="1" t="str">
        <f t="shared" si="752"/>
        <v/>
      </c>
      <c r="WE254" s="1" t="str">
        <f t="shared" si="752"/>
        <v/>
      </c>
      <c r="WF254" s="1" t="str">
        <f t="shared" si="752"/>
        <v/>
      </c>
      <c r="WG254" s="1" t="str">
        <f t="shared" si="752"/>
        <v/>
      </c>
      <c r="WH254" s="1" t="str">
        <f t="shared" si="752"/>
        <v/>
      </c>
      <c r="WI254" s="1" t="str">
        <f t="shared" si="752"/>
        <v/>
      </c>
      <c r="WJ254" s="1" t="str">
        <f t="shared" si="752"/>
        <v/>
      </c>
      <c r="WK254" s="1" t="str">
        <f t="shared" si="752"/>
        <v/>
      </c>
      <c r="WL254" s="1" t="str">
        <f t="shared" si="752"/>
        <v/>
      </c>
      <c r="WM254" s="1" t="str">
        <f t="shared" si="752"/>
        <v/>
      </c>
      <c r="WN254" s="1" t="str">
        <f t="shared" si="752"/>
        <v/>
      </c>
      <c r="WO254" s="1" t="str">
        <f t="shared" si="752"/>
        <v/>
      </c>
      <c r="WP254" s="1" t="str">
        <f t="shared" si="752"/>
        <v/>
      </c>
      <c r="WQ254" s="1" t="str">
        <f t="shared" si="752"/>
        <v/>
      </c>
      <c r="WR254" s="1" t="str">
        <f t="shared" si="752"/>
        <v/>
      </c>
      <c r="WS254" s="1" t="str">
        <f t="shared" si="752"/>
        <v/>
      </c>
      <c r="WT254" s="1" t="str">
        <f t="shared" si="752"/>
        <v/>
      </c>
      <c r="WU254" s="1" t="str">
        <f t="shared" si="752"/>
        <v/>
      </c>
      <c r="WV254" s="1" t="str">
        <f t="shared" si="752"/>
        <v/>
      </c>
      <c r="WW254" s="1" t="str">
        <f t="shared" si="752"/>
        <v/>
      </c>
      <c r="WX254" s="1" t="str">
        <f t="shared" si="752"/>
        <v/>
      </c>
      <c r="WY254" s="1" t="str">
        <f t="shared" si="752"/>
        <v/>
      </c>
      <c r="WZ254" s="1" t="str">
        <f t="shared" si="752"/>
        <v/>
      </c>
      <c r="XA254" s="1" t="str">
        <f t="shared" si="752"/>
        <v/>
      </c>
      <c r="XB254" s="1" t="str">
        <f t="shared" si="752"/>
        <v/>
      </c>
      <c r="XC254" s="1" t="str">
        <f t="shared" si="752"/>
        <v/>
      </c>
      <c r="XD254" s="1" t="str">
        <f t="shared" si="752"/>
        <v/>
      </c>
      <c r="XE254" s="1" t="str">
        <f t="shared" si="752"/>
        <v/>
      </c>
      <c r="XF254" s="1" t="str">
        <f t="shared" si="749"/>
        <v/>
      </c>
      <c r="XG254" s="1" t="str">
        <f t="shared" si="749"/>
        <v/>
      </c>
      <c r="XH254" s="1" t="str">
        <f t="shared" si="749"/>
        <v/>
      </c>
      <c r="XI254" s="1" t="str">
        <f t="shared" si="749"/>
        <v/>
      </c>
      <c r="XJ254" s="1" t="str">
        <f t="shared" si="749"/>
        <v/>
      </c>
      <c r="XK254" s="1" t="str">
        <f t="shared" si="724"/>
        <v/>
      </c>
      <c r="XL254" s="1" t="str">
        <f t="shared" si="724"/>
        <v/>
      </c>
      <c r="XM254" s="1" t="str">
        <f t="shared" si="724"/>
        <v/>
      </c>
      <c r="XN254" s="1" t="str">
        <f t="shared" si="724"/>
        <v/>
      </c>
      <c r="XO254" s="1" t="str">
        <f t="shared" si="758"/>
        <v/>
      </c>
      <c r="XP254" s="1" t="str">
        <f t="shared" si="758"/>
        <v/>
      </c>
      <c r="XQ254" s="1" t="str">
        <f t="shared" si="758"/>
        <v/>
      </c>
      <c r="XR254" s="1" t="str">
        <f t="shared" si="758"/>
        <v/>
      </c>
      <c r="XS254" s="1" t="str">
        <f t="shared" si="758"/>
        <v/>
      </c>
      <c r="XT254" s="1" t="str">
        <f t="shared" si="758"/>
        <v/>
      </c>
      <c r="XU254" s="1" t="str">
        <f t="shared" si="758"/>
        <v/>
      </c>
      <c r="XV254" s="1" t="str">
        <f t="shared" si="758"/>
        <v/>
      </c>
      <c r="XW254" s="1" t="str">
        <f t="shared" si="758"/>
        <v/>
      </c>
      <c r="XX254" s="1" t="str">
        <f t="shared" si="758"/>
        <v/>
      </c>
      <c r="XY254" s="1" t="str">
        <f t="shared" si="758"/>
        <v/>
      </c>
      <c r="XZ254" s="1" t="str">
        <f t="shared" si="758"/>
        <v/>
      </c>
      <c r="YA254" s="1" t="str">
        <f t="shared" si="758"/>
        <v/>
      </c>
      <c r="YB254" s="1" t="str">
        <f t="shared" si="758"/>
        <v/>
      </c>
      <c r="YC254" s="1" t="str">
        <f t="shared" si="758"/>
        <v/>
      </c>
      <c r="YD254" s="1" t="str">
        <f t="shared" si="758"/>
        <v/>
      </c>
      <c r="YE254" s="1" t="str">
        <f t="shared" si="758"/>
        <v/>
      </c>
      <c r="YF254" s="1" t="str">
        <f t="shared" si="758"/>
        <v/>
      </c>
      <c r="YG254" s="1" t="str">
        <f t="shared" si="758"/>
        <v/>
      </c>
      <c r="YH254" s="1" t="str">
        <f t="shared" si="758"/>
        <v/>
      </c>
      <c r="YI254" s="1" t="str">
        <f t="shared" si="758"/>
        <v/>
      </c>
      <c r="YJ254" s="1" t="str">
        <f t="shared" si="758"/>
        <v/>
      </c>
      <c r="YK254" s="1" t="str">
        <f t="shared" si="758"/>
        <v/>
      </c>
      <c r="YL254" s="1" t="str">
        <f t="shared" si="758"/>
        <v/>
      </c>
      <c r="YM254" s="1" t="str">
        <f t="shared" si="758"/>
        <v/>
      </c>
      <c r="YN254" s="1" t="str">
        <f t="shared" si="758"/>
        <v/>
      </c>
      <c r="YO254" s="1" t="str">
        <f t="shared" si="758"/>
        <v/>
      </c>
      <c r="YP254" s="1" t="str">
        <f t="shared" si="758"/>
        <v/>
      </c>
      <c r="YQ254" s="1" t="str">
        <f t="shared" si="758"/>
        <v/>
      </c>
      <c r="YR254" s="1" t="str">
        <f t="shared" si="758"/>
        <v/>
      </c>
      <c r="YS254" s="1" t="str">
        <f t="shared" si="758"/>
        <v/>
      </c>
      <c r="YT254" s="1" t="str">
        <f t="shared" si="758"/>
        <v/>
      </c>
      <c r="YU254" s="1" t="str">
        <f t="shared" si="758"/>
        <v/>
      </c>
      <c r="YV254" s="1" t="str">
        <f t="shared" si="758"/>
        <v/>
      </c>
      <c r="YW254" s="1" t="str">
        <f t="shared" si="758"/>
        <v/>
      </c>
      <c r="YX254" s="1" t="str">
        <f t="shared" si="758"/>
        <v/>
      </c>
      <c r="YY254" s="1" t="str">
        <f t="shared" si="758"/>
        <v/>
      </c>
      <c r="YZ254" s="1" t="str">
        <f t="shared" si="758"/>
        <v/>
      </c>
      <c r="ZA254" s="1" t="str">
        <f t="shared" si="758"/>
        <v/>
      </c>
      <c r="ZB254" s="1" t="str">
        <f t="shared" si="758"/>
        <v/>
      </c>
      <c r="ZC254" s="1" t="str">
        <f t="shared" si="758"/>
        <v/>
      </c>
      <c r="ZD254" s="1" t="str">
        <f t="shared" si="758"/>
        <v/>
      </c>
      <c r="ZE254" s="1" t="str">
        <f t="shared" si="758"/>
        <v/>
      </c>
      <c r="ZF254" s="1" t="str">
        <f t="shared" si="758"/>
        <v/>
      </c>
      <c r="ZG254" s="1" t="str">
        <f t="shared" si="758"/>
        <v/>
      </c>
      <c r="ZH254" s="1" t="str">
        <f t="shared" si="758"/>
        <v/>
      </c>
      <c r="ZI254" s="1" t="str">
        <f t="shared" si="758"/>
        <v/>
      </c>
      <c r="ZJ254" s="1" t="str">
        <f t="shared" si="758"/>
        <v/>
      </c>
      <c r="ZK254" s="1" t="str">
        <f t="shared" si="758"/>
        <v/>
      </c>
      <c r="ZL254" s="1" t="str">
        <f t="shared" si="758"/>
        <v/>
      </c>
      <c r="ZM254" s="1" t="str">
        <f t="shared" si="758"/>
        <v/>
      </c>
      <c r="ZN254" s="1" t="str">
        <f t="shared" si="758"/>
        <v/>
      </c>
      <c r="ZO254" s="1" t="str">
        <f t="shared" si="758"/>
        <v/>
      </c>
      <c r="ZP254" s="1" t="str">
        <f t="shared" si="758"/>
        <v/>
      </c>
      <c r="ZQ254" s="1" t="str">
        <f t="shared" si="758"/>
        <v/>
      </c>
      <c r="ZR254" s="1" t="str">
        <f t="shared" si="687"/>
        <v/>
      </c>
      <c r="ZS254" s="1" t="str">
        <f t="shared" si="687"/>
        <v/>
      </c>
      <c r="ZT254" s="1" t="str">
        <f t="shared" si="687"/>
        <v/>
      </c>
      <c r="ZU254" s="1" t="str">
        <f t="shared" si="687"/>
        <v/>
      </c>
      <c r="ZV254" s="1" t="str">
        <f t="shared" si="687"/>
        <v/>
      </c>
      <c r="ZW254" s="1" t="str">
        <f t="shared" si="687"/>
        <v/>
      </c>
      <c r="ZX254" s="1" t="str">
        <f t="shared" si="687"/>
        <v/>
      </c>
      <c r="ZY254" s="1" t="str">
        <f t="shared" si="687"/>
        <v/>
      </c>
      <c r="ZZ254" s="1" t="str">
        <f t="shared" si="687"/>
        <v/>
      </c>
      <c r="AAA254" s="1" t="str">
        <f t="shared" si="687"/>
        <v/>
      </c>
    </row>
    <row r="255" spans="1:703" x14ac:dyDescent="0.25">
      <c r="A255" s="9">
        <v>216</v>
      </c>
      <c r="B255" s="8">
        <v>24977</v>
      </c>
      <c r="C255" s="7" t="s">
        <v>535</v>
      </c>
      <c r="D255" s="7">
        <v>1</v>
      </c>
      <c r="E255" s="7">
        <v>5</v>
      </c>
      <c r="F255" s="7">
        <v>1</v>
      </c>
      <c r="G255" s="7" t="s">
        <v>29</v>
      </c>
      <c r="H255" s="7">
        <v>9999</v>
      </c>
      <c r="I255" s="7">
        <v>9999</v>
      </c>
      <c r="J255" s="7">
        <v>1</v>
      </c>
      <c r="K255" s="7">
        <v>9999</v>
      </c>
      <c r="L255" s="7">
        <v>6</v>
      </c>
      <c r="M255" s="7">
        <v>6.1</v>
      </c>
      <c r="N255" s="7">
        <v>6.14</v>
      </c>
      <c r="O255" s="7">
        <v>2</v>
      </c>
      <c r="P255" s="5">
        <v>48.246462999999999</v>
      </c>
      <c r="Q255" s="5">
        <f t="shared" si="661"/>
        <v>50.563068498162842</v>
      </c>
      <c r="R255" s="5">
        <f t="shared" si="662"/>
        <v>2.3166054981628434</v>
      </c>
      <c r="S255" s="6">
        <f t="shared" si="663"/>
        <v>2.3466194516410113E-10</v>
      </c>
      <c r="T255" s="5" t="e">
        <f>SQRT(SUMPRODUCT(AB255:ZT255,#REF!:#REF!)/SUM(AB255:ZT255))/((COUNTIF(AB255:ZT255,"&gt;0")-1)/COUNTIF(AB255:ZT255,"&gt;0"))</f>
        <v>#REF!</v>
      </c>
      <c r="U255" s="4" t="e">
        <f t="shared" si="664"/>
        <v>#REF!</v>
      </c>
      <c r="V255" s="4" t="e">
        <f t="shared" si="665"/>
        <v>#REF!</v>
      </c>
      <c r="W255" s="4" t="e">
        <f t="shared" si="666"/>
        <v>#REF!</v>
      </c>
      <c r="X255" s="4">
        <f t="shared" si="667"/>
        <v>0</v>
      </c>
      <c r="Y255" s="3">
        <f t="shared" si="668"/>
        <v>0.653503961045793</v>
      </c>
      <c r="Z255" s="3">
        <f t="shared" si="672"/>
        <v>0.653503961045793</v>
      </c>
      <c r="AB255" s="1">
        <f t="shared" si="676"/>
        <v>3.3380766401379318E-21</v>
      </c>
      <c r="AC255" s="1">
        <f t="shared" si="759"/>
        <v>3.3380766401379318E-21</v>
      </c>
      <c r="AD255" s="1">
        <f t="shared" si="759"/>
        <v>3.3380766401379318E-21</v>
      </c>
      <c r="AE255" s="1">
        <f t="shared" si="759"/>
        <v>3.3380766401379318E-21</v>
      </c>
      <c r="AF255" s="1">
        <f t="shared" si="759"/>
        <v>3.3380766401379318E-21</v>
      </c>
      <c r="AG255" s="1">
        <f t="shared" si="759"/>
        <v>3.3380766401379318E-21</v>
      </c>
      <c r="AH255" s="1">
        <f t="shared" si="759"/>
        <v>3.3380766401379318E-21</v>
      </c>
      <c r="AI255" s="1">
        <f t="shared" si="759"/>
        <v>3.3380766401379318E-21</v>
      </c>
      <c r="AJ255" s="1">
        <f t="shared" si="759"/>
        <v>3.3380766401379318E-21</v>
      </c>
      <c r="AK255" s="1">
        <f t="shared" si="759"/>
        <v>3.3380766401379318E-21</v>
      </c>
      <c r="AL255" s="1">
        <f t="shared" si="759"/>
        <v>3.3380766401379318E-21</v>
      </c>
      <c r="AM255" s="1">
        <f t="shared" si="759"/>
        <v>3.3380766401379318E-21</v>
      </c>
      <c r="AN255" s="1">
        <f t="shared" si="759"/>
        <v>1.7414170258670152E-20</v>
      </c>
      <c r="AO255" s="1">
        <f t="shared" si="759"/>
        <v>1.7414170258670152E-20</v>
      </c>
      <c r="AP255" s="1">
        <f t="shared" si="759"/>
        <v>1.7414170258670152E-20</v>
      </c>
      <c r="AQ255" s="1">
        <f t="shared" si="759"/>
        <v>1.7414170258670152E-20</v>
      </c>
      <c r="AR255" s="1">
        <f t="shared" si="759"/>
        <v>1.7414170258670152E-20</v>
      </c>
      <c r="AS255" s="1">
        <f t="shared" si="759"/>
        <v>1.7414170258670152E-20</v>
      </c>
      <c r="AT255" s="1">
        <f t="shared" si="759"/>
        <v>1.7414170258670152E-20</v>
      </c>
      <c r="AU255" s="1">
        <f t="shared" si="759"/>
        <v>1.7414170258670152E-20</v>
      </c>
      <c r="AV255" s="1">
        <f t="shared" si="759"/>
        <v>3.3380766401379318E-21</v>
      </c>
      <c r="AW255" s="1">
        <f t="shared" si="759"/>
        <v>3.3380766401379318E-21</v>
      </c>
      <c r="AX255" s="1">
        <f t="shared" si="759"/>
        <v>3.3380766401379318E-21</v>
      </c>
      <c r="AY255" s="1">
        <f t="shared" si="759"/>
        <v>1.7414170258670152E-20</v>
      </c>
      <c r="AZ255" s="1">
        <f t="shared" si="759"/>
        <v>1.7414170258670152E-20</v>
      </c>
      <c r="BA255" s="1">
        <f t="shared" si="759"/>
        <v>1.7414170258670152E-20</v>
      </c>
      <c r="BB255" s="1">
        <f t="shared" si="759"/>
        <v>1.7414170258670152E-20</v>
      </c>
      <c r="BC255" s="1">
        <f t="shared" si="759"/>
        <v>1.7414170258670152E-20</v>
      </c>
      <c r="BD255" s="1">
        <f t="shared" si="759"/>
        <v>1.7414170258670152E-20</v>
      </c>
      <c r="BE255" s="1">
        <f t="shared" si="759"/>
        <v>1.2191947349164321E-19</v>
      </c>
      <c r="BF255" s="1">
        <f t="shared" si="759"/>
        <v>6.3603287105569659E-19</v>
      </c>
      <c r="BG255" s="1">
        <f t="shared" si="759"/>
        <v>3.3380766401379318E-21</v>
      </c>
      <c r="BH255" s="1">
        <f t="shared" si="759"/>
        <v>1.7414170258670152E-20</v>
      </c>
      <c r="BI255" s="1">
        <f t="shared" si="759"/>
        <v>3.3380766401379318E-21</v>
      </c>
      <c r="BJ255" s="1">
        <f t="shared" si="759"/>
        <v>1.7414170258670152E-20</v>
      </c>
      <c r="BK255" s="1">
        <f t="shared" si="759"/>
        <v>3.3380766401379318E-21</v>
      </c>
      <c r="BL255" s="1">
        <f t="shared" si="759"/>
        <v>3.3380766401379318E-21</v>
      </c>
      <c r="BM255" s="1">
        <f t="shared" si="759"/>
        <v>1.7414170258670152E-20</v>
      </c>
      <c r="BN255" s="1">
        <f t="shared" si="759"/>
        <v>1.7414170258670152E-20</v>
      </c>
      <c r="BO255" s="1">
        <f t="shared" si="759"/>
        <v>3.3380766401379318E-21</v>
      </c>
      <c r="BP255" s="1">
        <f t="shared" si="759"/>
        <v>1.8694709365010181E-19</v>
      </c>
      <c r="BQ255" s="1">
        <f t="shared" si="759"/>
        <v>3.3380766401379318E-21</v>
      </c>
      <c r="BR255" s="1">
        <f t="shared" si="759"/>
        <v>3.3380766401379318E-21</v>
      </c>
      <c r="BS255" s="1">
        <f t="shared" si="759"/>
        <v>9.752707529363026E-19</v>
      </c>
      <c r="BT255" s="1">
        <f t="shared" si="759"/>
        <v>1.8694709365010181E-19</v>
      </c>
      <c r="BU255" s="1">
        <f t="shared" si="759"/>
        <v>1.8694709365010181E-19</v>
      </c>
      <c r="BV255" s="1">
        <f t="shared" si="759"/>
        <v>9.752707529363026E-19</v>
      </c>
      <c r="BW255" s="1">
        <f t="shared" si="759"/>
        <v>9.752707529363026E-19</v>
      </c>
      <c r="BX255" s="1">
        <f t="shared" si="759"/>
        <v>9.752707529363026E-19</v>
      </c>
      <c r="BY255" s="1">
        <f t="shared" si="759"/>
        <v>9.752707529363026E-19</v>
      </c>
      <c r="BZ255" s="1">
        <f t="shared" si="759"/>
        <v>1.8694709365010181E-19</v>
      </c>
      <c r="CA255" s="1">
        <f t="shared" si="759"/>
        <v>1.8694709365010181E-19</v>
      </c>
      <c r="CB255" s="1">
        <f t="shared" si="759"/>
        <v>9.752707529363026E-19</v>
      </c>
      <c r="CC255" s="1">
        <f t="shared" si="759"/>
        <v>1.8694709365010181E-19</v>
      </c>
      <c r="CD255" s="1">
        <f t="shared" si="759"/>
        <v>1.8694709365010181E-19</v>
      </c>
      <c r="CE255" s="1">
        <f t="shared" si="759"/>
        <v>9.752707529363026E-19</v>
      </c>
      <c r="CF255" s="1">
        <f t="shared" si="759"/>
        <v>3.3380766401379318E-21</v>
      </c>
      <c r="CG255" s="1">
        <f t="shared" si="759"/>
        <v>3.3380766401379318E-21</v>
      </c>
      <c r="CH255" s="1">
        <f t="shared" si="759"/>
        <v>1.8694709365010181E-19</v>
      </c>
      <c r="CI255" s="1">
        <f t="shared" si="759"/>
        <v>9.752707529363026E-19</v>
      </c>
      <c r="CJ255" s="1">
        <f t="shared" si="759"/>
        <v>9.752707529363026E-19</v>
      </c>
      <c r="CK255" s="1">
        <f t="shared" si="759"/>
        <v>3.3380766401379318E-21</v>
      </c>
      <c r="CL255" s="1">
        <f t="shared" si="759"/>
        <v>1.8694709365010181E-19</v>
      </c>
      <c r="CM255" s="1">
        <f t="shared" si="759"/>
        <v>1.8694709365010181E-19</v>
      </c>
      <c r="CN255" s="1">
        <f t="shared" si="759"/>
        <v>1.068866373758113E-18</v>
      </c>
      <c r="CO255" s="1">
        <f t="shared" si="754"/>
        <v>1.1714442594644565E-18</v>
      </c>
      <c r="CP255" s="1">
        <f t="shared" si="754"/>
        <v>2.4610098947651644E-19</v>
      </c>
      <c r="CQ255" s="1">
        <f t="shared" si="754"/>
        <v>4.3943125728605997E-21</v>
      </c>
      <c r="CR255" s="1">
        <f t="shared" si="754"/>
        <v>2.4610098947651644E-19</v>
      </c>
      <c r="CS255" s="1">
        <f t="shared" si="754"/>
        <v>5.2782186098287333E-21</v>
      </c>
      <c r="CT255" s="1">
        <f t="shared" si="754"/>
        <v>3.8686793301142555E-17</v>
      </c>
      <c r="CU255" s="1">
        <f t="shared" si="754"/>
        <v>8.1274529574605516E-18</v>
      </c>
      <c r="CV255" s="1">
        <f t="shared" si="754"/>
        <v>8.9074353397511251E-18</v>
      </c>
      <c r="CW255" s="1">
        <f t="shared" si="754"/>
        <v>9.7622717408675164E-18</v>
      </c>
      <c r="CX255" s="1">
        <f t="shared" si="754"/>
        <v>4.2827635258295656E-16</v>
      </c>
      <c r="CY255" s="1">
        <f t="shared" si="754"/>
        <v>1.0986847225015554E-20</v>
      </c>
      <c r="CZ255" s="1">
        <f t="shared" si="754"/>
        <v>2.2946852295476966E-19</v>
      </c>
      <c r="DA255" s="1">
        <f t="shared" si="754"/>
        <v>1.4084575054627208E-17</v>
      </c>
      <c r="DB255" s="1">
        <f t="shared" si="754"/>
        <v>1.4084575054627208E-17</v>
      </c>
      <c r="DC255" s="1">
        <f t="shared" si="754"/>
        <v>1.4084575054627208E-17</v>
      </c>
      <c r="DD255" s="1">
        <f t="shared" si="754"/>
        <v>5.1010965691187807E-18</v>
      </c>
      <c r="DE255" s="1">
        <f t="shared" si="754"/>
        <v>1.7459614414967906E-20</v>
      </c>
      <c r="DF255" s="1">
        <f t="shared" si="754"/>
        <v>1.7459614414967906E-20</v>
      </c>
      <c r="DG255" s="1">
        <f t="shared" si="754"/>
        <v>1.8792339904914764E-14</v>
      </c>
      <c r="DH255" s="1">
        <f t="shared" si="754"/>
        <v>1.0654021769777291E-16</v>
      </c>
      <c r="DI255" s="1">
        <f t="shared" si="754"/>
        <v>3.6775336802746735E-16</v>
      </c>
      <c r="DJ255" s="1">
        <f t="shared" si="754"/>
        <v>1.9135193679042361E-20</v>
      </c>
      <c r="DK255" s="1">
        <f t="shared" si="754"/>
        <v>9.8611834577877339E-16</v>
      </c>
      <c r="DL255" s="1">
        <f t="shared" si="754"/>
        <v>9.8611834577877339E-16</v>
      </c>
      <c r="DM255" s="1">
        <f t="shared" si="754"/>
        <v>2.0971576372303056E-20</v>
      </c>
      <c r="DN255" s="1">
        <f t="shared" si="754"/>
        <v>1.9297668346184637E-17</v>
      </c>
      <c r="DO255" s="1">
        <f t="shared" si="754"/>
        <v>2.0971576372303056E-20</v>
      </c>
      <c r="DP255" s="1">
        <f t="shared" si="754"/>
        <v>1.1775619654573357E-13</v>
      </c>
      <c r="DQ255" s="1">
        <f t="shared" si="754"/>
        <v>2.0971576372303056E-20</v>
      </c>
      <c r="DR255" s="1">
        <f t="shared" si="754"/>
        <v>2.2984194616280844E-20</v>
      </c>
      <c r="DS255" s="1">
        <f t="shared" si="754"/>
        <v>1.1033404362936299E-16</v>
      </c>
      <c r="DT255" s="1">
        <f t="shared" si="754"/>
        <v>2.2984194616280844E-20</v>
      </c>
      <c r="DU255" s="1">
        <f t="shared" si="754"/>
        <v>9.0355017847300638E-13</v>
      </c>
      <c r="DV255" s="1">
        <f t="shared" si="754"/>
        <v>1.4144258919335767E-13</v>
      </c>
      <c r="DW255" s="1">
        <f t="shared" si="754"/>
        <v>2.0867027268685489E-20</v>
      </c>
      <c r="DX255" s="1">
        <f t="shared" si="754"/>
        <v>2.9714739624506701E-14</v>
      </c>
      <c r="DY255" s="1">
        <f t="shared" si="754"/>
        <v>8.2032050840136568E-13</v>
      </c>
      <c r="DZ255" s="1">
        <f t="shared" si="754"/>
        <v>1.5592656386607136E-15</v>
      </c>
      <c r="EA255" s="1">
        <f t="shared" si="754"/>
        <v>6.3730297064594798E-16</v>
      </c>
      <c r="EB255" s="1">
        <f t="shared" si="754"/>
        <v>1.8619792624192525E-13</v>
      </c>
      <c r="EC255" s="1">
        <f t="shared" si="754"/>
        <v>3.9117092867541596E-14</v>
      </c>
      <c r="ED255" s="1">
        <f t="shared" si="754"/>
        <v>3.3442144743716105E-17</v>
      </c>
      <c r="EE255" s="1">
        <f t="shared" si="754"/>
        <v>3.6651549198301844E-17</v>
      </c>
      <c r="EF255" s="1">
        <f t="shared" si="754"/>
        <v>3.9830758275384013E-20</v>
      </c>
      <c r="EG255" s="1">
        <f t="shared" si="754"/>
        <v>2.2365121804747593E-13</v>
      </c>
      <c r="EH255" s="1">
        <f t="shared" si="754"/>
        <v>1.45477339235299E-18</v>
      </c>
      <c r="EI255" s="1">
        <f t="shared" si="754"/>
        <v>3.9830758275384013E-20</v>
      </c>
      <c r="EJ255" s="1">
        <f t="shared" si="754"/>
        <v>1.7160888675941263E-12</v>
      </c>
      <c r="EK255" s="1">
        <f t="shared" si="754"/>
        <v>5.1494543574796083E-14</v>
      </c>
      <c r="EL255" s="1">
        <f t="shared" si="754"/>
        <v>9.1947261466028519E-16</v>
      </c>
      <c r="EM255" s="1">
        <f t="shared" si="754"/>
        <v>9.1947261466028519E-16</v>
      </c>
      <c r="EN255" s="1">
        <f t="shared" si="754"/>
        <v>1.3977963408859099E-17</v>
      </c>
      <c r="EO255" s="1">
        <f t="shared" si="754"/>
        <v>9.8117047402204696E-12</v>
      </c>
      <c r="EP255" s="1">
        <f t="shared" si="754"/>
        <v>3.2267411215990526E-13</v>
      </c>
      <c r="EQ255" s="1">
        <f t="shared" si="754"/>
        <v>3.5364077834956933E-13</v>
      </c>
      <c r="ER255" s="1">
        <f t="shared" si="754"/>
        <v>3.8757928014291209E-13</v>
      </c>
      <c r="ES255" s="1">
        <f t="shared" si="754"/>
        <v>2.0166789039352475E-17</v>
      </c>
      <c r="ET255" s="1">
        <f t="shared" si="754"/>
        <v>6.9025229349053289E-20</v>
      </c>
      <c r="EU255" s="1">
        <f t="shared" si="754"/>
        <v>1.4416435489589737E-18</v>
      </c>
      <c r="EV255" s="1">
        <f t="shared" si="754"/>
        <v>8.2909498142664269E-20</v>
      </c>
      <c r="EW255" s="1">
        <f t="shared" si="754"/>
        <v>9.7802219595550624E-14</v>
      </c>
      <c r="EX255" s="1">
        <f t="shared" si="754"/>
        <v>9.0866228032618822E-20</v>
      </c>
      <c r="EY255" s="1">
        <f t="shared" si="754"/>
        <v>9.0866228032618822E-20</v>
      </c>
      <c r="EZ255" s="1">
        <f t="shared" si="760"/>
        <v>9.7802219595550624E-14</v>
      </c>
      <c r="FA255" s="1">
        <f t="shared" si="760"/>
        <v>2.442897016785327E-14</v>
      </c>
      <c r="FB255" s="1">
        <f t="shared" si="760"/>
        <v>9.7802219595550624E-14</v>
      </c>
      <c r="FC255" s="1">
        <f t="shared" si="760"/>
        <v>9.9586556206967979E-20</v>
      </c>
      <c r="FD255" s="1">
        <f t="shared" si="760"/>
        <v>1.0718818696229014E-13</v>
      </c>
      <c r="FE255" s="1">
        <f t="shared" si="760"/>
        <v>1.0718818696229014E-13</v>
      </c>
      <c r="FF255" s="1">
        <f t="shared" si="760"/>
        <v>2.6773390547541306E-14</v>
      </c>
      <c r="FG255" s="1">
        <f t="shared" si="760"/>
        <v>6.1284637525558314E-13</v>
      </c>
      <c r="FH255" s="1">
        <f t="shared" si="760"/>
        <v>1.196181667883024E-19</v>
      </c>
      <c r="FI255" s="1">
        <f t="shared" si="760"/>
        <v>1.3109778570275205E-19</v>
      </c>
      <c r="FJ255" s="1">
        <f t="shared" si="760"/>
        <v>1.3109778570275205E-19</v>
      </c>
      <c r="FK255" s="1">
        <f t="shared" si="760"/>
        <v>4.2334500813140036E-14</v>
      </c>
      <c r="FL255" s="1">
        <f t="shared" si="760"/>
        <v>9.6904220350833524E-13</v>
      </c>
      <c r="FM255" s="1">
        <f t="shared" si="760"/>
        <v>1.8575315934050948E-13</v>
      </c>
      <c r="FN255" s="1">
        <f t="shared" si="760"/>
        <v>1.0592796439639439E-17</v>
      </c>
      <c r="FO255" s="1">
        <f t="shared" si="760"/>
        <v>1.8914210249813987E-19</v>
      </c>
      <c r="FP255" s="1">
        <f t="shared" si="760"/>
        <v>2.0729385415639012E-19</v>
      </c>
      <c r="FQ255" s="1">
        <f t="shared" si="760"/>
        <v>3.0112380399462663E-15</v>
      </c>
      <c r="FR255" s="1">
        <f t="shared" si="760"/>
        <v>1.1639628514037344E-12</v>
      </c>
      <c r="FS255" s="1">
        <f t="shared" si="760"/>
        <v>2.2777964906387904E-14</v>
      </c>
      <c r="FT255" s="1">
        <f t="shared" si="760"/>
        <v>2.6799646473811713E-13</v>
      </c>
      <c r="FU255" s="1">
        <f t="shared" si="760"/>
        <v>1.2989407362933609E-18</v>
      </c>
      <c r="FV255" s="1">
        <f t="shared" si="760"/>
        <v>2.4899054415674378E-19</v>
      </c>
      <c r="FW255" s="1">
        <f t="shared" si="760"/>
        <v>1.3980913468401068E-12</v>
      </c>
      <c r="FX255" s="1">
        <f t="shared" si="760"/>
        <v>2.7359701038439396E-14</v>
      </c>
      <c r="FY255" s="1">
        <f t="shared" si="760"/>
        <v>2.9371577952294626E-13</v>
      </c>
      <c r="FZ255" s="1">
        <f t="shared" si="760"/>
        <v>2.0626043700868951E-19</v>
      </c>
      <c r="GA255" s="1">
        <f t="shared" si="760"/>
        <v>2.9371577952294626E-13</v>
      </c>
      <c r="GB255" s="1">
        <f t="shared" si="760"/>
        <v>2.2200468745059001E-13</v>
      </c>
      <c r="GC255" s="1">
        <f t="shared" si="760"/>
        <v>1.26930748480367E-12</v>
      </c>
      <c r="GD255" s="1">
        <f t="shared" si="760"/>
        <v>2.9907442906001008E-19</v>
      </c>
      <c r="GE255" s="1">
        <f t="shared" si="760"/>
        <v>2.9907442906001008E-19</v>
      </c>
      <c r="GF255" s="1">
        <f t="shared" si="760"/>
        <v>2.9907442906001008E-19</v>
      </c>
      <c r="GG255" s="1">
        <f t="shared" si="760"/>
        <v>1.8404761321389294E-12</v>
      </c>
      <c r="GH255" s="1">
        <f t="shared" si="760"/>
        <v>1.8404761321389294E-12</v>
      </c>
      <c r="GI255" s="1">
        <f t="shared" si="760"/>
        <v>9.0487613937694932E-18</v>
      </c>
      <c r="GJ255" s="1">
        <f t="shared" si="760"/>
        <v>3.2777626060322531E-19</v>
      </c>
      <c r="GK255" s="1">
        <f t="shared" si="760"/>
        <v>3.5279604438085604E-13</v>
      </c>
      <c r="GL255" s="1">
        <f t="shared" si="760"/>
        <v>9.0723420459826609E-13</v>
      </c>
      <c r="GM255" s="1">
        <f t="shared" si="760"/>
        <v>1.8404761321389294E-12</v>
      </c>
      <c r="GN255" s="1">
        <f t="shared" si="760"/>
        <v>1.6891712167283148E-14</v>
      </c>
      <c r="GO255" s="1">
        <f t="shared" si="760"/>
        <v>3.5279604438085604E-13</v>
      </c>
      <c r="GP255" s="1">
        <f t="shared" si="760"/>
        <v>2.0171045255120298E-12</v>
      </c>
      <c r="GQ255" s="1">
        <f t="shared" si="760"/>
        <v>2.9225152519497957E-13</v>
      </c>
      <c r="GR255" s="1">
        <f t="shared" si="760"/>
        <v>2.9225152519497957E-13</v>
      </c>
      <c r="GS255" s="1">
        <f t="shared" si="760"/>
        <v>1.6709424140321943E-12</v>
      </c>
      <c r="GT255" s="1">
        <f t="shared" si="760"/>
        <v>2.2106837441638322E-12</v>
      </c>
      <c r="GU255" s="1">
        <f t="shared" si="760"/>
        <v>4.237601709139786E-13</v>
      </c>
      <c r="GV255" s="1">
        <f t="shared" si="760"/>
        <v>3.6956854698891389E-18</v>
      </c>
      <c r="GW255" s="1">
        <f t="shared" si="760"/>
        <v>3.2614220536460988E-19</v>
      </c>
      <c r="GX255" s="1">
        <f t="shared" si="760"/>
        <v>3.2614220536460988E-19</v>
      </c>
      <c r="GY255" s="1">
        <f t="shared" si="760"/>
        <v>3.8472590358164941E-13</v>
      </c>
      <c r="GZ255" s="1">
        <f t="shared" si="760"/>
        <v>3.3552608983755701E-18</v>
      </c>
      <c r="HA255" s="1">
        <f t="shared" si="760"/>
        <v>4.7413348900939688E-14</v>
      </c>
      <c r="HB255" s="1">
        <f t="shared" si="760"/>
        <v>5.0899857102475682E-13</v>
      </c>
      <c r="HC255" s="1">
        <f t="shared" si="760"/>
        <v>5.5314985282948664E-16</v>
      </c>
      <c r="HD255" s="1">
        <f t="shared" si="760"/>
        <v>5.5784658282970357E-13</v>
      </c>
      <c r="HE255" s="1">
        <f t="shared" si="760"/>
        <v>9.9607574023636563E-15</v>
      </c>
      <c r="HF255" s="1">
        <f t="shared" si="760"/>
        <v>4.2164760935774226E-13</v>
      </c>
      <c r="HG255" s="1">
        <f t="shared" si="760"/>
        <v>4.2164760935774226E-13</v>
      </c>
      <c r="HH255" s="1">
        <f t="shared" si="760"/>
        <v>5.6802412364052327E-19</v>
      </c>
      <c r="HI255" s="1">
        <f t="shared" si="760"/>
        <v>6.1138248256425629E-13</v>
      </c>
      <c r="HJ255" s="1">
        <f t="shared" si="760"/>
        <v>4.6211264908853769E-13</v>
      </c>
      <c r="HK255" s="1">
        <f t="shared" si="760"/>
        <v>4.6211264908853769E-13</v>
      </c>
      <c r="HL255" s="1">
        <f t="shared" si="755"/>
        <v>5.3319719795387358E-18</v>
      </c>
      <c r="HM255" s="1">
        <f t="shared" si="755"/>
        <v>4.6211264908853769E-13</v>
      </c>
      <c r="HN255" s="1">
        <f t="shared" si="755"/>
        <v>2.410762009815509E-12</v>
      </c>
      <c r="HO255" s="1">
        <f t="shared" si="755"/>
        <v>6.2253675034837235E-19</v>
      </c>
      <c r="HP255" s="1">
        <f t="shared" si="755"/>
        <v>6.700561614814769E-13</v>
      </c>
      <c r="HQ255" s="1">
        <f t="shared" si="755"/>
        <v>5.5506556345588681E-13</v>
      </c>
      <c r="HR255" s="1">
        <f t="shared" si="755"/>
        <v>2.8956813365205899E-12</v>
      </c>
      <c r="HS255" s="1">
        <f t="shared" si="755"/>
        <v>8.0483644313429762E-13</v>
      </c>
      <c r="HT255" s="1">
        <f t="shared" si="755"/>
        <v>1.5335251067145076E-10</v>
      </c>
      <c r="HU255" s="1">
        <f t="shared" si="755"/>
        <v>7.4775860990972803E-19</v>
      </c>
      <c r="HV255" s="1">
        <f t="shared" si="755"/>
        <v>4.1986929486724751E-12</v>
      </c>
      <c r="HW255" s="1">
        <f t="shared" si="755"/>
        <v>6.1943323261263445E-19</v>
      </c>
      <c r="HX255" s="1">
        <f t="shared" si="755"/>
        <v>8.8207567780662941E-13</v>
      </c>
      <c r="HY255" s="1">
        <f t="shared" si="755"/>
        <v>3.7798401432742274E-15</v>
      </c>
      <c r="HZ255" s="1">
        <f t="shared" si="755"/>
        <v>4.22333773198246E-14</v>
      </c>
      <c r="IA255" s="1">
        <f t="shared" si="755"/>
        <v>6.7887953282156416E-19</v>
      </c>
      <c r="IB255" s="1">
        <f t="shared" si="755"/>
        <v>9.667274736566375E-13</v>
      </c>
      <c r="IC255" s="1">
        <f t="shared" si="755"/>
        <v>7.3069969542548435E-13</v>
      </c>
      <c r="ID255" s="1">
        <f t="shared" si="755"/>
        <v>1.8918202107937943E-14</v>
      </c>
      <c r="IE255" s="1">
        <f t="shared" si="755"/>
        <v>5.5272455377614417E-12</v>
      </c>
      <c r="IF255" s="1">
        <f t="shared" si="755"/>
        <v>8.0082411105231616E-13</v>
      </c>
      <c r="IG255" s="1">
        <f t="shared" si="755"/>
        <v>8.7767828679508619E-13</v>
      </c>
      <c r="IH255" s="1">
        <f t="shared" si="755"/>
        <v>8.7767828679508619E-13</v>
      </c>
      <c r="II255" s="1">
        <f t="shared" si="755"/>
        <v>6.0576889822928056E-12</v>
      </c>
      <c r="IJ255" s="1">
        <f t="shared" si="755"/>
        <v>1.2726198796449122E-12</v>
      </c>
      <c r="IK255" s="1">
        <f t="shared" si="755"/>
        <v>3.2641050882796823E-17</v>
      </c>
      <c r="IL255" s="1">
        <f t="shared" si="755"/>
        <v>1.2958379850540423E-18</v>
      </c>
      <c r="IM255" s="1">
        <f t="shared" si="755"/>
        <v>1.0845537353053443E-11</v>
      </c>
      <c r="IN255" s="1" t="str">
        <f t="shared" si="755"/>
        <v/>
      </c>
      <c r="IO255" s="1" t="str">
        <f t="shared" si="755"/>
        <v/>
      </c>
      <c r="IP255" s="1" t="str">
        <f t="shared" si="755"/>
        <v/>
      </c>
      <c r="IQ255" s="1" t="str">
        <f t="shared" si="755"/>
        <v/>
      </c>
      <c r="IR255" s="1" t="str">
        <f t="shared" si="755"/>
        <v/>
      </c>
      <c r="IS255" s="1" t="str">
        <f t="shared" si="755"/>
        <v/>
      </c>
      <c r="IT255" s="1" t="str">
        <f t="shared" si="755"/>
        <v/>
      </c>
      <c r="IU255" s="1" t="str">
        <f t="shared" si="755"/>
        <v/>
      </c>
      <c r="IV255" s="1" t="str">
        <f t="shared" si="755"/>
        <v/>
      </c>
      <c r="IW255" s="1" t="str">
        <f t="shared" si="755"/>
        <v/>
      </c>
      <c r="IX255" s="1" t="str">
        <f t="shared" si="755"/>
        <v/>
      </c>
      <c r="IY255" s="1" t="str">
        <f t="shared" si="755"/>
        <v/>
      </c>
      <c r="IZ255" s="1" t="str">
        <f t="shared" si="755"/>
        <v/>
      </c>
      <c r="JA255" s="1" t="str">
        <f t="shared" si="755"/>
        <v/>
      </c>
      <c r="JB255" s="1" t="str">
        <f t="shared" si="755"/>
        <v/>
      </c>
      <c r="JC255" s="1" t="str">
        <f t="shared" si="755"/>
        <v/>
      </c>
      <c r="JD255" s="1" t="str">
        <f t="shared" si="755"/>
        <v/>
      </c>
      <c r="JE255" s="1" t="str">
        <f t="shared" si="755"/>
        <v/>
      </c>
      <c r="JF255" s="1" t="str">
        <f t="shared" si="755"/>
        <v/>
      </c>
      <c r="JG255" s="1" t="str">
        <f t="shared" si="755"/>
        <v/>
      </c>
      <c r="JH255" s="1" t="str">
        <f t="shared" si="755"/>
        <v/>
      </c>
      <c r="JI255" s="1" t="str">
        <f t="shared" si="755"/>
        <v/>
      </c>
      <c r="JJ255" s="1" t="str">
        <f t="shared" si="755"/>
        <v/>
      </c>
      <c r="JK255" s="1" t="str">
        <f t="shared" si="755"/>
        <v/>
      </c>
      <c r="JL255" s="1" t="str">
        <f t="shared" si="755"/>
        <v/>
      </c>
      <c r="JM255" s="1" t="str">
        <f t="shared" si="755"/>
        <v/>
      </c>
      <c r="JN255" s="1" t="str">
        <f t="shared" si="755"/>
        <v/>
      </c>
      <c r="JO255" s="1" t="str">
        <f t="shared" si="755"/>
        <v/>
      </c>
      <c r="JP255" s="1" t="str">
        <f t="shared" si="755"/>
        <v/>
      </c>
      <c r="JQ255" s="1" t="str">
        <f t="shared" si="755"/>
        <v/>
      </c>
      <c r="JR255" s="1" t="str">
        <f t="shared" si="755"/>
        <v/>
      </c>
      <c r="JS255" s="1" t="str">
        <f t="shared" si="755"/>
        <v/>
      </c>
      <c r="JT255" s="1" t="str">
        <f t="shared" si="755"/>
        <v/>
      </c>
      <c r="JU255" s="1" t="str">
        <f t="shared" si="755"/>
        <v/>
      </c>
      <c r="JV255" s="1" t="str">
        <f t="shared" si="755"/>
        <v/>
      </c>
      <c r="JW255" s="1" t="str">
        <f t="shared" si="734"/>
        <v/>
      </c>
      <c r="JX255" s="1" t="str">
        <f t="shared" si="734"/>
        <v/>
      </c>
      <c r="JY255" s="1" t="str">
        <f t="shared" si="734"/>
        <v/>
      </c>
      <c r="JZ255" s="1" t="str">
        <f t="shared" si="734"/>
        <v/>
      </c>
      <c r="KA255" s="1" t="str">
        <f t="shared" si="731"/>
        <v/>
      </c>
      <c r="KB255" s="1" t="str">
        <f t="shared" si="731"/>
        <v/>
      </c>
      <c r="KC255" s="1" t="str">
        <f t="shared" si="756"/>
        <v/>
      </c>
      <c r="KD255" s="1" t="str">
        <f t="shared" si="756"/>
        <v/>
      </c>
      <c r="KE255" s="1" t="str">
        <f t="shared" si="756"/>
        <v/>
      </c>
      <c r="KF255" s="1" t="str">
        <f t="shared" si="756"/>
        <v/>
      </c>
      <c r="KG255" s="1" t="str">
        <f t="shared" si="756"/>
        <v/>
      </c>
      <c r="KH255" s="1" t="str">
        <f t="shared" si="756"/>
        <v/>
      </c>
      <c r="KI255" s="1" t="str">
        <f t="shared" si="756"/>
        <v/>
      </c>
      <c r="KJ255" s="1" t="str">
        <f t="shared" si="756"/>
        <v/>
      </c>
      <c r="KK255" s="1" t="str">
        <f t="shared" si="756"/>
        <v/>
      </c>
      <c r="KL255" s="1" t="str">
        <f t="shared" si="756"/>
        <v/>
      </c>
      <c r="KM255" s="1" t="str">
        <f t="shared" si="756"/>
        <v/>
      </c>
      <c r="KN255" s="1" t="str">
        <f t="shared" si="756"/>
        <v/>
      </c>
      <c r="KO255" s="1" t="str">
        <f t="shared" si="756"/>
        <v/>
      </c>
      <c r="KP255" s="1" t="str">
        <f t="shared" si="756"/>
        <v/>
      </c>
      <c r="KQ255" s="1" t="str">
        <f t="shared" si="756"/>
        <v/>
      </c>
      <c r="KR255" s="1" t="str">
        <f t="shared" si="756"/>
        <v/>
      </c>
      <c r="KS255" s="1" t="str">
        <f t="shared" si="756"/>
        <v/>
      </c>
      <c r="KT255" s="1" t="str">
        <f t="shared" si="756"/>
        <v/>
      </c>
      <c r="KU255" s="1" t="str">
        <f t="shared" si="756"/>
        <v/>
      </c>
      <c r="KV255" s="1" t="str">
        <f t="shared" si="756"/>
        <v/>
      </c>
      <c r="KW255" s="1" t="str">
        <f t="shared" si="756"/>
        <v/>
      </c>
      <c r="KX255" s="1" t="str">
        <f t="shared" si="756"/>
        <v/>
      </c>
      <c r="KY255" s="1" t="str">
        <f t="shared" si="756"/>
        <v/>
      </c>
      <c r="KZ255" s="1" t="str">
        <f t="shared" si="756"/>
        <v/>
      </c>
      <c r="LA255" s="1" t="str">
        <f t="shared" si="756"/>
        <v/>
      </c>
      <c r="LB255" s="1" t="str">
        <f t="shared" si="756"/>
        <v/>
      </c>
      <c r="LC255" s="1" t="str">
        <f t="shared" si="756"/>
        <v/>
      </c>
      <c r="LD255" s="1" t="str">
        <f t="shared" si="756"/>
        <v/>
      </c>
      <c r="LE255" s="1" t="str">
        <f t="shared" si="756"/>
        <v/>
      </c>
      <c r="LF255" s="1" t="str">
        <f t="shared" si="756"/>
        <v/>
      </c>
      <c r="LG255" s="1" t="str">
        <f t="shared" si="756"/>
        <v/>
      </c>
      <c r="LH255" s="1" t="str">
        <f t="shared" si="756"/>
        <v/>
      </c>
      <c r="LI255" s="1" t="str">
        <f t="shared" si="756"/>
        <v/>
      </c>
      <c r="LJ255" s="1" t="str">
        <f t="shared" si="756"/>
        <v/>
      </c>
      <c r="LK255" s="1" t="str">
        <f t="shared" si="756"/>
        <v/>
      </c>
      <c r="LL255" s="1" t="str">
        <f t="shared" si="756"/>
        <v/>
      </c>
      <c r="LM255" s="1" t="str">
        <f t="shared" si="756"/>
        <v/>
      </c>
      <c r="LN255" s="1" t="str">
        <f t="shared" si="756"/>
        <v/>
      </c>
      <c r="LO255" s="1" t="str">
        <f t="shared" si="756"/>
        <v/>
      </c>
      <c r="LP255" s="1" t="str">
        <f t="shared" si="756"/>
        <v/>
      </c>
      <c r="LQ255" s="1" t="str">
        <f t="shared" si="756"/>
        <v/>
      </c>
      <c r="LR255" s="1" t="str">
        <f t="shared" si="756"/>
        <v/>
      </c>
      <c r="LS255" s="1" t="str">
        <f t="shared" si="756"/>
        <v/>
      </c>
      <c r="LT255" s="1" t="str">
        <f t="shared" si="756"/>
        <v/>
      </c>
      <c r="LU255" s="1" t="str">
        <f t="shared" si="756"/>
        <v/>
      </c>
      <c r="LV255" s="1" t="str">
        <f t="shared" si="756"/>
        <v/>
      </c>
      <c r="LW255" s="1" t="str">
        <f t="shared" si="756"/>
        <v/>
      </c>
      <c r="LX255" s="1" t="str">
        <f t="shared" si="756"/>
        <v/>
      </c>
      <c r="LY255" s="1" t="str">
        <f t="shared" si="756"/>
        <v/>
      </c>
      <c r="LZ255" s="1" t="str">
        <f t="shared" si="756"/>
        <v/>
      </c>
      <c r="MA255" s="1" t="str">
        <f t="shared" si="756"/>
        <v/>
      </c>
      <c r="MB255" s="1" t="str">
        <f t="shared" si="756"/>
        <v/>
      </c>
      <c r="MC255" s="1" t="str">
        <f t="shared" si="756"/>
        <v/>
      </c>
      <c r="MD255" s="1" t="str">
        <f t="shared" si="756"/>
        <v/>
      </c>
      <c r="ME255" s="1" t="str">
        <f t="shared" si="756"/>
        <v/>
      </c>
      <c r="MF255" s="1" t="str">
        <f t="shared" si="756"/>
        <v/>
      </c>
      <c r="MG255" s="1" t="str">
        <f t="shared" si="756"/>
        <v/>
      </c>
      <c r="MH255" s="1" t="str">
        <f t="shared" si="756"/>
        <v/>
      </c>
      <c r="MI255" s="1" t="str">
        <f t="shared" si="756"/>
        <v/>
      </c>
      <c r="MJ255" s="1" t="str">
        <f t="shared" si="756"/>
        <v/>
      </c>
      <c r="MK255" s="1" t="str">
        <f t="shared" si="756"/>
        <v/>
      </c>
      <c r="ML255" s="1" t="str">
        <f t="shared" si="756"/>
        <v/>
      </c>
      <c r="MM255" s="1" t="str">
        <f t="shared" si="756"/>
        <v/>
      </c>
      <c r="MN255" s="1" t="str">
        <f t="shared" si="756"/>
        <v/>
      </c>
      <c r="MO255" s="1" t="str">
        <f t="shared" si="750"/>
        <v/>
      </c>
      <c r="MP255" s="1" t="str">
        <f t="shared" si="750"/>
        <v/>
      </c>
      <c r="MQ255" s="1" t="str">
        <f t="shared" si="750"/>
        <v/>
      </c>
      <c r="MR255" s="1" t="str">
        <f t="shared" si="750"/>
        <v/>
      </c>
      <c r="MS255" s="1" t="str">
        <f t="shared" si="750"/>
        <v/>
      </c>
      <c r="MT255" s="1" t="str">
        <f t="shared" si="750"/>
        <v/>
      </c>
      <c r="MU255" s="1" t="str">
        <f t="shared" si="750"/>
        <v/>
      </c>
      <c r="MV255" s="1" t="str">
        <f t="shared" si="750"/>
        <v/>
      </c>
      <c r="MW255" s="1" t="str">
        <f t="shared" si="750"/>
        <v/>
      </c>
      <c r="MX255" s="1" t="str">
        <f t="shared" si="750"/>
        <v/>
      </c>
      <c r="MY255" s="1" t="str">
        <f t="shared" si="750"/>
        <v/>
      </c>
      <c r="MZ255" s="1" t="str">
        <f t="shared" si="750"/>
        <v/>
      </c>
      <c r="NA255" s="1" t="str">
        <f t="shared" si="750"/>
        <v/>
      </c>
      <c r="NB255" s="1" t="str">
        <f t="shared" si="750"/>
        <v/>
      </c>
      <c r="NC255" s="1" t="str">
        <f t="shared" si="750"/>
        <v/>
      </c>
      <c r="ND255" s="1" t="str">
        <f t="shared" si="750"/>
        <v/>
      </c>
      <c r="NE255" s="1" t="str">
        <f t="shared" si="750"/>
        <v/>
      </c>
      <c r="NF255" s="1" t="str">
        <f t="shared" si="750"/>
        <v/>
      </c>
      <c r="NG255" s="1" t="str">
        <f t="shared" si="750"/>
        <v/>
      </c>
      <c r="NH255" s="1" t="str">
        <f t="shared" si="750"/>
        <v/>
      </c>
      <c r="NI255" s="1" t="str">
        <f t="shared" si="750"/>
        <v/>
      </c>
      <c r="NJ255" s="1" t="str">
        <f t="shared" si="750"/>
        <v/>
      </c>
      <c r="NK255" s="1" t="str">
        <f t="shared" si="750"/>
        <v/>
      </c>
      <c r="NL255" s="1" t="str">
        <f t="shared" si="750"/>
        <v/>
      </c>
      <c r="NM255" s="1" t="str">
        <f t="shared" si="750"/>
        <v/>
      </c>
      <c r="NN255" s="1" t="str">
        <f t="shared" si="750"/>
        <v/>
      </c>
      <c r="NO255" s="1" t="str">
        <f t="shared" si="750"/>
        <v/>
      </c>
      <c r="NP255" s="1" t="str">
        <f t="shared" si="750"/>
        <v/>
      </c>
      <c r="NQ255" s="1" t="str">
        <f t="shared" si="750"/>
        <v/>
      </c>
      <c r="NR255" s="1" t="str">
        <f t="shared" si="750"/>
        <v/>
      </c>
      <c r="NS255" s="1" t="str">
        <f t="shared" si="750"/>
        <v/>
      </c>
      <c r="NT255" s="1" t="str">
        <f t="shared" si="750"/>
        <v/>
      </c>
      <c r="NU255" s="1" t="str">
        <f t="shared" si="750"/>
        <v/>
      </c>
      <c r="NV255" s="1" t="str">
        <f t="shared" si="750"/>
        <v/>
      </c>
      <c r="NW255" s="1" t="str">
        <f t="shared" si="750"/>
        <v/>
      </c>
      <c r="NX255" s="1" t="str">
        <f t="shared" si="750"/>
        <v/>
      </c>
      <c r="NY255" s="1" t="str">
        <f t="shared" si="750"/>
        <v/>
      </c>
      <c r="NZ255" s="1" t="str">
        <f t="shared" si="750"/>
        <v/>
      </c>
      <c r="OA255" s="1" t="str">
        <f t="shared" si="750"/>
        <v/>
      </c>
      <c r="OB255" s="1" t="str">
        <f t="shared" si="750"/>
        <v/>
      </c>
      <c r="OC255" s="1" t="str">
        <f t="shared" si="750"/>
        <v/>
      </c>
      <c r="OD255" s="1" t="str">
        <f t="shared" si="750"/>
        <v/>
      </c>
      <c r="OE255" s="1" t="str">
        <f t="shared" si="750"/>
        <v/>
      </c>
      <c r="OF255" s="1" t="str">
        <f t="shared" si="750"/>
        <v/>
      </c>
      <c r="OG255" s="1" t="str">
        <f t="shared" si="750"/>
        <v/>
      </c>
      <c r="OH255" s="1" t="str">
        <f t="shared" si="750"/>
        <v/>
      </c>
      <c r="OI255" s="1" t="str">
        <f t="shared" si="750"/>
        <v/>
      </c>
      <c r="OJ255" s="1" t="str">
        <f t="shared" si="750"/>
        <v/>
      </c>
      <c r="OK255" s="1" t="str">
        <f t="shared" si="750"/>
        <v/>
      </c>
      <c r="OL255" s="1" t="str">
        <f t="shared" si="750"/>
        <v/>
      </c>
      <c r="OM255" s="1" t="str">
        <f t="shared" si="750"/>
        <v/>
      </c>
      <c r="ON255" s="1" t="str">
        <f t="shared" si="750"/>
        <v/>
      </c>
      <c r="OO255" s="1" t="str">
        <f t="shared" si="750"/>
        <v/>
      </c>
      <c r="OP255" s="1" t="str">
        <f t="shared" si="750"/>
        <v/>
      </c>
      <c r="OQ255" s="1" t="str">
        <f t="shared" si="750"/>
        <v/>
      </c>
      <c r="OR255" s="1" t="str">
        <f t="shared" si="750"/>
        <v/>
      </c>
      <c r="OS255" s="1" t="str">
        <f t="shared" si="750"/>
        <v/>
      </c>
      <c r="OT255" s="1" t="str">
        <f t="shared" si="750"/>
        <v/>
      </c>
      <c r="OU255" s="1" t="str">
        <f t="shared" si="750"/>
        <v/>
      </c>
      <c r="OV255" s="1" t="str">
        <f t="shared" si="750"/>
        <v/>
      </c>
      <c r="OW255" s="1" t="str">
        <f t="shared" si="750"/>
        <v/>
      </c>
      <c r="OX255" s="1" t="str">
        <f t="shared" si="750"/>
        <v/>
      </c>
      <c r="OY255" s="1" t="str">
        <f t="shared" si="750"/>
        <v/>
      </c>
      <c r="OZ255" s="1" t="str">
        <f t="shared" si="743"/>
        <v/>
      </c>
      <c r="PA255" s="1" t="str">
        <f t="shared" si="737"/>
        <v/>
      </c>
      <c r="PB255" s="1" t="str">
        <f t="shared" si="737"/>
        <v/>
      </c>
      <c r="PC255" s="1" t="str">
        <f t="shared" si="737"/>
        <v/>
      </c>
      <c r="PD255" s="1" t="str">
        <f t="shared" si="737"/>
        <v/>
      </c>
      <c r="PE255" s="1" t="str">
        <f t="shared" si="737"/>
        <v/>
      </c>
      <c r="PF255" s="1" t="str">
        <f t="shared" si="737"/>
        <v/>
      </c>
      <c r="PG255" s="1" t="str">
        <f t="shared" si="737"/>
        <v/>
      </c>
      <c r="PH255" s="1" t="str">
        <f t="shared" si="757"/>
        <v/>
      </c>
      <c r="PI255" s="1" t="str">
        <f t="shared" si="757"/>
        <v/>
      </c>
      <c r="PJ255" s="1" t="str">
        <f t="shared" si="757"/>
        <v/>
      </c>
      <c r="PK255" s="1" t="str">
        <f t="shared" si="757"/>
        <v/>
      </c>
      <c r="PL255" s="1" t="str">
        <f t="shared" si="757"/>
        <v/>
      </c>
      <c r="PM255" s="1" t="str">
        <f t="shared" si="757"/>
        <v/>
      </c>
      <c r="PN255" s="1" t="str">
        <f t="shared" si="757"/>
        <v/>
      </c>
      <c r="PO255" s="1" t="str">
        <f t="shared" si="757"/>
        <v/>
      </c>
      <c r="PP255" s="1" t="str">
        <f t="shared" si="757"/>
        <v/>
      </c>
      <c r="PQ255" s="1" t="str">
        <f t="shared" si="757"/>
        <v/>
      </c>
      <c r="PR255" s="1" t="str">
        <f t="shared" si="757"/>
        <v/>
      </c>
      <c r="PS255" s="1" t="str">
        <f t="shared" si="757"/>
        <v/>
      </c>
      <c r="PT255" s="1" t="str">
        <f t="shared" si="757"/>
        <v/>
      </c>
      <c r="PU255" s="1" t="str">
        <f t="shared" si="757"/>
        <v/>
      </c>
      <c r="PV255" s="1" t="str">
        <f t="shared" si="757"/>
        <v/>
      </c>
      <c r="PW255" s="1" t="str">
        <f t="shared" si="757"/>
        <v/>
      </c>
      <c r="PX255" s="1" t="str">
        <f t="shared" si="757"/>
        <v/>
      </c>
      <c r="PY255" s="1" t="str">
        <f t="shared" si="757"/>
        <v/>
      </c>
      <c r="PZ255" s="1" t="str">
        <f t="shared" si="757"/>
        <v/>
      </c>
      <c r="QA255" s="1" t="str">
        <f t="shared" si="757"/>
        <v/>
      </c>
      <c r="QB255" s="1" t="str">
        <f t="shared" si="757"/>
        <v/>
      </c>
      <c r="QC255" s="1" t="str">
        <f t="shared" si="757"/>
        <v/>
      </c>
      <c r="QD255" s="1" t="str">
        <f t="shared" si="757"/>
        <v/>
      </c>
      <c r="QE255" s="1" t="str">
        <f t="shared" si="757"/>
        <v/>
      </c>
      <c r="QF255" s="1" t="str">
        <f t="shared" si="757"/>
        <v/>
      </c>
      <c r="QG255" s="1" t="str">
        <f t="shared" si="757"/>
        <v/>
      </c>
      <c r="QH255" s="1" t="str">
        <f t="shared" si="757"/>
        <v/>
      </c>
      <c r="QI255" s="1" t="str">
        <f t="shared" si="757"/>
        <v/>
      </c>
      <c r="QJ255" s="1" t="str">
        <f t="shared" si="757"/>
        <v/>
      </c>
      <c r="QK255" s="1" t="str">
        <f t="shared" si="757"/>
        <v/>
      </c>
      <c r="QL255" s="1" t="str">
        <f t="shared" si="757"/>
        <v/>
      </c>
      <c r="QM255" s="1" t="str">
        <f t="shared" si="757"/>
        <v/>
      </c>
      <c r="QN255" s="1" t="str">
        <f t="shared" si="757"/>
        <v/>
      </c>
      <c r="QO255" s="1" t="str">
        <f t="shared" si="757"/>
        <v/>
      </c>
      <c r="QP255" s="1" t="str">
        <f t="shared" si="757"/>
        <v/>
      </c>
      <c r="QQ255" s="1" t="str">
        <f t="shared" si="757"/>
        <v/>
      </c>
      <c r="QR255" s="1" t="str">
        <f t="shared" si="757"/>
        <v/>
      </c>
      <c r="QS255" s="1" t="str">
        <f t="shared" si="757"/>
        <v/>
      </c>
      <c r="QT255" s="1" t="str">
        <f t="shared" si="757"/>
        <v/>
      </c>
      <c r="QU255" s="1" t="str">
        <f t="shared" si="757"/>
        <v/>
      </c>
      <c r="QV255" s="1" t="str">
        <f t="shared" si="757"/>
        <v/>
      </c>
      <c r="QW255" s="1" t="str">
        <f t="shared" si="757"/>
        <v/>
      </c>
      <c r="QX255" s="1" t="str">
        <f t="shared" si="757"/>
        <v/>
      </c>
      <c r="QY255" s="1" t="str">
        <f t="shared" si="757"/>
        <v/>
      </c>
      <c r="QZ255" s="1" t="str">
        <f t="shared" si="757"/>
        <v/>
      </c>
      <c r="RA255" s="1" t="str">
        <f t="shared" si="757"/>
        <v/>
      </c>
      <c r="RB255" s="1" t="str">
        <f t="shared" si="757"/>
        <v/>
      </c>
      <c r="RC255" s="1" t="str">
        <f t="shared" si="757"/>
        <v/>
      </c>
      <c r="RD255" s="1" t="str">
        <f t="shared" si="757"/>
        <v/>
      </c>
      <c r="RE255" s="1" t="str">
        <f t="shared" si="757"/>
        <v/>
      </c>
      <c r="RF255" s="1" t="str">
        <f t="shared" si="757"/>
        <v/>
      </c>
      <c r="RG255" s="1" t="str">
        <f t="shared" si="757"/>
        <v/>
      </c>
      <c r="RH255" s="1" t="str">
        <f t="shared" si="757"/>
        <v/>
      </c>
      <c r="RI255" s="1" t="str">
        <f t="shared" si="757"/>
        <v/>
      </c>
      <c r="RJ255" s="1" t="str">
        <f t="shared" si="757"/>
        <v/>
      </c>
      <c r="RK255" s="1" t="str">
        <f t="shared" si="757"/>
        <v/>
      </c>
      <c r="RL255" s="1" t="str">
        <f t="shared" si="757"/>
        <v/>
      </c>
      <c r="RM255" s="1" t="str">
        <f t="shared" si="757"/>
        <v/>
      </c>
      <c r="RN255" s="1" t="str">
        <f t="shared" si="757"/>
        <v/>
      </c>
      <c r="RO255" s="1" t="str">
        <f t="shared" si="757"/>
        <v/>
      </c>
      <c r="RP255" s="1" t="str">
        <f t="shared" si="757"/>
        <v/>
      </c>
      <c r="RQ255" s="1" t="str">
        <f t="shared" si="757"/>
        <v/>
      </c>
      <c r="RR255" s="1" t="str">
        <f t="shared" si="757"/>
        <v/>
      </c>
      <c r="RS255" s="1" t="str">
        <f t="shared" si="757"/>
        <v/>
      </c>
      <c r="RT255" s="1" t="str">
        <f t="shared" si="751"/>
        <v/>
      </c>
      <c r="RU255" s="1" t="str">
        <f t="shared" si="751"/>
        <v/>
      </c>
      <c r="RV255" s="1" t="str">
        <f t="shared" si="751"/>
        <v/>
      </c>
      <c r="RW255" s="1" t="str">
        <f t="shared" si="751"/>
        <v/>
      </c>
      <c r="RX255" s="1" t="str">
        <f t="shared" si="751"/>
        <v/>
      </c>
      <c r="RY255" s="1" t="str">
        <f t="shared" si="751"/>
        <v/>
      </c>
      <c r="RZ255" s="1" t="str">
        <f t="shared" si="751"/>
        <v/>
      </c>
      <c r="SA255" s="1" t="str">
        <f t="shared" si="751"/>
        <v/>
      </c>
      <c r="SB255" s="1" t="str">
        <f t="shared" si="751"/>
        <v/>
      </c>
      <c r="SC255" s="1" t="str">
        <f t="shared" si="751"/>
        <v/>
      </c>
      <c r="SD255" s="1" t="str">
        <f t="shared" si="751"/>
        <v/>
      </c>
      <c r="SE255" s="1" t="str">
        <f t="shared" si="751"/>
        <v/>
      </c>
      <c r="SF255" s="1" t="str">
        <f t="shared" si="751"/>
        <v/>
      </c>
      <c r="SG255" s="1" t="str">
        <f t="shared" si="751"/>
        <v/>
      </c>
      <c r="SH255" s="1" t="str">
        <f t="shared" si="751"/>
        <v/>
      </c>
      <c r="SI255" s="1" t="str">
        <f t="shared" si="751"/>
        <v/>
      </c>
      <c r="SJ255" s="1" t="str">
        <f t="shared" si="751"/>
        <v/>
      </c>
      <c r="SK255" s="1" t="str">
        <f t="shared" si="751"/>
        <v/>
      </c>
      <c r="SL255" s="1" t="str">
        <f t="shared" si="751"/>
        <v/>
      </c>
      <c r="SM255" s="1" t="str">
        <f t="shared" si="751"/>
        <v/>
      </c>
      <c r="SN255" s="1" t="str">
        <f t="shared" si="751"/>
        <v/>
      </c>
      <c r="SO255" s="1" t="str">
        <f t="shared" si="751"/>
        <v/>
      </c>
      <c r="SP255" s="1" t="str">
        <f t="shared" si="751"/>
        <v/>
      </c>
      <c r="SQ255" s="1" t="str">
        <f t="shared" si="751"/>
        <v/>
      </c>
      <c r="SR255" s="1" t="str">
        <f t="shared" si="751"/>
        <v/>
      </c>
      <c r="SS255" s="1" t="str">
        <f t="shared" si="751"/>
        <v/>
      </c>
      <c r="ST255" s="1" t="str">
        <f t="shared" si="751"/>
        <v/>
      </c>
      <c r="SU255" s="1" t="str">
        <f t="shared" si="751"/>
        <v/>
      </c>
      <c r="SV255" s="1" t="str">
        <f t="shared" si="751"/>
        <v/>
      </c>
      <c r="SW255" s="1" t="str">
        <f t="shared" si="751"/>
        <v/>
      </c>
      <c r="SX255" s="1" t="str">
        <f t="shared" si="751"/>
        <v/>
      </c>
      <c r="SY255" s="1" t="str">
        <f t="shared" si="751"/>
        <v/>
      </c>
      <c r="SZ255" s="1" t="str">
        <f t="shared" si="751"/>
        <v/>
      </c>
      <c r="TA255" s="1" t="str">
        <f t="shared" si="751"/>
        <v/>
      </c>
      <c r="TB255" s="1" t="str">
        <f t="shared" si="751"/>
        <v/>
      </c>
      <c r="TC255" s="1" t="str">
        <f t="shared" si="751"/>
        <v/>
      </c>
      <c r="TD255" s="1" t="str">
        <f t="shared" si="751"/>
        <v/>
      </c>
      <c r="TE255" s="1" t="str">
        <f t="shared" si="751"/>
        <v/>
      </c>
      <c r="TF255" s="1" t="str">
        <f t="shared" si="751"/>
        <v/>
      </c>
      <c r="TG255" s="1" t="str">
        <f t="shared" si="751"/>
        <v/>
      </c>
      <c r="TH255" s="1" t="str">
        <f t="shared" si="751"/>
        <v/>
      </c>
      <c r="TI255" s="1" t="str">
        <f t="shared" si="751"/>
        <v/>
      </c>
      <c r="TJ255" s="1" t="str">
        <f t="shared" si="751"/>
        <v/>
      </c>
      <c r="TK255" s="1" t="str">
        <f t="shared" si="751"/>
        <v/>
      </c>
      <c r="TL255" s="1" t="str">
        <f t="shared" si="751"/>
        <v/>
      </c>
      <c r="TM255" s="1" t="str">
        <f t="shared" si="751"/>
        <v/>
      </c>
      <c r="TN255" s="1" t="str">
        <f t="shared" si="751"/>
        <v/>
      </c>
      <c r="TO255" s="1" t="str">
        <f t="shared" si="751"/>
        <v/>
      </c>
      <c r="TP255" s="1" t="str">
        <f t="shared" si="751"/>
        <v/>
      </c>
      <c r="TQ255" s="1" t="str">
        <f t="shared" si="751"/>
        <v/>
      </c>
      <c r="TR255" s="1" t="str">
        <f t="shared" si="751"/>
        <v/>
      </c>
      <c r="TS255" s="1" t="str">
        <f t="shared" si="751"/>
        <v/>
      </c>
      <c r="TT255" s="1" t="str">
        <f t="shared" si="751"/>
        <v/>
      </c>
      <c r="TU255" s="1" t="str">
        <f t="shared" si="751"/>
        <v/>
      </c>
      <c r="TV255" s="1" t="str">
        <f t="shared" si="751"/>
        <v/>
      </c>
      <c r="TW255" s="1" t="str">
        <f t="shared" si="751"/>
        <v/>
      </c>
      <c r="TX255" s="1" t="str">
        <f t="shared" si="751"/>
        <v/>
      </c>
      <c r="TY255" s="1" t="str">
        <f t="shared" si="751"/>
        <v/>
      </c>
      <c r="TZ255" s="1" t="str">
        <f t="shared" si="751"/>
        <v/>
      </c>
      <c r="UA255" s="1" t="str">
        <f t="shared" si="751"/>
        <v/>
      </c>
      <c r="UB255" s="1" t="str">
        <f t="shared" si="751"/>
        <v/>
      </c>
      <c r="UC255" s="1" t="str">
        <f t="shared" si="751"/>
        <v/>
      </c>
      <c r="UD255" s="1" t="str">
        <f t="shared" si="751"/>
        <v/>
      </c>
      <c r="UE255" s="1" t="str">
        <f t="shared" si="748"/>
        <v/>
      </c>
      <c r="UF255" s="1" t="str">
        <f t="shared" si="748"/>
        <v/>
      </c>
      <c r="UG255" s="1" t="str">
        <f t="shared" si="748"/>
        <v/>
      </c>
      <c r="UH255" s="1" t="str">
        <f t="shared" si="748"/>
        <v/>
      </c>
      <c r="UI255" s="1" t="str">
        <f t="shared" si="748"/>
        <v/>
      </c>
      <c r="UJ255" s="1" t="str">
        <f t="shared" si="748"/>
        <v/>
      </c>
      <c r="UK255" s="1" t="str">
        <f t="shared" si="748"/>
        <v/>
      </c>
      <c r="UL255" s="1" t="str">
        <f t="shared" si="748"/>
        <v/>
      </c>
      <c r="UM255" s="1" t="str">
        <f t="shared" si="748"/>
        <v/>
      </c>
      <c r="UN255" s="1" t="str">
        <f t="shared" si="748"/>
        <v/>
      </c>
      <c r="UO255" s="1" t="str">
        <f t="shared" si="748"/>
        <v/>
      </c>
      <c r="UP255" s="1" t="str">
        <f t="shared" si="748"/>
        <v/>
      </c>
      <c r="UQ255" s="1" t="str">
        <f t="shared" si="748"/>
        <v/>
      </c>
      <c r="UR255" s="1" t="str">
        <f t="shared" si="745"/>
        <v/>
      </c>
      <c r="US255" s="1" t="str">
        <f t="shared" si="745"/>
        <v/>
      </c>
      <c r="UT255" s="1" t="str">
        <f t="shared" si="752"/>
        <v/>
      </c>
      <c r="UU255" s="1" t="str">
        <f t="shared" si="752"/>
        <v/>
      </c>
      <c r="UV255" s="1" t="str">
        <f t="shared" si="752"/>
        <v/>
      </c>
      <c r="UW255" s="1" t="str">
        <f t="shared" si="752"/>
        <v/>
      </c>
      <c r="UX255" s="1" t="str">
        <f t="shared" si="752"/>
        <v/>
      </c>
      <c r="UY255" s="1" t="str">
        <f t="shared" si="752"/>
        <v/>
      </c>
      <c r="UZ255" s="1" t="str">
        <f t="shared" si="752"/>
        <v/>
      </c>
      <c r="VA255" s="1" t="str">
        <f t="shared" si="752"/>
        <v/>
      </c>
      <c r="VB255" s="1" t="str">
        <f t="shared" si="752"/>
        <v/>
      </c>
      <c r="VC255" s="1" t="str">
        <f t="shared" si="752"/>
        <v/>
      </c>
      <c r="VD255" s="1" t="str">
        <f t="shared" si="752"/>
        <v/>
      </c>
      <c r="VE255" s="1" t="str">
        <f t="shared" si="752"/>
        <v/>
      </c>
      <c r="VF255" s="1" t="str">
        <f t="shared" si="752"/>
        <v/>
      </c>
      <c r="VG255" s="1" t="str">
        <f t="shared" si="752"/>
        <v/>
      </c>
      <c r="VH255" s="1" t="str">
        <f t="shared" si="752"/>
        <v/>
      </c>
      <c r="VI255" s="1" t="str">
        <f t="shared" si="752"/>
        <v/>
      </c>
      <c r="VJ255" s="1" t="str">
        <f t="shared" si="752"/>
        <v/>
      </c>
      <c r="VK255" s="1" t="str">
        <f t="shared" si="752"/>
        <v/>
      </c>
      <c r="VL255" s="1" t="str">
        <f t="shared" si="752"/>
        <v/>
      </c>
      <c r="VM255" s="1" t="str">
        <f t="shared" si="752"/>
        <v/>
      </c>
      <c r="VN255" s="1" t="str">
        <f t="shared" si="752"/>
        <v/>
      </c>
      <c r="VO255" s="1" t="str">
        <f t="shared" si="752"/>
        <v/>
      </c>
      <c r="VP255" s="1" t="str">
        <f t="shared" si="752"/>
        <v/>
      </c>
      <c r="VQ255" s="1" t="str">
        <f t="shared" si="752"/>
        <v/>
      </c>
      <c r="VR255" s="1" t="str">
        <f t="shared" si="752"/>
        <v/>
      </c>
      <c r="VS255" s="1" t="str">
        <f t="shared" si="752"/>
        <v/>
      </c>
      <c r="VT255" s="1" t="str">
        <f t="shared" si="752"/>
        <v/>
      </c>
      <c r="VU255" s="1" t="str">
        <f t="shared" si="752"/>
        <v/>
      </c>
      <c r="VV255" s="1" t="str">
        <f t="shared" si="752"/>
        <v/>
      </c>
      <c r="VW255" s="1" t="str">
        <f t="shared" si="752"/>
        <v/>
      </c>
      <c r="VX255" s="1" t="str">
        <f t="shared" si="752"/>
        <v/>
      </c>
      <c r="VY255" s="1" t="str">
        <f t="shared" si="752"/>
        <v/>
      </c>
      <c r="VZ255" s="1" t="str">
        <f t="shared" si="752"/>
        <v/>
      </c>
      <c r="WA255" s="1" t="str">
        <f t="shared" si="752"/>
        <v/>
      </c>
      <c r="WB255" s="1" t="str">
        <f t="shared" si="752"/>
        <v/>
      </c>
      <c r="WC255" s="1" t="str">
        <f t="shared" si="752"/>
        <v/>
      </c>
      <c r="WD255" s="1" t="str">
        <f t="shared" si="752"/>
        <v/>
      </c>
      <c r="WE255" s="1" t="str">
        <f t="shared" si="752"/>
        <v/>
      </c>
      <c r="WF255" s="1" t="str">
        <f t="shared" si="752"/>
        <v/>
      </c>
      <c r="WG255" s="1" t="str">
        <f t="shared" si="752"/>
        <v/>
      </c>
      <c r="WH255" s="1" t="str">
        <f t="shared" si="752"/>
        <v/>
      </c>
      <c r="WI255" s="1" t="str">
        <f t="shared" si="752"/>
        <v/>
      </c>
      <c r="WJ255" s="1" t="str">
        <f t="shared" si="752"/>
        <v/>
      </c>
      <c r="WK255" s="1" t="str">
        <f t="shared" si="752"/>
        <v/>
      </c>
      <c r="WL255" s="1" t="str">
        <f t="shared" si="752"/>
        <v/>
      </c>
      <c r="WM255" s="1" t="str">
        <f t="shared" si="752"/>
        <v/>
      </c>
      <c r="WN255" s="1" t="str">
        <f t="shared" si="752"/>
        <v/>
      </c>
      <c r="WO255" s="1" t="str">
        <f t="shared" si="752"/>
        <v/>
      </c>
      <c r="WP255" s="1" t="str">
        <f t="shared" si="752"/>
        <v/>
      </c>
      <c r="WQ255" s="1" t="str">
        <f t="shared" si="752"/>
        <v/>
      </c>
      <c r="WR255" s="1" t="str">
        <f t="shared" si="752"/>
        <v/>
      </c>
      <c r="WS255" s="1" t="str">
        <f t="shared" si="752"/>
        <v/>
      </c>
      <c r="WT255" s="1" t="str">
        <f t="shared" si="752"/>
        <v/>
      </c>
      <c r="WU255" s="1" t="str">
        <f t="shared" si="752"/>
        <v/>
      </c>
      <c r="WV255" s="1" t="str">
        <f t="shared" si="752"/>
        <v/>
      </c>
      <c r="WW255" s="1" t="str">
        <f t="shared" si="752"/>
        <v/>
      </c>
      <c r="WX255" s="1" t="str">
        <f t="shared" si="752"/>
        <v/>
      </c>
      <c r="WY255" s="1" t="str">
        <f t="shared" si="752"/>
        <v/>
      </c>
      <c r="WZ255" s="1" t="str">
        <f t="shared" si="752"/>
        <v/>
      </c>
      <c r="XA255" s="1" t="str">
        <f t="shared" si="752"/>
        <v/>
      </c>
      <c r="XB255" s="1" t="str">
        <f t="shared" si="752"/>
        <v/>
      </c>
      <c r="XC255" s="1" t="str">
        <f t="shared" si="752"/>
        <v/>
      </c>
      <c r="XD255" s="1" t="str">
        <f t="shared" si="752"/>
        <v/>
      </c>
      <c r="XE255" s="1" t="str">
        <f t="shared" ref="XE255:ZP258" si="761">IF(IF($B255&gt;XE$2,1/(1+EXP(-$B$10*(SUM($B$2*(1-(YEAR($B255)-YEAR(XE$2))/173),IF(OR(IF($L255&lt;&gt;".",$L255 = XE$23,FALSE),OR(IF($L255&lt;&gt;".",$L255 = XE$26,FALSE),IF($L255&lt;&gt;".",$L255 = XE$29,FALSE))),$B$4,0),IF(OR(IF($M255&lt;&gt;".",$M255 = XE$24,FALSE),OR(IF($M255&lt;&gt;".",$M255 = XE$27,FALSE),IF($M255&lt;&gt;".",$M255 = XE$30,FALSE))),$B$5,0),IF(OR(IF($N255&lt;&gt;".",$N255 = XE$25,FALSE),OR(IF($N255&lt;&gt;".",$N255 = XE$28,FALSE),IF($N255&lt;&gt;".",$N255 = XE$31,FALSE))),$B$6,0),$B$7*SUM(IF(AND($D255 =XE$4,$D255&lt;&gt;9999),$B$22,IF(OR($D255 = 1,$D255 =2),-$B$22,0)),IF(AND($E255 =XE$5,$E255&lt;&gt;9999),$B$21,IF(OR($E255 = 1,$E255 =2),-$B$21,0)),IF(AND($F255 =XE$6,$F255&lt;&gt;9999),$B$20,IF(OR($F255 = 1,$F255 =2),-$B$20,0)),IF(AND($G255 =XE$8,$G255&lt;&gt;9999),$B$27,IF(OR($G255 = 1,$G255 =2),-$B$27,0)),IF(AND($H255 =XE$9,$H255&lt;&gt;9999),$B$23,IF(OR($H255 = 1,$H255 =2),-$B$23,0)),IF(AND($I255 =XE$10,$I255&lt;&gt;9999),$B$25,IF(OR($I255 = 1,$I255 =2),-$B$25,0)),IF(AND($J255 =XE$19,$J255&lt;&gt;9999),$B$24,IF(OR($J255 = 1,$J255 =2),-$B$24,0)),IF(AND($K255 =XE$20,$K255&lt;&gt;9999),$B$26,IF(OR($K255 = 1,$K255 =2),-$B$26,0))),IF($O255=XE$32,$B$3,0))-$B$11))),"")&gt;0,IF($B255&gt;XE$2,1/(1+EXP(-$B$10*(SUM($B$2*(1-(YEAR($B255)-YEAR(XE$2))/173),IF(OR(IF($L255&lt;&gt;".",$L255 = XE$23,FALSE),OR(IF($L255&lt;&gt;".",$L255 = XE$26,FALSE),IF($L255&lt;&gt;".",$L255 = XE$29,FALSE))),$B$4,0),IF(OR(IF($M255&lt;&gt;".",$M255 = XE$24,FALSE),OR(IF($M255&lt;&gt;".",$M255 = XE$27,FALSE),IF($M255&lt;&gt;".",$M255 = XE$30,FALSE))),$B$5,0),IF(OR(IF($N255&lt;&gt;".",$N255 = XE$25,FALSE),OR(IF($N255&lt;&gt;".",$N255 = XE$28,FALSE),IF($N255&lt;&gt;".",$N255 = XE$31,FALSE))),$B$6,0),$B$7*SUM(IF(AND($D255 =XE$4,$D255&lt;&gt;9999),$B$22,IF(OR($D255 = 1,$D255 =2),-$B$22,0)),IF(AND($E255 =XE$5,$E255&lt;&gt;9999),$B$21,IF(OR($E255 = 1,$E255 =2),-$B$21,0)),IF(AND($F255 =XE$6,$F255&lt;&gt;9999),$B$20,IF(OR($F255 = 1,$F255 =2),-$B$20,0)),IF(AND($G255 =XE$8,$G255&lt;&gt;9999),$B$27,IF(OR($G255 = 1,$G255 =2),-$B$27,0)),IF(AND($H255 =XE$9,$H255&lt;&gt;9999),$B$23,IF(OR($H255 = 1,$H255 =2),-$B$23,0)),IF(AND($I255 =XE$10,$I255&lt;&gt;9999),$B$25,IF(OR($I255 = 1,$I255 =2),-$B$25,0)),IF(AND($J255 =XE$19,$J255&lt;&gt;9999),$B$24,IF(OR($J255 = 1,$J255 =2),-$B$24,0)),IF(AND($K255 =XE$20,$K255&lt;&gt;9999),$B$26,IF(OR($K255 = 1,$K255 =2),-$B$26,0))),IF($O255=XE$32,$B$3,0))-$B$11))),""),"")</f>
        <v/>
      </c>
      <c r="XF255" s="1" t="str">
        <f t="shared" si="761"/>
        <v/>
      </c>
      <c r="XG255" s="1" t="str">
        <f t="shared" si="761"/>
        <v/>
      </c>
      <c r="XH255" s="1" t="str">
        <f t="shared" si="761"/>
        <v/>
      </c>
      <c r="XI255" s="1" t="str">
        <f t="shared" si="761"/>
        <v/>
      </c>
      <c r="XJ255" s="1" t="str">
        <f t="shared" si="761"/>
        <v/>
      </c>
      <c r="XK255" s="1" t="str">
        <f t="shared" si="761"/>
        <v/>
      </c>
      <c r="XL255" s="1" t="str">
        <f t="shared" si="761"/>
        <v/>
      </c>
      <c r="XM255" s="1" t="str">
        <f t="shared" si="761"/>
        <v/>
      </c>
      <c r="XN255" s="1" t="str">
        <f t="shared" si="761"/>
        <v/>
      </c>
      <c r="XO255" s="1" t="str">
        <f t="shared" si="761"/>
        <v/>
      </c>
      <c r="XP255" s="1" t="str">
        <f t="shared" si="761"/>
        <v/>
      </c>
      <c r="XQ255" s="1" t="str">
        <f t="shared" si="761"/>
        <v/>
      </c>
      <c r="XR255" s="1" t="str">
        <f t="shared" si="761"/>
        <v/>
      </c>
      <c r="XS255" s="1" t="str">
        <f t="shared" si="761"/>
        <v/>
      </c>
      <c r="XT255" s="1" t="str">
        <f t="shared" si="761"/>
        <v/>
      </c>
      <c r="XU255" s="1" t="str">
        <f t="shared" si="761"/>
        <v/>
      </c>
      <c r="XV255" s="1" t="str">
        <f t="shared" si="761"/>
        <v/>
      </c>
      <c r="XW255" s="1" t="str">
        <f t="shared" si="761"/>
        <v/>
      </c>
      <c r="XX255" s="1" t="str">
        <f t="shared" si="761"/>
        <v/>
      </c>
      <c r="XY255" s="1" t="str">
        <f t="shared" si="761"/>
        <v/>
      </c>
      <c r="XZ255" s="1" t="str">
        <f t="shared" si="761"/>
        <v/>
      </c>
      <c r="YA255" s="1" t="str">
        <f t="shared" si="761"/>
        <v/>
      </c>
      <c r="YB255" s="1" t="str">
        <f t="shared" si="761"/>
        <v/>
      </c>
      <c r="YC255" s="1" t="str">
        <f t="shared" si="761"/>
        <v/>
      </c>
      <c r="YD255" s="1" t="str">
        <f t="shared" si="761"/>
        <v/>
      </c>
      <c r="YE255" s="1" t="str">
        <f t="shared" si="761"/>
        <v/>
      </c>
      <c r="YF255" s="1" t="str">
        <f t="shared" si="761"/>
        <v/>
      </c>
      <c r="YG255" s="1" t="str">
        <f t="shared" si="761"/>
        <v/>
      </c>
      <c r="YH255" s="1" t="str">
        <f t="shared" si="761"/>
        <v/>
      </c>
      <c r="YI255" s="1" t="str">
        <f t="shared" si="761"/>
        <v/>
      </c>
      <c r="YJ255" s="1" t="str">
        <f t="shared" si="761"/>
        <v/>
      </c>
      <c r="YK255" s="1" t="str">
        <f t="shared" si="761"/>
        <v/>
      </c>
      <c r="YL255" s="1" t="str">
        <f t="shared" si="761"/>
        <v/>
      </c>
      <c r="YM255" s="1" t="str">
        <f t="shared" si="761"/>
        <v/>
      </c>
      <c r="YN255" s="1" t="str">
        <f t="shared" si="761"/>
        <v/>
      </c>
      <c r="YO255" s="1" t="str">
        <f t="shared" si="761"/>
        <v/>
      </c>
      <c r="YP255" s="1" t="str">
        <f t="shared" si="761"/>
        <v/>
      </c>
      <c r="YQ255" s="1" t="str">
        <f t="shared" si="761"/>
        <v/>
      </c>
      <c r="YR255" s="1" t="str">
        <f t="shared" si="761"/>
        <v/>
      </c>
      <c r="YS255" s="1" t="str">
        <f t="shared" si="761"/>
        <v/>
      </c>
      <c r="YT255" s="1" t="str">
        <f t="shared" si="761"/>
        <v/>
      </c>
      <c r="YU255" s="1" t="str">
        <f t="shared" si="761"/>
        <v/>
      </c>
      <c r="YV255" s="1" t="str">
        <f t="shared" si="761"/>
        <v/>
      </c>
      <c r="YW255" s="1" t="str">
        <f t="shared" si="761"/>
        <v/>
      </c>
      <c r="YX255" s="1" t="str">
        <f t="shared" si="761"/>
        <v/>
      </c>
      <c r="YY255" s="1" t="str">
        <f t="shared" si="761"/>
        <v/>
      </c>
      <c r="YZ255" s="1" t="str">
        <f t="shared" si="761"/>
        <v/>
      </c>
      <c r="ZA255" s="1" t="str">
        <f t="shared" si="761"/>
        <v/>
      </c>
      <c r="ZB255" s="1" t="str">
        <f t="shared" si="761"/>
        <v/>
      </c>
      <c r="ZC255" s="1" t="str">
        <f t="shared" si="761"/>
        <v/>
      </c>
      <c r="ZD255" s="1" t="str">
        <f t="shared" si="761"/>
        <v/>
      </c>
      <c r="ZE255" s="1" t="str">
        <f t="shared" si="761"/>
        <v/>
      </c>
      <c r="ZF255" s="1" t="str">
        <f t="shared" si="761"/>
        <v/>
      </c>
      <c r="ZG255" s="1" t="str">
        <f t="shared" si="761"/>
        <v/>
      </c>
      <c r="ZH255" s="1" t="str">
        <f t="shared" si="761"/>
        <v/>
      </c>
      <c r="ZI255" s="1" t="str">
        <f t="shared" si="761"/>
        <v/>
      </c>
      <c r="ZJ255" s="1" t="str">
        <f t="shared" si="761"/>
        <v/>
      </c>
      <c r="ZK255" s="1" t="str">
        <f t="shared" si="761"/>
        <v/>
      </c>
      <c r="ZL255" s="1" t="str">
        <f t="shared" si="761"/>
        <v/>
      </c>
      <c r="ZM255" s="1" t="str">
        <f t="shared" si="761"/>
        <v/>
      </c>
      <c r="ZN255" s="1" t="str">
        <f t="shared" si="761"/>
        <v/>
      </c>
      <c r="ZO255" s="1" t="str">
        <f t="shared" si="761"/>
        <v/>
      </c>
      <c r="ZP255" s="1" t="str">
        <f t="shared" si="761"/>
        <v/>
      </c>
      <c r="ZQ255" s="1" t="str">
        <f t="shared" si="758"/>
        <v/>
      </c>
      <c r="ZR255" s="1" t="str">
        <f t="shared" si="687"/>
        <v/>
      </c>
      <c r="ZS255" s="1" t="str">
        <f t="shared" si="687"/>
        <v/>
      </c>
      <c r="ZT255" s="1" t="str">
        <f t="shared" si="687"/>
        <v/>
      </c>
      <c r="ZU255" s="1" t="str">
        <f t="shared" si="687"/>
        <v/>
      </c>
      <c r="ZV255" s="1" t="str">
        <f t="shared" si="687"/>
        <v/>
      </c>
      <c r="ZW255" s="1" t="str">
        <f t="shared" si="687"/>
        <v/>
      </c>
      <c r="ZX255" s="1" t="str">
        <f t="shared" si="687"/>
        <v/>
      </c>
      <c r="ZY255" s="1" t="str">
        <f t="shared" si="687"/>
        <v/>
      </c>
      <c r="ZZ255" s="1" t="str">
        <f t="shared" si="687"/>
        <v/>
      </c>
      <c r="AAA255" s="1" t="str">
        <f t="shared" si="687"/>
        <v/>
      </c>
    </row>
    <row r="256" spans="1:703" x14ac:dyDescent="0.25">
      <c r="A256" s="9">
        <v>217</v>
      </c>
      <c r="B256" s="8">
        <v>25355</v>
      </c>
      <c r="C256" s="7" t="s">
        <v>534</v>
      </c>
      <c r="D256" s="7">
        <v>2</v>
      </c>
      <c r="E256" s="7">
        <v>2</v>
      </c>
      <c r="F256" s="7">
        <v>66</v>
      </c>
      <c r="G256" s="7">
        <v>2</v>
      </c>
      <c r="H256" s="7">
        <v>9999</v>
      </c>
      <c r="I256" s="7">
        <v>9999</v>
      </c>
      <c r="J256" s="7">
        <v>1</v>
      </c>
      <c r="K256" s="7">
        <v>9999</v>
      </c>
      <c r="L256" s="7">
        <v>11</v>
      </c>
      <c r="M256" s="7">
        <v>11.3</v>
      </c>
      <c r="N256" s="7" t="s">
        <v>29</v>
      </c>
      <c r="O256" s="7">
        <v>2</v>
      </c>
      <c r="P256" s="5">
        <v>34.483122000000002</v>
      </c>
      <c r="Q256" s="5">
        <f t="shared" si="661"/>
        <v>35.750651954276648</v>
      </c>
      <c r="R256" s="5">
        <f t="shared" si="662"/>
        <v>1.2675299542766467</v>
      </c>
      <c r="S256" s="6">
        <f t="shared" si="663"/>
        <v>1.8811391375899969E-13</v>
      </c>
      <c r="T256" s="5" t="e">
        <f>SQRT(SUMPRODUCT(AB256:ZT256,#REF!:#REF!)/SUM(AB256:ZT256))/((COUNTIF(AB256:ZT256,"&gt;0")-1)/COUNTIF(AB256:ZT256,"&gt;0"))</f>
        <v>#REF!</v>
      </c>
      <c r="U256" s="4" t="e">
        <f t="shared" si="664"/>
        <v>#REF!</v>
      </c>
      <c r="V256" s="4" t="e">
        <f t="shared" si="665"/>
        <v>#REF!</v>
      </c>
      <c r="W256" s="4" t="e">
        <f t="shared" si="666"/>
        <v>#REF!</v>
      </c>
      <c r="X256" s="4">
        <f t="shared" si="667"/>
        <v>1</v>
      </c>
      <c r="Y256" s="3">
        <f t="shared" si="668"/>
        <v>0.40091022603186105</v>
      </c>
      <c r="Z256" s="3">
        <f t="shared" si="672"/>
        <v>0.40091022603186105</v>
      </c>
      <c r="AB256" s="1">
        <f t="shared" si="676"/>
        <v>7.43958581433338E-21</v>
      </c>
      <c r="AC256" s="1">
        <f t="shared" si="759"/>
        <v>7.43958581433338E-21</v>
      </c>
      <c r="AD256" s="1">
        <f t="shared" si="759"/>
        <v>7.43958581433338E-21</v>
      </c>
      <c r="AE256" s="1">
        <f t="shared" si="759"/>
        <v>7.43958581433338E-21</v>
      </c>
      <c r="AF256" s="1">
        <f t="shared" si="759"/>
        <v>7.43958581433338E-21</v>
      </c>
      <c r="AG256" s="1">
        <f t="shared" si="759"/>
        <v>7.43958581433338E-21</v>
      </c>
      <c r="AH256" s="1">
        <f t="shared" si="759"/>
        <v>7.43958581433338E-21</v>
      </c>
      <c r="AI256" s="1">
        <f t="shared" si="759"/>
        <v>7.43958581433338E-21</v>
      </c>
      <c r="AJ256" s="1">
        <f t="shared" si="759"/>
        <v>7.43958581433338E-21</v>
      </c>
      <c r="AK256" s="1">
        <f t="shared" si="759"/>
        <v>7.43958581433338E-21</v>
      </c>
      <c r="AL256" s="1">
        <f t="shared" si="759"/>
        <v>7.43958581433338E-21</v>
      </c>
      <c r="AM256" s="1">
        <f t="shared" si="759"/>
        <v>7.43958581433338E-21</v>
      </c>
      <c r="AN256" s="1">
        <f t="shared" si="759"/>
        <v>3.8811036411504795E-20</v>
      </c>
      <c r="AO256" s="1">
        <f t="shared" si="759"/>
        <v>3.8811036411504795E-20</v>
      </c>
      <c r="AP256" s="1">
        <f t="shared" si="759"/>
        <v>3.8811036411504795E-20</v>
      </c>
      <c r="AQ256" s="1">
        <f t="shared" si="759"/>
        <v>3.8811036411504795E-20</v>
      </c>
      <c r="AR256" s="1">
        <f t="shared" si="759"/>
        <v>3.8811036411504795E-20</v>
      </c>
      <c r="AS256" s="1">
        <f t="shared" si="759"/>
        <v>3.8811036411504795E-20</v>
      </c>
      <c r="AT256" s="1">
        <f t="shared" si="759"/>
        <v>3.8811036411504795E-20</v>
      </c>
      <c r="AU256" s="1">
        <f t="shared" si="759"/>
        <v>3.8811036411504795E-20</v>
      </c>
      <c r="AV256" s="1">
        <f t="shared" si="759"/>
        <v>7.43958581433338E-21</v>
      </c>
      <c r="AW256" s="1">
        <f t="shared" si="759"/>
        <v>7.43958581433338E-21</v>
      </c>
      <c r="AX256" s="1">
        <f t="shared" si="759"/>
        <v>7.43958581433338E-21</v>
      </c>
      <c r="AY256" s="1">
        <f t="shared" si="759"/>
        <v>3.8811036411504795E-20</v>
      </c>
      <c r="AZ256" s="1">
        <f t="shared" si="759"/>
        <v>3.8811036411504795E-20</v>
      </c>
      <c r="BA256" s="1">
        <f t="shared" si="759"/>
        <v>3.8811036411504795E-20</v>
      </c>
      <c r="BB256" s="1">
        <f t="shared" si="759"/>
        <v>3.8811036411504795E-20</v>
      </c>
      <c r="BC256" s="1">
        <f t="shared" si="759"/>
        <v>3.8811036411504795E-20</v>
      </c>
      <c r="BD256" s="1">
        <f t="shared" si="759"/>
        <v>3.8811036411504795E-20</v>
      </c>
      <c r="BE256" s="1">
        <f t="shared" si="759"/>
        <v>7.43958581433338E-21</v>
      </c>
      <c r="BF256" s="1">
        <f t="shared" si="759"/>
        <v>3.8811036411504795E-20</v>
      </c>
      <c r="BG256" s="1">
        <f t="shared" si="759"/>
        <v>7.43958581433338E-21</v>
      </c>
      <c r="BH256" s="1">
        <f t="shared" si="759"/>
        <v>3.8811036411504795E-20</v>
      </c>
      <c r="BI256" s="1">
        <f t="shared" si="759"/>
        <v>7.43958581433338E-21</v>
      </c>
      <c r="BJ256" s="1">
        <f t="shared" si="759"/>
        <v>3.8811036411504795E-20</v>
      </c>
      <c r="BK256" s="1">
        <f t="shared" si="759"/>
        <v>7.43958581433338E-21</v>
      </c>
      <c r="BL256" s="1">
        <f t="shared" si="759"/>
        <v>7.43958581433338E-21</v>
      </c>
      <c r="BM256" s="1">
        <f t="shared" si="759"/>
        <v>3.419773924801837E-18</v>
      </c>
      <c r="BN256" s="1">
        <f t="shared" si="759"/>
        <v>3.419773924801837E-18</v>
      </c>
      <c r="BO256" s="1">
        <f t="shared" si="759"/>
        <v>7.43958581433338E-21</v>
      </c>
      <c r="BP256" s="1">
        <f t="shared" si="759"/>
        <v>7.43958581433338E-21</v>
      </c>
      <c r="BQ256" s="1">
        <f t="shared" si="759"/>
        <v>4.1664979444350694E-19</v>
      </c>
      <c r="BR256" s="1">
        <f t="shared" si="759"/>
        <v>4.1664979444350694E-19</v>
      </c>
      <c r="BS256" s="1">
        <f t="shared" si="759"/>
        <v>3.8811036411504795E-20</v>
      </c>
      <c r="BT256" s="1">
        <f t="shared" si="759"/>
        <v>7.43958581433338E-21</v>
      </c>
      <c r="BU256" s="1">
        <f t="shared" si="759"/>
        <v>7.43958581433338E-21</v>
      </c>
      <c r="BV256" s="1">
        <f t="shared" si="759"/>
        <v>3.8811036411504795E-20</v>
      </c>
      <c r="BW256" s="1">
        <f t="shared" si="759"/>
        <v>3.8811036411504795E-20</v>
      </c>
      <c r="BX256" s="1">
        <f t="shared" si="759"/>
        <v>3.8811036411504795E-20</v>
      </c>
      <c r="BY256" s="1">
        <f t="shared" si="759"/>
        <v>3.8811036411504795E-20</v>
      </c>
      <c r="BZ256" s="1">
        <f t="shared" si="759"/>
        <v>7.43958581433338E-21</v>
      </c>
      <c r="CA256" s="1">
        <f t="shared" si="759"/>
        <v>7.43958581433338E-21</v>
      </c>
      <c r="CB256" s="1">
        <f t="shared" si="759"/>
        <v>3.8811036411504795E-20</v>
      </c>
      <c r="CC256" s="1">
        <f t="shared" si="759"/>
        <v>7.43958581433338E-21</v>
      </c>
      <c r="CD256" s="1">
        <f t="shared" si="759"/>
        <v>7.43958581433338E-21</v>
      </c>
      <c r="CE256" s="1">
        <f t="shared" si="759"/>
        <v>3.8811036411504795E-20</v>
      </c>
      <c r="CF256" s="1">
        <f t="shared" si="759"/>
        <v>4.1664979444350694E-19</v>
      </c>
      <c r="CG256" s="1">
        <f t="shared" si="759"/>
        <v>4.1664979444350694E-19</v>
      </c>
      <c r="CH256" s="1">
        <f t="shared" si="759"/>
        <v>7.43958581433338E-21</v>
      </c>
      <c r="CI256" s="1">
        <f t="shared" si="759"/>
        <v>3.419773924801837E-18</v>
      </c>
      <c r="CJ256" s="1">
        <f t="shared" si="759"/>
        <v>3.419773924801837E-18</v>
      </c>
      <c r="CK256" s="1">
        <f t="shared" si="759"/>
        <v>3.6712446627412942E-17</v>
      </c>
      <c r="CL256" s="1">
        <f t="shared" si="759"/>
        <v>6.5552749762799527E-19</v>
      </c>
      <c r="CM256" s="1">
        <f t="shared" si="759"/>
        <v>7.43958581433338E-21</v>
      </c>
      <c r="CN256" s="1">
        <f t="shared" si="759"/>
        <v>3.7479657244619792E-18</v>
      </c>
      <c r="CO256" s="1">
        <f t="shared" si="754"/>
        <v>4.1076537164823825E-18</v>
      </c>
      <c r="CP256" s="1">
        <f t="shared" si="754"/>
        <v>9.7936233960912549E-21</v>
      </c>
      <c r="CQ256" s="1">
        <f t="shared" si="754"/>
        <v>5.4848633736798998E-19</v>
      </c>
      <c r="CR256" s="1">
        <f t="shared" si="754"/>
        <v>9.7936233960912549E-21</v>
      </c>
      <c r="CS256" s="1">
        <f t="shared" si="754"/>
        <v>6.5881312381196966E-19</v>
      </c>
      <c r="CT256" s="1">
        <f t="shared" si="754"/>
        <v>1.5395463659034581E-18</v>
      </c>
      <c r="CU256" s="1">
        <f t="shared" si="754"/>
        <v>3.234331304564361E-19</v>
      </c>
      <c r="CV256" s="1">
        <f t="shared" si="754"/>
        <v>3.5447263876556237E-19</v>
      </c>
      <c r="CW256" s="1">
        <f t="shared" si="754"/>
        <v>3.8849097325341342E-19</v>
      </c>
      <c r="CX256" s="1">
        <f t="shared" si="754"/>
        <v>4.6663505401068609E-19</v>
      </c>
      <c r="CY256" s="1">
        <f t="shared" si="754"/>
        <v>1.3713488728334966E-18</v>
      </c>
      <c r="CZ256" s="1">
        <f t="shared" si="754"/>
        <v>2.8641647040317606E-17</v>
      </c>
      <c r="DA256" s="1">
        <f t="shared" si="754"/>
        <v>5.6049763990145108E-19</v>
      </c>
      <c r="DB256" s="1">
        <f t="shared" si="754"/>
        <v>5.6049763990145108E-19</v>
      </c>
      <c r="DC256" s="1">
        <f t="shared" si="754"/>
        <v>5.6049763990145108E-19</v>
      </c>
      <c r="DD256" s="1">
        <f t="shared" si="754"/>
        <v>1.5343641766120412E-19</v>
      </c>
      <c r="DE256" s="1">
        <f t="shared" si="754"/>
        <v>8.9219307617687149E-19</v>
      </c>
      <c r="DF256" s="1">
        <f t="shared" si="754"/>
        <v>7.8614201008400345E-17</v>
      </c>
      <c r="DG256" s="1">
        <f t="shared" si="754"/>
        <v>5.4127025125506214E-17</v>
      </c>
      <c r="DH256" s="1">
        <f t="shared" si="754"/>
        <v>3.2046343602577534E-18</v>
      </c>
      <c r="DI256" s="1">
        <f t="shared" si="754"/>
        <v>6.7324047268832571E-19</v>
      </c>
      <c r="DJ256" s="1">
        <f t="shared" si="754"/>
        <v>1.805271790710413E-18</v>
      </c>
      <c r="DK256" s="1">
        <f t="shared" si="754"/>
        <v>3.2234443852597012E-20</v>
      </c>
      <c r="DL256" s="1">
        <f t="shared" si="754"/>
        <v>3.2234443852597012E-20</v>
      </c>
      <c r="DM256" s="1">
        <f t="shared" si="754"/>
        <v>3.1128669027455808E-18</v>
      </c>
      <c r="DN256" s="1">
        <f t="shared" si="754"/>
        <v>3.1128669027455808E-18</v>
      </c>
      <c r="DO256" s="1">
        <f t="shared" si="754"/>
        <v>3.532794663133425E-20</v>
      </c>
      <c r="DP256" s="1">
        <f t="shared" si="754"/>
        <v>3.3916971709566934E-16</v>
      </c>
      <c r="DQ256" s="1">
        <f t="shared" si="754"/>
        <v>1.9785216636251174E-18</v>
      </c>
      <c r="DR256" s="1">
        <f t="shared" si="754"/>
        <v>1.9106501825275319E-16</v>
      </c>
      <c r="DS256" s="1">
        <f t="shared" si="754"/>
        <v>1.7797756003400193E-17</v>
      </c>
      <c r="DT256" s="1">
        <f t="shared" si="754"/>
        <v>2.1683981290670058E-18</v>
      </c>
      <c r="DU256" s="1">
        <f t="shared" si="754"/>
        <v>8.0866127133968466E-19</v>
      </c>
      <c r="DV256" s="1">
        <f t="shared" si="754"/>
        <v>4.0739293870925826E-16</v>
      </c>
      <c r="DW256" s="1">
        <f t="shared" si="754"/>
        <v>2.6045665092296E-18</v>
      </c>
      <c r="DX256" s="1">
        <f t="shared" si="754"/>
        <v>8.5586492495962947E-17</v>
      </c>
      <c r="DY256" s="1">
        <f t="shared" si="754"/>
        <v>9.7132165740643336E-19</v>
      </c>
      <c r="DZ256" s="1">
        <f t="shared" si="754"/>
        <v>5.0969603086532686E-20</v>
      </c>
      <c r="EA256" s="1">
        <f t="shared" si="754"/>
        <v>1.1667008122990271E-18</v>
      </c>
      <c r="EB256" s="1">
        <f t="shared" si="754"/>
        <v>6.0864769676062216E-18</v>
      </c>
      <c r="EC256" s="1">
        <f t="shared" si="754"/>
        <v>1.2786677573875259E-18</v>
      </c>
      <c r="ED256" s="1">
        <f t="shared" si="754"/>
        <v>6.1222023487461916E-20</v>
      </c>
      <c r="EE256" s="1">
        <f t="shared" si="754"/>
        <v>3.3110860240960825E-16</v>
      </c>
      <c r="EF256" s="1">
        <f t="shared" si="754"/>
        <v>6.7097431192475612E-20</v>
      </c>
      <c r="EG256" s="1">
        <f t="shared" si="754"/>
        <v>6.4417603980451314E-16</v>
      </c>
      <c r="EH256" s="1">
        <f t="shared" si="754"/>
        <v>3.3110860240960825E-16</v>
      </c>
      <c r="EI256" s="1">
        <f t="shared" si="754"/>
        <v>3.7577536722771588E-18</v>
      </c>
      <c r="EJ256" s="1">
        <f t="shared" si="754"/>
        <v>1.5358688852753378E-18</v>
      </c>
      <c r="EK256" s="1">
        <f t="shared" si="754"/>
        <v>1.4831822263765215E-16</v>
      </c>
      <c r="EL256" s="1">
        <f t="shared" si="754"/>
        <v>1.4831822263765215E-16</v>
      </c>
      <c r="EM256" s="1">
        <f t="shared" si="754"/>
        <v>1.4831822263765215E-16</v>
      </c>
      <c r="EN256" s="1">
        <f t="shared" si="754"/>
        <v>4.2044462452221758E-19</v>
      </c>
      <c r="EO256" s="1">
        <f t="shared" si="754"/>
        <v>8.7813004948059073E-18</v>
      </c>
      <c r="EP256" s="1">
        <f t="shared" si="754"/>
        <v>9.2938877567168895E-16</v>
      </c>
      <c r="EQ256" s="1">
        <f t="shared" si="754"/>
        <v>1.0185811555127853E-15</v>
      </c>
      <c r="ER256" s="1">
        <f t="shared" si="754"/>
        <v>1.1163332262281087E-15</v>
      </c>
      <c r="ES256" s="1">
        <f t="shared" si="754"/>
        <v>5.3449520879142959E-17</v>
      </c>
      <c r="ET256" s="1">
        <f t="shared" si="754"/>
        <v>6.5120479824377439E-18</v>
      </c>
      <c r="EU256" s="1">
        <f t="shared" si="754"/>
        <v>1.1984220269379888E-14</v>
      </c>
      <c r="EV256" s="1">
        <f t="shared" si="754"/>
        <v>6.8921730956512906E-16</v>
      </c>
      <c r="EW256" s="1">
        <f t="shared" si="754"/>
        <v>3.1969795204679129E-18</v>
      </c>
      <c r="EX256" s="1">
        <f t="shared" si="754"/>
        <v>7.5536070797595418E-16</v>
      </c>
      <c r="EY256" s="1">
        <f t="shared" si="754"/>
        <v>7.5536070797595418E-16</v>
      </c>
      <c r="EZ256" s="1">
        <f t="shared" si="760"/>
        <v>3.1969795204679129E-18</v>
      </c>
      <c r="FA256" s="1">
        <f t="shared" si="760"/>
        <v>7.9853931388992505E-19</v>
      </c>
      <c r="FB256" s="1">
        <f t="shared" si="760"/>
        <v>3.1969795204679129E-18</v>
      </c>
      <c r="FC256" s="1">
        <f t="shared" si="760"/>
        <v>8.278518128250949E-16</v>
      </c>
      <c r="FD256" s="1">
        <f t="shared" si="760"/>
        <v>3.5037899954790005E-18</v>
      </c>
      <c r="FE256" s="1">
        <f t="shared" si="760"/>
        <v>3.5037899954790005E-18</v>
      </c>
      <c r="FF256" s="1">
        <f t="shared" si="760"/>
        <v>8.7517422025733812E-19</v>
      </c>
      <c r="FG256" s="1">
        <f t="shared" si="760"/>
        <v>2.0032851186694843E-17</v>
      </c>
      <c r="FH256" s="1">
        <f t="shared" si="760"/>
        <v>9.9437233291517946E-16</v>
      </c>
      <c r="FI256" s="1">
        <f t="shared" si="760"/>
        <v>1.2368159858919342E-17</v>
      </c>
      <c r="FJ256" s="1">
        <f t="shared" si="760"/>
        <v>1.2368159858919342E-17</v>
      </c>
      <c r="FK256" s="1">
        <f t="shared" si="760"/>
        <v>1.3838390648855079E-18</v>
      </c>
      <c r="FL256" s="1">
        <f t="shared" si="760"/>
        <v>3.1676255323237032E-17</v>
      </c>
      <c r="FM256" s="1">
        <f t="shared" si="760"/>
        <v>6.0719383336049827E-18</v>
      </c>
      <c r="FN256" s="1">
        <f t="shared" si="760"/>
        <v>9.665234881573734E-18</v>
      </c>
      <c r="FO256" s="1">
        <f t="shared" si="760"/>
        <v>1.5723169712708575E-15</v>
      </c>
      <c r="FP256" s="1">
        <f t="shared" si="760"/>
        <v>1.9556726394989927E-17</v>
      </c>
      <c r="FQ256" s="1">
        <f t="shared" si="760"/>
        <v>7.2932949986538756E-18</v>
      </c>
      <c r="FR256" s="1">
        <f t="shared" si="760"/>
        <v>3.8047862450520967E-17</v>
      </c>
      <c r="FS256" s="1">
        <f t="shared" si="760"/>
        <v>4.1699272375690972E-17</v>
      </c>
      <c r="FT256" s="1">
        <f t="shared" si="760"/>
        <v>8.7603247949670092E-18</v>
      </c>
      <c r="FU256" s="1">
        <f t="shared" si="760"/>
        <v>6.6376376003556456E-17</v>
      </c>
      <c r="FV256" s="1">
        <f t="shared" si="760"/>
        <v>2.0698303185429947E-15</v>
      </c>
      <c r="FW256" s="1">
        <f t="shared" si="760"/>
        <v>4.5701103943047699E-17</v>
      </c>
      <c r="FX256" s="1">
        <f t="shared" si="760"/>
        <v>2.8050933534445755E-15</v>
      </c>
      <c r="FY256" s="1">
        <f t="shared" si="760"/>
        <v>8.4598094002347839E-16</v>
      </c>
      <c r="FZ256" s="1">
        <f t="shared" si="760"/>
        <v>4.5063100708043599E-17</v>
      </c>
      <c r="GA256" s="1">
        <f t="shared" si="760"/>
        <v>9.6010431650370297E-18</v>
      </c>
      <c r="GB256" s="1">
        <f t="shared" si="760"/>
        <v>9.6010431650370297E-18</v>
      </c>
      <c r="GC256" s="1">
        <f t="shared" si="760"/>
        <v>5.4893777655166328E-17</v>
      </c>
      <c r="GD256" s="1">
        <f t="shared" si="760"/>
        <v>2.4861720065146263E-15</v>
      </c>
      <c r="GE256" s="1">
        <f t="shared" si="760"/>
        <v>5.0380978907159253E-19</v>
      </c>
      <c r="GF256" s="1">
        <f t="shared" si="760"/>
        <v>7.5416791684858581E-14</v>
      </c>
      <c r="GG256" s="1">
        <f t="shared" si="760"/>
        <v>6.0161870831774541E-17</v>
      </c>
      <c r="GH256" s="1">
        <f t="shared" si="760"/>
        <v>6.0161870831774541E-17</v>
      </c>
      <c r="GI256" s="1">
        <f t="shared" si="760"/>
        <v>4.7693550653221881E-15</v>
      </c>
      <c r="GJ256" s="1">
        <f t="shared" si="760"/>
        <v>3.0923399410355837E-17</v>
      </c>
      <c r="GK256" s="1">
        <f t="shared" si="760"/>
        <v>1.1532271286400138E-17</v>
      </c>
      <c r="GL256" s="1">
        <f t="shared" si="760"/>
        <v>1.053056328477311E-16</v>
      </c>
      <c r="GM256" s="1">
        <f t="shared" si="760"/>
        <v>5.3010693905821211E-15</v>
      </c>
      <c r="GN256" s="1">
        <f t="shared" si="760"/>
        <v>5.521598393958687E-19</v>
      </c>
      <c r="GO256" s="1">
        <f t="shared" si="760"/>
        <v>1.1532271286400138E-17</v>
      </c>
      <c r="GP256" s="1">
        <f t="shared" si="760"/>
        <v>6.5935536896658307E-17</v>
      </c>
      <c r="GQ256" s="1">
        <f t="shared" si="760"/>
        <v>1.2639010196888778E-17</v>
      </c>
      <c r="GR256" s="1">
        <f t="shared" si="760"/>
        <v>1.2639010196888778E-17</v>
      </c>
      <c r="GS256" s="1">
        <f t="shared" si="760"/>
        <v>1.2648762276254094E-16</v>
      </c>
      <c r="GT256" s="1">
        <f t="shared" si="760"/>
        <v>7.2263295102758403E-17</v>
      </c>
      <c r="GU256" s="1">
        <f t="shared" si="760"/>
        <v>1.3851961577199736E-17</v>
      </c>
      <c r="GV256" s="1">
        <f t="shared" si="760"/>
        <v>3.7143571273231968E-17</v>
      </c>
      <c r="GW256" s="1">
        <f t="shared" si="760"/>
        <v>7.1254474482034011E-17</v>
      </c>
      <c r="GX256" s="1">
        <f t="shared" si="760"/>
        <v>7.2687454065934175E-19</v>
      </c>
      <c r="GY256" s="1">
        <f t="shared" si="760"/>
        <v>1.6638252324370465E-17</v>
      </c>
      <c r="GZ256" s="1">
        <f t="shared" si="760"/>
        <v>4.4614916640362582E-17</v>
      </c>
      <c r="HA256" s="1">
        <f t="shared" si="760"/>
        <v>8.6798893500338332E-17</v>
      </c>
      <c r="HB256" s="1">
        <f t="shared" si="760"/>
        <v>1.466053646438788E-15</v>
      </c>
      <c r="HC256" s="1">
        <f t="shared" si="760"/>
        <v>4.4472008438107166E-14</v>
      </c>
      <c r="HD256" s="1">
        <f t="shared" si="760"/>
        <v>1.8235006406250497E-17</v>
      </c>
      <c r="HE256" s="1">
        <f t="shared" si="760"/>
        <v>1.0212412169777666E-15</v>
      </c>
      <c r="HF256" s="1">
        <f t="shared" si="760"/>
        <v>1.8235006406250497E-17</v>
      </c>
      <c r="HG256" s="1">
        <f t="shared" si="760"/>
        <v>1.8235006406250497E-17</v>
      </c>
      <c r="HH256" s="1">
        <f t="shared" si="760"/>
        <v>5.3589106232791819E-17</v>
      </c>
      <c r="HI256" s="1">
        <f t="shared" si="760"/>
        <v>1.760947022164861E-15</v>
      </c>
      <c r="HJ256" s="1">
        <f t="shared" si="760"/>
        <v>1.9984999154566119E-17</v>
      </c>
      <c r="HK256" s="1">
        <f t="shared" si="760"/>
        <v>1.9984999154566119E-17</v>
      </c>
      <c r="HL256" s="1">
        <f t="shared" si="755"/>
        <v>5.3589106232791819E-17</v>
      </c>
      <c r="HM256" s="1">
        <f t="shared" si="755"/>
        <v>3.4981175856675907E-17</v>
      </c>
      <c r="HN256" s="1">
        <f t="shared" si="755"/>
        <v>1.0425829464556808E-16</v>
      </c>
      <c r="HO256" s="1">
        <f t="shared" si="755"/>
        <v>1.0487025248801784E-18</v>
      </c>
      <c r="HP256" s="1">
        <f t="shared" si="755"/>
        <v>2.1902936709202278E-17</v>
      </c>
      <c r="HQ256" s="1">
        <f t="shared" si="755"/>
        <v>2.4004936541501672E-17</v>
      </c>
      <c r="HR256" s="1">
        <f t="shared" si="755"/>
        <v>1.2522961484940816E-16</v>
      </c>
      <c r="HS256" s="1">
        <f t="shared" si="755"/>
        <v>2.6308662898131939E-17</v>
      </c>
      <c r="HT256" s="1">
        <f t="shared" si="755"/>
        <v>1.3724775802843484E-16</v>
      </c>
      <c r="HU256" s="1">
        <f t="shared" si="755"/>
        <v>7.054579887578233E-17</v>
      </c>
      <c r="HV256" s="1">
        <f t="shared" si="755"/>
        <v>1.3724775802843484E-16</v>
      </c>
      <c r="HW256" s="1">
        <f t="shared" si="755"/>
        <v>1.1924544418659063E-14</v>
      </c>
      <c r="HX256" s="1">
        <f t="shared" si="755"/>
        <v>2.883347524334867E-17</v>
      </c>
      <c r="HY256" s="1">
        <f t="shared" si="755"/>
        <v>4.562893726729107E-15</v>
      </c>
      <c r="HZ256" s="1">
        <f t="shared" si="755"/>
        <v>1.3805335188712659E-18</v>
      </c>
      <c r="IA256" s="1">
        <f t="shared" si="755"/>
        <v>1.4831936361542233E-16</v>
      </c>
      <c r="IB256" s="1">
        <f t="shared" si="755"/>
        <v>3.160059094709167E-17</v>
      </c>
      <c r="IC256" s="1">
        <f t="shared" si="755"/>
        <v>3.160059094709167E-17</v>
      </c>
      <c r="ID256" s="1">
        <f t="shared" si="755"/>
        <v>1.9396163327055429E-15</v>
      </c>
      <c r="IE256" s="1">
        <f t="shared" si="755"/>
        <v>1.8067576443552225E-16</v>
      </c>
      <c r="IF256" s="1">
        <f t="shared" si="755"/>
        <v>3.4633263586073495E-17</v>
      </c>
      <c r="IG256" s="1">
        <f t="shared" si="755"/>
        <v>3.7956978356217862E-17</v>
      </c>
      <c r="IH256" s="1">
        <f t="shared" si="755"/>
        <v>3.7956978356217862E-17</v>
      </c>
      <c r="II256" s="1">
        <f t="shared" si="755"/>
        <v>1.980150112948017E-16</v>
      </c>
      <c r="IJ256" s="1">
        <f t="shared" si="755"/>
        <v>4.159966623860735E-17</v>
      </c>
      <c r="IK256" s="1">
        <f t="shared" si="755"/>
        <v>1.1154811246514796E-16</v>
      </c>
      <c r="IL256" s="1">
        <f t="shared" si="755"/>
        <v>1.2225325747871788E-16</v>
      </c>
      <c r="IM256" s="1">
        <f t="shared" si="755"/>
        <v>4.9967345031249066E-17</v>
      </c>
      <c r="IN256" s="1">
        <f t="shared" si="755"/>
        <v>2.6067102333274348E-16</v>
      </c>
      <c r="IO256" s="1" t="str">
        <f t="shared" si="755"/>
        <v/>
      </c>
      <c r="IP256" s="1" t="str">
        <f t="shared" si="755"/>
        <v/>
      </c>
      <c r="IQ256" s="1" t="str">
        <f t="shared" si="755"/>
        <v/>
      </c>
      <c r="IR256" s="1" t="str">
        <f t="shared" si="755"/>
        <v/>
      </c>
      <c r="IS256" s="1" t="str">
        <f t="shared" si="755"/>
        <v/>
      </c>
      <c r="IT256" s="1" t="str">
        <f t="shared" si="755"/>
        <v/>
      </c>
      <c r="IU256" s="1" t="str">
        <f t="shared" si="755"/>
        <v/>
      </c>
      <c r="IV256" s="1" t="str">
        <f t="shared" si="755"/>
        <v/>
      </c>
      <c r="IW256" s="1" t="str">
        <f t="shared" si="755"/>
        <v/>
      </c>
      <c r="IX256" s="1" t="str">
        <f t="shared" si="755"/>
        <v/>
      </c>
      <c r="IY256" s="1" t="str">
        <f t="shared" si="755"/>
        <v/>
      </c>
      <c r="IZ256" s="1" t="str">
        <f t="shared" si="755"/>
        <v/>
      </c>
      <c r="JA256" s="1" t="str">
        <f t="shared" si="755"/>
        <v/>
      </c>
      <c r="JB256" s="1" t="str">
        <f t="shared" si="755"/>
        <v/>
      </c>
      <c r="JC256" s="1" t="str">
        <f t="shared" si="755"/>
        <v/>
      </c>
      <c r="JD256" s="1" t="str">
        <f t="shared" si="755"/>
        <v/>
      </c>
      <c r="JE256" s="1" t="str">
        <f t="shared" si="755"/>
        <v/>
      </c>
      <c r="JF256" s="1" t="str">
        <f t="shared" si="755"/>
        <v/>
      </c>
      <c r="JG256" s="1" t="str">
        <f t="shared" si="755"/>
        <v/>
      </c>
      <c r="JH256" s="1" t="str">
        <f t="shared" si="755"/>
        <v/>
      </c>
      <c r="JI256" s="1" t="str">
        <f t="shared" si="755"/>
        <v/>
      </c>
      <c r="JJ256" s="1" t="str">
        <f t="shared" si="755"/>
        <v/>
      </c>
      <c r="JK256" s="1" t="str">
        <f t="shared" si="755"/>
        <v/>
      </c>
      <c r="JL256" s="1" t="str">
        <f t="shared" si="755"/>
        <v/>
      </c>
      <c r="JM256" s="1" t="str">
        <f t="shared" si="755"/>
        <v/>
      </c>
      <c r="JN256" s="1" t="str">
        <f t="shared" si="755"/>
        <v/>
      </c>
      <c r="JO256" s="1" t="str">
        <f t="shared" si="755"/>
        <v/>
      </c>
      <c r="JP256" s="1" t="str">
        <f t="shared" si="755"/>
        <v/>
      </c>
      <c r="JQ256" s="1" t="str">
        <f t="shared" si="755"/>
        <v/>
      </c>
      <c r="JR256" s="1" t="str">
        <f t="shared" si="755"/>
        <v/>
      </c>
      <c r="JS256" s="1" t="str">
        <f t="shared" si="755"/>
        <v/>
      </c>
      <c r="JT256" s="1" t="str">
        <f t="shared" si="755"/>
        <v/>
      </c>
      <c r="JU256" s="1" t="str">
        <f t="shared" si="755"/>
        <v/>
      </c>
      <c r="JV256" s="1" t="str">
        <f t="shared" si="755"/>
        <v/>
      </c>
      <c r="JW256" s="1" t="str">
        <f t="shared" si="734"/>
        <v/>
      </c>
      <c r="JX256" s="1" t="str">
        <f t="shared" si="734"/>
        <v/>
      </c>
      <c r="JY256" s="1" t="str">
        <f t="shared" si="734"/>
        <v/>
      </c>
      <c r="JZ256" s="1" t="str">
        <f t="shared" si="734"/>
        <v/>
      </c>
      <c r="KA256" s="1" t="str">
        <f t="shared" si="731"/>
        <v/>
      </c>
      <c r="KB256" s="1" t="str">
        <f t="shared" si="731"/>
        <v/>
      </c>
      <c r="KC256" s="1" t="str">
        <f t="shared" si="756"/>
        <v/>
      </c>
      <c r="KD256" s="1" t="str">
        <f t="shared" si="756"/>
        <v/>
      </c>
      <c r="KE256" s="1" t="str">
        <f t="shared" si="756"/>
        <v/>
      </c>
      <c r="KF256" s="1" t="str">
        <f t="shared" si="756"/>
        <v/>
      </c>
      <c r="KG256" s="1" t="str">
        <f t="shared" si="756"/>
        <v/>
      </c>
      <c r="KH256" s="1" t="str">
        <f t="shared" si="756"/>
        <v/>
      </c>
      <c r="KI256" s="1" t="str">
        <f t="shared" si="756"/>
        <v/>
      </c>
      <c r="KJ256" s="1" t="str">
        <f t="shared" si="756"/>
        <v/>
      </c>
      <c r="KK256" s="1" t="str">
        <f t="shared" si="756"/>
        <v/>
      </c>
      <c r="KL256" s="1" t="str">
        <f t="shared" si="756"/>
        <v/>
      </c>
      <c r="KM256" s="1" t="str">
        <f t="shared" si="756"/>
        <v/>
      </c>
      <c r="KN256" s="1" t="str">
        <f t="shared" si="756"/>
        <v/>
      </c>
      <c r="KO256" s="1" t="str">
        <f t="shared" si="756"/>
        <v/>
      </c>
      <c r="KP256" s="1" t="str">
        <f t="shared" si="756"/>
        <v/>
      </c>
      <c r="KQ256" s="1" t="str">
        <f t="shared" si="756"/>
        <v/>
      </c>
      <c r="KR256" s="1" t="str">
        <f t="shared" si="756"/>
        <v/>
      </c>
      <c r="KS256" s="1" t="str">
        <f t="shared" si="756"/>
        <v/>
      </c>
      <c r="KT256" s="1" t="str">
        <f t="shared" si="756"/>
        <v/>
      </c>
      <c r="KU256" s="1" t="str">
        <f t="shared" si="756"/>
        <v/>
      </c>
      <c r="KV256" s="1" t="str">
        <f t="shared" si="756"/>
        <v/>
      </c>
      <c r="KW256" s="1" t="str">
        <f t="shared" si="756"/>
        <v/>
      </c>
      <c r="KX256" s="1" t="str">
        <f t="shared" si="756"/>
        <v/>
      </c>
      <c r="KY256" s="1" t="str">
        <f t="shared" si="756"/>
        <v/>
      </c>
      <c r="KZ256" s="1" t="str">
        <f t="shared" si="756"/>
        <v/>
      </c>
      <c r="LA256" s="1" t="str">
        <f t="shared" si="756"/>
        <v/>
      </c>
      <c r="LB256" s="1" t="str">
        <f t="shared" si="756"/>
        <v/>
      </c>
      <c r="LC256" s="1" t="str">
        <f t="shared" si="756"/>
        <v/>
      </c>
      <c r="LD256" s="1" t="str">
        <f t="shared" si="756"/>
        <v/>
      </c>
      <c r="LE256" s="1" t="str">
        <f t="shared" si="756"/>
        <v/>
      </c>
      <c r="LF256" s="1" t="str">
        <f t="shared" si="756"/>
        <v/>
      </c>
      <c r="LG256" s="1" t="str">
        <f t="shared" si="756"/>
        <v/>
      </c>
      <c r="LH256" s="1" t="str">
        <f t="shared" si="756"/>
        <v/>
      </c>
      <c r="LI256" s="1" t="str">
        <f t="shared" si="756"/>
        <v/>
      </c>
      <c r="LJ256" s="1" t="str">
        <f t="shared" si="756"/>
        <v/>
      </c>
      <c r="LK256" s="1" t="str">
        <f t="shared" si="756"/>
        <v/>
      </c>
      <c r="LL256" s="1" t="str">
        <f t="shared" si="756"/>
        <v/>
      </c>
      <c r="LM256" s="1" t="str">
        <f t="shared" si="756"/>
        <v/>
      </c>
      <c r="LN256" s="1" t="str">
        <f t="shared" si="756"/>
        <v/>
      </c>
      <c r="LO256" s="1" t="str">
        <f t="shared" si="756"/>
        <v/>
      </c>
      <c r="LP256" s="1" t="str">
        <f t="shared" si="756"/>
        <v/>
      </c>
      <c r="LQ256" s="1" t="str">
        <f t="shared" si="756"/>
        <v/>
      </c>
      <c r="LR256" s="1" t="str">
        <f t="shared" si="756"/>
        <v/>
      </c>
      <c r="LS256" s="1" t="str">
        <f t="shared" si="756"/>
        <v/>
      </c>
      <c r="LT256" s="1" t="str">
        <f t="shared" si="756"/>
        <v/>
      </c>
      <c r="LU256" s="1" t="str">
        <f t="shared" si="756"/>
        <v/>
      </c>
      <c r="LV256" s="1" t="str">
        <f t="shared" si="756"/>
        <v/>
      </c>
      <c r="LW256" s="1" t="str">
        <f t="shared" si="756"/>
        <v/>
      </c>
      <c r="LX256" s="1" t="str">
        <f t="shared" si="756"/>
        <v/>
      </c>
      <c r="LY256" s="1" t="str">
        <f t="shared" si="756"/>
        <v/>
      </c>
      <c r="LZ256" s="1" t="str">
        <f t="shared" si="756"/>
        <v/>
      </c>
      <c r="MA256" s="1" t="str">
        <f t="shared" si="756"/>
        <v/>
      </c>
      <c r="MB256" s="1" t="str">
        <f t="shared" si="756"/>
        <v/>
      </c>
      <c r="MC256" s="1" t="str">
        <f t="shared" si="756"/>
        <v/>
      </c>
      <c r="MD256" s="1" t="str">
        <f t="shared" si="756"/>
        <v/>
      </c>
      <c r="ME256" s="1" t="str">
        <f t="shared" si="756"/>
        <v/>
      </c>
      <c r="MF256" s="1" t="str">
        <f t="shared" si="756"/>
        <v/>
      </c>
      <c r="MG256" s="1" t="str">
        <f t="shared" si="756"/>
        <v/>
      </c>
      <c r="MH256" s="1" t="str">
        <f t="shared" si="756"/>
        <v/>
      </c>
      <c r="MI256" s="1" t="str">
        <f t="shared" si="756"/>
        <v/>
      </c>
      <c r="MJ256" s="1" t="str">
        <f t="shared" si="756"/>
        <v/>
      </c>
      <c r="MK256" s="1" t="str">
        <f t="shared" si="756"/>
        <v/>
      </c>
      <c r="ML256" s="1" t="str">
        <f t="shared" si="756"/>
        <v/>
      </c>
      <c r="MM256" s="1" t="str">
        <f t="shared" si="756"/>
        <v/>
      </c>
      <c r="MN256" s="1" t="str">
        <f t="shared" ref="MN256:OY259" si="762">IF(IF($B256&gt;MN$2,1/(1+EXP(-$B$10*(SUM($B$2*(1-(YEAR($B256)-YEAR(MN$2))/173),IF(OR(IF($L256&lt;&gt;".",$L256 = MN$23,FALSE),OR(IF($L256&lt;&gt;".",$L256 = MN$26,FALSE),IF($L256&lt;&gt;".",$L256 = MN$29,FALSE))),$B$4,0),IF(OR(IF($M256&lt;&gt;".",$M256 = MN$24,FALSE),OR(IF($M256&lt;&gt;".",$M256 = MN$27,FALSE),IF($M256&lt;&gt;".",$M256 = MN$30,FALSE))),$B$5,0),IF(OR(IF($N256&lt;&gt;".",$N256 = MN$25,FALSE),OR(IF($N256&lt;&gt;".",$N256 = MN$28,FALSE),IF($N256&lt;&gt;".",$N256 = MN$31,FALSE))),$B$6,0),$B$7*SUM(IF(AND($D256 =MN$4,$D256&lt;&gt;9999),$B$22,IF(OR($D256 = 1,$D256 =2),-$B$22,0)),IF(AND($E256 =MN$5,$E256&lt;&gt;9999),$B$21,IF(OR($E256 = 1,$E256 =2),-$B$21,0)),IF(AND($F256 =MN$6,$F256&lt;&gt;9999),$B$20,IF(OR($F256 = 1,$F256 =2),-$B$20,0)),IF(AND($G256 =MN$8,$G256&lt;&gt;9999),$B$27,IF(OR($G256 = 1,$G256 =2),-$B$27,0)),IF(AND($H256 =MN$9,$H256&lt;&gt;9999),$B$23,IF(OR($H256 = 1,$H256 =2),-$B$23,0)),IF(AND($I256 =MN$10,$I256&lt;&gt;9999),$B$25,IF(OR($I256 = 1,$I256 =2),-$B$25,0)),IF(AND($J256 =MN$19,$J256&lt;&gt;9999),$B$24,IF(OR($J256 = 1,$J256 =2),-$B$24,0)),IF(AND($K256 =MN$20,$K256&lt;&gt;9999),$B$26,IF(OR($K256 = 1,$K256 =2),-$B$26,0))),IF($O256=MN$32,$B$3,0))-$B$11))),"")&gt;0,IF($B256&gt;MN$2,1/(1+EXP(-$B$10*(SUM($B$2*(1-(YEAR($B256)-YEAR(MN$2))/173),IF(OR(IF($L256&lt;&gt;".",$L256 = MN$23,FALSE),OR(IF($L256&lt;&gt;".",$L256 = MN$26,FALSE),IF($L256&lt;&gt;".",$L256 = MN$29,FALSE))),$B$4,0),IF(OR(IF($M256&lt;&gt;".",$M256 = MN$24,FALSE),OR(IF($M256&lt;&gt;".",$M256 = MN$27,FALSE),IF($M256&lt;&gt;".",$M256 = MN$30,FALSE))),$B$5,0),IF(OR(IF($N256&lt;&gt;".",$N256 = MN$25,FALSE),OR(IF($N256&lt;&gt;".",$N256 = MN$28,FALSE),IF($N256&lt;&gt;".",$N256 = MN$31,FALSE))),$B$6,0),$B$7*SUM(IF(AND($D256 =MN$4,$D256&lt;&gt;9999),$B$22,IF(OR($D256 = 1,$D256 =2),-$B$22,0)),IF(AND($E256 =MN$5,$E256&lt;&gt;9999),$B$21,IF(OR($E256 = 1,$E256 =2),-$B$21,0)),IF(AND($F256 =MN$6,$F256&lt;&gt;9999),$B$20,IF(OR($F256 = 1,$F256 =2),-$B$20,0)),IF(AND($G256 =MN$8,$G256&lt;&gt;9999),$B$27,IF(OR($G256 = 1,$G256 =2),-$B$27,0)),IF(AND($H256 =MN$9,$H256&lt;&gt;9999),$B$23,IF(OR($H256 = 1,$H256 =2),-$B$23,0)),IF(AND($I256 =MN$10,$I256&lt;&gt;9999),$B$25,IF(OR($I256 = 1,$I256 =2),-$B$25,0)),IF(AND($J256 =MN$19,$J256&lt;&gt;9999),$B$24,IF(OR($J256 = 1,$J256 =2),-$B$24,0)),IF(AND($K256 =MN$20,$K256&lt;&gt;9999),$B$26,IF(OR($K256 = 1,$K256 =2),-$B$26,0))),IF($O256=MN$32,$B$3,0))-$B$11))),""),"")</f>
        <v/>
      </c>
      <c r="MO256" s="1" t="str">
        <f t="shared" si="762"/>
        <v/>
      </c>
      <c r="MP256" s="1" t="str">
        <f t="shared" si="762"/>
        <v/>
      </c>
      <c r="MQ256" s="1" t="str">
        <f t="shared" si="762"/>
        <v/>
      </c>
      <c r="MR256" s="1" t="str">
        <f t="shared" si="762"/>
        <v/>
      </c>
      <c r="MS256" s="1" t="str">
        <f t="shared" si="762"/>
        <v/>
      </c>
      <c r="MT256" s="1" t="str">
        <f t="shared" si="762"/>
        <v/>
      </c>
      <c r="MU256" s="1" t="str">
        <f t="shared" si="762"/>
        <v/>
      </c>
      <c r="MV256" s="1" t="str">
        <f t="shared" si="762"/>
        <v/>
      </c>
      <c r="MW256" s="1" t="str">
        <f t="shared" si="762"/>
        <v/>
      </c>
      <c r="MX256" s="1" t="str">
        <f t="shared" si="762"/>
        <v/>
      </c>
      <c r="MY256" s="1" t="str">
        <f t="shared" si="762"/>
        <v/>
      </c>
      <c r="MZ256" s="1" t="str">
        <f t="shared" si="762"/>
        <v/>
      </c>
      <c r="NA256" s="1" t="str">
        <f t="shared" si="762"/>
        <v/>
      </c>
      <c r="NB256" s="1" t="str">
        <f t="shared" si="762"/>
        <v/>
      </c>
      <c r="NC256" s="1" t="str">
        <f t="shared" si="762"/>
        <v/>
      </c>
      <c r="ND256" s="1" t="str">
        <f t="shared" si="762"/>
        <v/>
      </c>
      <c r="NE256" s="1" t="str">
        <f t="shared" si="762"/>
        <v/>
      </c>
      <c r="NF256" s="1" t="str">
        <f t="shared" si="762"/>
        <v/>
      </c>
      <c r="NG256" s="1" t="str">
        <f t="shared" si="762"/>
        <v/>
      </c>
      <c r="NH256" s="1" t="str">
        <f t="shared" si="762"/>
        <v/>
      </c>
      <c r="NI256" s="1" t="str">
        <f t="shared" si="762"/>
        <v/>
      </c>
      <c r="NJ256" s="1" t="str">
        <f t="shared" si="762"/>
        <v/>
      </c>
      <c r="NK256" s="1" t="str">
        <f t="shared" si="762"/>
        <v/>
      </c>
      <c r="NL256" s="1" t="str">
        <f t="shared" si="762"/>
        <v/>
      </c>
      <c r="NM256" s="1" t="str">
        <f t="shared" si="762"/>
        <v/>
      </c>
      <c r="NN256" s="1" t="str">
        <f t="shared" si="762"/>
        <v/>
      </c>
      <c r="NO256" s="1" t="str">
        <f t="shared" si="762"/>
        <v/>
      </c>
      <c r="NP256" s="1" t="str">
        <f t="shared" si="762"/>
        <v/>
      </c>
      <c r="NQ256" s="1" t="str">
        <f t="shared" si="762"/>
        <v/>
      </c>
      <c r="NR256" s="1" t="str">
        <f t="shared" si="762"/>
        <v/>
      </c>
      <c r="NS256" s="1" t="str">
        <f t="shared" si="762"/>
        <v/>
      </c>
      <c r="NT256" s="1" t="str">
        <f t="shared" si="762"/>
        <v/>
      </c>
      <c r="NU256" s="1" t="str">
        <f t="shared" si="762"/>
        <v/>
      </c>
      <c r="NV256" s="1" t="str">
        <f t="shared" si="762"/>
        <v/>
      </c>
      <c r="NW256" s="1" t="str">
        <f t="shared" si="762"/>
        <v/>
      </c>
      <c r="NX256" s="1" t="str">
        <f t="shared" si="762"/>
        <v/>
      </c>
      <c r="NY256" s="1" t="str">
        <f t="shared" si="762"/>
        <v/>
      </c>
      <c r="NZ256" s="1" t="str">
        <f t="shared" si="762"/>
        <v/>
      </c>
      <c r="OA256" s="1" t="str">
        <f t="shared" si="762"/>
        <v/>
      </c>
      <c r="OB256" s="1" t="str">
        <f t="shared" si="762"/>
        <v/>
      </c>
      <c r="OC256" s="1" t="str">
        <f t="shared" si="762"/>
        <v/>
      </c>
      <c r="OD256" s="1" t="str">
        <f t="shared" si="762"/>
        <v/>
      </c>
      <c r="OE256" s="1" t="str">
        <f t="shared" si="762"/>
        <v/>
      </c>
      <c r="OF256" s="1" t="str">
        <f t="shared" si="762"/>
        <v/>
      </c>
      <c r="OG256" s="1" t="str">
        <f t="shared" si="762"/>
        <v/>
      </c>
      <c r="OH256" s="1" t="str">
        <f t="shared" si="762"/>
        <v/>
      </c>
      <c r="OI256" s="1" t="str">
        <f t="shared" si="762"/>
        <v/>
      </c>
      <c r="OJ256" s="1" t="str">
        <f t="shared" si="762"/>
        <v/>
      </c>
      <c r="OK256" s="1" t="str">
        <f t="shared" si="762"/>
        <v/>
      </c>
      <c r="OL256" s="1" t="str">
        <f t="shared" si="762"/>
        <v/>
      </c>
      <c r="OM256" s="1" t="str">
        <f t="shared" si="762"/>
        <v/>
      </c>
      <c r="ON256" s="1" t="str">
        <f t="shared" si="762"/>
        <v/>
      </c>
      <c r="OO256" s="1" t="str">
        <f t="shared" si="762"/>
        <v/>
      </c>
      <c r="OP256" s="1" t="str">
        <f t="shared" si="762"/>
        <v/>
      </c>
      <c r="OQ256" s="1" t="str">
        <f t="shared" si="762"/>
        <v/>
      </c>
      <c r="OR256" s="1" t="str">
        <f t="shared" si="762"/>
        <v/>
      </c>
      <c r="OS256" s="1" t="str">
        <f t="shared" si="762"/>
        <v/>
      </c>
      <c r="OT256" s="1" t="str">
        <f t="shared" si="762"/>
        <v/>
      </c>
      <c r="OU256" s="1" t="str">
        <f t="shared" si="762"/>
        <v/>
      </c>
      <c r="OV256" s="1" t="str">
        <f t="shared" si="762"/>
        <v/>
      </c>
      <c r="OW256" s="1" t="str">
        <f t="shared" si="762"/>
        <v/>
      </c>
      <c r="OX256" s="1" t="str">
        <f t="shared" si="762"/>
        <v/>
      </c>
      <c r="OY256" s="1" t="str">
        <f t="shared" si="762"/>
        <v/>
      </c>
      <c r="OZ256" s="1" t="str">
        <f t="shared" si="743"/>
        <v/>
      </c>
      <c r="PA256" s="1" t="str">
        <f t="shared" si="737"/>
        <v/>
      </c>
      <c r="PB256" s="1" t="str">
        <f t="shared" si="737"/>
        <v/>
      </c>
      <c r="PC256" s="1" t="str">
        <f t="shared" si="737"/>
        <v/>
      </c>
      <c r="PD256" s="1" t="str">
        <f t="shared" si="737"/>
        <v/>
      </c>
      <c r="PE256" s="1" t="str">
        <f t="shared" si="737"/>
        <v/>
      </c>
      <c r="PF256" s="1" t="str">
        <f t="shared" si="737"/>
        <v/>
      </c>
      <c r="PG256" s="1" t="str">
        <f t="shared" si="737"/>
        <v/>
      </c>
      <c r="PH256" s="1" t="str">
        <f t="shared" si="757"/>
        <v/>
      </c>
      <c r="PI256" s="1" t="str">
        <f t="shared" si="757"/>
        <v/>
      </c>
      <c r="PJ256" s="1" t="str">
        <f t="shared" si="757"/>
        <v/>
      </c>
      <c r="PK256" s="1" t="str">
        <f t="shared" si="757"/>
        <v/>
      </c>
      <c r="PL256" s="1" t="str">
        <f t="shared" si="757"/>
        <v/>
      </c>
      <c r="PM256" s="1" t="str">
        <f t="shared" si="757"/>
        <v/>
      </c>
      <c r="PN256" s="1" t="str">
        <f t="shared" si="757"/>
        <v/>
      </c>
      <c r="PO256" s="1" t="str">
        <f t="shared" si="757"/>
        <v/>
      </c>
      <c r="PP256" s="1" t="str">
        <f t="shared" si="757"/>
        <v/>
      </c>
      <c r="PQ256" s="1" t="str">
        <f t="shared" si="757"/>
        <v/>
      </c>
      <c r="PR256" s="1" t="str">
        <f t="shared" si="757"/>
        <v/>
      </c>
      <c r="PS256" s="1" t="str">
        <f t="shared" si="757"/>
        <v/>
      </c>
      <c r="PT256" s="1" t="str">
        <f t="shared" si="757"/>
        <v/>
      </c>
      <c r="PU256" s="1" t="str">
        <f t="shared" si="757"/>
        <v/>
      </c>
      <c r="PV256" s="1" t="str">
        <f t="shared" si="757"/>
        <v/>
      </c>
      <c r="PW256" s="1" t="str">
        <f t="shared" si="757"/>
        <v/>
      </c>
      <c r="PX256" s="1" t="str">
        <f t="shared" si="757"/>
        <v/>
      </c>
      <c r="PY256" s="1" t="str">
        <f t="shared" si="757"/>
        <v/>
      </c>
      <c r="PZ256" s="1" t="str">
        <f t="shared" si="757"/>
        <v/>
      </c>
      <c r="QA256" s="1" t="str">
        <f t="shared" si="757"/>
        <v/>
      </c>
      <c r="QB256" s="1" t="str">
        <f t="shared" si="757"/>
        <v/>
      </c>
      <c r="QC256" s="1" t="str">
        <f t="shared" si="757"/>
        <v/>
      </c>
      <c r="QD256" s="1" t="str">
        <f t="shared" si="757"/>
        <v/>
      </c>
      <c r="QE256" s="1" t="str">
        <f t="shared" si="757"/>
        <v/>
      </c>
      <c r="QF256" s="1" t="str">
        <f t="shared" si="757"/>
        <v/>
      </c>
      <c r="QG256" s="1" t="str">
        <f t="shared" si="757"/>
        <v/>
      </c>
      <c r="QH256" s="1" t="str">
        <f t="shared" si="757"/>
        <v/>
      </c>
      <c r="QI256" s="1" t="str">
        <f t="shared" si="757"/>
        <v/>
      </c>
      <c r="QJ256" s="1" t="str">
        <f t="shared" si="757"/>
        <v/>
      </c>
      <c r="QK256" s="1" t="str">
        <f t="shared" si="757"/>
        <v/>
      </c>
      <c r="QL256" s="1" t="str">
        <f t="shared" si="757"/>
        <v/>
      </c>
      <c r="QM256" s="1" t="str">
        <f t="shared" si="757"/>
        <v/>
      </c>
      <c r="QN256" s="1" t="str">
        <f t="shared" si="757"/>
        <v/>
      </c>
      <c r="QO256" s="1" t="str">
        <f t="shared" si="757"/>
        <v/>
      </c>
      <c r="QP256" s="1" t="str">
        <f t="shared" si="757"/>
        <v/>
      </c>
      <c r="QQ256" s="1" t="str">
        <f t="shared" si="757"/>
        <v/>
      </c>
      <c r="QR256" s="1" t="str">
        <f t="shared" si="757"/>
        <v/>
      </c>
      <c r="QS256" s="1" t="str">
        <f t="shared" si="757"/>
        <v/>
      </c>
      <c r="QT256" s="1" t="str">
        <f t="shared" si="757"/>
        <v/>
      </c>
      <c r="QU256" s="1" t="str">
        <f t="shared" si="757"/>
        <v/>
      </c>
      <c r="QV256" s="1" t="str">
        <f t="shared" si="757"/>
        <v/>
      </c>
      <c r="QW256" s="1" t="str">
        <f t="shared" si="757"/>
        <v/>
      </c>
      <c r="QX256" s="1" t="str">
        <f t="shared" si="757"/>
        <v/>
      </c>
      <c r="QY256" s="1" t="str">
        <f t="shared" si="757"/>
        <v/>
      </c>
      <c r="QZ256" s="1" t="str">
        <f t="shared" si="757"/>
        <v/>
      </c>
      <c r="RA256" s="1" t="str">
        <f t="shared" si="757"/>
        <v/>
      </c>
      <c r="RB256" s="1" t="str">
        <f t="shared" si="757"/>
        <v/>
      </c>
      <c r="RC256" s="1" t="str">
        <f t="shared" si="757"/>
        <v/>
      </c>
      <c r="RD256" s="1" t="str">
        <f t="shared" si="757"/>
        <v/>
      </c>
      <c r="RE256" s="1" t="str">
        <f t="shared" si="757"/>
        <v/>
      </c>
      <c r="RF256" s="1" t="str">
        <f t="shared" si="757"/>
        <v/>
      </c>
      <c r="RG256" s="1" t="str">
        <f t="shared" si="757"/>
        <v/>
      </c>
      <c r="RH256" s="1" t="str">
        <f t="shared" si="757"/>
        <v/>
      </c>
      <c r="RI256" s="1" t="str">
        <f t="shared" si="757"/>
        <v/>
      </c>
      <c r="RJ256" s="1" t="str">
        <f t="shared" si="757"/>
        <v/>
      </c>
      <c r="RK256" s="1" t="str">
        <f t="shared" si="757"/>
        <v/>
      </c>
      <c r="RL256" s="1" t="str">
        <f t="shared" si="757"/>
        <v/>
      </c>
      <c r="RM256" s="1" t="str">
        <f t="shared" si="757"/>
        <v/>
      </c>
      <c r="RN256" s="1" t="str">
        <f t="shared" si="757"/>
        <v/>
      </c>
      <c r="RO256" s="1" t="str">
        <f t="shared" si="757"/>
        <v/>
      </c>
      <c r="RP256" s="1" t="str">
        <f t="shared" si="757"/>
        <v/>
      </c>
      <c r="RQ256" s="1" t="str">
        <f t="shared" si="757"/>
        <v/>
      </c>
      <c r="RR256" s="1" t="str">
        <f t="shared" si="757"/>
        <v/>
      </c>
      <c r="RS256" s="1" t="str">
        <f t="shared" ref="RS256:UD259" si="763">IF(IF($B256&gt;RS$2,1/(1+EXP(-$B$10*(SUM($B$2*(1-(YEAR($B256)-YEAR(RS$2))/173),IF(OR(IF($L256&lt;&gt;".",$L256 = RS$23,FALSE),OR(IF($L256&lt;&gt;".",$L256 = RS$26,FALSE),IF($L256&lt;&gt;".",$L256 = RS$29,FALSE))),$B$4,0),IF(OR(IF($M256&lt;&gt;".",$M256 = RS$24,FALSE),OR(IF($M256&lt;&gt;".",$M256 = RS$27,FALSE),IF($M256&lt;&gt;".",$M256 = RS$30,FALSE))),$B$5,0),IF(OR(IF($N256&lt;&gt;".",$N256 = RS$25,FALSE),OR(IF($N256&lt;&gt;".",$N256 = RS$28,FALSE),IF($N256&lt;&gt;".",$N256 = RS$31,FALSE))),$B$6,0),$B$7*SUM(IF(AND($D256 =RS$4,$D256&lt;&gt;9999),$B$22,IF(OR($D256 = 1,$D256 =2),-$B$22,0)),IF(AND($E256 =RS$5,$E256&lt;&gt;9999),$B$21,IF(OR($E256 = 1,$E256 =2),-$B$21,0)),IF(AND($F256 =RS$6,$F256&lt;&gt;9999),$B$20,IF(OR($F256 = 1,$F256 =2),-$B$20,0)),IF(AND($G256 =RS$8,$G256&lt;&gt;9999),$B$27,IF(OR($G256 = 1,$G256 =2),-$B$27,0)),IF(AND($H256 =RS$9,$H256&lt;&gt;9999),$B$23,IF(OR($H256 = 1,$H256 =2),-$B$23,0)),IF(AND($I256 =RS$10,$I256&lt;&gt;9999),$B$25,IF(OR($I256 = 1,$I256 =2),-$B$25,0)),IF(AND($J256 =RS$19,$J256&lt;&gt;9999),$B$24,IF(OR($J256 = 1,$J256 =2),-$B$24,0)),IF(AND($K256 =RS$20,$K256&lt;&gt;9999),$B$26,IF(OR($K256 = 1,$K256 =2),-$B$26,0))),IF($O256=RS$32,$B$3,0))-$B$11))),"")&gt;0,IF($B256&gt;RS$2,1/(1+EXP(-$B$10*(SUM($B$2*(1-(YEAR($B256)-YEAR(RS$2))/173),IF(OR(IF($L256&lt;&gt;".",$L256 = RS$23,FALSE),OR(IF($L256&lt;&gt;".",$L256 = RS$26,FALSE),IF($L256&lt;&gt;".",$L256 = RS$29,FALSE))),$B$4,0),IF(OR(IF($M256&lt;&gt;".",$M256 = RS$24,FALSE),OR(IF($M256&lt;&gt;".",$M256 = RS$27,FALSE),IF($M256&lt;&gt;".",$M256 = RS$30,FALSE))),$B$5,0),IF(OR(IF($N256&lt;&gt;".",$N256 = RS$25,FALSE),OR(IF($N256&lt;&gt;".",$N256 = RS$28,FALSE),IF($N256&lt;&gt;".",$N256 = RS$31,FALSE))),$B$6,0),$B$7*SUM(IF(AND($D256 =RS$4,$D256&lt;&gt;9999),$B$22,IF(OR($D256 = 1,$D256 =2),-$B$22,0)),IF(AND($E256 =RS$5,$E256&lt;&gt;9999),$B$21,IF(OR($E256 = 1,$E256 =2),-$B$21,0)),IF(AND($F256 =RS$6,$F256&lt;&gt;9999),$B$20,IF(OR($F256 = 1,$F256 =2),-$B$20,0)),IF(AND($G256 =RS$8,$G256&lt;&gt;9999),$B$27,IF(OR($G256 = 1,$G256 =2),-$B$27,0)),IF(AND($H256 =RS$9,$H256&lt;&gt;9999),$B$23,IF(OR($H256 = 1,$H256 =2),-$B$23,0)),IF(AND($I256 =RS$10,$I256&lt;&gt;9999),$B$25,IF(OR($I256 = 1,$I256 =2),-$B$25,0)),IF(AND($J256 =RS$19,$J256&lt;&gt;9999),$B$24,IF(OR($J256 = 1,$J256 =2),-$B$24,0)),IF(AND($K256 =RS$20,$K256&lt;&gt;9999),$B$26,IF(OR($K256 = 1,$K256 =2),-$B$26,0))),IF($O256=RS$32,$B$3,0))-$B$11))),""),"")</f>
        <v/>
      </c>
      <c r="RT256" s="1" t="str">
        <f t="shared" si="763"/>
        <v/>
      </c>
      <c r="RU256" s="1" t="str">
        <f t="shared" si="763"/>
        <v/>
      </c>
      <c r="RV256" s="1" t="str">
        <f t="shared" si="763"/>
        <v/>
      </c>
      <c r="RW256" s="1" t="str">
        <f t="shared" si="763"/>
        <v/>
      </c>
      <c r="RX256" s="1" t="str">
        <f t="shared" si="763"/>
        <v/>
      </c>
      <c r="RY256" s="1" t="str">
        <f t="shared" si="763"/>
        <v/>
      </c>
      <c r="RZ256" s="1" t="str">
        <f t="shared" si="763"/>
        <v/>
      </c>
      <c r="SA256" s="1" t="str">
        <f t="shared" si="763"/>
        <v/>
      </c>
      <c r="SB256" s="1" t="str">
        <f t="shared" si="763"/>
        <v/>
      </c>
      <c r="SC256" s="1" t="str">
        <f t="shared" si="763"/>
        <v/>
      </c>
      <c r="SD256" s="1" t="str">
        <f t="shared" si="763"/>
        <v/>
      </c>
      <c r="SE256" s="1" t="str">
        <f t="shared" si="763"/>
        <v/>
      </c>
      <c r="SF256" s="1" t="str">
        <f t="shared" si="763"/>
        <v/>
      </c>
      <c r="SG256" s="1" t="str">
        <f t="shared" si="763"/>
        <v/>
      </c>
      <c r="SH256" s="1" t="str">
        <f t="shared" si="763"/>
        <v/>
      </c>
      <c r="SI256" s="1" t="str">
        <f t="shared" si="763"/>
        <v/>
      </c>
      <c r="SJ256" s="1" t="str">
        <f t="shared" si="763"/>
        <v/>
      </c>
      <c r="SK256" s="1" t="str">
        <f t="shared" si="763"/>
        <v/>
      </c>
      <c r="SL256" s="1" t="str">
        <f t="shared" si="763"/>
        <v/>
      </c>
      <c r="SM256" s="1" t="str">
        <f t="shared" si="763"/>
        <v/>
      </c>
      <c r="SN256" s="1" t="str">
        <f t="shared" si="763"/>
        <v/>
      </c>
      <c r="SO256" s="1" t="str">
        <f t="shared" si="763"/>
        <v/>
      </c>
      <c r="SP256" s="1" t="str">
        <f t="shared" si="763"/>
        <v/>
      </c>
      <c r="SQ256" s="1" t="str">
        <f t="shared" si="763"/>
        <v/>
      </c>
      <c r="SR256" s="1" t="str">
        <f t="shared" si="763"/>
        <v/>
      </c>
      <c r="SS256" s="1" t="str">
        <f t="shared" si="763"/>
        <v/>
      </c>
      <c r="ST256" s="1" t="str">
        <f t="shared" si="763"/>
        <v/>
      </c>
      <c r="SU256" s="1" t="str">
        <f t="shared" si="763"/>
        <v/>
      </c>
      <c r="SV256" s="1" t="str">
        <f t="shared" si="763"/>
        <v/>
      </c>
      <c r="SW256" s="1" t="str">
        <f t="shared" si="763"/>
        <v/>
      </c>
      <c r="SX256" s="1" t="str">
        <f t="shared" si="763"/>
        <v/>
      </c>
      <c r="SY256" s="1" t="str">
        <f t="shared" si="763"/>
        <v/>
      </c>
      <c r="SZ256" s="1" t="str">
        <f t="shared" si="763"/>
        <v/>
      </c>
      <c r="TA256" s="1" t="str">
        <f t="shared" si="763"/>
        <v/>
      </c>
      <c r="TB256" s="1" t="str">
        <f t="shared" si="763"/>
        <v/>
      </c>
      <c r="TC256" s="1" t="str">
        <f t="shared" si="763"/>
        <v/>
      </c>
      <c r="TD256" s="1" t="str">
        <f t="shared" si="763"/>
        <v/>
      </c>
      <c r="TE256" s="1" t="str">
        <f t="shared" si="763"/>
        <v/>
      </c>
      <c r="TF256" s="1" t="str">
        <f t="shared" si="763"/>
        <v/>
      </c>
      <c r="TG256" s="1" t="str">
        <f t="shared" si="763"/>
        <v/>
      </c>
      <c r="TH256" s="1" t="str">
        <f t="shared" si="763"/>
        <v/>
      </c>
      <c r="TI256" s="1" t="str">
        <f t="shared" si="763"/>
        <v/>
      </c>
      <c r="TJ256" s="1" t="str">
        <f t="shared" si="763"/>
        <v/>
      </c>
      <c r="TK256" s="1" t="str">
        <f t="shared" si="763"/>
        <v/>
      </c>
      <c r="TL256" s="1" t="str">
        <f t="shared" si="763"/>
        <v/>
      </c>
      <c r="TM256" s="1" t="str">
        <f t="shared" si="763"/>
        <v/>
      </c>
      <c r="TN256" s="1" t="str">
        <f t="shared" si="763"/>
        <v/>
      </c>
      <c r="TO256" s="1" t="str">
        <f t="shared" si="763"/>
        <v/>
      </c>
      <c r="TP256" s="1" t="str">
        <f t="shared" si="763"/>
        <v/>
      </c>
      <c r="TQ256" s="1" t="str">
        <f t="shared" si="763"/>
        <v/>
      </c>
      <c r="TR256" s="1" t="str">
        <f t="shared" si="763"/>
        <v/>
      </c>
      <c r="TS256" s="1" t="str">
        <f t="shared" si="763"/>
        <v/>
      </c>
      <c r="TT256" s="1" t="str">
        <f t="shared" si="763"/>
        <v/>
      </c>
      <c r="TU256" s="1" t="str">
        <f t="shared" si="763"/>
        <v/>
      </c>
      <c r="TV256" s="1" t="str">
        <f t="shared" si="763"/>
        <v/>
      </c>
      <c r="TW256" s="1" t="str">
        <f t="shared" si="763"/>
        <v/>
      </c>
      <c r="TX256" s="1" t="str">
        <f t="shared" si="763"/>
        <v/>
      </c>
      <c r="TY256" s="1" t="str">
        <f t="shared" si="763"/>
        <v/>
      </c>
      <c r="TZ256" s="1" t="str">
        <f t="shared" si="763"/>
        <v/>
      </c>
      <c r="UA256" s="1" t="str">
        <f t="shared" si="763"/>
        <v/>
      </c>
      <c r="UB256" s="1" t="str">
        <f t="shared" si="763"/>
        <v/>
      </c>
      <c r="UC256" s="1" t="str">
        <f t="shared" si="763"/>
        <v/>
      </c>
      <c r="UD256" s="1" t="str">
        <f t="shared" si="763"/>
        <v/>
      </c>
      <c r="UE256" s="1" t="str">
        <f t="shared" si="748"/>
        <v/>
      </c>
      <c r="UF256" s="1" t="str">
        <f t="shared" si="748"/>
        <v/>
      </c>
      <c r="UG256" s="1" t="str">
        <f t="shared" si="748"/>
        <v/>
      </c>
      <c r="UH256" s="1" t="str">
        <f t="shared" si="748"/>
        <v/>
      </c>
      <c r="UI256" s="1" t="str">
        <f t="shared" si="748"/>
        <v/>
      </c>
      <c r="UJ256" s="1" t="str">
        <f t="shared" si="748"/>
        <v/>
      </c>
      <c r="UK256" s="1" t="str">
        <f t="shared" si="748"/>
        <v/>
      </c>
      <c r="UL256" s="1" t="str">
        <f t="shared" si="748"/>
        <v/>
      </c>
      <c r="UM256" s="1" t="str">
        <f t="shared" si="748"/>
        <v/>
      </c>
      <c r="UN256" s="1" t="str">
        <f t="shared" si="748"/>
        <v/>
      </c>
      <c r="UO256" s="1" t="str">
        <f t="shared" si="748"/>
        <v/>
      </c>
      <c r="UP256" s="1" t="str">
        <f t="shared" si="748"/>
        <v/>
      </c>
      <c r="UQ256" s="1" t="str">
        <f t="shared" si="748"/>
        <v/>
      </c>
      <c r="UR256" s="1" t="str">
        <f t="shared" si="745"/>
        <v/>
      </c>
      <c r="US256" s="1" t="str">
        <f t="shared" si="745"/>
        <v/>
      </c>
      <c r="UT256" s="1" t="str">
        <f t="shared" ref="UT256:XE259" si="764">IF(IF($B256&gt;UT$2,1/(1+EXP(-$B$10*(SUM($B$2*(1-(YEAR($B256)-YEAR(UT$2))/173),IF(OR(IF($L256&lt;&gt;".",$L256 = UT$23,FALSE),OR(IF($L256&lt;&gt;".",$L256 = UT$26,FALSE),IF($L256&lt;&gt;".",$L256 = UT$29,FALSE))),$B$4,0),IF(OR(IF($M256&lt;&gt;".",$M256 = UT$24,FALSE),OR(IF($M256&lt;&gt;".",$M256 = UT$27,FALSE),IF($M256&lt;&gt;".",$M256 = UT$30,FALSE))),$B$5,0),IF(OR(IF($N256&lt;&gt;".",$N256 = UT$25,FALSE),OR(IF($N256&lt;&gt;".",$N256 = UT$28,FALSE),IF($N256&lt;&gt;".",$N256 = UT$31,FALSE))),$B$6,0),$B$7*SUM(IF(AND($D256 =UT$4,$D256&lt;&gt;9999),$B$22,IF(OR($D256 = 1,$D256 =2),-$B$22,0)),IF(AND($E256 =UT$5,$E256&lt;&gt;9999),$B$21,IF(OR($E256 = 1,$E256 =2),-$B$21,0)),IF(AND($F256 =UT$6,$F256&lt;&gt;9999),$B$20,IF(OR($F256 = 1,$F256 =2),-$B$20,0)),IF(AND($G256 =UT$8,$G256&lt;&gt;9999),$B$27,IF(OR($G256 = 1,$G256 =2),-$B$27,0)),IF(AND($H256 =UT$9,$H256&lt;&gt;9999),$B$23,IF(OR($H256 = 1,$H256 =2),-$B$23,0)),IF(AND($I256 =UT$10,$I256&lt;&gt;9999),$B$25,IF(OR($I256 = 1,$I256 =2),-$B$25,0)),IF(AND($J256 =UT$19,$J256&lt;&gt;9999),$B$24,IF(OR($J256 = 1,$J256 =2),-$B$24,0)),IF(AND($K256 =UT$20,$K256&lt;&gt;9999),$B$26,IF(OR($K256 = 1,$K256 =2),-$B$26,0))),IF($O256=UT$32,$B$3,0))-$B$11))),"")&gt;0,IF($B256&gt;UT$2,1/(1+EXP(-$B$10*(SUM($B$2*(1-(YEAR($B256)-YEAR(UT$2))/173),IF(OR(IF($L256&lt;&gt;".",$L256 = UT$23,FALSE),OR(IF($L256&lt;&gt;".",$L256 = UT$26,FALSE),IF($L256&lt;&gt;".",$L256 = UT$29,FALSE))),$B$4,0),IF(OR(IF($M256&lt;&gt;".",$M256 = UT$24,FALSE),OR(IF($M256&lt;&gt;".",$M256 = UT$27,FALSE),IF($M256&lt;&gt;".",$M256 = UT$30,FALSE))),$B$5,0),IF(OR(IF($N256&lt;&gt;".",$N256 = UT$25,FALSE),OR(IF($N256&lt;&gt;".",$N256 = UT$28,FALSE),IF($N256&lt;&gt;".",$N256 = UT$31,FALSE))),$B$6,0),$B$7*SUM(IF(AND($D256 =UT$4,$D256&lt;&gt;9999),$B$22,IF(OR($D256 = 1,$D256 =2),-$B$22,0)),IF(AND($E256 =UT$5,$E256&lt;&gt;9999),$B$21,IF(OR($E256 = 1,$E256 =2),-$B$21,0)),IF(AND($F256 =UT$6,$F256&lt;&gt;9999),$B$20,IF(OR($F256 = 1,$F256 =2),-$B$20,0)),IF(AND($G256 =UT$8,$G256&lt;&gt;9999),$B$27,IF(OR($G256 = 1,$G256 =2),-$B$27,0)),IF(AND($H256 =UT$9,$H256&lt;&gt;9999),$B$23,IF(OR($H256 = 1,$H256 =2),-$B$23,0)),IF(AND($I256 =UT$10,$I256&lt;&gt;9999),$B$25,IF(OR($I256 = 1,$I256 =2),-$B$25,0)),IF(AND($J256 =UT$19,$J256&lt;&gt;9999),$B$24,IF(OR($J256 = 1,$J256 =2),-$B$24,0)),IF(AND($K256 =UT$20,$K256&lt;&gt;9999),$B$26,IF(OR($K256 = 1,$K256 =2),-$B$26,0))),IF($O256=UT$32,$B$3,0))-$B$11))),""),"")</f>
        <v/>
      </c>
      <c r="UU256" s="1" t="str">
        <f t="shared" si="764"/>
        <v/>
      </c>
      <c r="UV256" s="1" t="str">
        <f t="shared" si="764"/>
        <v/>
      </c>
      <c r="UW256" s="1" t="str">
        <f t="shared" si="764"/>
        <v/>
      </c>
      <c r="UX256" s="1" t="str">
        <f t="shared" si="764"/>
        <v/>
      </c>
      <c r="UY256" s="1" t="str">
        <f t="shared" si="764"/>
        <v/>
      </c>
      <c r="UZ256" s="1" t="str">
        <f t="shared" si="764"/>
        <v/>
      </c>
      <c r="VA256" s="1" t="str">
        <f t="shared" si="764"/>
        <v/>
      </c>
      <c r="VB256" s="1" t="str">
        <f t="shared" si="764"/>
        <v/>
      </c>
      <c r="VC256" s="1" t="str">
        <f t="shared" si="764"/>
        <v/>
      </c>
      <c r="VD256" s="1" t="str">
        <f t="shared" si="764"/>
        <v/>
      </c>
      <c r="VE256" s="1" t="str">
        <f t="shared" si="764"/>
        <v/>
      </c>
      <c r="VF256" s="1" t="str">
        <f t="shared" si="764"/>
        <v/>
      </c>
      <c r="VG256" s="1" t="str">
        <f t="shared" si="764"/>
        <v/>
      </c>
      <c r="VH256" s="1" t="str">
        <f t="shared" si="764"/>
        <v/>
      </c>
      <c r="VI256" s="1" t="str">
        <f t="shared" si="764"/>
        <v/>
      </c>
      <c r="VJ256" s="1" t="str">
        <f t="shared" si="764"/>
        <v/>
      </c>
      <c r="VK256" s="1" t="str">
        <f t="shared" si="764"/>
        <v/>
      </c>
      <c r="VL256" s="1" t="str">
        <f t="shared" si="764"/>
        <v/>
      </c>
      <c r="VM256" s="1" t="str">
        <f t="shared" si="764"/>
        <v/>
      </c>
      <c r="VN256" s="1" t="str">
        <f t="shared" si="764"/>
        <v/>
      </c>
      <c r="VO256" s="1" t="str">
        <f t="shared" si="764"/>
        <v/>
      </c>
      <c r="VP256" s="1" t="str">
        <f t="shared" si="764"/>
        <v/>
      </c>
      <c r="VQ256" s="1" t="str">
        <f t="shared" si="764"/>
        <v/>
      </c>
      <c r="VR256" s="1" t="str">
        <f t="shared" si="764"/>
        <v/>
      </c>
      <c r="VS256" s="1" t="str">
        <f t="shared" si="764"/>
        <v/>
      </c>
      <c r="VT256" s="1" t="str">
        <f t="shared" si="764"/>
        <v/>
      </c>
      <c r="VU256" s="1" t="str">
        <f t="shared" si="764"/>
        <v/>
      </c>
      <c r="VV256" s="1" t="str">
        <f t="shared" si="764"/>
        <v/>
      </c>
      <c r="VW256" s="1" t="str">
        <f t="shared" si="764"/>
        <v/>
      </c>
      <c r="VX256" s="1" t="str">
        <f t="shared" si="764"/>
        <v/>
      </c>
      <c r="VY256" s="1" t="str">
        <f t="shared" si="764"/>
        <v/>
      </c>
      <c r="VZ256" s="1" t="str">
        <f t="shared" si="764"/>
        <v/>
      </c>
      <c r="WA256" s="1" t="str">
        <f t="shared" si="764"/>
        <v/>
      </c>
      <c r="WB256" s="1" t="str">
        <f t="shared" si="764"/>
        <v/>
      </c>
      <c r="WC256" s="1" t="str">
        <f t="shared" si="764"/>
        <v/>
      </c>
      <c r="WD256" s="1" t="str">
        <f t="shared" si="764"/>
        <v/>
      </c>
      <c r="WE256" s="1" t="str">
        <f t="shared" si="764"/>
        <v/>
      </c>
      <c r="WF256" s="1" t="str">
        <f t="shared" si="764"/>
        <v/>
      </c>
      <c r="WG256" s="1" t="str">
        <f t="shared" si="764"/>
        <v/>
      </c>
      <c r="WH256" s="1" t="str">
        <f t="shared" si="764"/>
        <v/>
      </c>
      <c r="WI256" s="1" t="str">
        <f t="shared" si="764"/>
        <v/>
      </c>
      <c r="WJ256" s="1" t="str">
        <f t="shared" si="764"/>
        <v/>
      </c>
      <c r="WK256" s="1" t="str">
        <f t="shared" si="764"/>
        <v/>
      </c>
      <c r="WL256" s="1" t="str">
        <f t="shared" si="764"/>
        <v/>
      </c>
      <c r="WM256" s="1" t="str">
        <f t="shared" si="764"/>
        <v/>
      </c>
      <c r="WN256" s="1" t="str">
        <f t="shared" si="764"/>
        <v/>
      </c>
      <c r="WO256" s="1" t="str">
        <f t="shared" si="764"/>
        <v/>
      </c>
      <c r="WP256" s="1" t="str">
        <f t="shared" si="764"/>
        <v/>
      </c>
      <c r="WQ256" s="1" t="str">
        <f t="shared" si="764"/>
        <v/>
      </c>
      <c r="WR256" s="1" t="str">
        <f t="shared" si="764"/>
        <v/>
      </c>
      <c r="WS256" s="1" t="str">
        <f t="shared" si="764"/>
        <v/>
      </c>
      <c r="WT256" s="1" t="str">
        <f t="shared" si="764"/>
        <v/>
      </c>
      <c r="WU256" s="1" t="str">
        <f t="shared" si="764"/>
        <v/>
      </c>
      <c r="WV256" s="1" t="str">
        <f t="shared" si="764"/>
        <v/>
      </c>
      <c r="WW256" s="1" t="str">
        <f t="shared" si="764"/>
        <v/>
      </c>
      <c r="WX256" s="1" t="str">
        <f t="shared" si="764"/>
        <v/>
      </c>
      <c r="WY256" s="1" t="str">
        <f t="shared" si="764"/>
        <v/>
      </c>
      <c r="WZ256" s="1" t="str">
        <f t="shared" si="764"/>
        <v/>
      </c>
      <c r="XA256" s="1" t="str">
        <f t="shared" si="764"/>
        <v/>
      </c>
      <c r="XB256" s="1" t="str">
        <f t="shared" si="764"/>
        <v/>
      </c>
      <c r="XC256" s="1" t="str">
        <f t="shared" si="764"/>
        <v/>
      </c>
      <c r="XD256" s="1" t="str">
        <f t="shared" si="764"/>
        <v/>
      </c>
      <c r="XE256" s="1" t="str">
        <f t="shared" si="764"/>
        <v/>
      </c>
      <c r="XF256" s="1" t="str">
        <f t="shared" si="761"/>
        <v/>
      </c>
      <c r="XG256" s="1" t="str">
        <f t="shared" si="761"/>
        <v/>
      </c>
      <c r="XH256" s="1" t="str">
        <f t="shared" si="761"/>
        <v/>
      </c>
      <c r="XI256" s="1" t="str">
        <f t="shared" si="761"/>
        <v/>
      </c>
      <c r="XJ256" s="1" t="str">
        <f t="shared" si="761"/>
        <v/>
      </c>
      <c r="XK256" s="1" t="str">
        <f t="shared" si="761"/>
        <v/>
      </c>
      <c r="XL256" s="1" t="str">
        <f t="shared" si="761"/>
        <v/>
      </c>
      <c r="XM256" s="1" t="str">
        <f t="shared" si="761"/>
        <v/>
      </c>
      <c r="XN256" s="1" t="str">
        <f t="shared" si="761"/>
        <v/>
      </c>
      <c r="XO256" s="1" t="str">
        <f t="shared" si="761"/>
        <v/>
      </c>
      <c r="XP256" s="1" t="str">
        <f t="shared" si="761"/>
        <v/>
      </c>
      <c r="XQ256" s="1" t="str">
        <f t="shared" si="761"/>
        <v/>
      </c>
      <c r="XR256" s="1" t="str">
        <f t="shared" si="761"/>
        <v/>
      </c>
      <c r="XS256" s="1" t="str">
        <f t="shared" si="761"/>
        <v/>
      </c>
      <c r="XT256" s="1" t="str">
        <f t="shared" si="761"/>
        <v/>
      </c>
      <c r="XU256" s="1" t="str">
        <f t="shared" si="761"/>
        <v/>
      </c>
      <c r="XV256" s="1" t="str">
        <f t="shared" si="761"/>
        <v/>
      </c>
      <c r="XW256" s="1" t="str">
        <f t="shared" si="761"/>
        <v/>
      </c>
      <c r="XX256" s="1" t="str">
        <f t="shared" si="761"/>
        <v/>
      </c>
      <c r="XY256" s="1" t="str">
        <f t="shared" si="761"/>
        <v/>
      </c>
      <c r="XZ256" s="1" t="str">
        <f t="shared" si="761"/>
        <v/>
      </c>
      <c r="YA256" s="1" t="str">
        <f t="shared" si="761"/>
        <v/>
      </c>
      <c r="YB256" s="1" t="str">
        <f t="shared" si="761"/>
        <v/>
      </c>
      <c r="YC256" s="1" t="str">
        <f t="shared" si="761"/>
        <v/>
      </c>
      <c r="YD256" s="1" t="str">
        <f t="shared" si="761"/>
        <v/>
      </c>
      <c r="YE256" s="1" t="str">
        <f t="shared" si="761"/>
        <v/>
      </c>
      <c r="YF256" s="1" t="str">
        <f t="shared" si="761"/>
        <v/>
      </c>
      <c r="YG256" s="1" t="str">
        <f t="shared" si="761"/>
        <v/>
      </c>
      <c r="YH256" s="1" t="str">
        <f t="shared" si="761"/>
        <v/>
      </c>
      <c r="YI256" s="1" t="str">
        <f t="shared" si="761"/>
        <v/>
      </c>
      <c r="YJ256" s="1" t="str">
        <f t="shared" si="761"/>
        <v/>
      </c>
      <c r="YK256" s="1" t="str">
        <f t="shared" si="761"/>
        <v/>
      </c>
      <c r="YL256" s="1" t="str">
        <f t="shared" si="761"/>
        <v/>
      </c>
      <c r="YM256" s="1" t="str">
        <f t="shared" si="761"/>
        <v/>
      </c>
      <c r="YN256" s="1" t="str">
        <f t="shared" si="761"/>
        <v/>
      </c>
      <c r="YO256" s="1" t="str">
        <f t="shared" si="761"/>
        <v/>
      </c>
      <c r="YP256" s="1" t="str">
        <f t="shared" si="761"/>
        <v/>
      </c>
      <c r="YQ256" s="1" t="str">
        <f t="shared" si="761"/>
        <v/>
      </c>
      <c r="YR256" s="1" t="str">
        <f t="shared" si="761"/>
        <v/>
      </c>
      <c r="YS256" s="1" t="str">
        <f t="shared" si="761"/>
        <v/>
      </c>
      <c r="YT256" s="1" t="str">
        <f t="shared" si="761"/>
        <v/>
      </c>
      <c r="YU256" s="1" t="str">
        <f t="shared" si="761"/>
        <v/>
      </c>
      <c r="YV256" s="1" t="str">
        <f t="shared" si="761"/>
        <v/>
      </c>
      <c r="YW256" s="1" t="str">
        <f t="shared" si="761"/>
        <v/>
      </c>
      <c r="YX256" s="1" t="str">
        <f t="shared" si="761"/>
        <v/>
      </c>
      <c r="YY256" s="1" t="str">
        <f t="shared" si="761"/>
        <v/>
      </c>
      <c r="YZ256" s="1" t="str">
        <f t="shared" si="761"/>
        <v/>
      </c>
      <c r="ZA256" s="1" t="str">
        <f t="shared" si="761"/>
        <v/>
      </c>
      <c r="ZB256" s="1" t="str">
        <f t="shared" si="761"/>
        <v/>
      </c>
      <c r="ZC256" s="1" t="str">
        <f t="shared" si="761"/>
        <v/>
      </c>
      <c r="ZD256" s="1" t="str">
        <f t="shared" si="761"/>
        <v/>
      </c>
      <c r="ZE256" s="1" t="str">
        <f t="shared" si="761"/>
        <v/>
      </c>
      <c r="ZF256" s="1" t="str">
        <f t="shared" si="761"/>
        <v/>
      </c>
      <c r="ZG256" s="1" t="str">
        <f t="shared" si="761"/>
        <v/>
      </c>
      <c r="ZH256" s="1" t="str">
        <f t="shared" si="761"/>
        <v/>
      </c>
      <c r="ZI256" s="1" t="str">
        <f t="shared" si="761"/>
        <v/>
      </c>
      <c r="ZJ256" s="1" t="str">
        <f t="shared" si="761"/>
        <v/>
      </c>
      <c r="ZK256" s="1" t="str">
        <f t="shared" si="761"/>
        <v/>
      </c>
      <c r="ZL256" s="1" t="str">
        <f t="shared" si="761"/>
        <v/>
      </c>
      <c r="ZM256" s="1" t="str">
        <f t="shared" si="761"/>
        <v/>
      </c>
      <c r="ZN256" s="1" t="str">
        <f t="shared" si="761"/>
        <v/>
      </c>
      <c r="ZO256" s="1" t="str">
        <f t="shared" si="761"/>
        <v/>
      </c>
      <c r="ZP256" s="1" t="str">
        <f t="shared" si="761"/>
        <v/>
      </c>
      <c r="ZQ256" s="1" t="str">
        <f t="shared" si="758"/>
        <v/>
      </c>
      <c r="ZR256" s="1" t="str">
        <f t="shared" si="687"/>
        <v/>
      </c>
      <c r="ZS256" s="1" t="str">
        <f t="shared" si="687"/>
        <v/>
      </c>
      <c r="ZT256" s="1" t="str">
        <f t="shared" si="687"/>
        <v/>
      </c>
      <c r="ZU256" s="1" t="str">
        <f t="shared" si="687"/>
        <v/>
      </c>
      <c r="ZV256" s="1" t="str">
        <f t="shared" si="687"/>
        <v/>
      </c>
      <c r="ZW256" s="1" t="str">
        <f t="shared" si="687"/>
        <v/>
      </c>
      <c r="ZX256" s="1" t="str">
        <f t="shared" si="687"/>
        <v/>
      </c>
      <c r="ZY256" s="1" t="str">
        <f t="shared" si="687"/>
        <v/>
      </c>
      <c r="ZZ256" s="1" t="str">
        <f t="shared" si="687"/>
        <v/>
      </c>
      <c r="AAA256" s="1" t="str">
        <f t="shared" si="687"/>
        <v/>
      </c>
    </row>
    <row r="257" spans="1:703" x14ac:dyDescent="0.25">
      <c r="A257" s="9">
        <v>218</v>
      </c>
      <c r="B257" s="8">
        <v>25460</v>
      </c>
      <c r="C257" s="7" t="s">
        <v>533</v>
      </c>
      <c r="D257" s="7">
        <v>1</v>
      </c>
      <c r="E257" s="7">
        <v>1</v>
      </c>
      <c r="F257" s="7">
        <v>1</v>
      </c>
      <c r="G257" s="7">
        <v>1</v>
      </c>
      <c r="H257" s="7">
        <v>9999</v>
      </c>
      <c r="I257" s="7">
        <v>9999</v>
      </c>
      <c r="J257" s="7">
        <v>1</v>
      </c>
      <c r="K257" s="7">
        <v>9999</v>
      </c>
      <c r="L257" s="7">
        <v>9</v>
      </c>
      <c r="M257" s="7">
        <v>9.1</v>
      </c>
      <c r="N257" s="7">
        <v>9.1199999999999992</v>
      </c>
      <c r="O257" s="7">
        <v>1</v>
      </c>
      <c r="P257" s="5">
        <v>55.934336000000002</v>
      </c>
      <c r="Q257" s="5">
        <f t="shared" si="661"/>
        <v>67.269450122492529</v>
      </c>
      <c r="R257" s="5">
        <f t="shared" si="662"/>
        <v>11.335114122492527</v>
      </c>
      <c r="S257" s="6">
        <f t="shared" si="663"/>
        <v>6.2861693755928114E-10</v>
      </c>
      <c r="T257" s="5" t="e">
        <f>SQRT(SUMPRODUCT(AB257:ZT257,#REF!:#REF!)/SUM(AB257:ZT257))/((COUNTIF(AB257:ZT257,"&gt;0")-1)/COUNTIF(AB257:ZT257,"&gt;0"))</f>
        <v>#REF!</v>
      </c>
      <c r="U257" s="4" t="e">
        <f t="shared" si="664"/>
        <v>#REF!</v>
      </c>
      <c r="V257" s="4" t="e">
        <f t="shared" si="665"/>
        <v>#REF!</v>
      </c>
      <c r="W257" s="4" t="e">
        <f t="shared" si="666"/>
        <v>#REF!</v>
      </c>
      <c r="X257" s="4">
        <f t="shared" si="667"/>
        <v>1</v>
      </c>
      <c r="Y257" s="3">
        <f t="shared" si="668"/>
        <v>8.2536064573613344E-2</v>
      </c>
      <c r="Z257" s="3">
        <f t="shared" si="672"/>
        <v>8.2536064573613344E-2</v>
      </c>
      <c r="AB257" s="1">
        <f t="shared" si="676"/>
        <v>1.2794353898439469E-21</v>
      </c>
      <c r="AC257" s="1">
        <f t="shared" si="759"/>
        <v>1.2794353898439469E-21</v>
      </c>
      <c r="AD257" s="1">
        <f t="shared" si="759"/>
        <v>1.2794353898439469E-21</v>
      </c>
      <c r="AE257" s="1">
        <f t="shared" si="759"/>
        <v>1.2794353898439469E-21</v>
      </c>
      <c r="AF257" s="1">
        <f t="shared" si="759"/>
        <v>1.2794353898439469E-21</v>
      </c>
      <c r="AG257" s="1">
        <f t="shared" si="759"/>
        <v>1.2794353898439469E-21</v>
      </c>
      <c r="AH257" s="1">
        <f t="shared" si="759"/>
        <v>1.2794353898439469E-21</v>
      </c>
      <c r="AI257" s="1">
        <f t="shared" si="759"/>
        <v>1.2794353898439469E-21</v>
      </c>
      <c r="AJ257" s="1">
        <f t="shared" si="759"/>
        <v>1.2794353898439469E-21</v>
      </c>
      <c r="AK257" s="1">
        <f t="shared" si="759"/>
        <v>1.2794353898439469E-21</v>
      </c>
      <c r="AL257" s="1">
        <f t="shared" si="759"/>
        <v>1.2794353898439469E-21</v>
      </c>
      <c r="AM257" s="1">
        <f t="shared" si="759"/>
        <v>1.2794353898439469E-21</v>
      </c>
      <c r="AN257" s="1">
        <f t="shared" si="759"/>
        <v>2.4525161543528086E-22</v>
      </c>
      <c r="AO257" s="1">
        <f t="shared" si="759"/>
        <v>2.4525161543528086E-22</v>
      </c>
      <c r="AP257" s="1">
        <f t="shared" si="759"/>
        <v>2.4525161543528086E-22</v>
      </c>
      <c r="AQ257" s="1">
        <f t="shared" si="759"/>
        <v>2.4525161543528086E-22</v>
      </c>
      <c r="AR257" s="1">
        <f t="shared" si="759"/>
        <v>2.4525161543528086E-22</v>
      </c>
      <c r="AS257" s="1">
        <f t="shared" si="759"/>
        <v>2.4525161543528086E-22</v>
      </c>
      <c r="AT257" s="1">
        <f t="shared" si="759"/>
        <v>2.4525161543528086E-22</v>
      </c>
      <c r="AU257" s="1">
        <f t="shared" si="759"/>
        <v>2.4525161543528086E-22</v>
      </c>
      <c r="AV257" s="1">
        <f t="shared" si="759"/>
        <v>1.2794353898439469E-21</v>
      </c>
      <c r="AW257" s="1">
        <f t="shared" si="759"/>
        <v>1.2794353898439469E-21</v>
      </c>
      <c r="AX257" s="1">
        <f t="shared" si="759"/>
        <v>1.2794353898439469E-21</v>
      </c>
      <c r="AY257" s="1">
        <f t="shared" si="759"/>
        <v>2.4525161543528086E-22</v>
      </c>
      <c r="AZ257" s="1">
        <f t="shared" si="759"/>
        <v>2.4525161543528086E-22</v>
      </c>
      <c r="BA257" s="1">
        <f t="shared" si="759"/>
        <v>2.4525161543528086E-22</v>
      </c>
      <c r="BB257" s="1">
        <f t="shared" si="759"/>
        <v>2.4525161543528086E-22</v>
      </c>
      <c r="BC257" s="1">
        <f t="shared" si="759"/>
        <v>2.4525161543528086E-22</v>
      </c>
      <c r="BD257" s="1">
        <f t="shared" si="759"/>
        <v>2.4525161543528086E-22</v>
      </c>
      <c r="BE257" s="1">
        <f t="shared" si="759"/>
        <v>1.2794353898439469E-21</v>
      </c>
      <c r="BF257" s="1">
        <f t="shared" si="759"/>
        <v>2.4525161543528086E-22</v>
      </c>
      <c r="BG257" s="1">
        <f t="shared" si="759"/>
        <v>1.2794353898439469E-21</v>
      </c>
      <c r="BH257" s="1">
        <f t="shared" si="759"/>
        <v>2.4525161543528086E-22</v>
      </c>
      <c r="BI257" s="1">
        <f t="shared" si="759"/>
        <v>1.2794353898439469E-21</v>
      </c>
      <c r="BJ257" s="1">
        <f t="shared" si="759"/>
        <v>2.4525161543528086E-22</v>
      </c>
      <c r="BK257" s="1">
        <f t="shared" si="759"/>
        <v>1.1273545334542967E-19</v>
      </c>
      <c r="BL257" s="1">
        <f t="shared" si="759"/>
        <v>1.1273545334542967E-19</v>
      </c>
      <c r="BM257" s="1">
        <f t="shared" si="759"/>
        <v>2.4525161543528086E-22</v>
      </c>
      <c r="BN257" s="1">
        <f t="shared" si="759"/>
        <v>2.4525161543528086E-22</v>
      </c>
      <c r="BO257" s="1">
        <f t="shared" si="759"/>
        <v>2.4525161543528086E-22</v>
      </c>
      <c r="BP257" s="1">
        <f t="shared" si="759"/>
        <v>6.3136852823678339E-18</v>
      </c>
      <c r="BQ257" s="1">
        <f t="shared" si="759"/>
        <v>2.1609963480193919E-20</v>
      </c>
      <c r="BR257" s="1">
        <f t="shared" si="759"/>
        <v>2.4525161543528086E-22</v>
      </c>
      <c r="BS257" s="1">
        <f t="shared" si="759"/>
        <v>1.3735177966651983E-20</v>
      </c>
      <c r="BT257" s="1">
        <f t="shared" si="759"/>
        <v>6.3136852823678339E-18</v>
      </c>
      <c r="BU257" s="1">
        <f t="shared" si="759"/>
        <v>7.1654055143122028E-20</v>
      </c>
      <c r="BV257" s="1">
        <f t="shared" si="759"/>
        <v>1.3735177966651983E-20</v>
      </c>
      <c r="BW257" s="1">
        <f t="shared" si="759"/>
        <v>1.2102537784573337E-18</v>
      </c>
      <c r="BX257" s="1">
        <f t="shared" si="759"/>
        <v>1.3735177966651983E-20</v>
      </c>
      <c r="BY257" s="1">
        <f t="shared" si="759"/>
        <v>1.2102537784573337E-18</v>
      </c>
      <c r="BZ257" s="1">
        <f t="shared" si="759"/>
        <v>6.3136852823678339E-18</v>
      </c>
      <c r="CA257" s="1">
        <f t="shared" si="759"/>
        <v>7.1654055143122028E-20</v>
      </c>
      <c r="CB257" s="1">
        <f t="shared" si="759"/>
        <v>1.2102537784573337E-18</v>
      </c>
      <c r="CC257" s="1">
        <f t="shared" si="759"/>
        <v>6.3136852823678339E-18</v>
      </c>
      <c r="CD257" s="1">
        <f t="shared" si="759"/>
        <v>6.3136852823678339E-18</v>
      </c>
      <c r="CE257" s="1">
        <f t="shared" si="759"/>
        <v>1.2102537784573337E-18</v>
      </c>
      <c r="CF257" s="1">
        <f t="shared" si="759"/>
        <v>2.1609963480193919E-20</v>
      </c>
      <c r="CG257" s="1">
        <f t="shared" si="759"/>
        <v>2.1609963480193919E-20</v>
      </c>
      <c r="CH257" s="1">
        <f t="shared" si="759"/>
        <v>6.3136852823678339E-18</v>
      </c>
      <c r="CI257" s="1">
        <f t="shared" si="759"/>
        <v>1.3735177966651983E-20</v>
      </c>
      <c r="CJ257" s="1">
        <f t="shared" si="759"/>
        <v>1.3735177966651983E-20</v>
      </c>
      <c r="CK257" s="1">
        <f t="shared" si="759"/>
        <v>2.4525161543528086E-22</v>
      </c>
      <c r="CL257" s="1">
        <f t="shared" si="759"/>
        <v>7.1654055143122028E-20</v>
      </c>
      <c r="CM257" s="1">
        <f t="shared" si="759"/>
        <v>7.1654055143122028E-20</v>
      </c>
      <c r="CN257" s="1">
        <f t="shared" ref="CN257:EY260" si="765">IF(IF($B257&gt;CN$2,1/(1+EXP(-$B$10*(SUM($B$2*(1-(YEAR($B257)-YEAR(CN$2))/173),IF(OR(IF($L257&lt;&gt;".",$L257 = CN$23,FALSE),OR(IF($L257&lt;&gt;".",$L257 = CN$26,FALSE),IF($L257&lt;&gt;".",$L257 = CN$29,FALSE))),$B$4,0),IF(OR(IF($M257&lt;&gt;".",$M257 = CN$24,FALSE),OR(IF($M257&lt;&gt;".",$M257 = CN$27,FALSE),IF($M257&lt;&gt;".",$M257 = CN$30,FALSE))),$B$5,0),IF(OR(IF($N257&lt;&gt;".",$N257 = CN$25,FALSE),OR(IF($N257&lt;&gt;".",$N257 = CN$28,FALSE),IF($N257&lt;&gt;".",$N257 = CN$31,FALSE))),$B$6,0),$B$7*SUM(IF(AND($D257 =CN$4,$D257&lt;&gt;9999),$B$22,IF(OR($D257 = 1,$D257 =2),-$B$22,0)),IF(AND($E257 =CN$5,$E257&lt;&gt;9999),$B$21,IF(OR($E257 = 1,$E257 =2),-$B$21,0)),IF(AND($F257 =CN$6,$F257&lt;&gt;9999),$B$20,IF(OR($F257 = 1,$F257 =2),-$B$20,0)),IF(AND($G257 =CN$8,$G257&lt;&gt;9999),$B$27,IF(OR($G257 = 1,$G257 =2),-$B$27,0)),IF(AND($H257 =CN$9,$H257&lt;&gt;9999),$B$23,IF(OR($H257 = 1,$H257 =2),-$B$23,0)),IF(AND($I257 =CN$10,$I257&lt;&gt;9999),$B$25,IF(OR($I257 = 1,$I257 =2),-$B$25,0)),IF(AND($J257 =CN$19,$J257&lt;&gt;9999),$B$24,IF(OR($J257 = 1,$J257 =2),-$B$24,0)),IF(AND($K257 =CN$20,$K257&lt;&gt;9999),$B$26,IF(OR($K257 = 1,$K257 =2),-$B$26,0))),IF($O257=CN$32,$B$3,0))-$B$11))),"")&gt;0,IF($B257&gt;CN$2,1/(1+EXP(-$B$10*(SUM($B$2*(1-(YEAR($B257)-YEAR(CN$2))/173),IF(OR(IF($L257&lt;&gt;".",$L257 = CN$23,FALSE),OR(IF($L257&lt;&gt;".",$L257 = CN$26,FALSE),IF($L257&lt;&gt;".",$L257 = CN$29,FALSE))),$B$4,0),IF(OR(IF($M257&lt;&gt;".",$M257 = CN$24,FALSE),OR(IF($M257&lt;&gt;".",$M257 = CN$27,FALSE),IF($M257&lt;&gt;".",$M257 = CN$30,FALSE))),$B$5,0),IF(OR(IF($N257&lt;&gt;".",$N257 = CN$25,FALSE),OR(IF($N257&lt;&gt;".",$N257 = CN$28,FALSE),IF($N257&lt;&gt;".",$N257 = CN$31,FALSE))),$B$6,0),$B$7*SUM(IF(AND($D257 =CN$4,$D257&lt;&gt;9999),$B$22,IF(OR($D257 = 1,$D257 =2),-$B$22,0)),IF(AND($E257 =CN$5,$E257&lt;&gt;9999),$B$21,IF(OR($E257 = 1,$E257 =2),-$B$21,0)),IF(AND($F257 =CN$6,$F257&lt;&gt;9999),$B$20,IF(OR($F257 = 1,$F257 =2),-$B$20,0)),IF(AND($G257 =CN$8,$G257&lt;&gt;9999),$B$27,IF(OR($G257 = 1,$G257 =2),-$B$27,0)),IF(AND($H257 =CN$9,$H257&lt;&gt;9999),$B$23,IF(OR($H257 = 1,$H257 =2),-$B$23,0)),IF(AND($I257 =CN$10,$I257&lt;&gt;9999),$B$25,IF(OR($I257 = 1,$I257 =2),-$B$25,0)),IF(AND($J257 =CN$19,$J257&lt;&gt;9999),$B$24,IF(OR($J257 = 1,$J257 =2),-$B$24,0)),IF(AND($K257 =CN$20,$K257&lt;&gt;9999),$B$26,IF(OR($K257 = 1,$K257 =2),-$B$26,0))),IF($O257=CN$32,$B$3,0))-$B$11))),""),"")</f>
        <v>1.5053327316477514E-20</v>
      </c>
      <c r="CO257" s="1">
        <f t="shared" si="765"/>
        <v>1.649797795464934E-20</v>
      </c>
      <c r="CP257" s="1">
        <f t="shared" si="765"/>
        <v>8.3114648369030504E-18</v>
      </c>
      <c r="CQ257" s="1">
        <f t="shared" si="765"/>
        <v>2.8447799274060615E-20</v>
      </c>
      <c r="CR257" s="1">
        <f t="shared" si="765"/>
        <v>1.5932029034562118E-18</v>
      </c>
      <c r="CS257" s="1">
        <f t="shared" si="765"/>
        <v>3.4170009767710348E-20</v>
      </c>
      <c r="CT257" s="1">
        <f t="shared" si="765"/>
        <v>4.8008040462753392E-17</v>
      </c>
      <c r="CU257" s="1">
        <f t="shared" si="765"/>
        <v>2.7448503808621605E-16</v>
      </c>
      <c r="CV257" s="1">
        <f t="shared" si="765"/>
        <v>3.0082705384812575E-16</v>
      </c>
      <c r="CW257" s="1">
        <f t="shared" si="765"/>
        <v>3.2969708279151442E-16</v>
      </c>
      <c r="CX257" s="1">
        <f t="shared" si="765"/>
        <v>3.9601490543572402E-16</v>
      </c>
      <c r="CY257" s="1">
        <f t="shared" si="765"/>
        <v>7.1126397890387304E-20</v>
      </c>
      <c r="CZ257" s="1">
        <f t="shared" si="765"/>
        <v>1.4855280257141464E-18</v>
      </c>
      <c r="DA257" s="1">
        <f t="shared" si="765"/>
        <v>5.3984092393572343E-18</v>
      </c>
      <c r="DB257" s="1">
        <f t="shared" si="765"/>
        <v>4.7567240813725511E-16</v>
      </c>
      <c r="DC257" s="1">
        <f t="shared" si="765"/>
        <v>5.3984092393572343E-18</v>
      </c>
      <c r="DD257" s="1">
        <f t="shared" si="765"/>
        <v>4.7846443021651317E-18</v>
      </c>
      <c r="DE257" s="1">
        <f t="shared" si="765"/>
        <v>8.5433311984616578E-20</v>
      </c>
      <c r="DF257" s="1">
        <f t="shared" si="765"/>
        <v>9.6958321079150326E-22</v>
      </c>
      <c r="DG257" s="1">
        <f t="shared" si="765"/>
        <v>5.4442464939454869E-15</v>
      </c>
      <c r="DH257" s="1">
        <f t="shared" si="765"/>
        <v>9.9930875381789333E-17</v>
      </c>
      <c r="DI257" s="1">
        <f t="shared" si="765"/>
        <v>1.7994892371248317E-15</v>
      </c>
      <c r="DJ257" s="1">
        <f t="shared" si="765"/>
        <v>9.3632249407879846E-20</v>
      </c>
      <c r="DK257" s="1">
        <f t="shared" si="765"/>
        <v>2.8568402731036657E-16</v>
      </c>
      <c r="DL257" s="1">
        <f t="shared" si="765"/>
        <v>2.8568402731036657E-16</v>
      </c>
      <c r="DM257" s="1">
        <f t="shared" si="765"/>
        <v>1.1646126810787421E-21</v>
      </c>
      <c r="DN257" s="1">
        <f t="shared" si="765"/>
        <v>1.0716556958922694E-18</v>
      </c>
      <c r="DO257" s="1">
        <f t="shared" si="765"/>
        <v>1.026180294960117E-19</v>
      </c>
      <c r="DP257" s="1">
        <f t="shared" si="765"/>
        <v>1.2535097763467135E-15</v>
      </c>
      <c r="DQ257" s="1">
        <f t="shared" si="765"/>
        <v>1.026180294960117E-19</v>
      </c>
      <c r="DR257" s="1">
        <f t="shared" si="765"/>
        <v>1.2763792305977732E-21</v>
      </c>
      <c r="DS257" s="1">
        <f t="shared" si="765"/>
        <v>1.1745012696596365E-18</v>
      </c>
      <c r="DT257" s="1">
        <f t="shared" si="765"/>
        <v>1.1246616464132774E-19</v>
      </c>
      <c r="DU257" s="1">
        <f t="shared" si="765"/>
        <v>6.3150177903330793E-13</v>
      </c>
      <c r="DV257" s="1">
        <f t="shared" si="765"/>
        <v>1.5056504332390641E-15</v>
      </c>
      <c r="DW257" s="1">
        <f t="shared" si="765"/>
        <v>2.3645504386789667E-19</v>
      </c>
      <c r="DX257" s="1">
        <f t="shared" si="765"/>
        <v>8.6085270827245654E-15</v>
      </c>
      <c r="DY257" s="1">
        <f t="shared" si="765"/>
        <v>1.3277040373883409E-12</v>
      </c>
      <c r="DZ257" s="1">
        <f t="shared" si="765"/>
        <v>3.9803309700317569E-14</v>
      </c>
      <c r="EA257" s="1">
        <f t="shared" si="765"/>
        <v>1.6268406668245306E-14</v>
      </c>
      <c r="EB257" s="1">
        <f t="shared" si="765"/>
        <v>1.9820691201511742E-15</v>
      </c>
      <c r="EC257" s="1">
        <f t="shared" si="765"/>
        <v>9.9854041760244941E-13</v>
      </c>
      <c r="ED257" s="1">
        <f t="shared" si="765"/>
        <v>1.8571396427041923E-18</v>
      </c>
      <c r="EE257" s="1">
        <f t="shared" si="765"/>
        <v>2.0353672141640807E-18</v>
      </c>
      <c r="EF257" s="1">
        <f t="shared" si="765"/>
        <v>2.2119179484169651E-21</v>
      </c>
      <c r="EG257" s="1">
        <f t="shared" si="765"/>
        <v>2.3807578415247763E-15</v>
      </c>
      <c r="EH257" s="1">
        <f t="shared" si="765"/>
        <v>2.2119179484169651E-21</v>
      </c>
      <c r="EI257" s="1">
        <f t="shared" si="765"/>
        <v>1.9489969924006402E-19</v>
      </c>
      <c r="EJ257" s="1">
        <f t="shared" si="765"/>
        <v>1.1993945645571986E-12</v>
      </c>
      <c r="EK257" s="1">
        <f t="shared" si="765"/>
        <v>2.859641897629406E-15</v>
      </c>
      <c r="EL257" s="1">
        <f t="shared" si="765"/>
        <v>2.6637638441894745E-16</v>
      </c>
      <c r="EM257" s="1">
        <f t="shared" si="765"/>
        <v>2.6637638441894745E-16</v>
      </c>
      <c r="EN257" s="1">
        <f t="shared" si="765"/>
        <v>1.3110824716581171E-17</v>
      </c>
      <c r="EO257" s="1">
        <f t="shared" si="765"/>
        <v>2.5197288451906557E-13</v>
      </c>
      <c r="EP257" s="1">
        <f t="shared" si="765"/>
        <v>3.4348523986967156E-15</v>
      </c>
      <c r="EQ257" s="1">
        <f t="shared" si="765"/>
        <v>3.7644912622834513E-15</v>
      </c>
      <c r="ER257" s="1">
        <f t="shared" si="765"/>
        <v>4.1257651913035312E-15</v>
      </c>
      <c r="ES257" s="1">
        <f t="shared" si="765"/>
        <v>2.1467462401037235E-19</v>
      </c>
      <c r="ET257" s="1">
        <f t="shared" si="765"/>
        <v>3.3775396258075174E-19</v>
      </c>
      <c r="EU257" s="1">
        <f t="shared" si="765"/>
        <v>8.0058662682618529E-20</v>
      </c>
      <c r="EV257" s="1">
        <f t="shared" si="765"/>
        <v>4.6042057690209186E-21</v>
      </c>
      <c r="EW257" s="1">
        <f t="shared" si="765"/>
        <v>2.4965932291528346E-12</v>
      </c>
      <c r="EX257" s="1">
        <f t="shared" si="765"/>
        <v>5.0460661406617558E-21</v>
      </c>
      <c r="EY257" s="1">
        <f t="shared" si="765"/>
        <v>5.0460661406617558E-21</v>
      </c>
      <c r="EZ257" s="1">
        <f t="shared" si="760"/>
        <v>4.7856541048972889E-13</v>
      </c>
      <c r="FA257" s="1">
        <f t="shared" si="760"/>
        <v>2.291349150866452E-14</v>
      </c>
      <c r="FB257" s="1">
        <f t="shared" si="760"/>
        <v>2.4965932291528346E-12</v>
      </c>
      <c r="FC257" s="1">
        <f t="shared" si="760"/>
        <v>5.5303313477554835E-21</v>
      </c>
      <c r="FD257" s="1">
        <f t="shared" si="760"/>
        <v>5.2449278661964013E-13</v>
      </c>
      <c r="FE257" s="1">
        <f t="shared" si="760"/>
        <v>2.7361884313240516E-12</v>
      </c>
      <c r="FF257" s="1">
        <f t="shared" si="760"/>
        <v>2.8500162014195315E-16</v>
      </c>
      <c r="FG257" s="1">
        <f t="shared" si="760"/>
        <v>5.7482776060752769E-13</v>
      </c>
      <c r="FH257" s="1">
        <f t="shared" si="760"/>
        <v>6.6427449923617927E-21</v>
      </c>
      <c r="FI257" s="1">
        <f t="shared" si="760"/>
        <v>6.4148713483810154E-19</v>
      </c>
      <c r="FJ257" s="1">
        <f t="shared" si="760"/>
        <v>7.280241646136337E-21</v>
      </c>
      <c r="FK257" s="1">
        <f t="shared" si="760"/>
        <v>3.9708232407681522E-14</v>
      </c>
      <c r="FL257" s="1">
        <f t="shared" si="760"/>
        <v>9.0892657975595348E-13</v>
      </c>
      <c r="FM257" s="1">
        <f t="shared" si="760"/>
        <v>9.0892657975595348E-13</v>
      </c>
      <c r="FN257" s="1">
        <f t="shared" si="760"/>
        <v>5.1832627084904711E-17</v>
      </c>
      <c r="FO257" s="1">
        <f t="shared" si="760"/>
        <v>1.0503611516115943E-20</v>
      </c>
      <c r="FP257" s="1">
        <f t="shared" si="760"/>
        <v>1.0143294172323813E-18</v>
      </c>
      <c r="FQ257" s="1">
        <f t="shared" si="760"/>
        <v>1.7800802004712993E-13</v>
      </c>
      <c r="FR257" s="1">
        <f t="shared" si="760"/>
        <v>1.0917551058758401E-12</v>
      </c>
      <c r="FS257" s="1">
        <f t="shared" si="760"/>
        <v>2.4247048166461172E-16</v>
      </c>
      <c r="FT257" s="1">
        <f t="shared" si="760"/>
        <v>6.8411347111157531E-12</v>
      </c>
      <c r="FU257" s="1">
        <f t="shared" si="760"/>
        <v>1.2183594857585399E-18</v>
      </c>
      <c r="FV257" s="1">
        <f t="shared" si="760"/>
        <v>1.3827169691287995E-20</v>
      </c>
      <c r="FW257" s="1">
        <f t="shared" si="760"/>
        <v>1.3113591765860293E-12</v>
      </c>
      <c r="FX257" s="1">
        <f t="shared" si="760"/>
        <v>2.5662411191153928E-14</v>
      </c>
      <c r="FY257" s="1">
        <f t="shared" si="760"/>
        <v>8.5091112175252615E-14</v>
      </c>
      <c r="FZ257" s="1">
        <f t="shared" si="760"/>
        <v>4.8769739724208643E-17</v>
      </c>
      <c r="GA257" s="1">
        <f t="shared" si="760"/>
        <v>7.4976705997188937E-12</v>
      </c>
      <c r="GB257" s="1">
        <f t="shared" si="760"/>
        <v>1.3123710025416599E-11</v>
      </c>
      <c r="GC257" s="1">
        <f t="shared" si="760"/>
        <v>2.7570735839944232E-12</v>
      </c>
      <c r="GD257" s="1">
        <f t="shared" si="760"/>
        <v>1.6608473606670616E-20</v>
      </c>
      <c r="GE257" s="1">
        <f t="shared" si="760"/>
        <v>1.6608473606670616E-20</v>
      </c>
      <c r="GF257" s="1">
        <f t="shared" si="760"/>
        <v>1.6608473606670616E-20</v>
      </c>
      <c r="GG257" s="1">
        <f t="shared" si="760"/>
        <v>1.9591791281037501E-14</v>
      </c>
      <c r="GH257" s="1">
        <f t="shared" si="760"/>
        <v>1.7263001238244819E-12</v>
      </c>
      <c r="GI257" s="1">
        <f t="shared" si="760"/>
        <v>1.8202369859007544E-20</v>
      </c>
      <c r="GJ257" s="1">
        <f t="shared" si="760"/>
        <v>1.6038734228437201E-18</v>
      </c>
      <c r="GK257" s="1">
        <f t="shared" si="760"/>
        <v>9.0058100860085546E-12</v>
      </c>
      <c r="GL257" s="1">
        <f t="shared" si="760"/>
        <v>3.0824347170653934E-14</v>
      </c>
      <c r="GM257" s="1">
        <f t="shared" si="760"/>
        <v>1.9591791281037501E-14</v>
      </c>
      <c r="GN257" s="1">
        <f t="shared" si="760"/>
        <v>4.3119404038187692E-13</v>
      </c>
      <c r="GO257" s="1">
        <f t="shared" si="760"/>
        <v>9.0058100860085546E-12</v>
      </c>
      <c r="GP257" s="1">
        <f t="shared" si="760"/>
        <v>2.1471993124924679E-14</v>
      </c>
      <c r="GQ257" s="1">
        <f t="shared" si="760"/>
        <v>1.7276321122645775E-11</v>
      </c>
      <c r="GR257" s="1">
        <f t="shared" si="760"/>
        <v>1.7276321122645775E-11</v>
      </c>
      <c r="GS257" s="1">
        <f t="shared" si="760"/>
        <v>2.3532635793392047E-14</v>
      </c>
      <c r="GT257" s="1">
        <f t="shared" si="760"/>
        <v>2.0735414899685413E-12</v>
      </c>
      <c r="GU257" s="1">
        <f t="shared" si="760"/>
        <v>1.0817308419533691E-11</v>
      </c>
      <c r="GV257" s="1">
        <f t="shared" si="760"/>
        <v>2.1863735394283942E-20</v>
      </c>
      <c r="GW257" s="1">
        <f t="shared" si="760"/>
        <v>2.1113718788037924E-18</v>
      </c>
      <c r="GX257" s="1">
        <f t="shared" si="760"/>
        <v>4.1942358322896738E-20</v>
      </c>
      <c r="GY257" s="1">
        <f t="shared" si="760"/>
        <v>2.2742903565709315E-11</v>
      </c>
      <c r="GZ257" s="1">
        <f t="shared" si="760"/>
        <v>4.5967518571108082E-20</v>
      </c>
      <c r="HA257" s="1">
        <f t="shared" si="760"/>
        <v>4.4472008438107166E-14</v>
      </c>
      <c r="HB257" s="1">
        <f t="shared" si="760"/>
        <v>1.4745974688341233E-13</v>
      </c>
      <c r="HC257" s="1">
        <f t="shared" si="760"/>
        <v>3.0718021464178326E-17</v>
      </c>
      <c r="HD257" s="1">
        <f t="shared" si="760"/>
        <v>1.4240126730685405E-11</v>
      </c>
      <c r="HE257" s="1">
        <f t="shared" si="760"/>
        <v>2.5426784372447918E-13</v>
      </c>
      <c r="HF257" s="1">
        <f t="shared" si="760"/>
        <v>2.4925514058294255E-11</v>
      </c>
      <c r="HG257" s="1">
        <f t="shared" si="760"/>
        <v>2.4925514058294255E-11</v>
      </c>
      <c r="HH257" s="1">
        <f t="shared" si="760"/>
        <v>3.1544033019094639E-20</v>
      </c>
      <c r="HI257" s="1">
        <f t="shared" si="760"/>
        <v>1.7712094151144115E-13</v>
      </c>
      <c r="HJ257" s="1">
        <f t="shared" si="760"/>
        <v>2.7317587188244396E-11</v>
      </c>
      <c r="HK257" s="1">
        <f t="shared" ref="HK257:JV260" si="766">IF(IF($B257&gt;HK$2,1/(1+EXP(-$B$10*(SUM($B$2*(1-(YEAR($B257)-YEAR(HK$2))/173),IF(OR(IF($L257&lt;&gt;".",$L257 = HK$23,FALSE),OR(IF($L257&lt;&gt;".",$L257 = HK$26,FALSE),IF($L257&lt;&gt;".",$L257 = HK$29,FALSE))),$B$4,0),IF(OR(IF($M257&lt;&gt;".",$M257 = HK$24,FALSE),OR(IF($M257&lt;&gt;".",$M257 = HK$27,FALSE),IF($M257&lt;&gt;".",$M257 = HK$30,FALSE))),$B$5,0),IF(OR(IF($N257&lt;&gt;".",$N257 = HK$25,FALSE),OR(IF($N257&lt;&gt;".",$N257 = HK$28,FALSE),IF($N257&lt;&gt;".",$N257 = HK$31,FALSE))),$B$6,0),$B$7*SUM(IF(AND($D257 =HK$4,$D257&lt;&gt;9999),$B$22,IF(OR($D257 = 1,$D257 =2),-$B$22,0)),IF(AND($E257 =HK$5,$E257&lt;&gt;9999),$B$21,IF(OR($E257 = 1,$E257 =2),-$B$21,0)),IF(AND($F257 =HK$6,$F257&lt;&gt;9999),$B$20,IF(OR($F257 = 1,$F257 =2),-$B$20,0)),IF(AND($G257 =HK$8,$G257&lt;&gt;9999),$B$27,IF(OR($G257 = 1,$G257 =2),-$B$27,0)),IF(AND($H257 =HK$9,$H257&lt;&gt;9999),$B$23,IF(OR($H257 = 1,$H257 =2),-$B$23,0)),IF(AND($I257 =HK$10,$I257&lt;&gt;9999),$B$25,IF(OR($I257 = 1,$I257 =2),-$B$25,0)),IF(AND($J257 =HK$19,$J257&lt;&gt;9999),$B$24,IF(OR($J257 = 1,$J257 =2),-$B$24,0)),IF(AND($K257 =HK$20,$K257&lt;&gt;9999),$B$26,IF(OR($K257 = 1,$K257 =2),-$B$26,0))),IF($O257=HK$32,$B$3,0))-$B$11))),"")&gt;0,IF($B257&gt;HK$2,1/(1+EXP(-$B$10*(SUM($B$2*(1-(YEAR($B257)-YEAR(HK$2))/173),IF(OR(IF($L257&lt;&gt;".",$L257 = HK$23,FALSE),OR(IF($L257&lt;&gt;".",$L257 = HK$26,FALSE),IF($L257&lt;&gt;".",$L257 = HK$29,FALSE))),$B$4,0),IF(OR(IF($M257&lt;&gt;".",$M257 = HK$24,FALSE),OR(IF($M257&lt;&gt;".",$M257 = HK$27,FALSE),IF($M257&lt;&gt;".",$M257 = HK$30,FALSE))),$B$5,0),IF(OR(IF($N257&lt;&gt;".",$N257 = HK$25,FALSE),OR(IF($N257&lt;&gt;".",$N257 = HK$28,FALSE),IF($N257&lt;&gt;".",$N257 = HK$31,FALSE))),$B$6,0),$B$7*SUM(IF(AND($D257 =HK$4,$D257&lt;&gt;9999),$B$22,IF(OR($D257 = 1,$D257 =2),-$B$22,0)),IF(AND($E257 =HK$5,$E257&lt;&gt;9999),$B$21,IF(OR($E257 = 1,$E257 =2),-$B$21,0)),IF(AND($F257 =HK$6,$F257&lt;&gt;9999),$B$20,IF(OR($F257 = 1,$F257 =2),-$B$20,0)),IF(AND($G257 =HK$8,$G257&lt;&gt;9999),$B$27,IF(OR($G257 = 1,$G257 =2),-$B$27,0)),IF(AND($H257 =HK$9,$H257&lt;&gt;9999),$B$23,IF(OR($H257 = 1,$H257 =2),-$B$23,0)),IF(AND($I257 =HK$10,$I257&lt;&gt;9999),$B$25,IF(OR($I257 = 1,$I257 =2),-$B$25,0)),IF(AND($J257 =HK$19,$J257&lt;&gt;9999),$B$24,IF(OR($J257 = 1,$J257 =2),-$B$24,0)),IF(AND($K257 =HK$20,$K257&lt;&gt;9999),$B$26,IF(OR($K257 = 1,$K257 =2),-$B$26,0))),IF($O257=HK$32,$B$3,0))-$B$11))),""),"")</f>
        <v>5.2364366665488233E-12</v>
      </c>
      <c r="HL257" s="1">
        <f t="shared" si="766"/>
        <v>3.1544033019094639E-20</v>
      </c>
      <c r="HM257" s="1">
        <f t="shared" si="766"/>
        <v>1.5606735436940804E-11</v>
      </c>
      <c r="HN257" s="1">
        <f t="shared" si="766"/>
        <v>5.2364366665488233E-12</v>
      </c>
      <c r="HO257" s="1">
        <f t="shared" si="766"/>
        <v>1.5891469971229471E-17</v>
      </c>
      <c r="HP257" s="1">
        <f t="shared" si="766"/>
        <v>1.7104496020654918E-11</v>
      </c>
      <c r="HQ257" s="1">
        <f t="shared" si="766"/>
        <v>3.2812458076452774E-11</v>
      </c>
      <c r="HR257" s="1">
        <f t="shared" si="766"/>
        <v>6.2897340606214337E-12</v>
      </c>
      <c r="HS257" s="1">
        <f t="shared" si="766"/>
        <v>2.0545026715948945E-11</v>
      </c>
      <c r="HT257" s="1">
        <f t="shared" si="766"/>
        <v>3.9382223059702515E-12</v>
      </c>
      <c r="HU257" s="1">
        <f t="shared" si="766"/>
        <v>3.6589292919799239E-18</v>
      </c>
      <c r="HV257" s="1">
        <f t="shared" si="766"/>
        <v>3.9382223059702515E-12</v>
      </c>
      <c r="HW257" s="1">
        <f t="shared" si="766"/>
        <v>4.5510339434947592E-20</v>
      </c>
      <c r="HX257" s="1">
        <f t="shared" si="766"/>
        <v>2.2516709476297457E-11</v>
      </c>
      <c r="HY257" s="1">
        <f t="shared" si="766"/>
        <v>8.2102229251176608E-15</v>
      </c>
      <c r="HZ257" s="1">
        <f t="shared" si="766"/>
        <v>1.0780896823927619E-12</v>
      </c>
      <c r="IA257" s="1">
        <f t="shared" si="766"/>
        <v>4.3949146449552207E-18</v>
      </c>
      <c r="IB257" s="1">
        <f t="shared" si="766"/>
        <v>2.4677612380338635E-11</v>
      </c>
      <c r="IC257" s="1">
        <f t="shared" si="766"/>
        <v>4.3194992989844227E-11</v>
      </c>
      <c r="ID257" s="1">
        <f t="shared" si="766"/>
        <v>5.4807094815774662E-15</v>
      </c>
      <c r="IE257" s="1">
        <f t="shared" si="766"/>
        <v>5.1843566399088097E-12</v>
      </c>
      <c r="IF257" s="1">
        <f t="shared" si="766"/>
        <v>4.7340367156879127E-11</v>
      </c>
      <c r="IG257" s="1">
        <f t="shared" si="766"/>
        <v>5.1883568150459899E-11</v>
      </c>
      <c r="IH257" s="1">
        <f t="shared" si="766"/>
        <v>5.1883568150459899E-11</v>
      </c>
      <c r="II257" s="1">
        <f t="shared" si="766"/>
        <v>5.6818934283444771E-12</v>
      </c>
      <c r="IJ257" s="1">
        <f t="shared" si="766"/>
        <v>3.2486115221660722E-11</v>
      </c>
      <c r="IK257" s="1">
        <f t="shared" si="766"/>
        <v>1.1492994535094201E-19</v>
      </c>
      <c r="IL257" s="1">
        <f t="shared" si="766"/>
        <v>2.3159014563437754E-16</v>
      </c>
      <c r="IM257" s="1">
        <f t="shared" si="766"/>
        <v>7.75143878442405E-13</v>
      </c>
      <c r="IN257" s="1">
        <f t="shared" si="766"/>
        <v>8.4887856902414113E-14</v>
      </c>
      <c r="IO257" s="1">
        <f t="shared" si="766"/>
        <v>1.8052926220577918E-18</v>
      </c>
      <c r="IP257" s="1" t="str">
        <f t="shared" si="766"/>
        <v/>
      </c>
      <c r="IQ257" s="1" t="str">
        <f t="shared" si="766"/>
        <v/>
      </c>
      <c r="IR257" s="1" t="str">
        <f t="shared" si="766"/>
        <v/>
      </c>
      <c r="IS257" s="1" t="str">
        <f t="shared" si="766"/>
        <v/>
      </c>
      <c r="IT257" s="1" t="str">
        <f t="shared" si="766"/>
        <v/>
      </c>
      <c r="IU257" s="1" t="str">
        <f t="shared" si="766"/>
        <v/>
      </c>
      <c r="IV257" s="1" t="str">
        <f t="shared" si="766"/>
        <v/>
      </c>
      <c r="IW257" s="1" t="str">
        <f t="shared" si="766"/>
        <v/>
      </c>
      <c r="IX257" s="1" t="str">
        <f t="shared" si="766"/>
        <v/>
      </c>
      <c r="IY257" s="1" t="str">
        <f t="shared" si="766"/>
        <v/>
      </c>
      <c r="IZ257" s="1" t="str">
        <f t="shared" si="766"/>
        <v/>
      </c>
      <c r="JA257" s="1" t="str">
        <f t="shared" si="766"/>
        <v/>
      </c>
      <c r="JB257" s="1" t="str">
        <f t="shared" si="766"/>
        <v/>
      </c>
      <c r="JC257" s="1" t="str">
        <f t="shared" si="766"/>
        <v/>
      </c>
      <c r="JD257" s="1" t="str">
        <f t="shared" si="766"/>
        <v/>
      </c>
      <c r="JE257" s="1" t="str">
        <f t="shared" si="766"/>
        <v/>
      </c>
      <c r="JF257" s="1" t="str">
        <f t="shared" si="766"/>
        <v/>
      </c>
      <c r="JG257" s="1" t="str">
        <f t="shared" si="766"/>
        <v/>
      </c>
      <c r="JH257" s="1" t="str">
        <f t="shared" si="766"/>
        <v/>
      </c>
      <c r="JI257" s="1" t="str">
        <f t="shared" si="766"/>
        <v/>
      </c>
      <c r="JJ257" s="1" t="str">
        <f t="shared" si="766"/>
        <v/>
      </c>
      <c r="JK257" s="1" t="str">
        <f t="shared" si="766"/>
        <v/>
      </c>
      <c r="JL257" s="1" t="str">
        <f t="shared" si="766"/>
        <v/>
      </c>
      <c r="JM257" s="1" t="str">
        <f t="shared" si="766"/>
        <v/>
      </c>
      <c r="JN257" s="1" t="str">
        <f t="shared" si="766"/>
        <v/>
      </c>
      <c r="JO257" s="1" t="str">
        <f t="shared" si="766"/>
        <v/>
      </c>
      <c r="JP257" s="1" t="str">
        <f t="shared" si="766"/>
        <v/>
      </c>
      <c r="JQ257" s="1" t="str">
        <f t="shared" si="766"/>
        <v/>
      </c>
      <c r="JR257" s="1" t="str">
        <f t="shared" si="766"/>
        <v/>
      </c>
      <c r="JS257" s="1" t="str">
        <f t="shared" si="766"/>
        <v/>
      </c>
      <c r="JT257" s="1" t="str">
        <f t="shared" si="766"/>
        <v/>
      </c>
      <c r="JU257" s="1" t="str">
        <f t="shared" si="766"/>
        <v/>
      </c>
      <c r="JV257" s="1" t="str">
        <f t="shared" si="766"/>
        <v/>
      </c>
      <c r="JW257" s="1" t="str">
        <f t="shared" si="734"/>
        <v/>
      </c>
      <c r="JX257" s="1" t="str">
        <f t="shared" si="734"/>
        <v/>
      </c>
      <c r="JY257" s="1" t="str">
        <f t="shared" si="734"/>
        <v/>
      </c>
      <c r="JZ257" s="1" t="str">
        <f t="shared" si="734"/>
        <v/>
      </c>
      <c r="KA257" s="1" t="str">
        <f t="shared" si="731"/>
        <v/>
      </c>
      <c r="KB257" s="1" t="str">
        <f t="shared" si="731"/>
        <v/>
      </c>
      <c r="KC257" s="1" t="str">
        <f t="shared" ref="KC257:MN260" si="767">IF(IF($B257&gt;KC$2,1/(1+EXP(-$B$10*(SUM($B$2*(1-(YEAR($B257)-YEAR(KC$2))/173),IF(OR(IF($L257&lt;&gt;".",$L257 = KC$23,FALSE),OR(IF($L257&lt;&gt;".",$L257 = KC$26,FALSE),IF($L257&lt;&gt;".",$L257 = KC$29,FALSE))),$B$4,0),IF(OR(IF($M257&lt;&gt;".",$M257 = KC$24,FALSE),OR(IF($M257&lt;&gt;".",$M257 = KC$27,FALSE),IF($M257&lt;&gt;".",$M257 = KC$30,FALSE))),$B$5,0),IF(OR(IF($N257&lt;&gt;".",$N257 = KC$25,FALSE),OR(IF($N257&lt;&gt;".",$N257 = KC$28,FALSE),IF($N257&lt;&gt;".",$N257 = KC$31,FALSE))),$B$6,0),$B$7*SUM(IF(AND($D257 =KC$4,$D257&lt;&gt;9999),$B$22,IF(OR($D257 = 1,$D257 =2),-$B$22,0)),IF(AND($E257 =KC$5,$E257&lt;&gt;9999),$B$21,IF(OR($E257 = 1,$E257 =2),-$B$21,0)),IF(AND($F257 =KC$6,$F257&lt;&gt;9999),$B$20,IF(OR($F257 = 1,$F257 =2),-$B$20,0)),IF(AND($G257 =KC$8,$G257&lt;&gt;9999),$B$27,IF(OR($G257 = 1,$G257 =2),-$B$27,0)),IF(AND($H257 =KC$9,$H257&lt;&gt;9999),$B$23,IF(OR($H257 = 1,$H257 =2),-$B$23,0)),IF(AND($I257 =KC$10,$I257&lt;&gt;9999),$B$25,IF(OR($I257 = 1,$I257 =2),-$B$25,0)),IF(AND($J257 =KC$19,$J257&lt;&gt;9999),$B$24,IF(OR($J257 = 1,$J257 =2),-$B$24,0)),IF(AND($K257 =KC$20,$K257&lt;&gt;9999),$B$26,IF(OR($K257 = 1,$K257 =2),-$B$26,0))),IF($O257=KC$32,$B$3,0))-$B$11))),"")&gt;0,IF($B257&gt;KC$2,1/(1+EXP(-$B$10*(SUM($B$2*(1-(YEAR($B257)-YEAR(KC$2))/173),IF(OR(IF($L257&lt;&gt;".",$L257 = KC$23,FALSE),OR(IF($L257&lt;&gt;".",$L257 = KC$26,FALSE),IF($L257&lt;&gt;".",$L257 = KC$29,FALSE))),$B$4,0),IF(OR(IF($M257&lt;&gt;".",$M257 = KC$24,FALSE),OR(IF($M257&lt;&gt;".",$M257 = KC$27,FALSE),IF($M257&lt;&gt;".",$M257 = KC$30,FALSE))),$B$5,0),IF(OR(IF($N257&lt;&gt;".",$N257 = KC$25,FALSE),OR(IF($N257&lt;&gt;".",$N257 = KC$28,FALSE),IF($N257&lt;&gt;".",$N257 = KC$31,FALSE))),$B$6,0),$B$7*SUM(IF(AND($D257 =KC$4,$D257&lt;&gt;9999),$B$22,IF(OR($D257 = 1,$D257 =2),-$B$22,0)),IF(AND($E257 =KC$5,$E257&lt;&gt;9999),$B$21,IF(OR($E257 = 1,$E257 =2),-$B$21,0)),IF(AND($F257 =KC$6,$F257&lt;&gt;9999),$B$20,IF(OR($F257 = 1,$F257 =2),-$B$20,0)),IF(AND($G257 =KC$8,$G257&lt;&gt;9999),$B$27,IF(OR($G257 = 1,$G257 =2),-$B$27,0)),IF(AND($H257 =KC$9,$H257&lt;&gt;9999),$B$23,IF(OR($H257 = 1,$H257 =2),-$B$23,0)),IF(AND($I257 =KC$10,$I257&lt;&gt;9999),$B$25,IF(OR($I257 = 1,$I257 =2),-$B$25,0)),IF(AND($J257 =KC$19,$J257&lt;&gt;9999),$B$24,IF(OR($J257 = 1,$J257 =2),-$B$24,0)),IF(AND($K257 =KC$20,$K257&lt;&gt;9999),$B$26,IF(OR($K257 = 1,$K257 =2),-$B$26,0))),IF($O257=KC$32,$B$3,0))-$B$11))),""),"")</f>
        <v/>
      </c>
      <c r="KD257" s="1" t="str">
        <f t="shared" si="767"/>
        <v/>
      </c>
      <c r="KE257" s="1" t="str">
        <f t="shared" si="767"/>
        <v/>
      </c>
      <c r="KF257" s="1" t="str">
        <f t="shared" si="767"/>
        <v/>
      </c>
      <c r="KG257" s="1" t="str">
        <f t="shared" si="767"/>
        <v/>
      </c>
      <c r="KH257" s="1" t="str">
        <f t="shared" si="767"/>
        <v/>
      </c>
      <c r="KI257" s="1" t="str">
        <f t="shared" si="767"/>
        <v/>
      </c>
      <c r="KJ257" s="1" t="str">
        <f t="shared" si="767"/>
        <v/>
      </c>
      <c r="KK257" s="1" t="str">
        <f t="shared" si="767"/>
        <v/>
      </c>
      <c r="KL257" s="1" t="str">
        <f t="shared" si="767"/>
        <v/>
      </c>
      <c r="KM257" s="1" t="str">
        <f t="shared" si="767"/>
        <v/>
      </c>
      <c r="KN257" s="1" t="str">
        <f t="shared" si="767"/>
        <v/>
      </c>
      <c r="KO257" s="1" t="str">
        <f t="shared" si="767"/>
        <v/>
      </c>
      <c r="KP257" s="1" t="str">
        <f t="shared" si="767"/>
        <v/>
      </c>
      <c r="KQ257" s="1" t="str">
        <f t="shared" si="767"/>
        <v/>
      </c>
      <c r="KR257" s="1" t="str">
        <f t="shared" si="767"/>
        <v/>
      </c>
      <c r="KS257" s="1" t="str">
        <f t="shared" si="767"/>
        <v/>
      </c>
      <c r="KT257" s="1" t="str">
        <f t="shared" si="767"/>
        <v/>
      </c>
      <c r="KU257" s="1" t="str">
        <f t="shared" si="767"/>
        <v/>
      </c>
      <c r="KV257" s="1" t="str">
        <f t="shared" si="767"/>
        <v/>
      </c>
      <c r="KW257" s="1" t="str">
        <f t="shared" si="767"/>
        <v/>
      </c>
      <c r="KX257" s="1" t="str">
        <f t="shared" si="767"/>
        <v/>
      </c>
      <c r="KY257" s="1" t="str">
        <f t="shared" si="767"/>
        <v/>
      </c>
      <c r="KZ257" s="1" t="str">
        <f t="shared" si="767"/>
        <v/>
      </c>
      <c r="LA257" s="1" t="str">
        <f t="shared" si="767"/>
        <v/>
      </c>
      <c r="LB257" s="1" t="str">
        <f t="shared" si="767"/>
        <v/>
      </c>
      <c r="LC257" s="1" t="str">
        <f t="shared" si="767"/>
        <v/>
      </c>
      <c r="LD257" s="1" t="str">
        <f t="shared" si="767"/>
        <v/>
      </c>
      <c r="LE257" s="1" t="str">
        <f t="shared" si="767"/>
        <v/>
      </c>
      <c r="LF257" s="1" t="str">
        <f t="shared" si="767"/>
        <v/>
      </c>
      <c r="LG257" s="1" t="str">
        <f t="shared" si="767"/>
        <v/>
      </c>
      <c r="LH257" s="1" t="str">
        <f t="shared" si="767"/>
        <v/>
      </c>
      <c r="LI257" s="1" t="str">
        <f t="shared" si="767"/>
        <v/>
      </c>
      <c r="LJ257" s="1" t="str">
        <f t="shared" si="767"/>
        <v/>
      </c>
      <c r="LK257" s="1" t="str">
        <f t="shared" si="767"/>
        <v/>
      </c>
      <c r="LL257" s="1" t="str">
        <f t="shared" si="767"/>
        <v/>
      </c>
      <c r="LM257" s="1" t="str">
        <f t="shared" si="767"/>
        <v/>
      </c>
      <c r="LN257" s="1" t="str">
        <f t="shared" si="767"/>
        <v/>
      </c>
      <c r="LO257" s="1" t="str">
        <f t="shared" si="767"/>
        <v/>
      </c>
      <c r="LP257" s="1" t="str">
        <f t="shared" si="767"/>
        <v/>
      </c>
      <c r="LQ257" s="1" t="str">
        <f t="shared" si="767"/>
        <v/>
      </c>
      <c r="LR257" s="1" t="str">
        <f t="shared" si="767"/>
        <v/>
      </c>
      <c r="LS257" s="1" t="str">
        <f t="shared" si="767"/>
        <v/>
      </c>
      <c r="LT257" s="1" t="str">
        <f t="shared" si="767"/>
        <v/>
      </c>
      <c r="LU257" s="1" t="str">
        <f t="shared" si="767"/>
        <v/>
      </c>
      <c r="LV257" s="1" t="str">
        <f t="shared" si="767"/>
        <v/>
      </c>
      <c r="LW257" s="1" t="str">
        <f t="shared" si="767"/>
        <v/>
      </c>
      <c r="LX257" s="1" t="str">
        <f t="shared" si="767"/>
        <v/>
      </c>
      <c r="LY257" s="1" t="str">
        <f t="shared" si="767"/>
        <v/>
      </c>
      <c r="LZ257" s="1" t="str">
        <f t="shared" si="767"/>
        <v/>
      </c>
      <c r="MA257" s="1" t="str">
        <f t="shared" si="767"/>
        <v/>
      </c>
      <c r="MB257" s="1" t="str">
        <f t="shared" si="767"/>
        <v/>
      </c>
      <c r="MC257" s="1" t="str">
        <f t="shared" si="767"/>
        <v/>
      </c>
      <c r="MD257" s="1" t="str">
        <f t="shared" si="767"/>
        <v/>
      </c>
      <c r="ME257" s="1" t="str">
        <f t="shared" si="767"/>
        <v/>
      </c>
      <c r="MF257" s="1" t="str">
        <f t="shared" si="767"/>
        <v/>
      </c>
      <c r="MG257" s="1" t="str">
        <f t="shared" si="767"/>
        <v/>
      </c>
      <c r="MH257" s="1" t="str">
        <f t="shared" si="767"/>
        <v/>
      </c>
      <c r="MI257" s="1" t="str">
        <f t="shared" si="767"/>
        <v/>
      </c>
      <c r="MJ257" s="1" t="str">
        <f t="shared" si="767"/>
        <v/>
      </c>
      <c r="MK257" s="1" t="str">
        <f t="shared" si="767"/>
        <v/>
      </c>
      <c r="ML257" s="1" t="str">
        <f t="shared" si="767"/>
        <v/>
      </c>
      <c r="MM257" s="1" t="str">
        <f t="shared" si="767"/>
        <v/>
      </c>
      <c r="MN257" s="1" t="str">
        <f t="shared" si="767"/>
        <v/>
      </c>
      <c r="MO257" s="1" t="str">
        <f t="shared" si="762"/>
        <v/>
      </c>
      <c r="MP257" s="1" t="str">
        <f t="shared" si="762"/>
        <v/>
      </c>
      <c r="MQ257" s="1" t="str">
        <f t="shared" si="762"/>
        <v/>
      </c>
      <c r="MR257" s="1" t="str">
        <f t="shared" si="762"/>
        <v/>
      </c>
      <c r="MS257" s="1" t="str">
        <f t="shared" si="762"/>
        <v/>
      </c>
      <c r="MT257" s="1" t="str">
        <f t="shared" si="762"/>
        <v/>
      </c>
      <c r="MU257" s="1" t="str">
        <f t="shared" si="762"/>
        <v/>
      </c>
      <c r="MV257" s="1" t="str">
        <f t="shared" si="762"/>
        <v/>
      </c>
      <c r="MW257" s="1" t="str">
        <f t="shared" si="762"/>
        <v/>
      </c>
      <c r="MX257" s="1" t="str">
        <f t="shared" si="762"/>
        <v/>
      </c>
      <c r="MY257" s="1" t="str">
        <f t="shared" si="762"/>
        <v/>
      </c>
      <c r="MZ257" s="1" t="str">
        <f t="shared" si="762"/>
        <v/>
      </c>
      <c r="NA257" s="1" t="str">
        <f t="shared" si="762"/>
        <v/>
      </c>
      <c r="NB257" s="1" t="str">
        <f t="shared" si="762"/>
        <v/>
      </c>
      <c r="NC257" s="1" t="str">
        <f t="shared" si="762"/>
        <v/>
      </c>
      <c r="ND257" s="1" t="str">
        <f t="shared" si="762"/>
        <v/>
      </c>
      <c r="NE257" s="1" t="str">
        <f t="shared" si="762"/>
        <v/>
      </c>
      <c r="NF257" s="1" t="str">
        <f t="shared" si="762"/>
        <v/>
      </c>
      <c r="NG257" s="1" t="str">
        <f t="shared" si="762"/>
        <v/>
      </c>
      <c r="NH257" s="1" t="str">
        <f t="shared" si="762"/>
        <v/>
      </c>
      <c r="NI257" s="1" t="str">
        <f t="shared" si="762"/>
        <v/>
      </c>
      <c r="NJ257" s="1" t="str">
        <f t="shared" si="762"/>
        <v/>
      </c>
      <c r="NK257" s="1" t="str">
        <f t="shared" si="762"/>
        <v/>
      </c>
      <c r="NL257" s="1" t="str">
        <f t="shared" si="762"/>
        <v/>
      </c>
      <c r="NM257" s="1" t="str">
        <f t="shared" si="762"/>
        <v/>
      </c>
      <c r="NN257" s="1" t="str">
        <f t="shared" si="762"/>
        <v/>
      </c>
      <c r="NO257" s="1" t="str">
        <f t="shared" si="762"/>
        <v/>
      </c>
      <c r="NP257" s="1" t="str">
        <f t="shared" si="762"/>
        <v/>
      </c>
      <c r="NQ257" s="1" t="str">
        <f t="shared" si="762"/>
        <v/>
      </c>
      <c r="NR257" s="1" t="str">
        <f t="shared" si="762"/>
        <v/>
      </c>
      <c r="NS257" s="1" t="str">
        <f t="shared" si="762"/>
        <v/>
      </c>
      <c r="NT257" s="1" t="str">
        <f t="shared" si="762"/>
        <v/>
      </c>
      <c r="NU257" s="1" t="str">
        <f t="shared" si="762"/>
        <v/>
      </c>
      <c r="NV257" s="1" t="str">
        <f t="shared" si="762"/>
        <v/>
      </c>
      <c r="NW257" s="1" t="str">
        <f t="shared" si="762"/>
        <v/>
      </c>
      <c r="NX257" s="1" t="str">
        <f t="shared" si="762"/>
        <v/>
      </c>
      <c r="NY257" s="1" t="str">
        <f t="shared" si="762"/>
        <v/>
      </c>
      <c r="NZ257" s="1" t="str">
        <f t="shared" si="762"/>
        <v/>
      </c>
      <c r="OA257" s="1" t="str">
        <f t="shared" si="762"/>
        <v/>
      </c>
      <c r="OB257" s="1" t="str">
        <f t="shared" si="762"/>
        <v/>
      </c>
      <c r="OC257" s="1" t="str">
        <f t="shared" si="762"/>
        <v/>
      </c>
      <c r="OD257" s="1" t="str">
        <f t="shared" si="762"/>
        <v/>
      </c>
      <c r="OE257" s="1" t="str">
        <f t="shared" si="762"/>
        <v/>
      </c>
      <c r="OF257" s="1" t="str">
        <f t="shared" si="762"/>
        <v/>
      </c>
      <c r="OG257" s="1" t="str">
        <f t="shared" si="762"/>
        <v/>
      </c>
      <c r="OH257" s="1" t="str">
        <f t="shared" si="762"/>
        <v/>
      </c>
      <c r="OI257" s="1" t="str">
        <f t="shared" si="762"/>
        <v/>
      </c>
      <c r="OJ257" s="1" t="str">
        <f t="shared" si="762"/>
        <v/>
      </c>
      <c r="OK257" s="1" t="str">
        <f t="shared" si="762"/>
        <v/>
      </c>
      <c r="OL257" s="1" t="str">
        <f t="shared" si="762"/>
        <v/>
      </c>
      <c r="OM257" s="1" t="str">
        <f t="shared" si="762"/>
        <v/>
      </c>
      <c r="ON257" s="1" t="str">
        <f t="shared" si="762"/>
        <v/>
      </c>
      <c r="OO257" s="1" t="str">
        <f t="shared" si="762"/>
        <v/>
      </c>
      <c r="OP257" s="1" t="str">
        <f t="shared" si="762"/>
        <v/>
      </c>
      <c r="OQ257" s="1" t="str">
        <f t="shared" si="762"/>
        <v/>
      </c>
      <c r="OR257" s="1" t="str">
        <f t="shared" si="762"/>
        <v/>
      </c>
      <c r="OS257" s="1" t="str">
        <f t="shared" si="762"/>
        <v/>
      </c>
      <c r="OT257" s="1" t="str">
        <f t="shared" si="762"/>
        <v/>
      </c>
      <c r="OU257" s="1" t="str">
        <f t="shared" si="762"/>
        <v/>
      </c>
      <c r="OV257" s="1" t="str">
        <f t="shared" si="762"/>
        <v/>
      </c>
      <c r="OW257" s="1" t="str">
        <f t="shared" si="762"/>
        <v/>
      </c>
      <c r="OX257" s="1" t="str">
        <f t="shared" si="762"/>
        <v/>
      </c>
      <c r="OY257" s="1" t="str">
        <f t="shared" si="762"/>
        <v/>
      </c>
      <c r="OZ257" s="1" t="str">
        <f t="shared" si="743"/>
        <v/>
      </c>
      <c r="PA257" s="1" t="str">
        <f t="shared" si="737"/>
        <v/>
      </c>
      <c r="PB257" s="1" t="str">
        <f t="shared" si="737"/>
        <v/>
      </c>
      <c r="PC257" s="1" t="str">
        <f t="shared" si="737"/>
        <v/>
      </c>
      <c r="PD257" s="1" t="str">
        <f t="shared" si="737"/>
        <v/>
      </c>
      <c r="PE257" s="1" t="str">
        <f t="shared" si="737"/>
        <v/>
      </c>
      <c r="PF257" s="1" t="str">
        <f t="shared" si="737"/>
        <v/>
      </c>
      <c r="PG257" s="1" t="str">
        <f t="shared" si="737"/>
        <v/>
      </c>
      <c r="PH257" s="1" t="str">
        <f t="shared" ref="PH257:RS260" si="768">IF(IF($B257&gt;PH$2,1/(1+EXP(-$B$10*(SUM($B$2*(1-(YEAR($B257)-YEAR(PH$2))/173),IF(OR(IF($L257&lt;&gt;".",$L257 = PH$23,FALSE),OR(IF($L257&lt;&gt;".",$L257 = PH$26,FALSE),IF($L257&lt;&gt;".",$L257 = PH$29,FALSE))),$B$4,0),IF(OR(IF($M257&lt;&gt;".",$M257 = PH$24,FALSE),OR(IF($M257&lt;&gt;".",$M257 = PH$27,FALSE),IF($M257&lt;&gt;".",$M257 = PH$30,FALSE))),$B$5,0),IF(OR(IF($N257&lt;&gt;".",$N257 = PH$25,FALSE),OR(IF($N257&lt;&gt;".",$N257 = PH$28,FALSE),IF($N257&lt;&gt;".",$N257 = PH$31,FALSE))),$B$6,0),$B$7*SUM(IF(AND($D257 =PH$4,$D257&lt;&gt;9999),$B$22,IF(OR($D257 = 1,$D257 =2),-$B$22,0)),IF(AND($E257 =PH$5,$E257&lt;&gt;9999),$B$21,IF(OR($E257 = 1,$E257 =2),-$B$21,0)),IF(AND($F257 =PH$6,$F257&lt;&gt;9999),$B$20,IF(OR($F257 = 1,$F257 =2),-$B$20,0)),IF(AND($G257 =PH$8,$G257&lt;&gt;9999),$B$27,IF(OR($G257 = 1,$G257 =2),-$B$27,0)),IF(AND($H257 =PH$9,$H257&lt;&gt;9999),$B$23,IF(OR($H257 = 1,$H257 =2),-$B$23,0)),IF(AND($I257 =PH$10,$I257&lt;&gt;9999),$B$25,IF(OR($I257 = 1,$I257 =2),-$B$25,0)),IF(AND($J257 =PH$19,$J257&lt;&gt;9999),$B$24,IF(OR($J257 = 1,$J257 =2),-$B$24,0)),IF(AND($K257 =PH$20,$K257&lt;&gt;9999),$B$26,IF(OR($K257 = 1,$K257 =2),-$B$26,0))),IF($O257=PH$32,$B$3,0))-$B$11))),"")&gt;0,IF($B257&gt;PH$2,1/(1+EXP(-$B$10*(SUM($B$2*(1-(YEAR($B257)-YEAR(PH$2))/173),IF(OR(IF($L257&lt;&gt;".",$L257 = PH$23,FALSE),OR(IF($L257&lt;&gt;".",$L257 = PH$26,FALSE),IF($L257&lt;&gt;".",$L257 = PH$29,FALSE))),$B$4,0),IF(OR(IF($M257&lt;&gt;".",$M257 = PH$24,FALSE),OR(IF($M257&lt;&gt;".",$M257 = PH$27,FALSE),IF($M257&lt;&gt;".",$M257 = PH$30,FALSE))),$B$5,0),IF(OR(IF($N257&lt;&gt;".",$N257 = PH$25,FALSE),OR(IF($N257&lt;&gt;".",$N257 = PH$28,FALSE),IF($N257&lt;&gt;".",$N257 = PH$31,FALSE))),$B$6,0),$B$7*SUM(IF(AND($D257 =PH$4,$D257&lt;&gt;9999),$B$22,IF(OR($D257 = 1,$D257 =2),-$B$22,0)),IF(AND($E257 =PH$5,$E257&lt;&gt;9999),$B$21,IF(OR($E257 = 1,$E257 =2),-$B$21,0)),IF(AND($F257 =PH$6,$F257&lt;&gt;9999),$B$20,IF(OR($F257 = 1,$F257 =2),-$B$20,0)),IF(AND($G257 =PH$8,$G257&lt;&gt;9999),$B$27,IF(OR($G257 = 1,$G257 =2),-$B$27,0)),IF(AND($H257 =PH$9,$H257&lt;&gt;9999),$B$23,IF(OR($H257 = 1,$H257 =2),-$B$23,0)),IF(AND($I257 =PH$10,$I257&lt;&gt;9999),$B$25,IF(OR($I257 = 1,$I257 =2),-$B$25,0)),IF(AND($J257 =PH$19,$J257&lt;&gt;9999),$B$24,IF(OR($J257 = 1,$J257 =2),-$B$24,0)),IF(AND($K257 =PH$20,$K257&lt;&gt;9999),$B$26,IF(OR($K257 = 1,$K257 =2),-$B$26,0))),IF($O257=PH$32,$B$3,0))-$B$11))),""),"")</f>
        <v/>
      </c>
      <c r="PI257" s="1" t="str">
        <f t="shared" si="768"/>
        <v/>
      </c>
      <c r="PJ257" s="1" t="str">
        <f t="shared" si="768"/>
        <v/>
      </c>
      <c r="PK257" s="1" t="str">
        <f t="shared" si="768"/>
        <v/>
      </c>
      <c r="PL257" s="1" t="str">
        <f t="shared" si="768"/>
        <v/>
      </c>
      <c r="PM257" s="1" t="str">
        <f t="shared" si="768"/>
        <v/>
      </c>
      <c r="PN257" s="1" t="str">
        <f t="shared" si="768"/>
        <v/>
      </c>
      <c r="PO257" s="1" t="str">
        <f t="shared" si="768"/>
        <v/>
      </c>
      <c r="PP257" s="1" t="str">
        <f t="shared" si="768"/>
        <v/>
      </c>
      <c r="PQ257" s="1" t="str">
        <f t="shared" si="768"/>
        <v/>
      </c>
      <c r="PR257" s="1" t="str">
        <f t="shared" si="768"/>
        <v/>
      </c>
      <c r="PS257" s="1" t="str">
        <f t="shared" si="768"/>
        <v/>
      </c>
      <c r="PT257" s="1" t="str">
        <f t="shared" si="768"/>
        <v/>
      </c>
      <c r="PU257" s="1" t="str">
        <f t="shared" si="768"/>
        <v/>
      </c>
      <c r="PV257" s="1" t="str">
        <f t="shared" si="768"/>
        <v/>
      </c>
      <c r="PW257" s="1" t="str">
        <f t="shared" si="768"/>
        <v/>
      </c>
      <c r="PX257" s="1" t="str">
        <f t="shared" si="768"/>
        <v/>
      </c>
      <c r="PY257" s="1" t="str">
        <f t="shared" si="768"/>
        <v/>
      </c>
      <c r="PZ257" s="1" t="str">
        <f t="shared" si="768"/>
        <v/>
      </c>
      <c r="QA257" s="1" t="str">
        <f t="shared" si="768"/>
        <v/>
      </c>
      <c r="QB257" s="1" t="str">
        <f t="shared" si="768"/>
        <v/>
      </c>
      <c r="QC257" s="1" t="str">
        <f t="shared" si="768"/>
        <v/>
      </c>
      <c r="QD257" s="1" t="str">
        <f t="shared" si="768"/>
        <v/>
      </c>
      <c r="QE257" s="1" t="str">
        <f t="shared" si="768"/>
        <v/>
      </c>
      <c r="QF257" s="1" t="str">
        <f t="shared" si="768"/>
        <v/>
      </c>
      <c r="QG257" s="1" t="str">
        <f t="shared" si="768"/>
        <v/>
      </c>
      <c r="QH257" s="1" t="str">
        <f t="shared" si="768"/>
        <v/>
      </c>
      <c r="QI257" s="1" t="str">
        <f t="shared" si="768"/>
        <v/>
      </c>
      <c r="QJ257" s="1" t="str">
        <f t="shared" si="768"/>
        <v/>
      </c>
      <c r="QK257" s="1" t="str">
        <f t="shared" si="768"/>
        <v/>
      </c>
      <c r="QL257" s="1" t="str">
        <f t="shared" si="768"/>
        <v/>
      </c>
      <c r="QM257" s="1" t="str">
        <f t="shared" si="768"/>
        <v/>
      </c>
      <c r="QN257" s="1" t="str">
        <f t="shared" si="768"/>
        <v/>
      </c>
      <c r="QO257" s="1" t="str">
        <f t="shared" si="768"/>
        <v/>
      </c>
      <c r="QP257" s="1" t="str">
        <f t="shared" si="768"/>
        <v/>
      </c>
      <c r="QQ257" s="1" t="str">
        <f t="shared" si="768"/>
        <v/>
      </c>
      <c r="QR257" s="1" t="str">
        <f t="shared" si="768"/>
        <v/>
      </c>
      <c r="QS257" s="1" t="str">
        <f t="shared" si="768"/>
        <v/>
      </c>
      <c r="QT257" s="1" t="str">
        <f t="shared" si="768"/>
        <v/>
      </c>
      <c r="QU257" s="1" t="str">
        <f t="shared" si="768"/>
        <v/>
      </c>
      <c r="QV257" s="1" t="str">
        <f t="shared" si="768"/>
        <v/>
      </c>
      <c r="QW257" s="1" t="str">
        <f t="shared" si="768"/>
        <v/>
      </c>
      <c r="QX257" s="1" t="str">
        <f t="shared" si="768"/>
        <v/>
      </c>
      <c r="QY257" s="1" t="str">
        <f t="shared" si="768"/>
        <v/>
      </c>
      <c r="QZ257" s="1" t="str">
        <f t="shared" si="768"/>
        <v/>
      </c>
      <c r="RA257" s="1" t="str">
        <f t="shared" si="768"/>
        <v/>
      </c>
      <c r="RB257" s="1" t="str">
        <f t="shared" si="768"/>
        <v/>
      </c>
      <c r="RC257" s="1" t="str">
        <f t="shared" si="768"/>
        <v/>
      </c>
      <c r="RD257" s="1" t="str">
        <f t="shared" si="768"/>
        <v/>
      </c>
      <c r="RE257" s="1" t="str">
        <f t="shared" si="768"/>
        <v/>
      </c>
      <c r="RF257" s="1" t="str">
        <f t="shared" si="768"/>
        <v/>
      </c>
      <c r="RG257" s="1" t="str">
        <f t="shared" si="768"/>
        <v/>
      </c>
      <c r="RH257" s="1" t="str">
        <f t="shared" si="768"/>
        <v/>
      </c>
      <c r="RI257" s="1" t="str">
        <f t="shared" si="768"/>
        <v/>
      </c>
      <c r="RJ257" s="1" t="str">
        <f t="shared" si="768"/>
        <v/>
      </c>
      <c r="RK257" s="1" t="str">
        <f t="shared" si="768"/>
        <v/>
      </c>
      <c r="RL257" s="1" t="str">
        <f t="shared" si="768"/>
        <v/>
      </c>
      <c r="RM257" s="1" t="str">
        <f t="shared" si="768"/>
        <v/>
      </c>
      <c r="RN257" s="1" t="str">
        <f t="shared" si="768"/>
        <v/>
      </c>
      <c r="RO257" s="1" t="str">
        <f t="shared" si="768"/>
        <v/>
      </c>
      <c r="RP257" s="1" t="str">
        <f t="shared" si="768"/>
        <v/>
      </c>
      <c r="RQ257" s="1" t="str">
        <f t="shared" si="768"/>
        <v/>
      </c>
      <c r="RR257" s="1" t="str">
        <f t="shared" si="768"/>
        <v/>
      </c>
      <c r="RS257" s="1" t="str">
        <f t="shared" si="768"/>
        <v/>
      </c>
      <c r="RT257" s="1" t="str">
        <f t="shared" si="763"/>
        <v/>
      </c>
      <c r="RU257" s="1" t="str">
        <f t="shared" si="763"/>
        <v/>
      </c>
      <c r="RV257" s="1" t="str">
        <f t="shared" si="763"/>
        <v/>
      </c>
      <c r="RW257" s="1" t="str">
        <f t="shared" si="763"/>
        <v/>
      </c>
      <c r="RX257" s="1" t="str">
        <f t="shared" si="763"/>
        <v/>
      </c>
      <c r="RY257" s="1" t="str">
        <f t="shared" si="763"/>
        <v/>
      </c>
      <c r="RZ257" s="1" t="str">
        <f t="shared" si="763"/>
        <v/>
      </c>
      <c r="SA257" s="1" t="str">
        <f t="shared" si="763"/>
        <v/>
      </c>
      <c r="SB257" s="1" t="str">
        <f t="shared" si="763"/>
        <v/>
      </c>
      <c r="SC257" s="1" t="str">
        <f t="shared" si="763"/>
        <v/>
      </c>
      <c r="SD257" s="1" t="str">
        <f t="shared" si="763"/>
        <v/>
      </c>
      <c r="SE257" s="1" t="str">
        <f t="shared" si="763"/>
        <v/>
      </c>
      <c r="SF257" s="1" t="str">
        <f t="shared" si="763"/>
        <v/>
      </c>
      <c r="SG257" s="1" t="str">
        <f t="shared" si="763"/>
        <v/>
      </c>
      <c r="SH257" s="1" t="str">
        <f t="shared" si="763"/>
        <v/>
      </c>
      <c r="SI257" s="1" t="str">
        <f t="shared" si="763"/>
        <v/>
      </c>
      <c r="SJ257" s="1" t="str">
        <f t="shared" si="763"/>
        <v/>
      </c>
      <c r="SK257" s="1" t="str">
        <f t="shared" si="763"/>
        <v/>
      </c>
      <c r="SL257" s="1" t="str">
        <f t="shared" si="763"/>
        <v/>
      </c>
      <c r="SM257" s="1" t="str">
        <f t="shared" si="763"/>
        <v/>
      </c>
      <c r="SN257" s="1" t="str">
        <f t="shared" si="763"/>
        <v/>
      </c>
      <c r="SO257" s="1" t="str">
        <f t="shared" si="763"/>
        <v/>
      </c>
      <c r="SP257" s="1" t="str">
        <f t="shared" si="763"/>
        <v/>
      </c>
      <c r="SQ257" s="1" t="str">
        <f t="shared" si="763"/>
        <v/>
      </c>
      <c r="SR257" s="1" t="str">
        <f t="shared" si="763"/>
        <v/>
      </c>
      <c r="SS257" s="1" t="str">
        <f t="shared" si="763"/>
        <v/>
      </c>
      <c r="ST257" s="1" t="str">
        <f t="shared" si="763"/>
        <v/>
      </c>
      <c r="SU257" s="1" t="str">
        <f t="shared" si="763"/>
        <v/>
      </c>
      <c r="SV257" s="1" t="str">
        <f t="shared" si="763"/>
        <v/>
      </c>
      <c r="SW257" s="1" t="str">
        <f t="shared" si="763"/>
        <v/>
      </c>
      <c r="SX257" s="1" t="str">
        <f t="shared" si="763"/>
        <v/>
      </c>
      <c r="SY257" s="1" t="str">
        <f t="shared" si="763"/>
        <v/>
      </c>
      <c r="SZ257" s="1" t="str">
        <f t="shared" si="763"/>
        <v/>
      </c>
      <c r="TA257" s="1" t="str">
        <f t="shared" si="763"/>
        <v/>
      </c>
      <c r="TB257" s="1" t="str">
        <f t="shared" si="763"/>
        <v/>
      </c>
      <c r="TC257" s="1" t="str">
        <f t="shared" si="763"/>
        <v/>
      </c>
      <c r="TD257" s="1" t="str">
        <f t="shared" si="763"/>
        <v/>
      </c>
      <c r="TE257" s="1" t="str">
        <f t="shared" si="763"/>
        <v/>
      </c>
      <c r="TF257" s="1" t="str">
        <f t="shared" si="763"/>
        <v/>
      </c>
      <c r="TG257" s="1" t="str">
        <f t="shared" si="763"/>
        <v/>
      </c>
      <c r="TH257" s="1" t="str">
        <f t="shared" si="763"/>
        <v/>
      </c>
      <c r="TI257" s="1" t="str">
        <f t="shared" si="763"/>
        <v/>
      </c>
      <c r="TJ257" s="1" t="str">
        <f t="shared" si="763"/>
        <v/>
      </c>
      <c r="TK257" s="1" t="str">
        <f t="shared" si="763"/>
        <v/>
      </c>
      <c r="TL257" s="1" t="str">
        <f t="shared" si="763"/>
        <v/>
      </c>
      <c r="TM257" s="1" t="str">
        <f t="shared" si="763"/>
        <v/>
      </c>
      <c r="TN257" s="1" t="str">
        <f t="shared" si="763"/>
        <v/>
      </c>
      <c r="TO257" s="1" t="str">
        <f t="shared" si="763"/>
        <v/>
      </c>
      <c r="TP257" s="1" t="str">
        <f t="shared" si="763"/>
        <v/>
      </c>
      <c r="TQ257" s="1" t="str">
        <f t="shared" si="763"/>
        <v/>
      </c>
      <c r="TR257" s="1" t="str">
        <f t="shared" si="763"/>
        <v/>
      </c>
      <c r="TS257" s="1" t="str">
        <f t="shared" si="763"/>
        <v/>
      </c>
      <c r="TT257" s="1" t="str">
        <f t="shared" si="763"/>
        <v/>
      </c>
      <c r="TU257" s="1" t="str">
        <f t="shared" si="763"/>
        <v/>
      </c>
      <c r="TV257" s="1" t="str">
        <f t="shared" si="763"/>
        <v/>
      </c>
      <c r="TW257" s="1" t="str">
        <f t="shared" si="763"/>
        <v/>
      </c>
      <c r="TX257" s="1" t="str">
        <f t="shared" si="763"/>
        <v/>
      </c>
      <c r="TY257" s="1" t="str">
        <f t="shared" si="763"/>
        <v/>
      </c>
      <c r="TZ257" s="1" t="str">
        <f t="shared" si="763"/>
        <v/>
      </c>
      <c r="UA257" s="1" t="str">
        <f t="shared" si="763"/>
        <v/>
      </c>
      <c r="UB257" s="1" t="str">
        <f t="shared" si="763"/>
        <v/>
      </c>
      <c r="UC257" s="1" t="str">
        <f t="shared" si="763"/>
        <v/>
      </c>
      <c r="UD257" s="1" t="str">
        <f t="shared" si="763"/>
        <v/>
      </c>
      <c r="UE257" s="1" t="str">
        <f t="shared" si="748"/>
        <v/>
      </c>
      <c r="UF257" s="1" t="str">
        <f t="shared" si="748"/>
        <v/>
      </c>
      <c r="UG257" s="1" t="str">
        <f t="shared" si="748"/>
        <v/>
      </c>
      <c r="UH257" s="1" t="str">
        <f t="shared" si="748"/>
        <v/>
      </c>
      <c r="UI257" s="1" t="str">
        <f t="shared" si="748"/>
        <v/>
      </c>
      <c r="UJ257" s="1" t="str">
        <f t="shared" si="748"/>
        <v/>
      </c>
      <c r="UK257" s="1" t="str">
        <f t="shared" si="748"/>
        <v/>
      </c>
      <c r="UL257" s="1" t="str">
        <f t="shared" si="748"/>
        <v/>
      </c>
      <c r="UM257" s="1" t="str">
        <f t="shared" si="748"/>
        <v/>
      </c>
      <c r="UN257" s="1" t="str">
        <f t="shared" si="748"/>
        <v/>
      </c>
      <c r="UO257" s="1" t="str">
        <f t="shared" si="748"/>
        <v/>
      </c>
      <c r="UP257" s="1" t="str">
        <f t="shared" si="748"/>
        <v/>
      </c>
      <c r="UQ257" s="1" t="str">
        <f t="shared" si="748"/>
        <v/>
      </c>
      <c r="UR257" s="1" t="str">
        <f t="shared" si="745"/>
        <v/>
      </c>
      <c r="US257" s="1" t="str">
        <f t="shared" si="745"/>
        <v/>
      </c>
      <c r="UT257" s="1" t="str">
        <f t="shared" si="764"/>
        <v/>
      </c>
      <c r="UU257" s="1" t="str">
        <f t="shared" si="764"/>
        <v/>
      </c>
      <c r="UV257" s="1" t="str">
        <f t="shared" si="764"/>
        <v/>
      </c>
      <c r="UW257" s="1" t="str">
        <f t="shared" si="764"/>
        <v/>
      </c>
      <c r="UX257" s="1" t="str">
        <f t="shared" si="764"/>
        <v/>
      </c>
      <c r="UY257" s="1" t="str">
        <f t="shared" si="764"/>
        <v/>
      </c>
      <c r="UZ257" s="1" t="str">
        <f t="shared" si="764"/>
        <v/>
      </c>
      <c r="VA257" s="1" t="str">
        <f t="shared" si="764"/>
        <v/>
      </c>
      <c r="VB257" s="1" t="str">
        <f t="shared" si="764"/>
        <v/>
      </c>
      <c r="VC257" s="1" t="str">
        <f t="shared" si="764"/>
        <v/>
      </c>
      <c r="VD257" s="1" t="str">
        <f t="shared" si="764"/>
        <v/>
      </c>
      <c r="VE257" s="1" t="str">
        <f t="shared" si="764"/>
        <v/>
      </c>
      <c r="VF257" s="1" t="str">
        <f t="shared" si="764"/>
        <v/>
      </c>
      <c r="VG257" s="1" t="str">
        <f t="shared" si="764"/>
        <v/>
      </c>
      <c r="VH257" s="1" t="str">
        <f t="shared" si="764"/>
        <v/>
      </c>
      <c r="VI257" s="1" t="str">
        <f t="shared" si="764"/>
        <v/>
      </c>
      <c r="VJ257" s="1" t="str">
        <f t="shared" si="764"/>
        <v/>
      </c>
      <c r="VK257" s="1" t="str">
        <f t="shared" si="764"/>
        <v/>
      </c>
      <c r="VL257" s="1" t="str">
        <f t="shared" si="764"/>
        <v/>
      </c>
      <c r="VM257" s="1" t="str">
        <f t="shared" si="764"/>
        <v/>
      </c>
      <c r="VN257" s="1" t="str">
        <f t="shared" si="764"/>
        <v/>
      </c>
      <c r="VO257" s="1" t="str">
        <f t="shared" si="764"/>
        <v/>
      </c>
      <c r="VP257" s="1" t="str">
        <f t="shared" si="764"/>
        <v/>
      </c>
      <c r="VQ257" s="1" t="str">
        <f t="shared" si="764"/>
        <v/>
      </c>
      <c r="VR257" s="1" t="str">
        <f t="shared" si="764"/>
        <v/>
      </c>
      <c r="VS257" s="1" t="str">
        <f t="shared" si="764"/>
        <v/>
      </c>
      <c r="VT257" s="1" t="str">
        <f t="shared" si="764"/>
        <v/>
      </c>
      <c r="VU257" s="1" t="str">
        <f t="shared" si="764"/>
        <v/>
      </c>
      <c r="VV257" s="1" t="str">
        <f t="shared" si="764"/>
        <v/>
      </c>
      <c r="VW257" s="1" t="str">
        <f t="shared" si="764"/>
        <v/>
      </c>
      <c r="VX257" s="1" t="str">
        <f t="shared" si="764"/>
        <v/>
      </c>
      <c r="VY257" s="1" t="str">
        <f t="shared" si="764"/>
        <v/>
      </c>
      <c r="VZ257" s="1" t="str">
        <f t="shared" si="764"/>
        <v/>
      </c>
      <c r="WA257" s="1" t="str">
        <f t="shared" si="764"/>
        <v/>
      </c>
      <c r="WB257" s="1" t="str">
        <f t="shared" si="764"/>
        <v/>
      </c>
      <c r="WC257" s="1" t="str">
        <f t="shared" si="764"/>
        <v/>
      </c>
      <c r="WD257" s="1" t="str">
        <f t="shared" si="764"/>
        <v/>
      </c>
      <c r="WE257" s="1" t="str">
        <f t="shared" si="764"/>
        <v/>
      </c>
      <c r="WF257" s="1" t="str">
        <f t="shared" si="764"/>
        <v/>
      </c>
      <c r="WG257" s="1" t="str">
        <f t="shared" si="764"/>
        <v/>
      </c>
      <c r="WH257" s="1" t="str">
        <f t="shared" si="764"/>
        <v/>
      </c>
      <c r="WI257" s="1" t="str">
        <f t="shared" si="764"/>
        <v/>
      </c>
      <c r="WJ257" s="1" t="str">
        <f t="shared" si="764"/>
        <v/>
      </c>
      <c r="WK257" s="1" t="str">
        <f t="shared" si="764"/>
        <v/>
      </c>
      <c r="WL257" s="1" t="str">
        <f t="shared" si="764"/>
        <v/>
      </c>
      <c r="WM257" s="1" t="str">
        <f t="shared" si="764"/>
        <v/>
      </c>
      <c r="WN257" s="1" t="str">
        <f t="shared" si="764"/>
        <v/>
      </c>
      <c r="WO257" s="1" t="str">
        <f t="shared" si="764"/>
        <v/>
      </c>
      <c r="WP257" s="1" t="str">
        <f t="shared" si="764"/>
        <v/>
      </c>
      <c r="WQ257" s="1" t="str">
        <f t="shared" si="764"/>
        <v/>
      </c>
      <c r="WR257" s="1" t="str">
        <f t="shared" si="764"/>
        <v/>
      </c>
      <c r="WS257" s="1" t="str">
        <f t="shared" si="764"/>
        <v/>
      </c>
      <c r="WT257" s="1" t="str">
        <f t="shared" si="764"/>
        <v/>
      </c>
      <c r="WU257" s="1" t="str">
        <f t="shared" si="764"/>
        <v/>
      </c>
      <c r="WV257" s="1" t="str">
        <f t="shared" si="764"/>
        <v/>
      </c>
      <c r="WW257" s="1" t="str">
        <f t="shared" si="764"/>
        <v/>
      </c>
      <c r="WX257" s="1" t="str">
        <f t="shared" si="764"/>
        <v/>
      </c>
      <c r="WY257" s="1" t="str">
        <f t="shared" si="764"/>
        <v/>
      </c>
      <c r="WZ257" s="1" t="str">
        <f t="shared" si="764"/>
        <v/>
      </c>
      <c r="XA257" s="1" t="str">
        <f t="shared" si="764"/>
        <v/>
      </c>
      <c r="XB257" s="1" t="str">
        <f t="shared" si="764"/>
        <v/>
      </c>
      <c r="XC257" s="1" t="str">
        <f t="shared" si="764"/>
        <v/>
      </c>
      <c r="XD257" s="1" t="str">
        <f t="shared" si="764"/>
        <v/>
      </c>
      <c r="XE257" s="1" t="str">
        <f t="shared" si="764"/>
        <v/>
      </c>
      <c r="XF257" s="1" t="str">
        <f t="shared" si="761"/>
        <v/>
      </c>
      <c r="XG257" s="1" t="str">
        <f t="shared" si="761"/>
        <v/>
      </c>
      <c r="XH257" s="1" t="str">
        <f t="shared" si="761"/>
        <v/>
      </c>
      <c r="XI257" s="1" t="str">
        <f t="shared" si="761"/>
        <v/>
      </c>
      <c r="XJ257" s="1" t="str">
        <f t="shared" si="761"/>
        <v/>
      </c>
      <c r="XK257" s="1" t="str">
        <f t="shared" si="761"/>
        <v/>
      </c>
      <c r="XL257" s="1" t="str">
        <f t="shared" si="761"/>
        <v/>
      </c>
      <c r="XM257" s="1" t="str">
        <f t="shared" si="761"/>
        <v/>
      </c>
      <c r="XN257" s="1" t="str">
        <f t="shared" si="761"/>
        <v/>
      </c>
      <c r="XO257" s="1" t="str">
        <f t="shared" si="761"/>
        <v/>
      </c>
      <c r="XP257" s="1" t="str">
        <f t="shared" si="761"/>
        <v/>
      </c>
      <c r="XQ257" s="1" t="str">
        <f t="shared" si="761"/>
        <v/>
      </c>
      <c r="XR257" s="1" t="str">
        <f t="shared" si="761"/>
        <v/>
      </c>
      <c r="XS257" s="1" t="str">
        <f t="shared" si="761"/>
        <v/>
      </c>
      <c r="XT257" s="1" t="str">
        <f t="shared" si="761"/>
        <v/>
      </c>
      <c r="XU257" s="1" t="str">
        <f t="shared" si="761"/>
        <v/>
      </c>
      <c r="XV257" s="1" t="str">
        <f t="shared" si="761"/>
        <v/>
      </c>
      <c r="XW257" s="1" t="str">
        <f t="shared" si="761"/>
        <v/>
      </c>
      <c r="XX257" s="1" t="str">
        <f t="shared" si="761"/>
        <v/>
      </c>
      <c r="XY257" s="1" t="str">
        <f t="shared" si="761"/>
        <v/>
      </c>
      <c r="XZ257" s="1" t="str">
        <f t="shared" si="761"/>
        <v/>
      </c>
      <c r="YA257" s="1" t="str">
        <f t="shared" si="761"/>
        <v/>
      </c>
      <c r="YB257" s="1" t="str">
        <f t="shared" si="761"/>
        <v/>
      </c>
      <c r="YC257" s="1" t="str">
        <f t="shared" si="761"/>
        <v/>
      </c>
      <c r="YD257" s="1" t="str">
        <f t="shared" si="761"/>
        <v/>
      </c>
      <c r="YE257" s="1" t="str">
        <f t="shared" si="761"/>
        <v/>
      </c>
      <c r="YF257" s="1" t="str">
        <f t="shared" si="761"/>
        <v/>
      </c>
      <c r="YG257" s="1" t="str">
        <f t="shared" si="761"/>
        <v/>
      </c>
      <c r="YH257" s="1" t="str">
        <f t="shared" si="761"/>
        <v/>
      </c>
      <c r="YI257" s="1" t="str">
        <f t="shared" si="761"/>
        <v/>
      </c>
      <c r="YJ257" s="1" t="str">
        <f t="shared" si="761"/>
        <v/>
      </c>
      <c r="YK257" s="1" t="str">
        <f t="shared" si="761"/>
        <v/>
      </c>
      <c r="YL257" s="1" t="str">
        <f t="shared" si="761"/>
        <v/>
      </c>
      <c r="YM257" s="1" t="str">
        <f t="shared" si="761"/>
        <v/>
      </c>
      <c r="YN257" s="1" t="str">
        <f t="shared" si="761"/>
        <v/>
      </c>
      <c r="YO257" s="1" t="str">
        <f t="shared" si="761"/>
        <v/>
      </c>
      <c r="YP257" s="1" t="str">
        <f t="shared" si="761"/>
        <v/>
      </c>
      <c r="YQ257" s="1" t="str">
        <f t="shared" si="761"/>
        <v/>
      </c>
      <c r="YR257" s="1" t="str">
        <f t="shared" si="761"/>
        <v/>
      </c>
      <c r="YS257" s="1" t="str">
        <f t="shared" si="761"/>
        <v/>
      </c>
      <c r="YT257" s="1" t="str">
        <f t="shared" si="761"/>
        <v/>
      </c>
      <c r="YU257" s="1" t="str">
        <f t="shared" si="761"/>
        <v/>
      </c>
      <c r="YV257" s="1" t="str">
        <f t="shared" si="761"/>
        <v/>
      </c>
      <c r="YW257" s="1" t="str">
        <f t="shared" si="761"/>
        <v/>
      </c>
      <c r="YX257" s="1" t="str">
        <f t="shared" si="761"/>
        <v/>
      </c>
      <c r="YY257" s="1" t="str">
        <f t="shared" si="761"/>
        <v/>
      </c>
      <c r="YZ257" s="1" t="str">
        <f t="shared" si="761"/>
        <v/>
      </c>
      <c r="ZA257" s="1" t="str">
        <f t="shared" si="761"/>
        <v/>
      </c>
      <c r="ZB257" s="1" t="str">
        <f t="shared" si="761"/>
        <v/>
      </c>
      <c r="ZC257" s="1" t="str">
        <f t="shared" si="761"/>
        <v/>
      </c>
      <c r="ZD257" s="1" t="str">
        <f t="shared" si="761"/>
        <v/>
      </c>
      <c r="ZE257" s="1" t="str">
        <f t="shared" si="761"/>
        <v/>
      </c>
      <c r="ZF257" s="1" t="str">
        <f t="shared" si="761"/>
        <v/>
      </c>
      <c r="ZG257" s="1" t="str">
        <f t="shared" si="761"/>
        <v/>
      </c>
      <c r="ZH257" s="1" t="str">
        <f t="shared" si="761"/>
        <v/>
      </c>
      <c r="ZI257" s="1" t="str">
        <f t="shared" si="761"/>
        <v/>
      </c>
      <c r="ZJ257" s="1" t="str">
        <f t="shared" si="761"/>
        <v/>
      </c>
      <c r="ZK257" s="1" t="str">
        <f t="shared" si="761"/>
        <v/>
      </c>
      <c r="ZL257" s="1" t="str">
        <f t="shared" si="761"/>
        <v/>
      </c>
      <c r="ZM257" s="1" t="str">
        <f t="shared" si="761"/>
        <v/>
      </c>
      <c r="ZN257" s="1" t="str">
        <f t="shared" si="761"/>
        <v/>
      </c>
      <c r="ZO257" s="1" t="str">
        <f t="shared" si="761"/>
        <v/>
      </c>
      <c r="ZP257" s="1" t="str">
        <f t="shared" si="761"/>
        <v/>
      </c>
      <c r="ZQ257" s="1" t="str">
        <f t="shared" si="758"/>
        <v/>
      </c>
      <c r="ZR257" s="1" t="str">
        <f t="shared" si="687"/>
        <v/>
      </c>
      <c r="ZS257" s="1" t="str">
        <f t="shared" si="687"/>
        <v/>
      </c>
      <c r="ZT257" s="1" t="str">
        <f t="shared" ref="ZR257:AAA282" si="769">IF(IF($B257&gt;ZT$2,1/(1+EXP(-$B$10*(SUM($B$2*(1-(YEAR($B257)-YEAR(ZT$2))/173),IF(OR(IF($L257&lt;&gt;".",$L257 = ZT$23,FALSE),OR(IF($L257&lt;&gt;".",$L257 = ZT$26,FALSE),IF($L257&lt;&gt;".",$L257 = ZT$29,FALSE))),$B$4,0),IF(OR(IF($M257&lt;&gt;".",$M257 = ZT$24,FALSE),OR(IF($M257&lt;&gt;".",$M257 = ZT$27,FALSE),IF($M257&lt;&gt;".",$M257 = ZT$30,FALSE))),$B$5,0),IF(OR(IF($N257&lt;&gt;".",$N257 = ZT$25,FALSE),OR(IF($N257&lt;&gt;".",$N257 = ZT$28,FALSE),IF($N257&lt;&gt;".",$N257 = ZT$31,FALSE))),$B$6,0),$B$7*SUM(IF(AND($D257 =ZT$4,$D257&lt;&gt;9999),$B$22,IF(OR($D257 = 1,$D257 =2),-$B$22,0)),IF(AND($E257 =ZT$5,$E257&lt;&gt;9999),$B$21,IF(OR($E257 = 1,$E257 =2),-$B$21,0)),IF(AND($F257 =ZT$6,$F257&lt;&gt;9999),$B$20,IF(OR($F257 = 1,$F257 =2),-$B$20,0)),IF(AND($G257 =ZT$8,$G257&lt;&gt;9999),$B$27,IF(OR($G257 = 1,$G257 =2),-$B$27,0)),IF(AND($H257 =ZT$9,$H257&lt;&gt;9999),$B$23,IF(OR($H257 = 1,$H257 =2),-$B$23,0)),IF(AND($I257 =ZT$10,$I257&lt;&gt;9999),$B$25,IF(OR($I257 = 1,$I257 =2),-$B$25,0)),IF(AND($J257 =ZT$19,$J257&lt;&gt;9999),$B$24,IF(OR($J257 = 1,$J257 =2),-$B$24,0)),IF(AND($K257 =ZT$20,$K257&lt;&gt;9999),$B$26,IF(OR($K257 = 1,$K257 =2),-$B$26,0))),IF($O257=ZT$32,$B$3,0))-$B$11))),"")&gt;0,IF($B257&gt;ZT$2,1/(1+EXP(-$B$10*(SUM($B$2*(1-(YEAR($B257)-YEAR(ZT$2))/173),IF(OR(IF($L257&lt;&gt;".",$L257 = ZT$23,FALSE),OR(IF($L257&lt;&gt;".",$L257 = ZT$26,FALSE),IF($L257&lt;&gt;".",$L257 = ZT$29,FALSE))),$B$4,0),IF(OR(IF($M257&lt;&gt;".",$M257 = ZT$24,FALSE),OR(IF($M257&lt;&gt;".",$M257 = ZT$27,FALSE),IF($M257&lt;&gt;".",$M257 = ZT$30,FALSE))),$B$5,0),IF(OR(IF($N257&lt;&gt;".",$N257 = ZT$25,FALSE),OR(IF($N257&lt;&gt;".",$N257 = ZT$28,FALSE),IF($N257&lt;&gt;".",$N257 = ZT$31,FALSE))),$B$6,0),$B$7*SUM(IF(AND($D257 =ZT$4,$D257&lt;&gt;9999),$B$22,IF(OR($D257 = 1,$D257 =2),-$B$22,0)),IF(AND($E257 =ZT$5,$E257&lt;&gt;9999),$B$21,IF(OR($E257 = 1,$E257 =2),-$B$21,0)),IF(AND($F257 =ZT$6,$F257&lt;&gt;9999),$B$20,IF(OR($F257 = 1,$F257 =2),-$B$20,0)),IF(AND($G257 =ZT$8,$G257&lt;&gt;9999),$B$27,IF(OR($G257 = 1,$G257 =2),-$B$27,0)),IF(AND($H257 =ZT$9,$H257&lt;&gt;9999),$B$23,IF(OR($H257 = 1,$H257 =2),-$B$23,0)),IF(AND($I257 =ZT$10,$I257&lt;&gt;9999),$B$25,IF(OR($I257 = 1,$I257 =2),-$B$25,0)),IF(AND($J257 =ZT$19,$J257&lt;&gt;9999),$B$24,IF(OR($J257 = 1,$J257 =2),-$B$24,0)),IF(AND($K257 =ZT$20,$K257&lt;&gt;9999),$B$26,IF(OR($K257 = 1,$K257 =2),-$B$26,0))),IF($O257=ZT$32,$B$3,0))-$B$11))),""),"")</f>
        <v/>
      </c>
      <c r="ZU257" s="1" t="str">
        <f t="shared" si="769"/>
        <v/>
      </c>
      <c r="ZV257" s="1" t="str">
        <f t="shared" si="769"/>
        <v/>
      </c>
      <c r="ZW257" s="1" t="str">
        <f t="shared" si="769"/>
        <v/>
      </c>
      <c r="ZX257" s="1" t="str">
        <f t="shared" si="769"/>
        <v/>
      </c>
      <c r="ZY257" s="1" t="str">
        <f t="shared" si="769"/>
        <v/>
      </c>
      <c r="ZZ257" s="1" t="str">
        <f t="shared" si="769"/>
        <v/>
      </c>
      <c r="AAA257" s="1" t="str">
        <f t="shared" si="769"/>
        <v/>
      </c>
    </row>
    <row r="258" spans="1:703" x14ac:dyDescent="0.25">
      <c r="A258" s="9">
        <v>219</v>
      </c>
      <c r="B258" s="8">
        <v>25600</v>
      </c>
      <c r="C258" s="7" t="s">
        <v>46</v>
      </c>
      <c r="D258" s="7">
        <v>1</v>
      </c>
      <c r="E258" s="7">
        <v>2</v>
      </c>
      <c r="F258" s="7">
        <v>1</v>
      </c>
      <c r="G258" s="7">
        <v>1</v>
      </c>
      <c r="H258" s="7">
        <v>9999</v>
      </c>
      <c r="I258" s="7">
        <v>9999</v>
      </c>
      <c r="J258" s="7">
        <v>1</v>
      </c>
      <c r="K258" s="7">
        <v>9999</v>
      </c>
      <c r="L258" s="7">
        <v>5</v>
      </c>
      <c r="M258" s="7">
        <v>5.3</v>
      </c>
      <c r="N258" s="7" t="s">
        <v>29</v>
      </c>
      <c r="O258" s="7">
        <v>2</v>
      </c>
      <c r="P258" s="5">
        <v>54.236623000000002</v>
      </c>
      <c r="Q258" s="5">
        <f t="shared" si="661"/>
        <v>39.997732607114287</v>
      </c>
      <c r="R258" s="5">
        <f t="shared" si="662"/>
        <v>14.238890392885715</v>
      </c>
      <c r="S258" s="6">
        <f t="shared" si="663"/>
        <v>2.6349516777345714E-11</v>
      </c>
      <c r="T258" s="5" t="e">
        <f>SQRT(SUMPRODUCT(AB258:ZT258,#REF!:#REF!)/SUM(AB258:ZT258))/((COUNTIF(AB258:ZT258,"&gt;0")-1)/COUNTIF(AB258:ZT258,"&gt;0"))</f>
        <v>#REF!</v>
      </c>
      <c r="U258" s="4" t="e">
        <f t="shared" si="664"/>
        <v>#REF!</v>
      </c>
      <c r="V258" s="4" t="e">
        <f t="shared" si="665"/>
        <v>#REF!</v>
      </c>
      <c r="W258" s="4" t="e">
        <f t="shared" si="666"/>
        <v>#REF!</v>
      </c>
      <c r="X258" s="4">
        <f t="shared" si="667"/>
        <v>0</v>
      </c>
      <c r="Y258" s="3">
        <f t="shared" si="668"/>
        <v>0.31185442820473491</v>
      </c>
      <c r="Z258" s="3">
        <f t="shared" si="672"/>
        <v>0.31185442820473491</v>
      </c>
      <c r="AB258" s="1">
        <f t="shared" si="676"/>
        <v>2.237760804500146E-22</v>
      </c>
      <c r="AC258" s="1">
        <f t="shared" ref="AC258:CN261" si="770">IF(IF($B258&gt;AC$2,1/(1+EXP(-$B$10*(SUM($B$2*(1-(YEAR($B258)-YEAR(AC$2))/173),IF(OR(IF($L258&lt;&gt;".",$L258 = AC$23,FALSE),OR(IF($L258&lt;&gt;".",$L258 = AC$26,FALSE),IF($L258&lt;&gt;".",$L258 = AC$29,FALSE))),$B$4,0),IF(OR(IF($M258&lt;&gt;".",$M258 = AC$24,FALSE),OR(IF($M258&lt;&gt;".",$M258 = AC$27,FALSE),IF($M258&lt;&gt;".",$M258 = AC$30,FALSE))),$B$5,0),IF(OR(IF($N258&lt;&gt;".",$N258 = AC$25,FALSE),OR(IF($N258&lt;&gt;".",$N258 = AC$28,FALSE),IF($N258&lt;&gt;".",$N258 = AC$31,FALSE))),$B$6,0),$B$7*SUM(IF(AND($D258 =AC$4,$D258&lt;&gt;9999),$B$22,IF(OR($D258 = 1,$D258 =2),-$B$22,0)),IF(AND($E258 =AC$5,$E258&lt;&gt;9999),$B$21,IF(OR($E258 = 1,$E258 =2),-$B$21,0)),IF(AND($F258 =AC$6,$F258&lt;&gt;9999),$B$20,IF(OR($F258 = 1,$F258 =2),-$B$20,0)),IF(AND($G258 =AC$8,$G258&lt;&gt;9999),$B$27,IF(OR($G258 = 1,$G258 =2),-$B$27,0)),IF(AND($H258 =AC$9,$H258&lt;&gt;9999),$B$23,IF(OR($H258 = 1,$H258 =2),-$B$23,0)),IF(AND($I258 =AC$10,$I258&lt;&gt;9999),$B$25,IF(OR($I258 = 1,$I258 =2),-$B$25,0)),IF(AND($J258 =AC$19,$J258&lt;&gt;9999),$B$24,IF(OR($J258 = 1,$J258 =2),-$B$24,0)),IF(AND($K258 =AC$20,$K258&lt;&gt;9999),$B$26,IF(OR($K258 = 1,$K258 =2),-$B$26,0))),IF($O258=AC$32,$B$3,0))-$B$11))),"")&gt;0,IF($B258&gt;AC$2,1/(1+EXP(-$B$10*(SUM($B$2*(1-(YEAR($B258)-YEAR(AC$2))/173),IF(OR(IF($L258&lt;&gt;".",$L258 = AC$23,FALSE),OR(IF($L258&lt;&gt;".",$L258 = AC$26,FALSE),IF($L258&lt;&gt;".",$L258 = AC$29,FALSE))),$B$4,0),IF(OR(IF($M258&lt;&gt;".",$M258 = AC$24,FALSE),OR(IF($M258&lt;&gt;".",$M258 = AC$27,FALSE),IF($M258&lt;&gt;".",$M258 = AC$30,FALSE))),$B$5,0),IF(OR(IF($N258&lt;&gt;".",$N258 = AC$25,FALSE),OR(IF($N258&lt;&gt;".",$N258 = AC$28,FALSE),IF($N258&lt;&gt;".",$N258 = AC$31,FALSE))),$B$6,0),$B$7*SUM(IF(AND($D258 =AC$4,$D258&lt;&gt;9999),$B$22,IF(OR($D258 = 1,$D258 =2),-$B$22,0)),IF(AND($E258 =AC$5,$E258&lt;&gt;9999),$B$21,IF(OR($E258 = 1,$E258 =2),-$B$21,0)),IF(AND($F258 =AC$6,$F258&lt;&gt;9999),$B$20,IF(OR($F258 = 1,$F258 =2),-$B$20,0)),IF(AND($G258 =AC$8,$G258&lt;&gt;9999),$B$27,IF(OR($G258 = 1,$G258 =2),-$B$27,0)),IF(AND($H258 =AC$9,$H258&lt;&gt;9999),$B$23,IF(OR($H258 = 1,$H258 =2),-$B$23,0)),IF(AND($I258 =AC$10,$I258&lt;&gt;9999),$B$25,IF(OR($I258 = 1,$I258 =2),-$B$25,0)),IF(AND($J258 =AC$19,$J258&lt;&gt;9999),$B$24,IF(OR($J258 = 1,$J258 =2),-$B$24,0)),IF(AND($K258 =AC$20,$K258&lt;&gt;9999),$B$26,IF(OR($K258 = 1,$K258 =2),-$B$26,0))),IF($O258=AC$32,$B$3,0))-$B$11))),""),"")</f>
        <v>2.237760804500146E-22</v>
      </c>
      <c r="AD258" s="1">
        <f t="shared" si="770"/>
        <v>2.237760804500146E-22</v>
      </c>
      <c r="AE258" s="1">
        <f t="shared" si="770"/>
        <v>2.237760804500146E-22</v>
      </c>
      <c r="AF258" s="1">
        <f t="shared" si="770"/>
        <v>2.237760804500146E-22</v>
      </c>
      <c r="AG258" s="1">
        <f t="shared" si="770"/>
        <v>2.237760804500146E-22</v>
      </c>
      <c r="AH258" s="1">
        <f t="shared" si="770"/>
        <v>2.237760804500146E-22</v>
      </c>
      <c r="AI258" s="1">
        <f t="shared" si="770"/>
        <v>2.237760804500146E-22</v>
      </c>
      <c r="AJ258" s="1">
        <f t="shared" si="770"/>
        <v>2.237760804500146E-22</v>
      </c>
      <c r="AK258" s="1">
        <f t="shared" si="770"/>
        <v>2.237760804500146E-22</v>
      </c>
      <c r="AL258" s="1">
        <f t="shared" si="770"/>
        <v>2.237760804500146E-22</v>
      </c>
      <c r="AM258" s="1">
        <f t="shared" si="770"/>
        <v>2.237760804500146E-22</v>
      </c>
      <c r="AN258" s="1">
        <f t="shared" si="770"/>
        <v>1.1674012267775176E-21</v>
      </c>
      <c r="AO258" s="1">
        <f t="shared" si="770"/>
        <v>1.1674012267775176E-21</v>
      </c>
      <c r="AP258" s="1">
        <f t="shared" si="770"/>
        <v>1.1674012267775176E-21</v>
      </c>
      <c r="AQ258" s="1">
        <f t="shared" si="770"/>
        <v>1.1674012267775176E-21</v>
      </c>
      <c r="AR258" s="1">
        <f t="shared" si="770"/>
        <v>1.1674012267775176E-21</v>
      </c>
      <c r="AS258" s="1">
        <f t="shared" si="770"/>
        <v>1.1674012267775176E-21</v>
      </c>
      <c r="AT258" s="1">
        <f t="shared" si="770"/>
        <v>1.1674012267775176E-21</v>
      </c>
      <c r="AU258" s="1">
        <f t="shared" si="770"/>
        <v>1.1674012267775176E-21</v>
      </c>
      <c r="AV258" s="1">
        <f t="shared" si="770"/>
        <v>2.237760804500146E-22</v>
      </c>
      <c r="AW258" s="1">
        <f t="shared" si="770"/>
        <v>2.237760804500146E-22</v>
      </c>
      <c r="AX258" s="1">
        <f t="shared" si="770"/>
        <v>2.237760804500146E-22</v>
      </c>
      <c r="AY258" s="1">
        <f t="shared" si="770"/>
        <v>1.1674012267775176E-21</v>
      </c>
      <c r="AZ258" s="1">
        <f t="shared" si="770"/>
        <v>1.1674012267775176E-21</v>
      </c>
      <c r="BA258" s="1">
        <f t="shared" si="770"/>
        <v>1.1674012267775176E-21</v>
      </c>
      <c r="BB258" s="1">
        <f t="shared" si="770"/>
        <v>1.1674012267775176E-21</v>
      </c>
      <c r="BC258" s="1">
        <f t="shared" si="770"/>
        <v>1.1674012267775176E-21</v>
      </c>
      <c r="BD258" s="1">
        <f t="shared" si="770"/>
        <v>1.1674012267775176E-21</v>
      </c>
      <c r="BE258" s="1">
        <f t="shared" si="770"/>
        <v>2.237760804500146E-22</v>
      </c>
      <c r="BF258" s="1">
        <f t="shared" si="770"/>
        <v>1.1674012267775176E-21</v>
      </c>
      <c r="BG258" s="1">
        <f t="shared" si="770"/>
        <v>2.237760804500146E-22</v>
      </c>
      <c r="BH258" s="1">
        <f t="shared" si="770"/>
        <v>1.1674012267775176E-21</v>
      </c>
      <c r="BI258" s="1">
        <f t="shared" si="770"/>
        <v>2.237760804500146E-22</v>
      </c>
      <c r="BJ258" s="1">
        <f t="shared" si="770"/>
        <v>1.1674012267775176E-21</v>
      </c>
      <c r="BK258" s="1">
        <f t="shared" si="770"/>
        <v>2.237760804500146E-22</v>
      </c>
      <c r="BL258" s="1">
        <f t="shared" si="770"/>
        <v>2.237760804500146E-22</v>
      </c>
      <c r="BM258" s="1">
        <f t="shared" si="770"/>
        <v>1.0286373784988581E-19</v>
      </c>
      <c r="BN258" s="1">
        <f t="shared" si="770"/>
        <v>1.0286373784988581E-19</v>
      </c>
      <c r="BO258" s="1">
        <f t="shared" si="770"/>
        <v>2.237760804500146E-22</v>
      </c>
      <c r="BP258" s="1">
        <f t="shared" si="770"/>
        <v>1.2532452779997578E-20</v>
      </c>
      <c r="BQ258" s="1">
        <f t="shared" si="770"/>
        <v>2.237760804500146E-22</v>
      </c>
      <c r="BR258" s="1">
        <f t="shared" si="770"/>
        <v>2.237760804500146E-22</v>
      </c>
      <c r="BS258" s="1">
        <f t="shared" si="770"/>
        <v>6.5379645226061203E-20</v>
      </c>
      <c r="BT258" s="1">
        <f t="shared" si="770"/>
        <v>1.2532452779997578E-20</v>
      </c>
      <c r="BU258" s="1">
        <f t="shared" si="770"/>
        <v>1.2532452779997578E-20</v>
      </c>
      <c r="BV258" s="1">
        <f t="shared" si="770"/>
        <v>6.5379645226061203E-20</v>
      </c>
      <c r="BW258" s="1">
        <f t="shared" si="770"/>
        <v>6.5379645226061203E-20</v>
      </c>
      <c r="BX258" s="1">
        <f t="shared" si="770"/>
        <v>6.5379645226061203E-20</v>
      </c>
      <c r="BY258" s="1">
        <f t="shared" si="770"/>
        <v>6.5379645226061203E-20</v>
      </c>
      <c r="BZ258" s="1">
        <f t="shared" si="770"/>
        <v>1.2532452779997578E-20</v>
      </c>
      <c r="CA258" s="1">
        <f t="shared" si="770"/>
        <v>1.2532452779997578E-20</v>
      </c>
      <c r="CB258" s="1">
        <f t="shared" si="770"/>
        <v>6.5379645226061203E-20</v>
      </c>
      <c r="CC258" s="1">
        <f t="shared" si="770"/>
        <v>1.2532452779997578E-20</v>
      </c>
      <c r="CD258" s="1">
        <f t="shared" si="770"/>
        <v>1.2532452779997578E-20</v>
      </c>
      <c r="CE258" s="1">
        <f t="shared" si="770"/>
        <v>6.5379645226061203E-20</v>
      </c>
      <c r="CF258" s="1">
        <f t="shared" si="770"/>
        <v>2.237760804500146E-22</v>
      </c>
      <c r="CG258" s="1">
        <f t="shared" si="770"/>
        <v>2.237760804500146E-22</v>
      </c>
      <c r="CH258" s="1">
        <f t="shared" si="770"/>
        <v>1.2532452779997578E-20</v>
      </c>
      <c r="CI258" s="1">
        <f t="shared" si="770"/>
        <v>5.7608254411521028E-18</v>
      </c>
      <c r="CJ258" s="1">
        <f t="shared" si="770"/>
        <v>5.7608254411521028E-18</v>
      </c>
      <c r="CK258" s="1">
        <f t="shared" si="770"/>
        <v>1.9717680218672662E-20</v>
      </c>
      <c r="CL258" s="1">
        <f t="shared" si="770"/>
        <v>1.1042775249913584E-18</v>
      </c>
      <c r="CM258" s="1">
        <f t="shared" si="770"/>
        <v>1.2532452779997578E-20</v>
      </c>
      <c r="CN258" s="1">
        <f t="shared" si="770"/>
        <v>6.3136852823678339E-18</v>
      </c>
      <c r="CO258" s="1">
        <f t="shared" si="765"/>
        <v>6.9196024514181592E-18</v>
      </c>
      <c r="CP258" s="1">
        <f t="shared" si="765"/>
        <v>1.649797795464934E-20</v>
      </c>
      <c r="CQ258" s="1">
        <f t="shared" si="765"/>
        <v>2.9458342328123982E-22</v>
      </c>
      <c r="CR258" s="1">
        <f t="shared" si="765"/>
        <v>1.649797795464934E-20</v>
      </c>
      <c r="CS258" s="1">
        <f t="shared" si="765"/>
        <v>3.5383821271910694E-22</v>
      </c>
      <c r="CT258" s="1">
        <f t="shared" si="765"/>
        <v>2.5934632135204185E-18</v>
      </c>
      <c r="CU258" s="1">
        <f t="shared" si="765"/>
        <v>5.4484356200618877E-19</v>
      </c>
      <c r="CV258" s="1">
        <f t="shared" si="765"/>
        <v>5.9713157667616874E-19</v>
      </c>
      <c r="CW258" s="1">
        <f t="shared" si="765"/>
        <v>6.5443761242372367E-19</v>
      </c>
      <c r="CX258" s="1">
        <f t="shared" si="765"/>
        <v>7.8607625825263768E-19</v>
      </c>
      <c r="CY258" s="1">
        <f t="shared" si="765"/>
        <v>7.3653000621804466E-22</v>
      </c>
      <c r="CZ258" s="1">
        <f t="shared" si="765"/>
        <v>1.5382980137733075E-20</v>
      </c>
      <c r="DA258" s="1">
        <f t="shared" si="765"/>
        <v>9.4419372000945754E-19</v>
      </c>
      <c r="DB258" s="1">
        <f t="shared" si="765"/>
        <v>9.4419372000945754E-19</v>
      </c>
      <c r="DC258" s="1">
        <f t="shared" si="765"/>
        <v>9.4419372000945754E-19</v>
      </c>
      <c r="DD258" s="1">
        <f t="shared" si="765"/>
        <v>2.5847334879399211E-19</v>
      </c>
      <c r="DE258" s="1">
        <f t="shared" si="765"/>
        <v>8.8468135141934986E-22</v>
      </c>
      <c r="DF258" s="1">
        <f t="shared" si="765"/>
        <v>7.7952317100336344E-20</v>
      </c>
      <c r="DG258" s="1">
        <f t="shared" si="765"/>
        <v>8.3902565343555285E-14</v>
      </c>
      <c r="DH258" s="1">
        <f t="shared" si="765"/>
        <v>5.3984092393572343E-18</v>
      </c>
      <c r="DI258" s="1">
        <f t="shared" si="765"/>
        <v>1.8634119796863536E-17</v>
      </c>
      <c r="DJ258" s="1">
        <f t="shared" si="765"/>
        <v>9.6958321079150326E-22</v>
      </c>
      <c r="DK258" s="1">
        <f t="shared" si="765"/>
        <v>4.9966768455956385E-17</v>
      </c>
      <c r="DL258" s="1">
        <f t="shared" si="765"/>
        <v>4.9966768455956385E-17</v>
      </c>
      <c r="DM258" s="1">
        <f t="shared" si="765"/>
        <v>9.3632249407879846E-20</v>
      </c>
      <c r="DN258" s="1">
        <f t="shared" si="765"/>
        <v>8.6158716135752259E-17</v>
      </c>
      <c r="DO258" s="1">
        <f t="shared" si="765"/>
        <v>1.0626330046863911E-21</v>
      </c>
      <c r="DP258" s="1">
        <f t="shared" si="765"/>
        <v>5.2574863083972334E-13</v>
      </c>
      <c r="DQ258" s="1">
        <f t="shared" si="765"/>
        <v>1.0626330046863911E-21</v>
      </c>
      <c r="DR258" s="1">
        <f t="shared" si="765"/>
        <v>1.026180294960117E-19</v>
      </c>
      <c r="DS258" s="1">
        <f t="shared" si="765"/>
        <v>4.9261078461074683E-16</v>
      </c>
      <c r="DT258" s="1">
        <f t="shared" si="765"/>
        <v>1.1646126810787421E-21</v>
      </c>
      <c r="DU258" s="1">
        <f t="shared" si="765"/>
        <v>1.2535097763467135E-15</v>
      </c>
      <c r="DV258" s="1">
        <f t="shared" si="765"/>
        <v>6.3150177903330793E-13</v>
      </c>
      <c r="DW258" s="1">
        <f t="shared" si="765"/>
        <v>2.448545689023967E-21</v>
      </c>
      <c r="DX258" s="1">
        <f t="shared" si="765"/>
        <v>1.3266803897899798E-13</v>
      </c>
      <c r="DY258" s="1">
        <f t="shared" si="765"/>
        <v>2.6354478264655078E-15</v>
      </c>
      <c r="DZ258" s="1">
        <f t="shared" si="765"/>
        <v>7.9008230058593395E-17</v>
      </c>
      <c r="EA258" s="1">
        <f t="shared" si="765"/>
        <v>3.2292239675767217E-17</v>
      </c>
      <c r="EB258" s="1">
        <f t="shared" si="765"/>
        <v>9.4346775996380889E-15</v>
      </c>
      <c r="EC258" s="1">
        <f t="shared" si="765"/>
        <v>1.9820691201511742E-15</v>
      </c>
      <c r="ED258" s="1">
        <f t="shared" si="765"/>
        <v>1.6945186246993449E-18</v>
      </c>
      <c r="EE258" s="1">
        <f t="shared" si="765"/>
        <v>1.636389623172474E-16</v>
      </c>
      <c r="EF258" s="1">
        <f t="shared" si="765"/>
        <v>2.0182306562804444E-21</v>
      </c>
      <c r="EG258" s="1">
        <f t="shared" si="765"/>
        <v>9.9854041760244941E-13</v>
      </c>
      <c r="EH258" s="1">
        <f t="shared" si="765"/>
        <v>1.7783324566250385E-19</v>
      </c>
      <c r="EI258" s="1">
        <f t="shared" si="765"/>
        <v>2.0182306562804444E-21</v>
      </c>
      <c r="EJ258" s="1">
        <f t="shared" si="765"/>
        <v>2.3807578415247763E-15</v>
      </c>
      <c r="EK258" s="1">
        <f t="shared" si="765"/>
        <v>2.2990879948858725E-13</v>
      </c>
      <c r="EL258" s="1">
        <f t="shared" si="765"/>
        <v>4.1051892166431871E-15</v>
      </c>
      <c r="EM258" s="1">
        <f t="shared" si="765"/>
        <v>4.1051892166431871E-15</v>
      </c>
      <c r="EN258" s="1">
        <f t="shared" si="765"/>
        <v>7.0826555871923714E-19</v>
      </c>
      <c r="EO258" s="1">
        <f t="shared" si="765"/>
        <v>1.3611936677815125E-14</v>
      </c>
      <c r="EP258" s="1">
        <f t="shared" si="765"/>
        <v>1.4406500689709844E-12</v>
      </c>
      <c r="EQ258" s="1">
        <f t="shared" si="765"/>
        <v>1.5789076114904731E-12</v>
      </c>
      <c r="ER258" s="1">
        <f t="shared" si="765"/>
        <v>1.7304335725351892E-12</v>
      </c>
      <c r="ES258" s="1">
        <f t="shared" si="765"/>
        <v>9.0039098042365373E-17</v>
      </c>
      <c r="ET258" s="1">
        <f t="shared" si="765"/>
        <v>3.4975190019202543E-21</v>
      </c>
      <c r="EU258" s="1">
        <f t="shared" si="765"/>
        <v>6.4365370507703013E-18</v>
      </c>
      <c r="EV258" s="1">
        <f t="shared" si="765"/>
        <v>3.7016782480064818E-19</v>
      </c>
      <c r="EW258" s="1">
        <f t="shared" si="765"/>
        <v>4.9556535297501379E-15</v>
      </c>
      <c r="EX258" s="1">
        <f t="shared" si="765"/>
        <v>4.0569240837517047E-19</v>
      </c>
      <c r="EY258" s="1">
        <f t="shared" si="765"/>
        <v>4.0569240837517047E-19</v>
      </c>
      <c r="EZ258" s="1">
        <f t="shared" ref="EZ258:HK261" si="771">IF(IF($B258&gt;EZ$2,1/(1+EXP(-$B$10*(SUM($B$2*(1-(YEAR($B258)-YEAR(EZ$2))/173),IF(OR(IF($L258&lt;&gt;".",$L258 = EZ$23,FALSE),OR(IF($L258&lt;&gt;".",$L258 = EZ$26,FALSE),IF($L258&lt;&gt;".",$L258 = EZ$29,FALSE))),$B$4,0),IF(OR(IF($M258&lt;&gt;".",$M258 = EZ$24,FALSE),OR(IF($M258&lt;&gt;".",$M258 = EZ$27,FALSE),IF($M258&lt;&gt;".",$M258 = EZ$30,FALSE))),$B$5,0),IF(OR(IF($N258&lt;&gt;".",$N258 = EZ$25,FALSE),OR(IF($N258&lt;&gt;".",$N258 = EZ$28,FALSE),IF($N258&lt;&gt;".",$N258 = EZ$31,FALSE))),$B$6,0),$B$7*SUM(IF(AND($D258 =EZ$4,$D258&lt;&gt;9999),$B$22,IF(OR($D258 = 1,$D258 =2),-$B$22,0)),IF(AND($E258 =EZ$5,$E258&lt;&gt;9999),$B$21,IF(OR($E258 = 1,$E258 =2),-$B$21,0)),IF(AND($F258 =EZ$6,$F258&lt;&gt;9999),$B$20,IF(OR($F258 = 1,$F258 =2),-$B$20,0)),IF(AND($G258 =EZ$8,$G258&lt;&gt;9999),$B$27,IF(OR($G258 = 1,$G258 =2),-$B$27,0)),IF(AND($H258 =EZ$9,$H258&lt;&gt;9999),$B$23,IF(OR($H258 = 1,$H258 =2),-$B$23,0)),IF(AND($I258 =EZ$10,$I258&lt;&gt;9999),$B$25,IF(OR($I258 = 1,$I258 =2),-$B$25,0)),IF(AND($J258 =EZ$19,$J258&lt;&gt;9999),$B$24,IF(OR($J258 = 1,$J258 =2),-$B$24,0)),IF(AND($K258 =EZ$20,$K258&lt;&gt;9999),$B$26,IF(OR($K258 = 1,$K258 =2),-$B$26,0))),IF($O258=EZ$32,$B$3,0))-$B$11))),"")&gt;0,IF($B258&gt;EZ$2,1/(1+EXP(-$B$10*(SUM($B$2*(1-(YEAR($B258)-YEAR(EZ$2))/173),IF(OR(IF($L258&lt;&gt;".",$L258 = EZ$23,FALSE),OR(IF($L258&lt;&gt;".",$L258 = EZ$26,FALSE),IF($L258&lt;&gt;".",$L258 = EZ$29,FALSE))),$B$4,0),IF(OR(IF($M258&lt;&gt;".",$M258 = EZ$24,FALSE),OR(IF($M258&lt;&gt;".",$M258 = EZ$27,FALSE),IF($M258&lt;&gt;".",$M258 = EZ$30,FALSE))),$B$5,0),IF(OR(IF($N258&lt;&gt;".",$N258 = EZ$25,FALSE),OR(IF($N258&lt;&gt;".",$N258 = EZ$28,FALSE),IF($N258&lt;&gt;".",$N258 = EZ$31,FALSE))),$B$6,0),$B$7*SUM(IF(AND($D258 =EZ$4,$D258&lt;&gt;9999),$B$22,IF(OR($D258 = 1,$D258 =2),-$B$22,0)),IF(AND($E258 =EZ$5,$E258&lt;&gt;9999),$B$21,IF(OR($E258 = 1,$E258 =2),-$B$21,0)),IF(AND($F258 =EZ$6,$F258&lt;&gt;9999),$B$20,IF(OR($F258 = 1,$F258 =2),-$B$20,0)),IF(AND($G258 =EZ$8,$G258&lt;&gt;9999),$B$27,IF(OR($G258 = 1,$G258 =2),-$B$27,0)),IF(AND($H258 =EZ$9,$H258&lt;&gt;9999),$B$23,IF(OR($H258 = 1,$H258 =2),-$B$23,0)),IF(AND($I258 =EZ$10,$I258&lt;&gt;9999),$B$25,IF(OR($I258 = 1,$I258 =2),-$B$25,0)),IF(AND($J258 =EZ$19,$J258&lt;&gt;9999),$B$24,IF(OR($J258 = 1,$J258 =2),-$B$24,0)),IF(AND($K258 =EZ$20,$K258&lt;&gt;9999),$B$26,IF(OR($K258 = 1,$K258 =2),-$B$26,0))),IF($O258=EZ$32,$B$3,0))-$B$11))),""),"")</f>
        <v>4.9556535297501379E-15</v>
      </c>
      <c r="FA258" s="1">
        <f t="shared" si="771"/>
        <v>1.2378196807915913E-15</v>
      </c>
      <c r="FB258" s="1">
        <f t="shared" si="771"/>
        <v>4.9556535297501379E-15</v>
      </c>
      <c r="FC258" s="1">
        <f t="shared" si="771"/>
        <v>4.4462624568162925E-19</v>
      </c>
      <c r="FD258" s="1">
        <f t="shared" si="771"/>
        <v>5.4312419417867801E-15</v>
      </c>
      <c r="FE258" s="1">
        <f t="shared" si="771"/>
        <v>5.4312419417867801E-15</v>
      </c>
      <c r="FF258" s="1">
        <f t="shared" si="771"/>
        <v>1.3566118225023258E-15</v>
      </c>
      <c r="FG258" s="1">
        <f t="shared" si="771"/>
        <v>3.1053020220714607E-14</v>
      </c>
      <c r="FH258" s="1">
        <f t="shared" si="771"/>
        <v>5.3406180954654317E-19</v>
      </c>
      <c r="FI258" s="1">
        <f t="shared" si="771"/>
        <v>6.6427449923617927E-21</v>
      </c>
      <c r="FJ258" s="1">
        <f t="shared" si="771"/>
        <v>6.6427449923617927E-21</v>
      </c>
      <c r="FK258" s="1">
        <f t="shared" si="771"/>
        <v>2.145095676278292E-15</v>
      </c>
      <c r="FL258" s="1">
        <f t="shared" si="771"/>
        <v>4.9101517697205295E-14</v>
      </c>
      <c r="FM258" s="1">
        <f t="shared" si="771"/>
        <v>9.4121411922433237E-15</v>
      </c>
      <c r="FN258" s="1">
        <f t="shared" si="771"/>
        <v>5.3673862702812664E-19</v>
      </c>
      <c r="FO258" s="1">
        <f t="shared" si="771"/>
        <v>8.4446682501300936E-19</v>
      </c>
      <c r="FP258" s="1">
        <f t="shared" si="771"/>
        <v>1.0503611516115943E-20</v>
      </c>
      <c r="FQ258" s="1">
        <f t="shared" si="771"/>
        <v>3.5333992841424497E-16</v>
      </c>
      <c r="FR258" s="1">
        <f t="shared" si="771"/>
        <v>5.897817694645886E-14</v>
      </c>
      <c r="FS258" s="1">
        <f t="shared" si="771"/>
        <v>1.1541629899163601E-15</v>
      </c>
      <c r="FT258" s="1">
        <f t="shared" si="771"/>
        <v>1.3579422143305201E-14</v>
      </c>
      <c r="FU258" s="1">
        <f t="shared" si="771"/>
        <v>6.581752716214085E-20</v>
      </c>
      <c r="FV258" s="1">
        <f t="shared" si="771"/>
        <v>1.1116734534785889E-18</v>
      </c>
      <c r="FW258" s="1">
        <f t="shared" si="771"/>
        <v>7.0841503869151728E-14</v>
      </c>
      <c r="FX258" s="1">
        <f t="shared" si="771"/>
        <v>1.3863202653757602E-15</v>
      </c>
      <c r="FY258" s="1">
        <f t="shared" si="771"/>
        <v>1.3113591765860293E-12</v>
      </c>
      <c r="FZ258" s="1">
        <f t="shared" si="771"/>
        <v>1.3827169691287995E-20</v>
      </c>
      <c r="GA258" s="1">
        <f t="shared" si="771"/>
        <v>1.4882623784569874E-14</v>
      </c>
      <c r="GB258" s="1">
        <f t="shared" si="771"/>
        <v>2.6050122684035147E-14</v>
      </c>
      <c r="GC258" s="1">
        <f t="shared" si="771"/>
        <v>1.4894107004064632E-13</v>
      </c>
      <c r="GD258" s="1">
        <f t="shared" si="771"/>
        <v>1.3352840547670807E-18</v>
      </c>
      <c r="GE258" s="1">
        <f t="shared" si="771"/>
        <v>1.5154147381912074E-20</v>
      </c>
      <c r="GF258" s="1">
        <f t="shared" si="771"/>
        <v>1.3352840547670807E-18</v>
      </c>
      <c r="GG258" s="1">
        <f t="shared" si="771"/>
        <v>9.325720907345435E-14</v>
      </c>
      <c r="GH258" s="1">
        <f t="shared" si="771"/>
        <v>9.325720907345435E-14</v>
      </c>
      <c r="GI258" s="1">
        <f t="shared" si="771"/>
        <v>1.4634297411860723E-18</v>
      </c>
      <c r="GJ258" s="1">
        <f t="shared" si="771"/>
        <v>1.6608473606670616E-20</v>
      </c>
      <c r="GK258" s="1">
        <f t="shared" si="771"/>
        <v>1.7876229904068742E-14</v>
      </c>
      <c r="GL258" s="1">
        <f t="shared" si="771"/>
        <v>1.6651754518057851E-15</v>
      </c>
      <c r="GM258" s="1">
        <f t="shared" si="771"/>
        <v>8.2172134880702177E-12</v>
      </c>
      <c r="GN258" s="1">
        <f t="shared" si="771"/>
        <v>8.5590565706467454E-16</v>
      </c>
      <c r="GO258" s="1">
        <f t="shared" si="771"/>
        <v>1.7876229904068742E-14</v>
      </c>
      <c r="GP258" s="1">
        <f t="shared" si="771"/>
        <v>1.0220699696882545E-13</v>
      </c>
      <c r="GQ258" s="1">
        <f t="shared" si="771"/>
        <v>3.4292915944040552E-14</v>
      </c>
      <c r="GR258" s="1">
        <f t="shared" si="771"/>
        <v>3.4292915944040552E-14</v>
      </c>
      <c r="GS258" s="1">
        <f t="shared" si="771"/>
        <v>1.1201568579172735E-13</v>
      </c>
      <c r="GT258" s="1">
        <f t="shared" si="771"/>
        <v>1.1201568579172735E-13</v>
      </c>
      <c r="GU258" s="1">
        <f t="shared" si="771"/>
        <v>2.1471993124924679E-14</v>
      </c>
      <c r="GV258" s="1">
        <f t="shared" si="771"/>
        <v>1.994923051514094E-20</v>
      </c>
      <c r="GW258" s="1">
        <f t="shared" si="771"/>
        <v>2.1863735394283942E-20</v>
      </c>
      <c r="GX258" s="1">
        <f t="shared" si="771"/>
        <v>3.8269662500162662E-20</v>
      </c>
      <c r="GY258" s="1">
        <f t="shared" si="771"/>
        <v>4.5143898100170545E-14</v>
      </c>
      <c r="GZ258" s="1">
        <f t="shared" si="771"/>
        <v>4.1942358322896738E-20</v>
      </c>
      <c r="HA258" s="1">
        <f t="shared" si="771"/>
        <v>2.4024416910973037E-15</v>
      </c>
      <c r="HB258" s="1">
        <f t="shared" si="771"/>
        <v>2.272536899672601E-12</v>
      </c>
      <c r="HC258" s="1">
        <f t="shared" si="771"/>
        <v>2.4696600799387126E-15</v>
      </c>
      <c r="HD258" s="1">
        <f t="shared" si="771"/>
        <v>2.8266172267792147E-14</v>
      </c>
      <c r="HE258" s="1">
        <f t="shared" si="771"/>
        <v>5.0471311166694247E-16</v>
      </c>
      <c r="HF258" s="1">
        <f t="shared" si="771"/>
        <v>4.9476306466032754E-14</v>
      </c>
      <c r="HG258" s="1">
        <f t="shared" si="771"/>
        <v>4.9476306466032754E-14</v>
      </c>
      <c r="HH258" s="1">
        <f t="shared" si="771"/>
        <v>2.8781869828138308E-20</v>
      </c>
      <c r="HI258" s="1">
        <f t="shared" si="771"/>
        <v>2.7296525580474233E-12</v>
      </c>
      <c r="HJ258" s="1">
        <f t="shared" si="771"/>
        <v>5.4224491117029352E-14</v>
      </c>
      <c r="HK258" s="1">
        <f t="shared" si="771"/>
        <v>5.4224491117029352E-14</v>
      </c>
      <c r="HL258" s="1">
        <f t="shared" si="766"/>
        <v>2.8781869828138308E-20</v>
      </c>
      <c r="HM258" s="1">
        <f t="shared" si="766"/>
        <v>3.0978844552585816E-14</v>
      </c>
      <c r="HN258" s="1">
        <f t="shared" si="766"/>
        <v>2.8287982041732141E-13</v>
      </c>
      <c r="HO258" s="1">
        <f t="shared" si="766"/>
        <v>3.1544033019094639E-20</v>
      </c>
      <c r="HP258" s="1">
        <f t="shared" si="766"/>
        <v>3.3951848899852226E-14</v>
      </c>
      <c r="HQ258" s="1">
        <f t="shared" si="766"/>
        <v>6.513162488486329E-14</v>
      </c>
      <c r="HR258" s="1">
        <f t="shared" si="766"/>
        <v>3.397804566049918E-13</v>
      </c>
      <c r="HS258" s="1">
        <f t="shared" si="766"/>
        <v>4.0781186529166884E-14</v>
      </c>
      <c r="HT258" s="1">
        <f t="shared" si="766"/>
        <v>2.1274841836466141E-13</v>
      </c>
      <c r="HU258" s="1">
        <f t="shared" si="766"/>
        <v>3.7889043928901031E-20</v>
      </c>
      <c r="HV258" s="1">
        <f t="shared" si="766"/>
        <v>2.1274841836466141E-13</v>
      </c>
      <c r="HW258" s="1">
        <f t="shared" si="766"/>
        <v>3.6589292919799239E-18</v>
      </c>
      <c r="HX258" s="1">
        <f t="shared" si="766"/>
        <v>4.4694910445890042E-14</v>
      </c>
      <c r="HY258" s="1">
        <f t="shared" si="766"/>
        <v>4.4352802001187467E-16</v>
      </c>
      <c r="HZ258" s="1">
        <f t="shared" si="766"/>
        <v>2.1399717332976429E-15</v>
      </c>
      <c r="IA258" s="1">
        <f t="shared" si="766"/>
        <v>4.5510339434947592E-20</v>
      </c>
      <c r="IB258" s="1">
        <f t="shared" si="766"/>
        <v>4.8984229979120529E-14</v>
      </c>
      <c r="IC258" s="1">
        <f t="shared" si="766"/>
        <v>8.5740607234997695E-14</v>
      </c>
      <c r="ID258" s="1">
        <f t="shared" si="766"/>
        <v>9.5858821446407057E-16</v>
      </c>
      <c r="IE258" s="1">
        <f t="shared" si="766"/>
        <v>2.800663826691985E-13</v>
      </c>
      <c r="IF258" s="1">
        <f t="shared" si="766"/>
        <v>9.3969035432640962E-14</v>
      </c>
      <c r="IG258" s="1">
        <f t="shared" si="766"/>
        <v>1.0298713649110457E-13</v>
      </c>
      <c r="IH258" s="1">
        <f t="shared" si="766"/>
        <v>1.0298713649110457E-13</v>
      </c>
      <c r="II258" s="1">
        <f t="shared" si="766"/>
        <v>3.0694403369924565E-13</v>
      </c>
      <c r="IJ258" s="1">
        <f t="shared" si="766"/>
        <v>6.4483845302079708E-14</v>
      </c>
      <c r="IK258" s="1">
        <f t="shared" si="766"/>
        <v>1.0486606847144379E-19</v>
      </c>
      <c r="IL258" s="1">
        <f t="shared" si="766"/>
        <v>6.5660310278980054E-20</v>
      </c>
      <c r="IM258" s="1">
        <f t="shared" si="766"/>
        <v>1.3557437935489055E-13</v>
      </c>
      <c r="IN258" s="1">
        <f t="shared" si="766"/>
        <v>4.0406742320729745E-13</v>
      </c>
      <c r="IO258" s="1">
        <f t="shared" si="766"/>
        <v>7.5717807888074636E-16</v>
      </c>
      <c r="IP258" s="1">
        <f t="shared" si="766"/>
        <v>1.4858529777425946E-13</v>
      </c>
      <c r="IQ258" s="1" t="str">
        <f t="shared" si="766"/>
        <v/>
      </c>
      <c r="IR258" s="1" t="str">
        <f t="shared" si="766"/>
        <v/>
      </c>
      <c r="IS258" s="1" t="str">
        <f t="shared" si="766"/>
        <v/>
      </c>
      <c r="IT258" s="1" t="str">
        <f t="shared" si="766"/>
        <v/>
      </c>
      <c r="IU258" s="1" t="str">
        <f t="shared" si="766"/>
        <v/>
      </c>
      <c r="IV258" s="1" t="str">
        <f t="shared" si="766"/>
        <v/>
      </c>
      <c r="IW258" s="1" t="str">
        <f t="shared" si="766"/>
        <v/>
      </c>
      <c r="IX258" s="1" t="str">
        <f t="shared" si="766"/>
        <v/>
      </c>
      <c r="IY258" s="1" t="str">
        <f t="shared" si="766"/>
        <v/>
      </c>
      <c r="IZ258" s="1" t="str">
        <f t="shared" si="766"/>
        <v/>
      </c>
      <c r="JA258" s="1" t="str">
        <f t="shared" si="766"/>
        <v/>
      </c>
      <c r="JB258" s="1" t="str">
        <f t="shared" si="766"/>
        <v/>
      </c>
      <c r="JC258" s="1" t="str">
        <f t="shared" si="766"/>
        <v/>
      </c>
      <c r="JD258" s="1" t="str">
        <f t="shared" si="766"/>
        <v/>
      </c>
      <c r="JE258" s="1" t="str">
        <f t="shared" si="766"/>
        <v/>
      </c>
      <c r="JF258" s="1" t="str">
        <f t="shared" si="766"/>
        <v/>
      </c>
      <c r="JG258" s="1" t="str">
        <f t="shared" si="766"/>
        <v/>
      </c>
      <c r="JH258" s="1" t="str">
        <f t="shared" si="766"/>
        <v/>
      </c>
      <c r="JI258" s="1" t="str">
        <f t="shared" si="766"/>
        <v/>
      </c>
      <c r="JJ258" s="1" t="str">
        <f t="shared" si="766"/>
        <v/>
      </c>
      <c r="JK258" s="1" t="str">
        <f t="shared" si="766"/>
        <v/>
      </c>
      <c r="JL258" s="1" t="str">
        <f t="shared" si="766"/>
        <v/>
      </c>
      <c r="JM258" s="1" t="str">
        <f t="shared" si="766"/>
        <v/>
      </c>
      <c r="JN258" s="1" t="str">
        <f t="shared" si="766"/>
        <v/>
      </c>
      <c r="JO258" s="1" t="str">
        <f t="shared" si="766"/>
        <v/>
      </c>
      <c r="JP258" s="1" t="str">
        <f t="shared" si="766"/>
        <v/>
      </c>
      <c r="JQ258" s="1" t="str">
        <f t="shared" si="766"/>
        <v/>
      </c>
      <c r="JR258" s="1" t="str">
        <f t="shared" si="766"/>
        <v/>
      </c>
      <c r="JS258" s="1" t="str">
        <f t="shared" si="766"/>
        <v/>
      </c>
      <c r="JT258" s="1" t="str">
        <f t="shared" si="766"/>
        <v/>
      </c>
      <c r="JU258" s="1" t="str">
        <f t="shared" si="766"/>
        <v/>
      </c>
      <c r="JV258" s="1" t="str">
        <f t="shared" si="766"/>
        <v/>
      </c>
      <c r="JW258" s="1" t="str">
        <f t="shared" si="734"/>
        <v/>
      </c>
      <c r="JX258" s="1" t="str">
        <f t="shared" si="734"/>
        <v/>
      </c>
      <c r="JY258" s="1" t="str">
        <f t="shared" si="734"/>
        <v/>
      </c>
      <c r="JZ258" s="1" t="str">
        <f t="shared" si="734"/>
        <v/>
      </c>
      <c r="KA258" s="1" t="str">
        <f t="shared" si="731"/>
        <v/>
      </c>
      <c r="KB258" s="1" t="str">
        <f t="shared" si="731"/>
        <v/>
      </c>
      <c r="KC258" s="1" t="str">
        <f t="shared" si="767"/>
        <v/>
      </c>
      <c r="KD258" s="1" t="str">
        <f t="shared" si="767"/>
        <v/>
      </c>
      <c r="KE258" s="1" t="str">
        <f t="shared" si="767"/>
        <v/>
      </c>
      <c r="KF258" s="1" t="str">
        <f t="shared" si="767"/>
        <v/>
      </c>
      <c r="KG258" s="1" t="str">
        <f t="shared" si="767"/>
        <v/>
      </c>
      <c r="KH258" s="1" t="str">
        <f t="shared" si="767"/>
        <v/>
      </c>
      <c r="KI258" s="1" t="str">
        <f t="shared" si="767"/>
        <v/>
      </c>
      <c r="KJ258" s="1" t="str">
        <f t="shared" si="767"/>
        <v/>
      </c>
      <c r="KK258" s="1" t="str">
        <f t="shared" si="767"/>
        <v/>
      </c>
      <c r="KL258" s="1" t="str">
        <f t="shared" si="767"/>
        <v/>
      </c>
      <c r="KM258" s="1" t="str">
        <f t="shared" si="767"/>
        <v/>
      </c>
      <c r="KN258" s="1" t="str">
        <f t="shared" si="767"/>
        <v/>
      </c>
      <c r="KO258" s="1" t="str">
        <f t="shared" si="767"/>
        <v/>
      </c>
      <c r="KP258" s="1" t="str">
        <f t="shared" si="767"/>
        <v/>
      </c>
      <c r="KQ258" s="1" t="str">
        <f t="shared" si="767"/>
        <v/>
      </c>
      <c r="KR258" s="1" t="str">
        <f t="shared" si="767"/>
        <v/>
      </c>
      <c r="KS258" s="1" t="str">
        <f t="shared" si="767"/>
        <v/>
      </c>
      <c r="KT258" s="1" t="str">
        <f t="shared" si="767"/>
        <v/>
      </c>
      <c r="KU258" s="1" t="str">
        <f t="shared" si="767"/>
        <v/>
      </c>
      <c r="KV258" s="1" t="str">
        <f t="shared" si="767"/>
        <v/>
      </c>
      <c r="KW258" s="1" t="str">
        <f t="shared" si="767"/>
        <v/>
      </c>
      <c r="KX258" s="1" t="str">
        <f t="shared" si="767"/>
        <v/>
      </c>
      <c r="KY258" s="1" t="str">
        <f t="shared" si="767"/>
        <v/>
      </c>
      <c r="KZ258" s="1" t="str">
        <f t="shared" si="767"/>
        <v/>
      </c>
      <c r="LA258" s="1" t="str">
        <f t="shared" si="767"/>
        <v/>
      </c>
      <c r="LB258" s="1" t="str">
        <f t="shared" si="767"/>
        <v/>
      </c>
      <c r="LC258" s="1" t="str">
        <f t="shared" si="767"/>
        <v/>
      </c>
      <c r="LD258" s="1" t="str">
        <f t="shared" si="767"/>
        <v/>
      </c>
      <c r="LE258" s="1" t="str">
        <f t="shared" si="767"/>
        <v/>
      </c>
      <c r="LF258" s="1" t="str">
        <f t="shared" si="767"/>
        <v/>
      </c>
      <c r="LG258" s="1" t="str">
        <f t="shared" si="767"/>
        <v/>
      </c>
      <c r="LH258" s="1" t="str">
        <f t="shared" si="767"/>
        <v/>
      </c>
      <c r="LI258" s="1" t="str">
        <f t="shared" si="767"/>
        <v/>
      </c>
      <c r="LJ258" s="1" t="str">
        <f t="shared" si="767"/>
        <v/>
      </c>
      <c r="LK258" s="1" t="str">
        <f t="shared" si="767"/>
        <v/>
      </c>
      <c r="LL258" s="1" t="str">
        <f t="shared" si="767"/>
        <v/>
      </c>
      <c r="LM258" s="1" t="str">
        <f t="shared" si="767"/>
        <v/>
      </c>
      <c r="LN258" s="1" t="str">
        <f t="shared" si="767"/>
        <v/>
      </c>
      <c r="LO258" s="1" t="str">
        <f t="shared" si="767"/>
        <v/>
      </c>
      <c r="LP258" s="1" t="str">
        <f t="shared" si="767"/>
        <v/>
      </c>
      <c r="LQ258" s="1" t="str">
        <f t="shared" si="767"/>
        <v/>
      </c>
      <c r="LR258" s="1" t="str">
        <f t="shared" si="767"/>
        <v/>
      </c>
      <c r="LS258" s="1" t="str">
        <f t="shared" si="767"/>
        <v/>
      </c>
      <c r="LT258" s="1" t="str">
        <f t="shared" si="767"/>
        <v/>
      </c>
      <c r="LU258" s="1" t="str">
        <f t="shared" si="767"/>
        <v/>
      </c>
      <c r="LV258" s="1" t="str">
        <f t="shared" si="767"/>
        <v/>
      </c>
      <c r="LW258" s="1" t="str">
        <f t="shared" si="767"/>
        <v/>
      </c>
      <c r="LX258" s="1" t="str">
        <f t="shared" si="767"/>
        <v/>
      </c>
      <c r="LY258" s="1" t="str">
        <f t="shared" si="767"/>
        <v/>
      </c>
      <c r="LZ258" s="1" t="str">
        <f t="shared" si="767"/>
        <v/>
      </c>
      <c r="MA258" s="1" t="str">
        <f t="shared" si="767"/>
        <v/>
      </c>
      <c r="MB258" s="1" t="str">
        <f t="shared" si="767"/>
        <v/>
      </c>
      <c r="MC258" s="1" t="str">
        <f t="shared" si="767"/>
        <v/>
      </c>
      <c r="MD258" s="1" t="str">
        <f t="shared" si="767"/>
        <v/>
      </c>
      <c r="ME258" s="1" t="str">
        <f t="shared" si="767"/>
        <v/>
      </c>
      <c r="MF258" s="1" t="str">
        <f t="shared" si="767"/>
        <v/>
      </c>
      <c r="MG258" s="1" t="str">
        <f t="shared" si="767"/>
        <v/>
      </c>
      <c r="MH258" s="1" t="str">
        <f t="shared" si="767"/>
        <v/>
      </c>
      <c r="MI258" s="1" t="str">
        <f t="shared" si="767"/>
        <v/>
      </c>
      <c r="MJ258" s="1" t="str">
        <f t="shared" si="767"/>
        <v/>
      </c>
      <c r="MK258" s="1" t="str">
        <f t="shared" si="767"/>
        <v/>
      </c>
      <c r="ML258" s="1" t="str">
        <f t="shared" si="767"/>
        <v/>
      </c>
      <c r="MM258" s="1" t="str">
        <f t="shared" si="767"/>
        <v/>
      </c>
      <c r="MN258" s="1" t="str">
        <f t="shared" si="767"/>
        <v/>
      </c>
      <c r="MO258" s="1" t="str">
        <f t="shared" si="762"/>
        <v/>
      </c>
      <c r="MP258" s="1" t="str">
        <f t="shared" si="762"/>
        <v/>
      </c>
      <c r="MQ258" s="1" t="str">
        <f t="shared" si="762"/>
        <v/>
      </c>
      <c r="MR258" s="1" t="str">
        <f t="shared" si="762"/>
        <v/>
      </c>
      <c r="MS258" s="1" t="str">
        <f t="shared" si="762"/>
        <v/>
      </c>
      <c r="MT258" s="1" t="str">
        <f t="shared" si="762"/>
        <v/>
      </c>
      <c r="MU258" s="1" t="str">
        <f t="shared" si="762"/>
        <v/>
      </c>
      <c r="MV258" s="1" t="str">
        <f t="shared" si="762"/>
        <v/>
      </c>
      <c r="MW258" s="1" t="str">
        <f t="shared" si="762"/>
        <v/>
      </c>
      <c r="MX258" s="1" t="str">
        <f t="shared" si="762"/>
        <v/>
      </c>
      <c r="MY258" s="1" t="str">
        <f t="shared" si="762"/>
        <v/>
      </c>
      <c r="MZ258" s="1" t="str">
        <f t="shared" si="762"/>
        <v/>
      </c>
      <c r="NA258" s="1" t="str">
        <f t="shared" si="762"/>
        <v/>
      </c>
      <c r="NB258" s="1" t="str">
        <f t="shared" si="762"/>
        <v/>
      </c>
      <c r="NC258" s="1" t="str">
        <f t="shared" si="762"/>
        <v/>
      </c>
      <c r="ND258" s="1" t="str">
        <f t="shared" si="762"/>
        <v/>
      </c>
      <c r="NE258" s="1" t="str">
        <f t="shared" si="762"/>
        <v/>
      </c>
      <c r="NF258" s="1" t="str">
        <f t="shared" si="762"/>
        <v/>
      </c>
      <c r="NG258" s="1" t="str">
        <f t="shared" si="762"/>
        <v/>
      </c>
      <c r="NH258" s="1" t="str">
        <f t="shared" si="762"/>
        <v/>
      </c>
      <c r="NI258" s="1" t="str">
        <f t="shared" si="762"/>
        <v/>
      </c>
      <c r="NJ258" s="1" t="str">
        <f t="shared" si="762"/>
        <v/>
      </c>
      <c r="NK258" s="1" t="str">
        <f t="shared" si="762"/>
        <v/>
      </c>
      <c r="NL258" s="1" t="str">
        <f t="shared" si="762"/>
        <v/>
      </c>
      <c r="NM258" s="1" t="str">
        <f t="shared" si="762"/>
        <v/>
      </c>
      <c r="NN258" s="1" t="str">
        <f t="shared" si="762"/>
        <v/>
      </c>
      <c r="NO258" s="1" t="str">
        <f t="shared" si="762"/>
        <v/>
      </c>
      <c r="NP258" s="1" t="str">
        <f t="shared" si="762"/>
        <v/>
      </c>
      <c r="NQ258" s="1" t="str">
        <f t="shared" si="762"/>
        <v/>
      </c>
      <c r="NR258" s="1" t="str">
        <f t="shared" si="762"/>
        <v/>
      </c>
      <c r="NS258" s="1" t="str">
        <f t="shared" si="762"/>
        <v/>
      </c>
      <c r="NT258" s="1" t="str">
        <f t="shared" si="762"/>
        <v/>
      </c>
      <c r="NU258" s="1" t="str">
        <f t="shared" si="762"/>
        <v/>
      </c>
      <c r="NV258" s="1" t="str">
        <f t="shared" si="762"/>
        <v/>
      </c>
      <c r="NW258" s="1" t="str">
        <f t="shared" si="762"/>
        <v/>
      </c>
      <c r="NX258" s="1" t="str">
        <f t="shared" si="762"/>
        <v/>
      </c>
      <c r="NY258" s="1" t="str">
        <f t="shared" si="762"/>
        <v/>
      </c>
      <c r="NZ258" s="1" t="str">
        <f t="shared" si="762"/>
        <v/>
      </c>
      <c r="OA258" s="1" t="str">
        <f t="shared" si="762"/>
        <v/>
      </c>
      <c r="OB258" s="1" t="str">
        <f t="shared" si="762"/>
        <v/>
      </c>
      <c r="OC258" s="1" t="str">
        <f t="shared" si="762"/>
        <v/>
      </c>
      <c r="OD258" s="1" t="str">
        <f t="shared" si="762"/>
        <v/>
      </c>
      <c r="OE258" s="1" t="str">
        <f t="shared" si="762"/>
        <v/>
      </c>
      <c r="OF258" s="1" t="str">
        <f t="shared" si="762"/>
        <v/>
      </c>
      <c r="OG258" s="1" t="str">
        <f t="shared" si="762"/>
        <v/>
      </c>
      <c r="OH258" s="1" t="str">
        <f t="shared" si="762"/>
        <v/>
      </c>
      <c r="OI258" s="1" t="str">
        <f t="shared" si="762"/>
        <v/>
      </c>
      <c r="OJ258" s="1" t="str">
        <f t="shared" si="762"/>
        <v/>
      </c>
      <c r="OK258" s="1" t="str">
        <f t="shared" si="762"/>
        <v/>
      </c>
      <c r="OL258" s="1" t="str">
        <f t="shared" si="762"/>
        <v/>
      </c>
      <c r="OM258" s="1" t="str">
        <f t="shared" si="762"/>
        <v/>
      </c>
      <c r="ON258" s="1" t="str">
        <f t="shared" si="762"/>
        <v/>
      </c>
      <c r="OO258" s="1" t="str">
        <f t="shared" si="762"/>
        <v/>
      </c>
      <c r="OP258" s="1" t="str">
        <f t="shared" si="762"/>
        <v/>
      </c>
      <c r="OQ258" s="1" t="str">
        <f t="shared" si="762"/>
        <v/>
      </c>
      <c r="OR258" s="1" t="str">
        <f t="shared" si="762"/>
        <v/>
      </c>
      <c r="OS258" s="1" t="str">
        <f t="shared" si="762"/>
        <v/>
      </c>
      <c r="OT258" s="1" t="str">
        <f t="shared" si="762"/>
        <v/>
      </c>
      <c r="OU258" s="1" t="str">
        <f t="shared" si="762"/>
        <v/>
      </c>
      <c r="OV258" s="1" t="str">
        <f t="shared" si="762"/>
        <v/>
      </c>
      <c r="OW258" s="1" t="str">
        <f t="shared" si="762"/>
        <v/>
      </c>
      <c r="OX258" s="1" t="str">
        <f t="shared" si="762"/>
        <v/>
      </c>
      <c r="OY258" s="1" t="str">
        <f t="shared" si="762"/>
        <v/>
      </c>
      <c r="OZ258" s="1" t="str">
        <f t="shared" si="743"/>
        <v/>
      </c>
      <c r="PA258" s="1" t="str">
        <f t="shared" si="737"/>
        <v/>
      </c>
      <c r="PB258" s="1" t="str">
        <f t="shared" si="737"/>
        <v/>
      </c>
      <c r="PC258" s="1" t="str">
        <f t="shared" si="737"/>
        <v/>
      </c>
      <c r="PD258" s="1" t="str">
        <f t="shared" si="737"/>
        <v/>
      </c>
      <c r="PE258" s="1" t="str">
        <f t="shared" si="737"/>
        <v/>
      </c>
      <c r="PF258" s="1" t="str">
        <f t="shared" si="737"/>
        <v/>
      </c>
      <c r="PG258" s="1" t="str">
        <f t="shared" si="737"/>
        <v/>
      </c>
      <c r="PH258" s="1" t="str">
        <f t="shared" si="768"/>
        <v/>
      </c>
      <c r="PI258" s="1" t="str">
        <f t="shared" si="768"/>
        <v/>
      </c>
      <c r="PJ258" s="1" t="str">
        <f t="shared" si="768"/>
        <v/>
      </c>
      <c r="PK258" s="1" t="str">
        <f t="shared" si="768"/>
        <v/>
      </c>
      <c r="PL258" s="1" t="str">
        <f t="shared" si="768"/>
        <v/>
      </c>
      <c r="PM258" s="1" t="str">
        <f t="shared" si="768"/>
        <v/>
      </c>
      <c r="PN258" s="1" t="str">
        <f t="shared" si="768"/>
        <v/>
      </c>
      <c r="PO258" s="1" t="str">
        <f t="shared" si="768"/>
        <v/>
      </c>
      <c r="PP258" s="1" t="str">
        <f t="shared" si="768"/>
        <v/>
      </c>
      <c r="PQ258" s="1" t="str">
        <f t="shared" si="768"/>
        <v/>
      </c>
      <c r="PR258" s="1" t="str">
        <f t="shared" si="768"/>
        <v/>
      </c>
      <c r="PS258" s="1" t="str">
        <f t="shared" si="768"/>
        <v/>
      </c>
      <c r="PT258" s="1" t="str">
        <f t="shared" si="768"/>
        <v/>
      </c>
      <c r="PU258" s="1" t="str">
        <f t="shared" si="768"/>
        <v/>
      </c>
      <c r="PV258" s="1" t="str">
        <f t="shared" si="768"/>
        <v/>
      </c>
      <c r="PW258" s="1" t="str">
        <f t="shared" si="768"/>
        <v/>
      </c>
      <c r="PX258" s="1" t="str">
        <f t="shared" si="768"/>
        <v/>
      </c>
      <c r="PY258" s="1" t="str">
        <f t="shared" si="768"/>
        <v/>
      </c>
      <c r="PZ258" s="1" t="str">
        <f t="shared" si="768"/>
        <v/>
      </c>
      <c r="QA258" s="1" t="str">
        <f t="shared" si="768"/>
        <v/>
      </c>
      <c r="QB258" s="1" t="str">
        <f t="shared" si="768"/>
        <v/>
      </c>
      <c r="QC258" s="1" t="str">
        <f t="shared" si="768"/>
        <v/>
      </c>
      <c r="QD258" s="1" t="str">
        <f t="shared" si="768"/>
        <v/>
      </c>
      <c r="QE258" s="1" t="str">
        <f t="shared" si="768"/>
        <v/>
      </c>
      <c r="QF258" s="1" t="str">
        <f t="shared" si="768"/>
        <v/>
      </c>
      <c r="QG258" s="1" t="str">
        <f t="shared" si="768"/>
        <v/>
      </c>
      <c r="QH258" s="1" t="str">
        <f t="shared" si="768"/>
        <v/>
      </c>
      <c r="QI258" s="1" t="str">
        <f t="shared" si="768"/>
        <v/>
      </c>
      <c r="QJ258" s="1" t="str">
        <f t="shared" si="768"/>
        <v/>
      </c>
      <c r="QK258" s="1" t="str">
        <f t="shared" si="768"/>
        <v/>
      </c>
      <c r="QL258" s="1" t="str">
        <f t="shared" si="768"/>
        <v/>
      </c>
      <c r="QM258" s="1" t="str">
        <f t="shared" si="768"/>
        <v/>
      </c>
      <c r="QN258" s="1" t="str">
        <f t="shared" si="768"/>
        <v/>
      </c>
      <c r="QO258" s="1" t="str">
        <f t="shared" si="768"/>
        <v/>
      </c>
      <c r="QP258" s="1" t="str">
        <f t="shared" si="768"/>
        <v/>
      </c>
      <c r="QQ258" s="1" t="str">
        <f t="shared" si="768"/>
        <v/>
      </c>
      <c r="QR258" s="1" t="str">
        <f t="shared" si="768"/>
        <v/>
      </c>
      <c r="QS258" s="1" t="str">
        <f t="shared" si="768"/>
        <v/>
      </c>
      <c r="QT258" s="1" t="str">
        <f t="shared" si="768"/>
        <v/>
      </c>
      <c r="QU258" s="1" t="str">
        <f t="shared" si="768"/>
        <v/>
      </c>
      <c r="QV258" s="1" t="str">
        <f t="shared" si="768"/>
        <v/>
      </c>
      <c r="QW258" s="1" t="str">
        <f t="shared" si="768"/>
        <v/>
      </c>
      <c r="QX258" s="1" t="str">
        <f t="shared" si="768"/>
        <v/>
      </c>
      <c r="QY258" s="1" t="str">
        <f t="shared" si="768"/>
        <v/>
      </c>
      <c r="QZ258" s="1" t="str">
        <f t="shared" si="768"/>
        <v/>
      </c>
      <c r="RA258" s="1" t="str">
        <f t="shared" si="768"/>
        <v/>
      </c>
      <c r="RB258" s="1" t="str">
        <f t="shared" si="768"/>
        <v/>
      </c>
      <c r="RC258" s="1" t="str">
        <f t="shared" si="768"/>
        <v/>
      </c>
      <c r="RD258" s="1" t="str">
        <f t="shared" si="768"/>
        <v/>
      </c>
      <c r="RE258" s="1" t="str">
        <f t="shared" si="768"/>
        <v/>
      </c>
      <c r="RF258" s="1" t="str">
        <f t="shared" si="768"/>
        <v/>
      </c>
      <c r="RG258" s="1" t="str">
        <f t="shared" si="768"/>
        <v/>
      </c>
      <c r="RH258" s="1" t="str">
        <f t="shared" si="768"/>
        <v/>
      </c>
      <c r="RI258" s="1" t="str">
        <f t="shared" si="768"/>
        <v/>
      </c>
      <c r="RJ258" s="1" t="str">
        <f t="shared" si="768"/>
        <v/>
      </c>
      <c r="RK258" s="1" t="str">
        <f t="shared" si="768"/>
        <v/>
      </c>
      <c r="RL258" s="1" t="str">
        <f t="shared" si="768"/>
        <v/>
      </c>
      <c r="RM258" s="1" t="str">
        <f t="shared" si="768"/>
        <v/>
      </c>
      <c r="RN258" s="1" t="str">
        <f t="shared" si="768"/>
        <v/>
      </c>
      <c r="RO258" s="1" t="str">
        <f t="shared" si="768"/>
        <v/>
      </c>
      <c r="RP258" s="1" t="str">
        <f t="shared" si="768"/>
        <v/>
      </c>
      <c r="RQ258" s="1" t="str">
        <f t="shared" si="768"/>
        <v/>
      </c>
      <c r="RR258" s="1" t="str">
        <f t="shared" si="768"/>
        <v/>
      </c>
      <c r="RS258" s="1" t="str">
        <f t="shared" si="768"/>
        <v/>
      </c>
      <c r="RT258" s="1" t="str">
        <f t="shared" si="763"/>
        <v/>
      </c>
      <c r="RU258" s="1" t="str">
        <f t="shared" si="763"/>
        <v/>
      </c>
      <c r="RV258" s="1" t="str">
        <f t="shared" si="763"/>
        <v/>
      </c>
      <c r="RW258" s="1" t="str">
        <f t="shared" si="763"/>
        <v/>
      </c>
      <c r="RX258" s="1" t="str">
        <f t="shared" si="763"/>
        <v/>
      </c>
      <c r="RY258" s="1" t="str">
        <f t="shared" si="763"/>
        <v/>
      </c>
      <c r="RZ258" s="1" t="str">
        <f t="shared" si="763"/>
        <v/>
      </c>
      <c r="SA258" s="1" t="str">
        <f t="shared" si="763"/>
        <v/>
      </c>
      <c r="SB258" s="1" t="str">
        <f t="shared" si="763"/>
        <v/>
      </c>
      <c r="SC258" s="1" t="str">
        <f t="shared" si="763"/>
        <v/>
      </c>
      <c r="SD258" s="1" t="str">
        <f t="shared" si="763"/>
        <v/>
      </c>
      <c r="SE258" s="1" t="str">
        <f t="shared" si="763"/>
        <v/>
      </c>
      <c r="SF258" s="1" t="str">
        <f t="shared" si="763"/>
        <v/>
      </c>
      <c r="SG258" s="1" t="str">
        <f t="shared" si="763"/>
        <v/>
      </c>
      <c r="SH258" s="1" t="str">
        <f t="shared" si="763"/>
        <v/>
      </c>
      <c r="SI258" s="1" t="str">
        <f t="shared" si="763"/>
        <v/>
      </c>
      <c r="SJ258" s="1" t="str">
        <f t="shared" si="763"/>
        <v/>
      </c>
      <c r="SK258" s="1" t="str">
        <f t="shared" si="763"/>
        <v/>
      </c>
      <c r="SL258" s="1" t="str">
        <f t="shared" si="763"/>
        <v/>
      </c>
      <c r="SM258" s="1" t="str">
        <f t="shared" si="763"/>
        <v/>
      </c>
      <c r="SN258" s="1" t="str">
        <f t="shared" si="763"/>
        <v/>
      </c>
      <c r="SO258" s="1" t="str">
        <f t="shared" si="763"/>
        <v/>
      </c>
      <c r="SP258" s="1" t="str">
        <f t="shared" si="763"/>
        <v/>
      </c>
      <c r="SQ258" s="1" t="str">
        <f t="shared" si="763"/>
        <v/>
      </c>
      <c r="SR258" s="1" t="str">
        <f t="shared" si="763"/>
        <v/>
      </c>
      <c r="SS258" s="1" t="str">
        <f t="shared" si="763"/>
        <v/>
      </c>
      <c r="ST258" s="1" t="str">
        <f t="shared" si="763"/>
        <v/>
      </c>
      <c r="SU258" s="1" t="str">
        <f t="shared" si="763"/>
        <v/>
      </c>
      <c r="SV258" s="1" t="str">
        <f t="shared" si="763"/>
        <v/>
      </c>
      <c r="SW258" s="1" t="str">
        <f t="shared" si="763"/>
        <v/>
      </c>
      <c r="SX258" s="1" t="str">
        <f t="shared" si="763"/>
        <v/>
      </c>
      <c r="SY258" s="1" t="str">
        <f t="shared" si="763"/>
        <v/>
      </c>
      <c r="SZ258" s="1" t="str">
        <f t="shared" si="763"/>
        <v/>
      </c>
      <c r="TA258" s="1" t="str">
        <f t="shared" si="763"/>
        <v/>
      </c>
      <c r="TB258" s="1" t="str">
        <f t="shared" si="763"/>
        <v/>
      </c>
      <c r="TC258" s="1" t="str">
        <f t="shared" si="763"/>
        <v/>
      </c>
      <c r="TD258" s="1" t="str">
        <f t="shared" si="763"/>
        <v/>
      </c>
      <c r="TE258" s="1" t="str">
        <f t="shared" si="763"/>
        <v/>
      </c>
      <c r="TF258" s="1" t="str">
        <f t="shared" si="763"/>
        <v/>
      </c>
      <c r="TG258" s="1" t="str">
        <f t="shared" si="763"/>
        <v/>
      </c>
      <c r="TH258" s="1" t="str">
        <f t="shared" si="763"/>
        <v/>
      </c>
      <c r="TI258" s="1" t="str">
        <f t="shared" si="763"/>
        <v/>
      </c>
      <c r="TJ258" s="1" t="str">
        <f t="shared" si="763"/>
        <v/>
      </c>
      <c r="TK258" s="1" t="str">
        <f t="shared" si="763"/>
        <v/>
      </c>
      <c r="TL258" s="1" t="str">
        <f t="shared" si="763"/>
        <v/>
      </c>
      <c r="TM258" s="1" t="str">
        <f t="shared" si="763"/>
        <v/>
      </c>
      <c r="TN258" s="1" t="str">
        <f t="shared" si="763"/>
        <v/>
      </c>
      <c r="TO258" s="1" t="str">
        <f t="shared" si="763"/>
        <v/>
      </c>
      <c r="TP258" s="1" t="str">
        <f t="shared" si="763"/>
        <v/>
      </c>
      <c r="TQ258" s="1" t="str">
        <f t="shared" si="763"/>
        <v/>
      </c>
      <c r="TR258" s="1" t="str">
        <f t="shared" si="763"/>
        <v/>
      </c>
      <c r="TS258" s="1" t="str">
        <f t="shared" si="763"/>
        <v/>
      </c>
      <c r="TT258" s="1" t="str">
        <f t="shared" si="763"/>
        <v/>
      </c>
      <c r="TU258" s="1" t="str">
        <f t="shared" si="763"/>
        <v/>
      </c>
      <c r="TV258" s="1" t="str">
        <f t="shared" si="763"/>
        <v/>
      </c>
      <c r="TW258" s="1" t="str">
        <f t="shared" si="763"/>
        <v/>
      </c>
      <c r="TX258" s="1" t="str">
        <f t="shared" si="763"/>
        <v/>
      </c>
      <c r="TY258" s="1" t="str">
        <f t="shared" si="763"/>
        <v/>
      </c>
      <c r="TZ258" s="1" t="str">
        <f t="shared" si="763"/>
        <v/>
      </c>
      <c r="UA258" s="1" t="str">
        <f t="shared" si="763"/>
        <v/>
      </c>
      <c r="UB258" s="1" t="str">
        <f t="shared" si="763"/>
        <v/>
      </c>
      <c r="UC258" s="1" t="str">
        <f t="shared" si="763"/>
        <v/>
      </c>
      <c r="UD258" s="1" t="str">
        <f t="shared" si="763"/>
        <v/>
      </c>
      <c r="UE258" s="1" t="str">
        <f t="shared" si="748"/>
        <v/>
      </c>
      <c r="UF258" s="1" t="str">
        <f t="shared" si="748"/>
        <v/>
      </c>
      <c r="UG258" s="1" t="str">
        <f t="shared" si="748"/>
        <v/>
      </c>
      <c r="UH258" s="1" t="str">
        <f t="shared" si="748"/>
        <v/>
      </c>
      <c r="UI258" s="1" t="str">
        <f t="shared" si="748"/>
        <v/>
      </c>
      <c r="UJ258" s="1" t="str">
        <f t="shared" si="748"/>
        <v/>
      </c>
      <c r="UK258" s="1" t="str">
        <f t="shared" si="748"/>
        <v/>
      </c>
      <c r="UL258" s="1" t="str">
        <f t="shared" si="748"/>
        <v/>
      </c>
      <c r="UM258" s="1" t="str">
        <f t="shared" si="748"/>
        <v/>
      </c>
      <c r="UN258" s="1" t="str">
        <f t="shared" si="748"/>
        <v/>
      </c>
      <c r="UO258" s="1" t="str">
        <f t="shared" si="748"/>
        <v/>
      </c>
      <c r="UP258" s="1" t="str">
        <f t="shared" si="748"/>
        <v/>
      </c>
      <c r="UQ258" s="1" t="str">
        <f t="shared" si="748"/>
        <v/>
      </c>
      <c r="UR258" s="1" t="str">
        <f t="shared" si="745"/>
        <v/>
      </c>
      <c r="US258" s="1" t="str">
        <f t="shared" si="745"/>
        <v/>
      </c>
      <c r="UT258" s="1" t="str">
        <f t="shared" si="764"/>
        <v/>
      </c>
      <c r="UU258" s="1" t="str">
        <f t="shared" si="764"/>
        <v/>
      </c>
      <c r="UV258" s="1" t="str">
        <f t="shared" si="764"/>
        <v/>
      </c>
      <c r="UW258" s="1" t="str">
        <f t="shared" si="764"/>
        <v/>
      </c>
      <c r="UX258" s="1" t="str">
        <f t="shared" si="764"/>
        <v/>
      </c>
      <c r="UY258" s="1" t="str">
        <f t="shared" si="764"/>
        <v/>
      </c>
      <c r="UZ258" s="1" t="str">
        <f t="shared" si="764"/>
        <v/>
      </c>
      <c r="VA258" s="1" t="str">
        <f t="shared" si="764"/>
        <v/>
      </c>
      <c r="VB258" s="1" t="str">
        <f t="shared" si="764"/>
        <v/>
      </c>
      <c r="VC258" s="1" t="str">
        <f t="shared" si="764"/>
        <v/>
      </c>
      <c r="VD258" s="1" t="str">
        <f t="shared" si="764"/>
        <v/>
      </c>
      <c r="VE258" s="1" t="str">
        <f t="shared" si="764"/>
        <v/>
      </c>
      <c r="VF258" s="1" t="str">
        <f t="shared" si="764"/>
        <v/>
      </c>
      <c r="VG258" s="1" t="str">
        <f t="shared" si="764"/>
        <v/>
      </c>
      <c r="VH258" s="1" t="str">
        <f t="shared" si="764"/>
        <v/>
      </c>
      <c r="VI258" s="1" t="str">
        <f t="shared" si="764"/>
        <v/>
      </c>
      <c r="VJ258" s="1" t="str">
        <f t="shared" si="764"/>
        <v/>
      </c>
      <c r="VK258" s="1" t="str">
        <f t="shared" si="764"/>
        <v/>
      </c>
      <c r="VL258" s="1" t="str">
        <f t="shared" si="764"/>
        <v/>
      </c>
      <c r="VM258" s="1" t="str">
        <f t="shared" si="764"/>
        <v/>
      </c>
      <c r="VN258" s="1" t="str">
        <f t="shared" si="764"/>
        <v/>
      </c>
      <c r="VO258" s="1" t="str">
        <f t="shared" si="764"/>
        <v/>
      </c>
      <c r="VP258" s="1" t="str">
        <f t="shared" si="764"/>
        <v/>
      </c>
      <c r="VQ258" s="1" t="str">
        <f t="shared" si="764"/>
        <v/>
      </c>
      <c r="VR258" s="1" t="str">
        <f t="shared" si="764"/>
        <v/>
      </c>
      <c r="VS258" s="1" t="str">
        <f t="shared" si="764"/>
        <v/>
      </c>
      <c r="VT258" s="1" t="str">
        <f t="shared" si="764"/>
        <v/>
      </c>
      <c r="VU258" s="1" t="str">
        <f t="shared" si="764"/>
        <v/>
      </c>
      <c r="VV258" s="1" t="str">
        <f t="shared" si="764"/>
        <v/>
      </c>
      <c r="VW258" s="1" t="str">
        <f t="shared" si="764"/>
        <v/>
      </c>
      <c r="VX258" s="1" t="str">
        <f t="shared" si="764"/>
        <v/>
      </c>
      <c r="VY258" s="1" t="str">
        <f t="shared" si="764"/>
        <v/>
      </c>
      <c r="VZ258" s="1" t="str">
        <f t="shared" si="764"/>
        <v/>
      </c>
      <c r="WA258" s="1" t="str">
        <f t="shared" si="764"/>
        <v/>
      </c>
      <c r="WB258" s="1" t="str">
        <f t="shared" si="764"/>
        <v/>
      </c>
      <c r="WC258" s="1" t="str">
        <f t="shared" si="764"/>
        <v/>
      </c>
      <c r="WD258" s="1" t="str">
        <f t="shared" si="764"/>
        <v/>
      </c>
      <c r="WE258" s="1" t="str">
        <f t="shared" si="764"/>
        <v/>
      </c>
      <c r="WF258" s="1" t="str">
        <f t="shared" si="764"/>
        <v/>
      </c>
      <c r="WG258" s="1" t="str">
        <f t="shared" si="764"/>
        <v/>
      </c>
      <c r="WH258" s="1" t="str">
        <f t="shared" si="764"/>
        <v/>
      </c>
      <c r="WI258" s="1" t="str">
        <f t="shared" si="764"/>
        <v/>
      </c>
      <c r="WJ258" s="1" t="str">
        <f t="shared" si="764"/>
        <v/>
      </c>
      <c r="WK258" s="1" t="str">
        <f t="shared" si="764"/>
        <v/>
      </c>
      <c r="WL258" s="1" t="str">
        <f t="shared" si="764"/>
        <v/>
      </c>
      <c r="WM258" s="1" t="str">
        <f t="shared" si="764"/>
        <v/>
      </c>
      <c r="WN258" s="1" t="str">
        <f t="shared" si="764"/>
        <v/>
      </c>
      <c r="WO258" s="1" t="str">
        <f t="shared" si="764"/>
        <v/>
      </c>
      <c r="WP258" s="1" t="str">
        <f t="shared" si="764"/>
        <v/>
      </c>
      <c r="WQ258" s="1" t="str">
        <f t="shared" si="764"/>
        <v/>
      </c>
      <c r="WR258" s="1" t="str">
        <f t="shared" si="764"/>
        <v/>
      </c>
      <c r="WS258" s="1" t="str">
        <f t="shared" si="764"/>
        <v/>
      </c>
      <c r="WT258" s="1" t="str">
        <f t="shared" si="764"/>
        <v/>
      </c>
      <c r="WU258" s="1" t="str">
        <f t="shared" si="764"/>
        <v/>
      </c>
      <c r="WV258" s="1" t="str">
        <f t="shared" si="764"/>
        <v/>
      </c>
      <c r="WW258" s="1" t="str">
        <f t="shared" si="764"/>
        <v/>
      </c>
      <c r="WX258" s="1" t="str">
        <f t="shared" si="764"/>
        <v/>
      </c>
      <c r="WY258" s="1" t="str">
        <f t="shared" si="764"/>
        <v/>
      </c>
      <c r="WZ258" s="1" t="str">
        <f t="shared" si="764"/>
        <v/>
      </c>
      <c r="XA258" s="1" t="str">
        <f t="shared" si="764"/>
        <v/>
      </c>
      <c r="XB258" s="1" t="str">
        <f t="shared" si="764"/>
        <v/>
      </c>
      <c r="XC258" s="1" t="str">
        <f t="shared" si="764"/>
        <v/>
      </c>
      <c r="XD258" s="1" t="str">
        <f t="shared" si="764"/>
        <v/>
      </c>
      <c r="XE258" s="1" t="str">
        <f t="shared" si="764"/>
        <v/>
      </c>
      <c r="XF258" s="1" t="str">
        <f t="shared" si="761"/>
        <v/>
      </c>
      <c r="XG258" s="1" t="str">
        <f t="shared" si="761"/>
        <v/>
      </c>
      <c r="XH258" s="1" t="str">
        <f t="shared" si="761"/>
        <v/>
      </c>
      <c r="XI258" s="1" t="str">
        <f t="shared" si="761"/>
        <v/>
      </c>
      <c r="XJ258" s="1" t="str">
        <f t="shared" si="761"/>
        <v/>
      </c>
      <c r="XK258" s="1" t="str">
        <f t="shared" si="761"/>
        <v/>
      </c>
      <c r="XL258" s="1" t="str">
        <f t="shared" si="761"/>
        <v/>
      </c>
      <c r="XM258" s="1" t="str">
        <f t="shared" si="761"/>
        <v/>
      </c>
      <c r="XN258" s="1" t="str">
        <f t="shared" si="761"/>
        <v/>
      </c>
      <c r="XO258" s="1" t="str">
        <f t="shared" si="761"/>
        <v/>
      </c>
      <c r="XP258" s="1" t="str">
        <f t="shared" si="761"/>
        <v/>
      </c>
      <c r="XQ258" s="1" t="str">
        <f t="shared" si="761"/>
        <v/>
      </c>
      <c r="XR258" s="1" t="str">
        <f t="shared" si="761"/>
        <v/>
      </c>
      <c r="XS258" s="1" t="str">
        <f t="shared" si="761"/>
        <v/>
      </c>
      <c r="XT258" s="1" t="str">
        <f t="shared" si="761"/>
        <v/>
      </c>
      <c r="XU258" s="1" t="str">
        <f t="shared" si="761"/>
        <v/>
      </c>
      <c r="XV258" s="1" t="str">
        <f t="shared" si="761"/>
        <v/>
      </c>
      <c r="XW258" s="1" t="str">
        <f t="shared" si="761"/>
        <v/>
      </c>
      <c r="XX258" s="1" t="str">
        <f t="shared" si="761"/>
        <v/>
      </c>
      <c r="XY258" s="1" t="str">
        <f t="shared" si="761"/>
        <v/>
      </c>
      <c r="XZ258" s="1" t="str">
        <f t="shared" si="761"/>
        <v/>
      </c>
      <c r="YA258" s="1" t="str">
        <f t="shared" si="761"/>
        <v/>
      </c>
      <c r="YB258" s="1" t="str">
        <f t="shared" si="761"/>
        <v/>
      </c>
      <c r="YC258" s="1" t="str">
        <f t="shared" si="761"/>
        <v/>
      </c>
      <c r="YD258" s="1" t="str">
        <f t="shared" si="761"/>
        <v/>
      </c>
      <c r="YE258" s="1" t="str">
        <f t="shared" si="761"/>
        <v/>
      </c>
      <c r="YF258" s="1" t="str">
        <f t="shared" si="761"/>
        <v/>
      </c>
      <c r="YG258" s="1" t="str">
        <f t="shared" si="761"/>
        <v/>
      </c>
      <c r="YH258" s="1" t="str">
        <f t="shared" si="761"/>
        <v/>
      </c>
      <c r="YI258" s="1" t="str">
        <f t="shared" si="761"/>
        <v/>
      </c>
      <c r="YJ258" s="1" t="str">
        <f t="shared" si="761"/>
        <v/>
      </c>
      <c r="YK258" s="1" t="str">
        <f t="shared" si="761"/>
        <v/>
      </c>
      <c r="YL258" s="1" t="str">
        <f t="shared" si="761"/>
        <v/>
      </c>
      <c r="YM258" s="1" t="str">
        <f t="shared" si="761"/>
        <v/>
      </c>
      <c r="YN258" s="1" t="str">
        <f t="shared" si="761"/>
        <v/>
      </c>
      <c r="YO258" s="1" t="str">
        <f t="shared" si="761"/>
        <v/>
      </c>
      <c r="YP258" s="1" t="str">
        <f t="shared" si="761"/>
        <v/>
      </c>
      <c r="YQ258" s="1" t="str">
        <f t="shared" si="761"/>
        <v/>
      </c>
      <c r="YR258" s="1" t="str">
        <f t="shared" si="761"/>
        <v/>
      </c>
      <c r="YS258" s="1" t="str">
        <f t="shared" si="761"/>
        <v/>
      </c>
      <c r="YT258" s="1" t="str">
        <f t="shared" si="761"/>
        <v/>
      </c>
      <c r="YU258" s="1" t="str">
        <f t="shared" si="761"/>
        <v/>
      </c>
      <c r="YV258" s="1" t="str">
        <f t="shared" si="761"/>
        <v/>
      </c>
      <c r="YW258" s="1" t="str">
        <f t="shared" si="761"/>
        <v/>
      </c>
      <c r="YX258" s="1" t="str">
        <f t="shared" si="761"/>
        <v/>
      </c>
      <c r="YY258" s="1" t="str">
        <f t="shared" si="761"/>
        <v/>
      </c>
      <c r="YZ258" s="1" t="str">
        <f t="shared" si="761"/>
        <v/>
      </c>
      <c r="ZA258" s="1" t="str">
        <f t="shared" si="761"/>
        <v/>
      </c>
      <c r="ZB258" s="1" t="str">
        <f t="shared" si="761"/>
        <v/>
      </c>
      <c r="ZC258" s="1" t="str">
        <f t="shared" si="761"/>
        <v/>
      </c>
      <c r="ZD258" s="1" t="str">
        <f t="shared" si="761"/>
        <v/>
      </c>
      <c r="ZE258" s="1" t="str">
        <f t="shared" si="761"/>
        <v/>
      </c>
      <c r="ZF258" s="1" t="str">
        <f t="shared" si="761"/>
        <v/>
      </c>
      <c r="ZG258" s="1" t="str">
        <f t="shared" si="761"/>
        <v/>
      </c>
      <c r="ZH258" s="1" t="str">
        <f t="shared" si="761"/>
        <v/>
      </c>
      <c r="ZI258" s="1" t="str">
        <f t="shared" si="761"/>
        <v/>
      </c>
      <c r="ZJ258" s="1" t="str">
        <f t="shared" si="761"/>
        <v/>
      </c>
      <c r="ZK258" s="1" t="str">
        <f t="shared" si="761"/>
        <v/>
      </c>
      <c r="ZL258" s="1" t="str">
        <f t="shared" si="761"/>
        <v/>
      </c>
      <c r="ZM258" s="1" t="str">
        <f t="shared" si="761"/>
        <v/>
      </c>
      <c r="ZN258" s="1" t="str">
        <f t="shared" si="761"/>
        <v/>
      </c>
      <c r="ZO258" s="1" t="str">
        <f t="shared" si="761"/>
        <v/>
      </c>
      <c r="ZP258" s="1" t="str">
        <f t="shared" si="761"/>
        <v/>
      </c>
      <c r="ZQ258" s="1" t="str">
        <f t="shared" si="758"/>
        <v/>
      </c>
      <c r="ZR258" s="1" t="str">
        <f t="shared" si="769"/>
        <v/>
      </c>
      <c r="ZS258" s="1" t="str">
        <f t="shared" si="769"/>
        <v/>
      </c>
      <c r="ZT258" s="1" t="str">
        <f t="shared" si="769"/>
        <v/>
      </c>
      <c r="ZU258" s="1" t="str">
        <f t="shared" si="769"/>
        <v/>
      </c>
      <c r="ZV258" s="1" t="str">
        <f t="shared" si="769"/>
        <v/>
      </c>
      <c r="ZW258" s="1" t="str">
        <f t="shared" si="769"/>
        <v/>
      </c>
      <c r="ZX258" s="1" t="str">
        <f t="shared" si="769"/>
        <v/>
      </c>
      <c r="ZY258" s="1" t="str">
        <f t="shared" si="769"/>
        <v/>
      </c>
      <c r="ZZ258" s="1" t="str">
        <f t="shared" si="769"/>
        <v/>
      </c>
      <c r="AAA258" s="1" t="str">
        <f t="shared" si="769"/>
        <v/>
      </c>
    </row>
    <row r="259" spans="1:703" x14ac:dyDescent="0.25">
      <c r="A259" s="9">
        <v>220</v>
      </c>
      <c r="B259" s="8">
        <v>25726</v>
      </c>
      <c r="C259" s="7" t="s">
        <v>247</v>
      </c>
      <c r="D259" s="7">
        <v>2</v>
      </c>
      <c r="E259" s="7">
        <v>2</v>
      </c>
      <c r="F259" s="7">
        <v>2</v>
      </c>
      <c r="G259" s="7">
        <v>2</v>
      </c>
      <c r="H259" s="7">
        <v>9999</v>
      </c>
      <c r="I259" s="7">
        <v>9999</v>
      </c>
      <c r="J259" s="7">
        <v>2</v>
      </c>
      <c r="K259" s="7">
        <v>9999</v>
      </c>
      <c r="L259" s="7">
        <v>10</v>
      </c>
      <c r="M259" s="7">
        <v>10.3</v>
      </c>
      <c r="N259" s="7">
        <v>10.31</v>
      </c>
      <c r="O259" s="7">
        <v>3</v>
      </c>
      <c r="P259" s="5">
        <v>45.986055</v>
      </c>
      <c r="Q259" s="5">
        <f t="shared" si="661"/>
        <v>29.020303976808158</v>
      </c>
      <c r="R259" s="5">
        <f t="shared" si="662"/>
        <v>16.965751023191842</v>
      </c>
      <c r="S259" s="6">
        <f t="shared" si="663"/>
        <v>8.3236224400919508E-11</v>
      </c>
      <c r="T259" s="5" t="e">
        <f>SQRT(SUMPRODUCT(AB259:ZT259,#REF!:#REF!)/SUM(AB259:ZT259))/((COUNTIF(AB259:ZT259,"&gt;0")-1)/COUNTIF(AB259:ZT259,"&gt;0"))</f>
        <v>#REF!</v>
      </c>
      <c r="U259" s="4" t="e">
        <f t="shared" si="664"/>
        <v>#REF!</v>
      </c>
      <c r="V259" s="4" t="e">
        <f t="shared" si="665"/>
        <v>#REF!</v>
      </c>
      <c r="W259" s="4" t="e">
        <f t="shared" si="666"/>
        <v>#REF!</v>
      </c>
      <c r="X259" s="4">
        <f t="shared" si="667"/>
        <v>1</v>
      </c>
      <c r="Y259" s="3">
        <f t="shared" si="668"/>
        <v>0.43204064671511738</v>
      </c>
      <c r="Z259" s="3">
        <f t="shared" si="672"/>
        <v>0.43204064671511738</v>
      </c>
      <c r="AB259" s="1">
        <f t="shared" si="676"/>
        <v>2.237760804500146E-22</v>
      </c>
      <c r="AC259" s="1">
        <f t="shared" si="770"/>
        <v>2.237760804500146E-22</v>
      </c>
      <c r="AD259" s="1">
        <f t="shared" si="770"/>
        <v>2.237760804500146E-22</v>
      </c>
      <c r="AE259" s="1">
        <f t="shared" si="770"/>
        <v>2.237760804500146E-22</v>
      </c>
      <c r="AF259" s="1">
        <f t="shared" si="770"/>
        <v>2.237760804500146E-22</v>
      </c>
      <c r="AG259" s="1">
        <f t="shared" si="770"/>
        <v>2.237760804500146E-22</v>
      </c>
      <c r="AH259" s="1">
        <f t="shared" si="770"/>
        <v>2.237760804500146E-22</v>
      </c>
      <c r="AI259" s="1">
        <f t="shared" si="770"/>
        <v>2.237760804500146E-22</v>
      </c>
      <c r="AJ259" s="1">
        <f t="shared" si="770"/>
        <v>2.237760804500146E-22</v>
      </c>
      <c r="AK259" s="1">
        <f t="shared" si="770"/>
        <v>2.237760804500146E-22</v>
      </c>
      <c r="AL259" s="1">
        <f t="shared" si="770"/>
        <v>2.237760804500146E-22</v>
      </c>
      <c r="AM259" s="1">
        <f t="shared" si="770"/>
        <v>2.237760804500146E-22</v>
      </c>
      <c r="AN259" s="1">
        <f t="shared" si="770"/>
        <v>2.237760804500146E-22</v>
      </c>
      <c r="AO259" s="1">
        <f t="shared" si="770"/>
        <v>2.237760804500146E-22</v>
      </c>
      <c r="AP259" s="1">
        <f t="shared" si="770"/>
        <v>2.237760804500146E-22</v>
      </c>
      <c r="AQ259" s="1">
        <f t="shared" si="770"/>
        <v>2.237760804500146E-22</v>
      </c>
      <c r="AR259" s="1">
        <f t="shared" si="770"/>
        <v>2.237760804500146E-22</v>
      </c>
      <c r="AS259" s="1">
        <f t="shared" si="770"/>
        <v>2.237760804500146E-22</v>
      </c>
      <c r="AT259" s="1">
        <f t="shared" si="770"/>
        <v>2.237760804500146E-22</v>
      </c>
      <c r="AU259" s="1">
        <f t="shared" si="770"/>
        <v>2.237760804500146E-22</v>
      </c>
      <c r="AV259" s="1">
        <f t="shared" si="770"/>
        <v>2.237760804500146E-22</v>
      </c>
      <c r="AW259" s="1">
        <f t="shared" si="770"/>
        <v>2.237760804500146E-22</v>
      </c>
      <c r="AX259" s="1">
        <f t="shared" si="770"/>
        <v>2.237760804500146E-22</v>
      </c>
      <c r="AY259" s="1">
        <f t="shared" si="770"/>
        <v>2.237760804500146E-22</v>
      </c>
      <c r="AZ259" s="1">
        <f t="shared" si="770"/>
        <v>2.237760804500146E-22</v>
      </c>
      <c r="BA259" s="1">
        <f t="shared" si="770"/>
        <v>2.237760804500146E-22</v>
      </c>
      <c r="BB259" s="1">
        <f t="shared" si="770"/>
        <v>2.237760804500146E-22</v>
      </c>
      <c r="BC259" s="1">
        <f t="shared" si="770"/>
        <v>2.237760804500146E-22</v>
      </c>
      <c r="BD259" s="1">
        <f t="shared" si="770"/>
        <v>2.237760804500146E-22</v>
      </c>
      <c r="BE259" s="1">
        <f t="shared" si="770"/>
        <v>2.237760804500146E-22</v>
      </c>
      <c r="BF259" s="1">
        <f t="shared" si="770"/>
        <v>2.237760804500146E-22</v>
      </c>
      <c r="BG259" s="1">
        <f t="shared" si="770"/>
        <v>2.237760804500146E-22</v>
      </c>
      <c r="BH259" s="1">
        <f t="shared" si="770"/>
        <v>2.237760804500146E-22</v>
      </c>
      <c r="BI259" s="1">
        <f t="shared" si="770"/>
        <v>2.237760804500146E-22</v>
      </c>
      <c r="BJ259" s="1">
        <f t="shared" si="770"/>
        <v>2.237760804500146E-22</v>
      </c>
      <c r="BK259" s="1">
        <f t="shared" si="770"/>
        <v>2.237760804500146E-22</v>
      </c>
      <c r="BL259" s="1">
        <f t="shared" si="770"/>
        <v>2.237760804500146E-22</v>
      </c>
      <c r="BM259" s="1">
        <f t="shared" si="770"/>
        <v>1.9717680218672662E-20</v>
      </c>
      <c r="BN259" s="1">
        <f t="shared" si="770"/>
        <v>1.9717680218672662E-20</v>
      </c>
      <c r="BO259" s="1">
        <f t="shared" si="770"/>
        <v>1.1674012267775176E-21</v>
      </c>
      <c r="BP259" s="1">
        <f t="shared" si="770"/>
        <v>2.237760804500146E-22</v>
      </c>
      <c r="BQ259" s="1">
        <f t="shared" si="770"/>
        <v>6.5379645226061203E-20</v>
      </c>
      <c r="BR259" s="1">
        <f t="shared" si="770"/>
        <v>6.5379645226061203E-20</v>
      </c>
      <c r="BS259" s="1">
        <f t="shared" si="770"/>
        <v>2.237760804500146E-22</v>
      </c>
      <c r="BT259" s="1">
        <f t="shared" si="770"/>
        <v>2.237760804500146E-22</v>
      </c>
      <c r="BU259" s="1">
        <f t="shared" si="770"/>
        <v>2.237760804500146E-22</v>
      </c>
      <c r="BV259" s="1">
        <f t="shared" si="770"/>
        <v>2.237760804500146E-22</v>
      </c>
      <c r="BW259" s="1">
        <f t="shared" si="770"/>
        <v>2.237760804500146E-22</v>
      </c>
      <c r="BX259" s="1">
        <f t="shared" si="770"/>
        <v>2.237760804500146E-22</v>
      </c>
      <c r="BY259" s="1">
        <f t="shared" si="770"/>
        <v>2.237760804500146E-22</v>
      </c>
      <c r="BZ259" s="1">
        <f t="shared" si="770"/>
        <v>2.237760804500146E-22</v>
      </c>
      <c r="CA259" s="1">
        <f t="shared" si="770"/>
        <v>2.237760804500146E-22</v>
      </c>
      <c r="CB259" s="1">
        <f t="shared" si="770"/>
        <v>2.237760804500146E-22</v>
      </c>
      <c r="CC259" s="1">
        <f t="shared" si="770"/>
        <v>2.237760804500146E-22</v>
      </c>
      <c r="CD259" s="1">
        <f t="shared" si="770"/>
        <v>2.237760804500146E-22</v>
      </c>
      <c r="CE259" s="1">
        <f t="shared" si="770"/>
        <v>2.237760804500146E-22</v>
      </c>
      <c r="CF259" s="1">
        <f t="shared" si="770"/>
        <v>6.5379645226061203E-20</v>
      </c>
      <c r="CG259" s="1">
        <f t="shared" si="770"/>
        <v>6.5379645226061203E-20</v>
      </c>
      <c r="CH259" s="1">
        <f t="shared" si="770"/>
        <v>2.237760804500146E-22</v>
      </c>
      <c r="CI259" s="1">
        <f t="shared" si="770"/>
        <v>1.9717680218672662E-20</v>
      </c>
      <c r="CJ259" s="1">
        <f t="shared" si="770"/>
        <v>1.9717680218672662E-20</v>
      </c>
      <c r="CK259" s="1">
        <f t="shared" si="770"/>
        <v>5.7608254411521028E-18</v>
      </c>
      <c r="CL259" s="1">
        <f t="shared" si="770"/>
        <v>1.9717680218672662E-20</v>
      </c>
      <c r="CM259" s="1">
        <f t="shared" si="770"/>
        <v>2.237760804500146E-22</v>
      </c>
      <c r="CN259" s="1">
        <f t="shared" si="770"/>
        <v>2.1609963480193919E-20</v>
      </c>
      <c r="CO259" s="1">
        <f t="shared" si="765"/>
        <v>2.3683847006154291E-20</v>
      </c>
      <c r="CP259" s="1">
        <f t="shared" si="765"/>
        <v>2.9458342328123982E-22</v>
      </c>
      <c r="CQ259" s="1">
        <f t="shared" si="765"/>
        <v>8.6067106300523671E-20</v>
      </c>
      <c r="CR259" s="1">
        <f t="shared" si="765"/>
        <v>2.9458342328123982E-22</v>
      </c>
      <c r="CS259" s="1">
        <f t="shared" si="765"/>
        <v>1.0337931010533577E-19</v>
      </c>
      <c r="CT259" s="1">
        <f t="shared" si="765"/>
        <v>4.2501196905679515E-22</v>
      </c>
      <c r="CU259" s="1">
        <f t="shared" si="765"/>
        <v>4.6579988254728502E-22</v>
      </c>
      <c r="CV259" s="1">
        <f t="shared" si="765"/>
        <v>5.1050216553329325E-22</v>
      </c>
      <c r="CW259" s="1">
        <f t="shared" si="765"/>
        <v>5.5949447558679477E-22</v>
      </c>
      <c r="CX259" s="1">
        <f t="shared" si="765"/>
        <v>6.7203552414027824E-22</v>
      </c>
      <c r="CY259" s="1">
        <f t="shared" si="765"/>
        <v>2.1518864039465871E-19</v>
      </c>
      <c r="CZ259" s="1">
        <f t="shared" si="765"/>
        <v>2.1518864039465871E-19</v>
      </c>
      <c r="DA259" s="1">
        <f t="shared" si="765"/>
        <v>8.0721395011600349E-22</v>
      </c>
      <c r="DB259" s="1">
        <f t="shared" si="765"/>
        <v>8.0721395011600349E-22</v>
      </c>
      <c r="DC259" s="1">
        <f t="shared" si="765"/>
        <v>8.0721395011600349E-22</v>
      </c>
      <c r="DD259" s="1">
        <f t="shared" si="765"/>
        <v>8.1406790832816112E-19</v>
      </c>
      <c r="DE259" s="1">
        <f t="shared" si="765"/>
        <v>4.6152300678303963E-21</v>
      </c>
      <c r="DF259" s="1">
        <f t="shared" si="765"/>
        <v>7.7952317100336344E-20</v>
      </c>
      <c r="DG259" s="1">
        <f t="shared" si="765"/>
        <v>7.7952317100336344E-20</v>
      </c>
      <c r="DH259" s="1">
        <f t="shared" si="765"/>
        <v>8.1406790832816112E-19</v>
      </c>
      <c r="DI259" s="1">
        <f t="shared" si="765"/>
        <v>5.058148428842997E-21</v>
      </c>
      <c r="DJ259" s="1">
        <f t="shared" si="765"/>
        <v>5.4442464939454869E-15</v>
      </c>
      <c r="DK259" s="1">
        <f t="shared" si="765"/>
        <v>9.6958321079150326E-22</v>
      </c>
      <c r="DL259" s="1">
        <f t="shared" si="765"/>
        <v>9.6958321079150326E-22</v>
      </c>
      <c r="DM259" s="1">
        <f t="shared" si="765"/>
        <v>1.6416572025748883E-14</v>
      </c>
      <c r="DN259" s="1">
        <f t="shared" si="765"/>
        <v>1.7840569535825901E-17</v>
      </c>
      <c r="DO259" s="1">
        <f t="shared" si="765"/>
        <v>5.1010965691187807E-18</v>
      </c>
      <c r="DP259" s="1">
        <f t="shared" si="765"/>
        <v>9.3632249407879846E-20</v>
      </c>
      <c r="DQ259" s="1">
        <f t="shared" si="765"/>
        <v>5.9667246149940623E-15</v>
      </c>
      <c r="DR259" s="1">
        <f t="shared" si="765"/>
        <v>5.7620412676378117E-13</v>
      </c>
      <c r="DS259" s="1">
        <f t="shared" si="765"/>
        <v>1.026180294960117E-19</v>
      </c>
      <c r="DT259" s="1">
        <f t="shared" si="765"/>
        <v>6.539344364875578E-15</v>
      </c>
      <c r="DU259" s="1">
        <f t="shared" si="765"/>
        <v>1.1646126810787421E-21</v>
      </c>
      <c r="DV259" s="1">
        <f t="shared" si="765"/>
        <v>1.1246616464132774E-19</v>
      </c>
      <c r="DW259" s="1">
        <f t="shared" si="765"/>
        <v>7.8547186961476627E-15</v>
      </c>
      <c r="DX259" s="1">
        <f t="shared" si="765"/>
        <v>4.5019106769811137E-18</v>
      </c>
      <c r="DY259" s="1">
        <f t="shared" si="765"/>
        <v>1.3988718882850745E-21</v>
      </c>
      <c r="DZ259" s="1">
        <f t="shared" si="765"/>
        <v>1.533120026496967E-21</v>
      </c>
      <c r="EA259" s="1">
        <f t="shared" si="765"/>
        <v>1.6802518052797415E-21</v>
      </c>
      <c r="EB259" s="1">
        <f t="shared" si="765"/>
        <v>1.6802518052797415E-21</v>
      </c>
      <c r="EC259" s="1">
        <f t="shared" si="765"/>
        <v>6.7258837947657759E-20</v>
      </c>
      <c r="ED259" s="1">
        <f t="shared" si="765"/>
        <v>9.6068070331774427E-21</v>
      </c>
      <c r="EE259" s="1">
        <f t="shared" si="765"/>
        <v>1.0851552764270844E-15</v>
      </c>
      <c r="EF259" s="1">
        <f t="shared" si="765"/>
        <v>2.0182306562804444E-21</v>
      </c>
      <c r="EG259" s="1">
        <f t="shared" si="765"/>
        <v>1.7783324566250385E-19</v>
      </c>
      <c r="EH259" s="1">
        <f t="shared" si="765"/>
        <v>9.9854041760244941E-13</v>
      </c>
      <c r="EI259" s="1">
        <f t="shared" si="765"/>
        <v>1.1332441663731345E-14</v>
      </c>
      <c r="EJ259" s="1">
        <f t="shared" si="765"/>
        <v>2.2119179484169651E-21</v>
      </c>
      <c r="EK259" s="1">
        <f t="shared" si="765"/>
        <v>2.136040008849523E-19</v>
      </c>
      <c r="EL259" s="1">
        <f t="shared" si="765"/>
        <v>2.136040008849523E-19</v>
      </c>
      <c r="EM259" s="1">
        <f t="shared" si="765"/>
        <v>2.136040008849523E-19</v>
      </c>
      <c r="EN259" s="1">
        <f t="shared" si="765"/>
        <v>4.6589818995853251E-17</v>
      </c>
      <c r="EO259" s="1">
        <f t="shared" si="765"/>
        <v>2.4241931888726913E-21</v>
      </c>
      <c r="EP259" s="1">
        <f t="shared" si="765"/>
        <v>2.5656996263032888E-19</v>
      </c>
      <c r="EQ259" s="1">
        <f t="shared" si="765"/>
        <v>2.811926890520067E-19</v>
      </c>
      <c r="ER259" s="1">
        <f t="shared" si="765"/>
        <v>3.081784304198664E-19</v>
      </c>
      <c r="ES259" s="1">
        <f t="shared" si="765"/>
        <v>5.922785922174978E-15</v>
      </c>
      <c r="ET259" s="1">
        <f t="shared" si="765"/>
        <v>1.9638701817214597E-14</v>
      </c>
      <c r="EU259" s="1">
        <f t="shared" si="765"/>
        <v>8.2852362710596373E-14</v>
      </c>
      <c r="EV259" s="1">
        <f t="shared" si="765"/>
        <v>9.9517928111941327E-14</v>
      </c>
      <c r="EW259" s="1">
        <f t="shared" si="765"/>
        <v>4.6042057690209186E-21</v>
      </c>
      <c r="EX259" s="1">
        <f t="shared" si="765"/>
        <v>2.2779782563569514E-12</v>
      </c>
      <c r="EY259" s="1">
        <f t="shared" si="765"/>
        <v>2.2779782563569514E-12</v>
      </c>
      <c r="EZ259" s="1">
        <f t="shared" si="771"/>
        <v>4.6042057690209186E-21</v>
      </c>
      <c r="FA259" s="1">
        <f t="shared" si="771"/>
        <v>9.6162281640861164E-20</v>
      </c>
      <c r="FB259" s="1">
        <f t="shared" si="771"/>
        <v>4.6042057690209186E-21</v>
      </c>
      <c r="FC259" s="1">
        <f t="shared" si="771"/>
        <v>2.4965932291528346E-12</v>
      </c>
      <c r="FD259" s="1">
        <f t="shared" si="771"/>
        <v>5.0460661406617558E-21</v>
      </c>
      <c r="FE259" s="1">
        <f t="shared" si="771"/>
        <v>5.0460661406617558E-21</v>
      </c>
      <c r="FF259" s="1">
        <f t="shared" si="771"/>
        <v>5.0460661406617558E-21</v>
      </c>
      <c r="FG259" s="1">
        <f t="shared" si="771"/>
        <v>5.5303313477554835E-21</v>
      </c>
      <c r="FH259" s="1">
        <f t="shared" si="771"/>
        <v>2.9987773115333796E-12</v>
      </c>
      <c r="FI259" s="1">
        <f t="shared" si="771"/>
        <v>3.7299265016476492E-14</v>
      </c>
      <c r="FJ259" s="1">
        <f t="shared" si="771"/>
        <v>3.7299265016476492E-14</v>
      </c>
      <c r="FK259" s="1">
        <f t="shared" si="771"/>
        <v>7.9789181260280472E-21</v>
      </c>
      <c r="FL259" s="1">
        <f t="shared" si="771"/>
        <v>8.7446457901086568E-21</v>
      </c>
      <c r="FM259" s="1">
        <f t="shared" si="771"/>
        <v>8.7446457901086568E-21</v>
      </c>
      <c r="FN259" s="1">
        <f t="shared" si="771"/>
        <v>9.5838594639811333E-21</v>
      </c>
      <c r="FO259" s="1">
        <f t="shared" si="771"/>
        <v>4.7417132435240012E-12</v>
      </c>
      <c r="FP259" s="1">
        <f t="shared" si="771"/>
        <v>5.897817694645886E-14</v>
      </c>
      <c r="FQ259" s="1">
        <f t="shared" si="771"/>
        <v>1.0503611516115943E-20</v>
      </c>
      <c r="FR259" s="1">
        <f t="shared" si="771"/>
        <v>1.0503611516115943E-20</v>
      </c>
      <c r="FS259" s="1">
        <f t="shared" si="771"/>
        <v>1.1511631122735065E-20</v>
      </c>
      <c r="FT259" s="1">
        <f t="shared" si="771"/>
        <v>1.2616389220278999E-20</v>
      </c>
      <c r="FU259" s="1">
        <f t="shared" si="771"/>
        <v>1.2616389220278999E-20</v>
      </c>
      <c r="FV259" s="1">
        <f t="shared" si="771"/>
        <v>6.2420885944741941E-12</v>
      </c>
      <c r="FW259" s="1">
        <f t="shared" si="771"/>
        <v>1.2616389220278999E-20</v>
      </c>
      <c r="FX259" s="1">
        <f t="shared" si="771"/>
        <v>7.7438281557438201E-19</v>
      </c>
      <c r="FY259" s="1">
        <f t="shared" si="771"/>
        <v>1.2183594857585399E-18</v>
      </c>
      <c r="FZ259" s="1">
        <f t="shared" si="771"/>
        <v>1.3589899831066612E-13</v>
      </c>
      <c r="GA259" s="1">
        <f t="shared" si="771"/>
        <v>1.3827169691287995E-20</v>
      </c>
      <c r="GB259" s="1">
        <f t="shared" si="771"/>
        <v>1.3827169691287995E-20</v>
      </c>
      <c r="GC259" s="1">
        <f t="shared" si="771"/>
        <v>1.5154147381912074E-20</v>
      </c>
      <c r="GD259" s="1">
        <f t="shared" si="771"/>
        <v>7.4976705997188937E-12</v>
      </c>
      <c r="GE259" s="1">
        <f t="shared" si="771"/>
        <v>1.5154147381912074E-20</v>
      </c>
      <c r="GF259" s="1">
        <f t="shared" si="771"/>
        <v>8.1480295327306689E-15</v>
      </c>
      <c r="GG259" s="1">
        <f t="shared" si="771"/>
        <v>1.6608473606670616E-20</v>
      </c>
      <c r="GH259" s="1">
        <f t="shared" si="771"/>
        <v>1.6608473606670616E-20</v>
      </c>
      <c r="GI259" s="1">
        <f t="shared" si="771"/>
        <v>1.438317749493559E-11</v>
      </c>
      <c r="GJ259" s="1">
        <f t="shared" si="771"/>
        <v>9.325720907345435E-14</v>
      </c>
      <c r="GK259" s="1">
        <f t="shared" si="771"/>
        <v>1.6608473606670616E-20</v>
      </c>
      <c r="GL259" s="1">
        <f t="shared" si="771"/>
        <v>2.9071001277133792E-20</v>
      </c>
      <c r="GM259" s="1">
        <f t="shared" si="771"/>
        <v>1.4634297411860723E-18</v>
      </c>
      <c r="GN259" s="1">
        <f t="shared" si="771"/>
        <v>1.6608473606670616E-20</v>
      </c>
      <c r="GO259" s="1">
        <f t="shared" si="771"/>
        <v>1.6608473606670616E-20</v>
      </c>
      <c r="GP259" s="1">
        <f t="shared" si="771"/>
        <v>1.8202369859007544E-20</v>
      </c>
      <c r="GQ259" s="1">
        <f t="shared" si="771"/>
        <v>1.8202369859007544E-20</v>
      </c>
      <c r="GR259" s="1">
        <f t="shared" si="771"/>
        <v>1.8202369859007544E-20</v>
      </c>
      <c r="GS259" s="1">
        <f t="shared" si="771"/>
        <v>3.4918567444426343E-20</v>
      </c>
      <c r="GT259" s="1">
        <f t="shared" si="771"/>
        <v>1.994923051514094E-20</v>
      </c>
      <c r="GU259" s="1">
        <f t="shared" si="771"/>
        <v>1.994923051514094E-20</v>
      </c>
      <c r="GV259" s="1">
        <f t="shared" si="771"/>
        <v>1.1201568579172735E-13</v>
      </c>
      <c r="GW259" s="1">
        <f t="shared" si="771"/>
        <v>2.1488560607486237E-13</v>
      </c>
      <c r="GX259" s="1">
        <f t="shared" si="771"/>
        <v>2.1863735394283942E-20</v>
      </c>
      <c r="GY259" s="1">
        <f t="shared" si="771"/>
        <v>2.39619731211414E-20</v>
      </c>
      <c r="GZ259" s="1">
        <f t="shared" si="771"/>
        <v>1.345473876824656E-13</v>
      </c>
      <c r="HA259" s="1">
        <f t="shared" si="771"/>
        <v>2.39619731211414E-20</v>
      </c>
      <c r="HB259" s="1">
        <f t="shared" si="771"/>
        <v>2.1113718788037924E-18</v>
      </c>
      <c r="HC259" s="1">
        <f t="shared" si="771"/>
        <v>2.1113718788037924E-18</v>
      </c>
      <c r="HD259" s="1">
        <f t="shared" si="771"/>
        <v>2.6261576327365531E-20</v>
      </c>
      <c r="HE259" s="1">
        <f t="shared" si="771"/>
        <v>1.4707647242240674E-18</v>
      </c>
      <c r="HF259" s="1">
        <f t="shared" si="771"/>
        <v>2.6261576327365531E-20</v>
      </c>
      <c r="HG259" s="1">
        <f t="shared" si="771"/>
        <v>2.6261576327365531E-20</v>
      </c>
      <c r="HH259" s="1">
        <f t="shared" si="771"/>
        <v>1.6161129045654214E-13</v>
      </c>
      <c r="HI259" s="1">
        <f t="shared" si="771"/>
        <v>2.5360695576820635E-18</v>
      </c>
      <c r="HJ259" s="1">
        <f t="shared" si="771"/>
        <v>2.8781869828138308E-20</v>
      </c>
      <c r="HK259" s="1">
        <f t="shared" si="771"/>
        <v>2.8781869828138308E-20</v>
      </c>
      <c r="HL259" s="1">
        <f t="shared" si="766"/>
        <v>1.6161129045654214E-13</v>
      </c>
      <c r="HM259" s="1">
        <f t="shared" si="766"/>
        <v>5.0378968853347399E-20</v>
      </c>
      <c r="HN259" s="1">
        <f t="shared" si="766"/>
        <v>2.8781869828138308E-20</v>
      </c>
      <c r="HO259" s="1">
        <f t="shared" si="766"/>
        <v>2.9026253281919438E-17</v>
      </c>
      <c r="HP259" s="1">
        <f t="shared" si="766"/>
        <v>3.1544033019094639E-20</v>
      </c>
      <c r="HQ259" s="1">
        <f t="shared" si="766"/>
        <v>3.4571277858291288E-20</v>
      </c>
      <c r="HR259" s="1">
        <f t="shared" si="766"/>
        <v>3.4571277858291288E-20</v>
      </c>
      <c r="HS259" s="1">
        <f t="shared" si="766"/>
        <v>3.7889043928901031E-20</v>
      </c>
      <c r="HT259" s="1">
        <f t="shared" si="766"/>
        <v>3.7889043928901031E-20</v>
      </c>
      <c r="HU259" s="1">
        <f t="shared" si="766"/>
        <v>2.1274841836466141E-13</v>
      </c>
      <c r="HV259" s="1">
        <f t="shared" si="766"/>
        <v>3.7889043928901031E-20</v>
      </c>
      <c r="HW259" s="1">
        <f t="shared" si="766"/>
        <v>3.5961432220297898E-11</v>
      </c>
      <c r="HX259" s="1">
        <f t="shared" si="766"/>
        <v>4.152521222185296E-20</v>
      </c>
      <c r="HY259" s="1">
        <f t="shared" si="766"/>
        <v>4.152521222185296E-20</v>
      </c>
      <c r="HZ259" s="1">
        <f t="shared" si="766"/>
        <v>4.152521222185296E-20</v>
      </c>
      <c r="IA259" s="1">
        <f t="shared" si="766"/>
        <v>4.4729396399052243E-13</v>
      </c>
      <c r="IB259" s="1">
        <f t="shared" si="766"/>
        <v>4.5510339434947592E-20</v>
      </c>
      <c r="IC259" s="1">
        <f t="shared" si="766"/>
        <v>4.5510339434947592E-20</v>
      </c>
      <c r="ID259" s="1">
        <f t="shared" si="766"/>
        <v>2.7933843966016445E-18</v>
      </c>
      <c r="IE259" s="1">
        <f t="shared" si="766"/>
        <v>4.9877914757390839E-20</v>
      </c>
      <c r="IF259" s="1">
        <f t="shared" si="766"/>
        <v>4.9877914757390839E-20</v>
      </c>
      <c r="IG259" s="1">
        <f t="shared" si="766"/>
        <v>5.4664641297646127E-20</v>
      </c>
      <c r="IH259" s="1">
        <f t="shared" si="766"/>
        <v>5.4664641297646127E-20</v>
      </c>
      <c r="II259" s="1">
        <f t="shared" si="766"/>
        <v>5.4664641297646127E-20</v>
      </c>
      <c r="IJ259" s="1">
        <f t="shared" si="766"/>
        <v>5.9910744519598633E-20</v>
      </c>
      <c r="IK259" s="1">
        <f t="shared" si="766"/>
        <v>3.3640110221599045E-13</v>
      </c>
      <c r="IL259" s="1">
        <f t="shared" si="766"/>
        <v>3.6868513197104909E-13</v>
      </c>
      <c r="IM259" s="1">
        <f t="shared" si="766"/>
        <v>7.1961655300770865E-20</v>
      </c>
      <c r="IN259" s="1">
        <f t="shared" si="766"/>
        <v>7.1961655300770865E-20</v>
      </c>
      <c r="IO259" s="1">
        <f t="shared" si="766"/>
        <v>6.8123068003533999E-16</v>
      </c>
      <c r="IP259" s="1">
        <f t="shared" si="766"/>
        <v>7.8867733210892171E-20</v>
      </c>
      <c r="IQ259" s="1">
        <f t="shared" si="766"/>
        <v>7.6162243570700543E-18</v>
      </c>
      <c r="IR259" s="1" t="str">
        <f t="shared" si="766"/>
        <v/>
      </c>
      <c r="IS259" s="1" t="str">
        <f t="shared" si="766"/>
        <v/>
      </c>
      <c r="IT259" s="1" t="str">
        <f t="shared" si="766"/>
        <v/>
      </c>
      <c r="IU259" s="1" t="str">
        <f t="shared" si="766"/>
        <v/>
      </c>
      <c r="IV259" s="1" t="str">
        <f t="shared" si="766"/>
        <v/>
      </c>
      <c r="IW259" s="1" t="str">
        <f t="shared" si="766"/>
        <v/>
      </c>
      <c r="IX259" s="1" t="str">
        <f t="shared" si="766"/>
        <v/>
      </c>
      <c r="IY259" s="1" t="str">
        <f t="shared" si="766"/>
        <v/>
      </c>
      <c r="IZ259" s="1" t="str">
        <f t="shared" si="766"/>
        <v/>
      </c>
      <c r="JA259" s="1" t="str">
        <f t="shared" si="766"/>
        <v/>
      </c>
      <c r="JB259" s="1" t="str">
        <f t="shared" si="766"/>
        <v/>
      </c>
      <c r="JC259" s="1" t="str">
        <f t="shared" si="766"/>
        <v/>
      </c>
      <c r="JD259" s="1" t="str">
        <f t="shared" si="766"/>
        <v/>
      </c>
      <c r="JE259" s="1" t="str">
        <f t="shared" si="766"/>
        <v/>
      </c>
      <c r="JF259" s="1" t="str">
        <f t="shared" si="766"/>
        <v/>
      </c>
      <c r="JG259" s="1" t="str">
        <f t="shared" si="766"/>
        <v/>
      </c>
      <c r="JH259" s="1" t="str">
        <f t="shared" si="766"/>
        <v/>
      </c>
      <c r="JI259" s="1" t="str">
        <f t="shared" si="766"/>
        <v/>
      </c>
      <c r="JJ259" s="1" t="str">
        <f t="shared" si="766"/>
        <v/>
      </c>
      <c r="JK259" s="1" t="str">
        <f t="shared" si="766"/>
        <v/>
      </c>
      <c r="JL259" s="1" t="str">
        <f t="shared" si="766"/>
        <v/>
      </c>
      <c r="JM259" s="1" t="str">
        <f t="shared" si="766"/>
        <v/>
      </c>
      <c r="JN259" s="1" t="str">
        <f t="shared" si="766"/>
        <v/>
      </c>
      <c r="JO259" s="1" t="str">
        <f t="shared" si="766"/>
        <v/>
      </c>
      <c r="JP259" s="1" t="str">
        <f t="shared" si="766"/>
        <v/>
      </c>
      <c r="JQ259" s="1" t="str">
        <f t="shared" si="766"/>
        <v/>
      </c>
      <c r="JR259" s="1" t="str">
        <f t="shared" si="766"/>
        <v/>
      </c>
      <c r="JS259" s="1" t="str">
        <f t="shared" si="766"/>
        <v/>
      </c>
      <c r="JT259" s="1" t="str">
        <f t="shared" si="766"/>
        <v/>
      </c>
      <c r="JU259" s="1" t="str">
        <f t="shared" si="766"/>
        <v/>
      </c>
      <c r="JV259" s="1" t="str">
        <f t="shared" si="766"/>
        <v/>
      </c>
      <c r="JW259" s="1" t="str">
        <f t="shared" si="734"/>
        <v/>
      </c>
      <c r="JX259" s="1" t="str">
        <f t="shared" si="734"/>
        <v/>
      </c>
      <c r="JY259" s="1" t="str">
        <f t="shared" si="734"/>
        <v/>
      </c>
      <c r="JZ259" s="1" t="str">
        <f t="shared" si="734"/>
        <v/>
      </c>
      <c r="KA259" s="1" t="str">
        <f t="shared" si="731"/>
        <v/>
      </c>
      <c r="KB259" s="1" t="str">
        <f t="shared" si="731"/>
        <v/>
      </c>
      <c r="KC259" s="1" t="str">
        <f t="shared" si="767"/>
        <v/>
      </c>
      <c r="KD259" s="1" t="str">
        <f t="shared" si="767"/>
        <v/>
      </c>
      <c r="KE259" s="1" t="str">
        <f t="shared" si="767"/>
        <v/>
      </c>
      <c r="KF259" s="1" t="str">
        <f t="shared" si="767"/>
        <v/>
      </c>
      <c r="KG259" s="1" t="str">
        <f t="shared" si="767"/>
        <v/>
      </c>
      <c r="KH259" s="1" t="str">
        <f t="shared" si="767"/>
        <v/>
      </c>
      <c r="KI259" s="1" t="str">
        <f t="shared" si="767"/>
        <v/>
      </c>
      <c r="KJ259" s="1" t="str">
        <f t="shared" si="767"/>
        <v/>
      </c>
      <c r="KK259" s="1" t="str">
        <f t="shared" si="767"/>
        <v/>
      </c>
      <c r="KL259" s="1" t="str">
        <f t="shared" si="767"/>
        <v/>
      </c>
      <c r="KM259" s="1" t="str">
        <f t="shared" si="767"/>
        <v/>
      </c>
      <c r="KN259" s="1" t="str">
        <f t="shared" si="767"/>
        <v/>
      </c>
      <c r="KO259" s="1" t="str">
        <f t="shared" si="767"/>
        <v/>
      </c>
      <c r="KP259" s="1" t="str">
        <f t="shared" si="767"/>
        <v/>
      </c>
      <c r="KQ259" s="1" t="str">
        <f t="shared" si="767"/>
        <v/>
      </c>
      <c r="KR259" s="1" t="str">
        <f t="shared" si="767"/>
        <v/>
      </c>
      <c r="KS259" s="1" t="str">
        <f t="shared" si="767"/>
        <v/>
      </c>
      <c r="KT259" s="1" t="str">
        <f t="shared" si="767"/>
        <v/>
      </c>
      <c r="KU259" s="1" t="str">
        <f t="shared" si="767"/>
        <v/>
      </c>
      <c r="KV259" s="1" t="str">
        <f t="shared" si="767"/>
        <v/>
      </c>
      <c r="KW259" s="1" t="str">
        <f t="shared" si="767"/>
        <v/>
      </c>
      <c r="KX259" s="1" t="str">
        <f t="shared" si="767"/>
        <v/>
      </c>
      <c r="KY259" s="1" t="str">
        <f t="shared" si="767"/>
        <v/>
      </c>
      <c r="KZ259" s="1" t="str">
        <f t="shared" si="767"/>
        <v/>
      </c>
      <c r="LA259" s="1" t="str">
        <f t="shared" si="767"/>
        <v/>
      </c>
      <c r="LB259" s="1" t="str">
        <f t="shared" si="767"/>
        <v/>
      </c>
      <c r="LC259" s="1" t="str">
        <f t="shared" si="767"/>
        <v/>
      </c>
      <c r="LD259" s="1" t="str">
        <f t="shared" si="767"/>
        <v/>
      </c>
      <c r="LE259" s="1" t="str">
        <f t="shared" si="767"/>
        <v/>
      </c>
      <c r="LF259" s="1" t="str">
        <f t="shared" si="767"/>
        <v/>
      </c>
      <c r="LG259" s="1" t="str">
        <f t="shared" si="767"/>
        <v/>
      </c>
      <c r="LH259" s="1" t="str">
        <f t="shared" si="767"/>
        <v/>
      </c>
      <c r="LI259" s="1" t="str">
        <f t="shared" si="767"/>
        <v/>
      </c>
      <c r="LJ259" s="1" t="str">
        <f t="shared" si="767"/>
        <v/>
      </c>
      <c r="LK259" s="1" t="str">
        <f t="shared" si="767"/>
        <v/>
      </c>
      <c r="LL259" s="1" t="str">
        <f t="shared" si="767"/>
        <v/>
      </c>
      <c r="LM259" s="1" t="str">
        <f t="shared" si="767"/>
        <v/>
      </c>
      <c r="LN259" s="1" t="str">
        <f t="shared" si="767"/>
        <v/>
      </c>
      <c r="LO259" s="1" t="str">
        <f t="shared" si="767"/>
        <v/>
      </c>
      <c r="LP259" s="1" t="str">
        <f t="shared" si="767"/>
        <v/>
      </c>
      <c r="LQ259" s="1" t="str">
        <f t="shared" si="767"/>
        <v/>
      </c>
      <c r="LR259" s="1" t="str">
        <f t="shared" si="767"/>
        <v/>
      </c>
      <c r="LS259" s="1" t="str">
        <f t="shared" si="767"/>
        <v/>
      </c>
      <c r="LT259" s="1" t="str">
        <f t="shared" si="767"/>
        <v/>
      </c>
      <c r="LU259" s="1" t="str">
        <f t="shared" si="767"/>
        <v/>
      </c>
      <c r="LV259" s="1" t="str">
        <f t="shared" si="767"/>
        <v/>
      </c>
      <c r="LW259" s="1" t="str">
        <f t="shared" si="767"/>
        <v/>
      </c>
      <c r="LX259" s="1" t="str">
        <f t="shared" si="767"/>
        <v/>
      </c>
      <c r="LY259" s="1" t="str">
        <f t="shared" si="767"/>
        <v/>
      </c>
      <c r="LZ259" s="1" t="str">
        <f t="shared" si="767"/>
        <v/>
      </c>
      <c r="MA259" s="1" t="str">
        <f t="shared" si="767"/>
        <v/>
      </c>
      <c r="MB259" s="1" t="str">
        <f t="shared" si="767"/>
        <v/>
      </c>
      <c r="MC259" s="1" t="str">
        <f t="shared" si="767"/>
        <v/>
      </c>
      <c r="MD259" s="1" t="str">
        <f t="shared" si="767"/>
        <v/>
      </c>
      <c r="ME259" s="1" t="str">
        <f t="shared" si="767"/>
        <v/>
      </c>
      <c r="MF259" s="1" t="str">
        <f t="shared" si="767"/>
        <v/>
      </c>
      <c r="MG259" s="1" t="str">
        <f t="shared" si="767"/>
        <v/>
      </c>
      <c r="MH259" s="1" t="str">
        <f t="shared" si="767"/>
        <v/>
      </c>
      <c r="MI259" s="1" t="str">
        <f t="shared" si="767"/>
        <v/>
      </c>
      <c r="MJ259" s="1" t="str">
        <f t="shared" si="767"/>
        <v/>
      </c>
      <c r="MK259" s="1" t="str">
        <f t="shared" si="767"/>
        <v/>
      </c>
      <c r="ML259" s="1" t="str">
        <f t="shared" si="767"/>
        <v/>
      </c>
      <c r="MM259" s="1" t="str">
        <f t="shared" si="767"/>
        <v/>
      </c>
      <c r="MN259" s="1" t="str">
        <f t="shared" si="767"/>
        <v/>
      </c>
      <c r="MO259" s="1" t="str">
        <f t="shared" si="762"/>
        <v/>
      </c>
      <c r="MP259" s="1" t="str">
        <f t="shared" si="762"/>
        <v/>
      </c>
      <c r="MQ259" s="1" t="str">
        <f t="shared" si="762"/>
        <v/>
      </c>
      <c r="MR259" s="1" t="str">
        <f t="shared" si="762"/>
        <v/>
      </c>
      <c r="MS259" s="1" t="str">
        <f t="shared" si="762"/>
        <v/>
      </c>
      <c r="MT259" s="1" t="str">
        <f t="shared" si="762"/>
        <v/>
      </c>
      <c r="MU259" s="1" t="str">
        <f t="shared" si="762"/>
        <v/>
      </c>
      <c r="MV259" s="1" t="str">
        <f t="shared" si="762"/>
        <v/>
      </c>
      <c r="MW259" s="1" t="str">
        <f t="shared" si="762"/>
        <v/>
      </c>
      <c r="MX259" s="1" t="str">
        <f t="shared" si="762"/>
        <v/>
      </c>
      <c r="MY259" s="1" t="str">
        <f t="shared" si="762"/>
        <v/>
      </c>
      <c r="MZ259" s="1" t="str">
        <f t="shared" si="762"/>
        <v/>
      </c>
      <c r="NA259" s="1" t="str">
        <f t="shared" si="762"/>
        <v/>
      </c>
      <c r="NB259" s="1" t="str">
        <f t="shared" si="762"/>
        <v/>
      </c>
      <c r="NC259" s="1" t="str">
        <f t="shared" si="762"/>
        <v/>
      </c>
      <c r="ND259" s="1" t="str">
        <f t="shared" si="762"/>
        <v/>
      </c>
      <c r="NE259" s="1" t="str">
        <f t="shared" si="762"/>
        <v/>
      </c>
      <c r="NF259" s="1" t="str">
        <f t="shared" si="762"/>
        <v/>
      </c>
      <c r="NG259" s="1" t="str">
        <f t="shared" si="762"/>
        <v/>
      </c>
      <c r="NH259" s="1" t="str">
        <f t="shared" si="762"/>
        <v/>
      </c>
      <c r="NI259" s="1" t="str">
        <f t="shared" si="762"/>
        <v/>
      </c>
      <c r="NJ259" s="1" t="str">
        <f t="shared" si="762"/>
        <v/>
      </c>
      <c r="NK259" s="1" t="str">
        <f t="shared" si="762"/>
        <v/>
      </c>
      <c r="NL259" s="1" t="str">
        <f t="shared" si="762"/>
        <v/>
      </c>
      <c r="NM259" s="1" t="str">
        <f t="shared" si="762"/>
        <v/>
      </c>
      <c r="NN259" s="1" t="str">
        <f t="shared" si="762"/>
        <v/>
      </c>
      <c r="NO259" s="1" t="str">
        <f t="shared" si="762"/>
        <v/>
      </c>
      <c r="NP259" s="1" t="str">
        <f t="shared" si="762"/>
        <v/>
      </c>
      <c r="NQ259" s="1" t="str">
        <f t="shared" si="762"/>
        <v/>
      </c>
      <c r="NR259" s="1" t="str">
        <f t="shared" si="762"/>
        <v/>
      </c>
      <c r="NS259" s="1" t="str">
        <f t="shared" si="762"/>
        <v/>
      </c>
      <c r="NT259" s="1" t="str">
        <f t="shared" si="762"/>
        <v/>
      </c>
      <c r="NU259" s="1" t="str">
        <f t="shared" si="762"/>
        <v/>
      </c>
      <c r="NV259" s="1" t="str">
        <f t="shared" si="762"/>
        <v/>
      </c>
      <c r="NW259" s="1" t="str">
        <f t="shared" si="762"/>
        <v/>
      </c>
      <c r="NX259" s="1" t="str">
        <f t="shared" si="762"/>
        <v/>
      </c>
      <c r="NY259" s="1" t="str">
        <f t="shared" si="762"/>
        <v/>
      </c>
      <c r="NZ259" s="1" t="str">
        <f t="shared" si="762"/>
        <v/>
      </c>
      <c r="OA259" s="1" t="str">
        <f t="shared" si="762"/>
        <v/>
      </c>
      <c r="OB259" s="1" t="str">
        <f t="shared" si="762"/>
        <v/>
      </c>
      <c r="OC259" s="1" t="str">
        <f t="shared" si="762"/>
        <v/>
      </c>
      <c r="OD259" s="1" t="str">
        <f t="shared" si="762"/>
        <v/>
      </c>
      <c r="OE259" s="1" t="str">
        <f t="shared" si="762"/>
        <v/>
      </c>
      <c r="OF259" s="1" t="str">
        <f t="shared" si="762"/>
        <v/>
      </c>
      <c r="OG259" s="1" t="str">
        <f t="shared" si="762"/>
        <v/>
      </c>
      <c r="OH259" s="1" t="str">
        <f t="shared" si="762"/>
        <v/>
      </c>
      <c r="OI259" s="1" t="str">
        <f t="shared" si="762"/>
        <v/>
      </c>
      <c r="OJ259" s="1" t="str">
        <f t="shared" si="762"/>
        <v/>
      </c>
      <c r="OK259" s="1" t="str">
        <f t="shared" si="762"/>
        <v/>
      </c>
      <c r="OL259" s="1" t="str">
        <f t="shared" si="762"/>
        <v/>
      </c>
      <c r="OM259" s="1" t="str">
        <f t="shared" si="762"/>
        <v/>
      </c>
      <c r="ON259" s="1" t="str">
        <f t="shared" si="762"/>
        <v/>
      </c>
      <c r="OO259" s="1" t="str">
        <f t="shared" si="762"/>
        <v/>
      </c>
      <c r="OP259" s="1" t="str">
        <f t="shared" si="762"/>
        <v/>
      </c>
      <c r="OQ259" s="1" t="str">
        <f t="shared" si="762"/>
        <v/>
      </c>
      <c r="OR259" s="1" t="str">
        <f t="shared" si="762"/>
        <v/>
      </c>
      <c r="OS259" s="1" t="str">
        <f t="shared" si="762"/>
        <v/>
      </c>
      <c r="OT259" s="1" t="str">
        <f t="shared" si="762"/>
        <v/>
      </c>
      <c r="OU259" s="1" t="str">
        <f t="shared" si="762"/>
        <v/>
      </c>
      <c r="OV259" s="1" t="str">
        <f t="shared" si="762"/>
        <v/>
      </c>
      <c r="OW259" s="1" t="str">
        <f t="shared" si="762"/>
        <v/>
      </c>
      <c r="OX259" s="1" t="str">
        <f t="shared" si="762"/>
        <v/>
      </c>
      <c r="OY259" s="1" t="str">
        <f t="shared" si="762"/>
        <v/>
      </c>
      <c r="OZ259" s="1" t="str">
        <f t="shared" si="743"/>
        <v/>
      </c>
      <c r="PA259" s="1" t="str">
        <f t="shared" si="737"/>
        <v/>
      </c>
      <c r="PB259" s="1" t="str">
        <f t="shared" si="737"/>
        <v/>
      </c>
      <c r="PC259" s="1" t="str">
        <f t="shared" si="737"/>
        <v/>
      </c>
      <c r="PD259" s="1" t="str">
        <f t="shared" si="737"/>
        <v/>
      </c>
      <c r="PE259" s="1" t="str">
        <f t="shared" si="737"/>
        <v/>
      </c>
      <c r="PF259" s="1" t="str">
        <f t="shared" si="737"/>
        <v/>
      </c>
      <c r="PG259" s="1" t="str">
        <f t="shared" si="737"/>
        <v/>
      </c>
      <c r="PH259" s="1" t="str">
        <f t="shared" si="768"/>
        <v/>
      </c>
      <c r="PI259" s="1" t="str">
        <f t="shared" si="768"/>
        <v/>
      </c>
      <c r="PJ259" s="1" t="str">
        <f t="shared" si="768"/>
        <v/>
      </c>
      <c r="PK259" s="1" t="str">
        <f t="shared" si="768"/>
        <v/>
      </c>
      <c r="PL259" s="1" t="str">
        <f t="shared" si="768"/>
        <v/>
      </c>
      <c r="PM259" s="1" t="str">
        <f t="shared" si="768"/>
        <v/>
      </c>
      <c r="PN259" s="1" t="str">
        <f t="shared" si="768"/>
        <v/>
      </c>
      <c r="PO259" s="1" t="str">
        <f t="shared" si="768"/>
        <v/>
      </c>
      <c r="PP259" s="1" t="str">
        <f t="shared" si="768"/>
        <v/>
      </c>
      <c r="PQ259" s="1" t="str">
        <f t="shared" si="768"/>
        <v/>
      </c>
      <c r="PR259" s="1" t="str">
        <f t="shared" si="768"/>
        <v/>
      </c>
      <c r="PS259" s="1" t="str">
        <f t="shared" si="768"/>
        <v/>
      </c>
      <c r="PT259" s="1" t="str">
        <f t="shared" si="768"/>
        <v/>
      </c>
      <c r="PU259" s="1" t="str">
        <f t="shared" si="768"/>
        <v/>
      </c>
      <c r="PV259" s="1" t="str">
        <f t="shared" si="768"/>
        <v/>
      </c>
      <c r="PW259" s="1" t="str">
        <f t="shared" si="768"/>
        <v/>
      </c>
      <c r="PX259" s="1" t="str">
        <f t="shared" si="768"/>
        <v/>
      </c>
      <c r="PY259" s="1" t="str">
        <f t="shared" si="768"/>
        <v/>
      </c>
      <c r="PZ259" s="1" t="str">
        <f t="shared" si="768"/>
        <v/>
      </c>
      <c r="QA259" s="1" t="str">
        <f t="shared" si="768"/>
        <v/>
      </c>
      <c r="QB259" s="1" t="str">
        <f t="shared" si="768"/>
        <v/>
      </c>
      <c r="QC259" s="1" t="str">
        <f t="shared" si="768"/>
        <v/>
      </c>
      <c r="QD259" s="1" t="str">
        <f t="shared" si="768"/>
        <v/>
      </c>
      <c r="QE259" s="1" t="str">
        <f t="shared" si="768"/>
        <v/>
      </c>
      <c r="QF259" s="1" t="str">
        <f t="shared" si="768"/>
        <v/>
      </c>
      <c r="QG259" s="1" t="str">
        <f t="shared" si="768"/>
        <v/>
      </c>
      <c r="QH259" s="1" t="str">
        <f t="shared" si="768"/>
        <v/>
      </c>
      <c r="QI259" s="1" t="str">
        <f t="shared" si="768"/>
        <v/>
      </c>
      <c r="QJ259" s="1" t="str">
        <f t="shared" si="768"/>
        <v/>
      </c>
      <c r="QK259" s="1" t="str">
        <f t="shared" si="768"/>
        <v/>
      </c>
      <c r="QL259" s="1" t="str">
        <f t="shared" si="768"/>
        <v/>
      </c>
      <c r="QM259" s="1" t="str">
        <f t="shared" si="768"/>
        <v/>
      </c>
      <c r="QN259" s="1" t="str">
        <f t="shared" si="768"/>
        <v/>
      </c>
      <c r="QO259" s="1" t="str">
        <f t="shared" si="768"/>
        <v/>
      </c>
      <c r="QP259" s="1" t="str">
        <f t="shared" si="768"/>
        <v/>
      </c>
      <c r="QQ259" s="1" t="str">
        <f t="shared" si="768"/>
        <v/>
      </c>
      <c r="QR259" s="1" t="str">
        <f t="shared" si="768"/>
        <v/>
      </c>
      <c r="QS259" s="1" t="str">
        <f t="shared" si="768"/>
        <v/>
      </c>
      <c r="QT259" s="1" t="str">
        <f t="shared" si="768"/>
        <v/>
      </c>
      <c r="QU259" s="1" t="str">
        <f t="shared" si="768"/>
        <v/>
      </c>
      <c r="QV259" s="1" t="str">
        <f t="shared" si="768"/>
        <v/>
      </c>
      <c r="QW259" s="1" t="str">
        <f t="shared" si="768"/>
        <v/>
      </c>
      <c r="QX259" s="1" t="str">
        <f t="shared" si="768"/>
        <v/>
      </c>
      <c r="QY259" s="1" t="str">
        <f t="shared" si="768"/>
        <v/>
      </c>
      <c r="QZ259" s="1" t="str">
        <f t="shared" si="768"/>
        <v/>
      </c>
      <c r="RA259" s="1" t="str">
        <f t="shared" si="768"/>
        <v/>
      </c>
      <c r="RB259" s="1" t="str">
        <f t="shared" si="768"/>
        <v/>
      </c>
      <c r="RC259" s="1" t="str">
        <f t="shared" si="768"/>
        <v/>
      </c>
      <c r="RD259" s="1" t="str">
        <f t="shared" si="768"/>
        <v/>
      </c>
      <c r="RE259" s="1" t="str">
        <f t="shared" si="768"/>
        <v/>
      </c>
      <c r="RF259" s="1" t="str">
        <f t="shared" si="768"/>
        <v/>
      </c>
      <c r="RG259" s="1" t="str">
        <f t="shared" si="768"/>
        <v/>
      </c>
      <c r="RH259" s="1" t="str">
        <f t="shared" si="768"/>
        <v/>
      </c>
      <c r="RI259" s="1" t="str">
        <f t="shared" si="768"/>
        <v/>
      </c>
      <c r="RJ259" s="1" t="str">
        <f t="shared" si="768"/>
        <v/>
      </c>
      <c r="RK259" s="1" t="str">
        <f t="shared" si="768"/>
        <v/>
      </c>
      <c r="RL259" s="1" t="str">
        <f t="shared" si="768"/>
        <v/>
      </c>
      <c r="RM259" s="1" t="str">
        <f t="shared" si="768"/>
        <v/>
      </c>
      <c r="RN259" s="1" t="str">
        <f t="shared" si="768"/>
        <v/>
      </c>
      <c r="RO259" s="1" t="str">
        <f t="shared" si="768"/>
        <v/>
      </c>
      <c r="RP259" s="1" t="str">
        <f t="shared" si="768"/>
        <v/>
      </c>
      <c r="RQ259" s="1" t="str">
        <f t="shared" si="768"/>
        <v/>
      </c>
      <c r="RR259" s="1" t="str">
        <f t="shared" si="768"/>
        <v/>
      </c>
      <c r="RS259" s="1" t="str">
        <f t="shared" si="768"/>
        <v/>
      </c>
      <c r="RT259" s="1" t="str">
        <f t="shared" si="763"/>
        <v/>
      </c>
      <c r="RU259" s="1" t="str">
        <f t="shared" si="763"/>
        <v/>
      </c>
      <c r="RV259" s="1" t="str">
        <f t="shared" si="763"/>
        <v/>
      </c>
      <c r="RW259" s="1" t="str">
        <f t="shared" si="763"/>
        <v/>
      </c>
      <c r="RX259" s="1" t="str">
        <f t="shared" si="763"/>
        <v/>
      </c>
      <c r="RY259" s="1" t="str">
        <f t="shared" si="763"/>
        <v/>
      </c>
      <c r="RZ259" s="1" t="str">
        <f t="shared" si="763"/>
        <v/>
      </c>
      <c r="SA259" s="1" t="str">
        <f t="shared" si="763"/>
        <v/>
      </c>
      <c r="SB259" s="1" t="str">
        <f t="shared" si="763"/>
        <v/>
      </c>
      <c r="SC259" s="1" t="str">
        <f t="shared" si="763"/>
        <v/>
      </c>
      <c r="SD259" s="1" t="str">
        <f t="shared" si="763"/>
        <v/>
      </c>
      <c r="SE259" s="1" t="str">
        <f t="shared" si="763"/>
        <v/>
      </c>
      <c r="SF259" s="1" t="str">
        <f t="shared" si="763"/>
        <v/>
      </c>
      <c r="SG259" s="1" t="str">
        <f t="shared" si="763"/>
        <v/>
      </c>
      <c r="SH259" s="1" t="str">
        <f t="shared" si="763"/>
        <v/>
      </c>
      <c r="SI259" s="1" t="str">
        <f t="shared" si="763"/>
        <v/>
      </c>
      <c r="SJ259" s="1" t="str">
        <f t="shared" si="763"/>
        <v/>
      </c>
      <c r="SK259" s="1" t="str">
        <f t="shared" si="763"/>
        <v/>
      </c>
      <c r="SL259" s="1" t="str">
        <f t="shared" si="763"/>
        <v/>
      </c>
      <c r="SM259" s="1" t="str">
        <f t="shared" si="763"/>
        <v/>
      </c>
      <c r="SN259" s="1" t="str">
        <f t="shared" si="763"/>
        <v/>
      </c>
      <c r="SO259" s="1" t="str">
        <f t="shared" si="763"/>
        <v/>
      </c>
      <c r="SP259" s="1" t="str">
        <f t="shared" si="763"/>
        <v/>
      </c>
      <c r="SQ259" s="1" t="str">
        <f t="shared" si="763"/>
        <v/>
      </c>
      <c r="SR259" s="1" t="str">
        <f t="shared" si="763"/>
        <v/>
      </c>
      <c r="SS259" s="1" t="str">
        <f t="shared" si="763"/>
        <v/>
      </c>
      <c r="ST259" s="1" t="str">
        <f t="shared" si="763"/>
        <v/>
      </c>
      <c r="SU259" s="1" t="str">
        <f t="shared" si="763"/>
        <v/>
      </c>
      <c r="SV259" s="1" t="str">
        <f t="shared" si="763"/>
        <v/>
      </c>
      <c r="SW259" s="1" t="str">
        <f t="shared" si="763"/>
        <v/>
      </c>
      <c r="SX259" s="1" t="str">
        <f t="shared" si="763"/>
        <v/>
      </c>
      <c r="SY259" s="1" t="str">
        <f t="shared" si="763"/>
        <v/>
      </c>
      <c r="SZ259" s="1" t="str">
        <f t="shared" si="763"/>
        <v/>
      </c>
      <c r="TA259" s="1" t="str">
        <f t="shared" si="763"/>
        <v/>
      </c>
      <c r="TB259" s="1" t="str">
        <f t="shared" si="763"/>
        <v/>
      </c>
      <c r="TC259" s="1" t="str">
        <f t="shared" si="763"/>
        <v/>
      </c>
      <c r="TD259" s="1" t="str">
        <f t="shared" si="763"/>
        <v/>
      </c>
      <c r="TE259" s="1" t="str">
        <f t="shared" si="763"/>
        <v/>
      </c>
      <c r="TF259" s="1" t="str">
        <f t="shared" si="763"/>
        <v/>
      </c>
      <c r="TG259" s="1" t="str">
        <f t="shared" si="763"/>
        <v/>
      </c>
      <c r="TH259" s="1" t="str">
        <f t="shared" si="763"/>
        <v/>
      </c>
      <c r="TI259" s="1" t="str">
        <f t="shared" si="763"/>
        <v/>
      </c>
      <c r="TJ259" s="1" t="str">
        <f t="shared" si="763"/>
        <v/>
      </c>
      <c r="TK259" s="1" t="str">
        <f t="shared" si="763"/>
        <v/>
      </c>
      <c r="TL259" s="1" t="str">
        <f t="shared" si="763"/>
        <v/>
      </c>
      <c r="TM259" s="1" t="str">
        <f t="shared" si="763"/>
        <v/>
      </c>
      <c r="TN259" s="1" t="str">
        <f t="shared" si="763"/>
        <v/>
      </c>
      <c r="TO259" s="1" t="str">
        <f t="shared" si="763"/>
        <v/>
      </c>
      <c r="TP259" s="1" t="str">
        <f t="shared" si="763"/>
        <v/>
      </c>
      <c r="TQ259" s="1" t="str">
        <f t="shared" si="763"/>
        <v/>
      </c>
      <c r="TR259" s="1" t="str">
        <f t="shared" si="763"/>
        <v/>
      </c>
      <c r="TS259" s="1" t="str">
        <f t="shared" si="763"/>
        <v/>
      </c>
      <c r="TT259" s="1" t="str">
        <f t="shared" si="763"/>
        <v/>
      </c>
      <c r="TU259" s="1" t="str">
        <f t="shared" si="763"/>
        <v/>
      </c>
      <c r="TV259" s="1" t="str">
        <f t="shared" si="763"/>
        <v/>
      </c>
      <c r="TW259" s="1" t="str">
        <f t="shared" si="763"/>
        <v/>
      </c>
      <c r="TX259" s="1" t="str">
        <f t="shared" si="763"/>
        <v/>
      </c>
      <c r="TY259" s="1" t="str">
        <f t="shared" si="763"/>
        <v/>
      </c>
      <c r="TZ259" s="1" t="str">
        <f t="shared" si="763"/>
        <v/>
      </c>
      <c r="UA259" s="1" t="str">
        <f t="shared" si="763"/>
        <v/>
      </c>
      <c r="UB259" s="1" t="str">
        <f t="shared" si="763"/>
        <v/>
      </c>
      <c r="UC259" s="1" t="str">
        <f t="shared" si="763"/>
        <v/>
      </c>
      <c r="UD259" s="1" t="str">
        <f t="shared" si="763"/>
        <v/>
      </c>
      <c r="UE259" s="1" t="str">
        <f t="shared" si="748"/>
        <v/>
      </c>
      <c r="UF259" s="1" t="str">
        <f t="shared" si="748"/>
        <v/>
      </c>
      <c r="UG259" s="1" t="str">
        <f t="shared" si="748"/>
        <v/>
      </c>
      <c r="UH259" s="1" t="str">
        <f t="shared" si="748"/>
        <v/>
      </c>
      <c r="UI259" s="1" t="str">
        <f t="shared" si="748"/>
        <v/>
      </c>
      <c r="UJ259" s="1" t="str">
        <f t="shared" si="748"/>
        <v/>
      </c>
      <c r="UK259" s="1" t="str">
        <f t="shared" si="748"/>
        <v/>
      </c>
      <c r="UL259" s="1" t="str">
        <f t="shared" si="748"/>
        <v/>
      </c>
      <c r="UM259" s="1" t="str">
        <f t="shared" si="748"/>
        <v/>
      </c>
      <c r="UN259" s="1" t="str">
        <f t="shared" si="748"/>
        <v/>
      </c>
      <c r="UO259" s="1" t="str">
        <f t="shared" si="748"/>
        <v/>
      </c>
      <c r="UP259" s="1" t="str">
        <f t="shared" si="748"/>
        <v/>
      </c>
      <c r="UQ259" s="1" t="str">
        <f t="shared" si="748"/>
        <v/>
      </c>
      <c r="UR259" s="1" t="str">
        <f t="shared" si="745"/>
        <v/>
      </c>
      <c r="US259" s="1" t="str">
        <f t="shared" si="745"/>
        <v/>
      </c>
      <c r="UT259" s="1" t="str">
        <f t="shared" si="764"/>
        <v/>
      </c>
      <c r="UU259" s="1" t="str">
        <f t="shared" si="764"/>
        <v/>
      </c>
      <c r="UV259" s="1" t="str">
        <f t="shared" si="764"/>
        <v/>
      </c>
      <c r="UW259" s="1" t="str">
        <f t="shared" si="764"/>
        <v/>
      </c>
      <c r="UX259" s="1" t="str">
        <f t="shared" si="764"/>
        <v/>
      </c>
      <c r="UY259" s="1" t="str">
        <f t="shared" si="764"/>
        <v/>
      </c>
      <c r="UZ259" s="1" t="str">
        <f t="shared" si="764"/>
        <v/>
      </c>
      <c r="VA259" s="1" t="str">
        <f t="shared" si="764"/>
        <v/>
      </c>
      <c r="VB259" s="1" t="str">
        <f t="shared" si="764"/>
        <v/>
      </c>
      <c r="VC259" s="1" t="str">
        <f t="shared" si="764"/>
        <v/>
      </c>
      <c r="VD259" s="1" t="str">
        <f t="shared" si="764"/>
        <v/>
      </c>
      <c r="VE259" s="1" t="str">
        <f t="shared" si="764"/>
        <v/>
      </c>
      <c r="VF259" s="1" t="str">
        <f t="shared" si="764"/>
        <v/>
      </c>
      <c r="VG259" s="1" t="str">
        <f t="shared" si="764"/>
        <v/>
      </c>
      <c r="VH259" s="1" t="str">
        <f t="shared" si="764"/>
        <v/>
      </c>
      <c r="VI259" s="1" t="str">
        <f t="shared" si="764"/>
        <v/>
      </c>
      <c r="VJ259" s="1" t="str">
        <f t="shared" si="764"/>
        <v/>
      </c>
      <c r="VK259" s="1" t="str">
        <f t="shared" si="764"/>
        <v/>
      </c>
      <c r="VL259" s="1" t="str">
        <f t="shared" si="764"/>
        <v/>
      </c>
      <c r="VM259" s="1" t="str">
        <f t="shared" si="764"/>
        <v/>
      </c>
      <c r="VN259" s="1" t="str">
        <f t="shared" si="764"/>
        <v/>
      </c>
      <c r="VO259" s="1" t="str">
        <f t="shared" si="764"/>
        <v/>
      </c>
      <c r="VP259" s="1" t="str">
        <f t="shared" si="764"/>
        <v/>
      </c>
      <c r="VQ259" s="1" t="str">
        <f t="shared" si="764"/>
        <v/>
      </c>
      <c r="VR259" s="1" t="str">
        <f t="shared" si="764"/>
        <v/>
      </c>
      <c r="VS259" s="1" t="str">
        <f t="shared" si="764"/>
        <v/>
      </c>
      <c r="VT259" s="1" t="str">
        <f t="shared" si="764"/>
        <v/>
      </c>
      <c r="VU259" s="1" t="str">
        <f t="shared" si="764"/>
        <v/>
      </c>
      <c r="VV259" s="1" t="str">
        <f t="shared" si="764"/>
        <v/>
      </c>
      <c r="VW259" s="1" t="str">
        <f t="shared" si="764"/>
        <v/>
      </c>
      <c r="VX259" s="1" t="str">
        <f t="shared" si="764"/>
        <v/>
      </c>
      <c r="VY259" s="1" t="str">
        <f t="shared" si="764"/>
        <v/>
      </c>
      <c r="VZ259" s="1" t="str">
        <f t="shared" si="764"/>
        <v/>
      </c>
      <c r="WA259" s="1" t="str">
        <f t="shared" si="764"/>
        <v/>
      </c>
      <c r="WB259" s="1" t="str">
        <f t="shared" si="764"/>
        <v/>
      </c>
      <c r="WC259" s="1" t="str">
        <f t="shared" si="764"/>
        <v/>
      </c>
      <c r="WD259" s="1" t="str">
        <f t="shared" si="764"/>
        <v/>
      </c>
      <c r="WE259" s="1" t="str">
        <f t="shared" si="764"/>
        <v/>
      </c>
      <c r="WF259" s="1" t="str">
        <f t="shared" si="764"/>
        <v/>
      </c>
      <c r="WG259" s="1" t="str">
        <f t="shared" si="764"/>
        <v/>
      </c>
      <c r="WH259" s="1" t="str">
        <f t="shared" si="764"/>
        <v/>
      </c>
      <c r="WI259" s="1" t="str">
        <f t="shared" si="764"/>
        <v/>
      </c>
      <c r="WJ259" s="1" t="str">
        <f t="shared" si="764"/>
        <v/>
      </c>
      <c r="WK259" s="1" t="str">
        <f t="shared" si="764"/>
        <v/>
      </c>
      <c r="WL259" s="1" t="str">
        <f t="shared" si="764"/>
        <v/>
      </c>
      <c r="WM259" s="1" t="str">
        <f t="shared" si="764"/>
        <v/>
      </c>
      <c r="WN259" s="1" t="str">
        <f t="shared" si="764"/>
        <v/>
      </c>
      <c r="WO259" s="1" t="str">
        <f t="shared" si="764"/>
        <v/>
      </c>
      <c r="WP259" s="1" t="str">
        <f t="shared" si="764"/>
        <v/>
      </c>
      <c r="WQ259" s="1" t="str">
        <f t="shared" si="764"/>
        <v/>
      </c>
      <c r="WR259" s="1" t="str">
        <f t="shared" si="764"/>
        <v/>
      </c>
      <c r="WS259" s="1" t="str">
        <f t="shared" si="764"/>
        <v/>
      </c>
      <c r="WT259" s="1" t="str">
        <f t="shared" si="764"/>
        <v/>
      </c>
      <c r="WU259" s="1" t="str">
        <f t="shared" si="764"/>
        <v/>
      </c>
      <c r="WV259" s="1" t="str">
        <f t="shared" si="764"/>
        <v/>
      </c>
      <c r="WW259" s="1" t="str">
        <f t="shared" si="764"/>
        <v/>
      </c>
      <c r="WX259" s="1" t="str">
        <f t="shared" si="764"/>
        <v/>
      </c>
      <c r="WY259" s="1" t="str">
        <f t="shared" si="764"/>
        <v/>
      </c>
      <c r="WZ259" s="1" t="str">
        <f t="shared" si="764"/>
        <v/>
      </c>
      <c r="XA259" s="1" t="str">
        <f t="shared" si="764"/>
        <v/>
      </c>
      <c r="XB259" s="1" t="str">
        <f t="shared" si="764"/>
        <v/>
      </c>
      <c r="XC259" s="1" t="str">
        <f t="shared" si="764"/>
        <v/>
      </c>
      <c r="XD259" s="1" t="str">
        <f t="shared" si="764"/>
        <v/>
      </c>
      <c r="XE259" s="1" t="str">
        <f t="shared" ref="XE259:ZP263" si="772">IF(IF($B259&gt;XE$2,1/(1+EXP(-$B$10*(SUM($B$2*(1-(YEAR($B259)-YEAR(XE$2))/173),IF(OR(IF($L259&lt;&gt;".",$L259 = XE$23,FALSE),OR(IF($L259&lt;&gt;".",$L259 = XE$26,FALSE),IF($L259&lt;&gt;".",$L259 = XE$29,FALSE))),$B$4,0),IF(OR(IF($M259&lt;&gt;".",$M259 = XE$24,FALSE),OR(IF($M259&lt;&gt;".",$M259 = XE$27,FALSE),IF($M259&lt;&gt;".",$M259 = XE$30,FALSE))),$B$5,0),IF(OR(IF($N259&lt;&gt;".",$N259 = XE$25,FALSE),OR(IF($N259&lt;&gt;".",$N259 = XE$28,FALSE),IF($N259&lt;&gt;".",$N259 = XE$31,FALSE))),$B$6,0),$B$7*SUM(IF(AND($D259 =XE$4,$D259&lt;&gt;9999),$B$22,IF(OR($D259 = 1,$D259 =2),-$B$22,0)),IF(AND($E259 =XE$5,$E259&lt;&gt;9999),$B$21,IF(OR($E259 = 1,$E259 =2),-$B$21,0)),IF(AND($F259 =XE$6,$F259&lt;&gt;9999),$B$20,IF(OR($F259 = 1,$F259 =2),-$B$20,0)),IF(AND($G259 =XE$8,$G259&lt;&gt;9999),$B$27,IF(OR($G259 = 1,$G259 =2),-$B$27,0)),IF(AND($H259 =XE$9,$H259&lt;&gt;9999),$B$23,IF(OR($H259 = 1,$H259 =2),-$B$23,0)),IF(AND($I259 =XE$10,$I259&lt;&gt;9999),$B$25,IF(OR($I259 = 1,$I259 =2),-$B$25,0)),IF(AND($J259 =XE$19,$J259&lt;&gt;9999),$B$24,IF(OR($J259 = 1,$J259 =2),-$B$24,0)),IF(AND($K259 =XE$20,$K259&lt;&gt;9999),$B$26,IF(OR($K259 = 1,$K259 =2),-$B$26,0))),IF($O259=XE$32,$B$3,0))-$B$11))),"")&gt;0,IF($B259&gt;XE$2,1/(1+EXP(-$B$10*(SUM($B$2*(1-(YEAR($B259)-YEAR(XE$2))/173),IF(OR(IF($L259&lt;&gt;".",$L259 = XE$23,FALSE),OR(IF($L259&lt;&gt;".",$L259 = XE$26,FALSE),IF($L259&lt;&gt;".",$L259 = XE$29,FALSE))),$B$4,0),IF(OR(IF($M259&lt;&gt;".",$M259 = XE$24,FALSE),OR(IF($M259&lt;&gt;".",$M259 = XE$27,FALSE),IF($M259&lt;&gt;".",$M259 = XE$30,FALSE))),$B$5,0),IF(OR(IF($N259&lt;&gt;".",$N259 = XE$25,FALSE),OR(IF($N259&lt;&gt;".",$N259 = XE$28,FALSE),IF($N259&lt;&gt;".",$N259 = XE$31,FALSE))),$B$6,0),$B$7*SUM(IF(AND($D259 =XE$4,$D259&lt;&gt;9999),$B$22,IF(OR($D259 = 1,$D259 =2),-$B$22,0)),IF(AND($E259 =XE$5,$E259&lt;&gt;9999),$B$21,IF(OR($E259 = 1,$E259 =2),-$B$21,0)),IF(AND($F259 =XE$6,$F259&lt;&gt;9999),$B$20,IF(OR($F259 = 1,$F259 =2),-$B$20,0)),IF(AND($G259 =XE$8,$G259&lt;&gt;9999),$B$27,IF(OR($G259 = 1,$G259 =2),-$B$27,0)),IF(AND($H259 =XE$9,$H259&lt;&gt;9999),$B$23,IF(OR($H259 = 1,$H259 =2),-$B$23,0)),IF(AND($I259 =XE$10,$I259&lt;&gt;9999),$B$25,IF(OR($I259 = 1,$I259 =2),-$B$25,0)),IF(AND($J259 =XE$19,$J259&lt;&gt;9999),$B$24,IF(OR($J259 = 1,$J259 =2),-$B$24,0)),IF(AND($K259 =XE$20,$K259&lt;&gt;9999),$B$26,IF(OR($K259 = 1,$K259 =2),-$B$26,0))),IF($O259=XE$32,$B$3,0))-$B$11))),""),"")</f>
        <v/>
      </c>
      <c r="XF259" s="1" t="str">
        <f t="shared" si="772"/>
        <v/>
      </c>
      <c r="XG259" s="1" t="str">
        <f t="shared" si="772"/>
        <v/>
      </c>
      <c r="XH259" s="1" t="str">
        <f t="shared" si="772"/>
        <v/>
      </c>
      <c r="XI259" s="1" t="str">
        <f t="shared" si="772"/>
        <v/>
      </c>
      <c r="XJ259" s="1" t="str">
        <f t="shared" si="772"/>
        <v/>
      </c>
      <c r="XK259" s="1" t="str">
        <f t="shared" si="772"/>
        <v/>
      </c>
      <c r="XL259" s="1" t="str">
        <f t="shared" si="772"/>
        <v/>
      </c>
      <c r="XM259" s="1" t="str">
        <f t="shared" si="772"/>
        <v/>
      </c>
      <c r="XN259" s="1" t="str">
        <f t="shared" si="772"/>
        <v/>
      </c>
      <c r="XO259" s="1" t="str">
        <f t="shared" si="772"/>
        <v/>
      </c>
      <c r="XP259" s="1" t="str">
        <f t="shared" si="772"/>
        <v/>
      </c>
      <c r="XQ259" s="1" t="str">
        <f t="shared" si="772"/>
        <v/>
      </c>
      <c r="XR259" s="1" t="str">
        <f t="shared" si="772"/>
        <v/>
      </c>
      <c r="XS259" s="1" t="str">
        <f t="shared" si="772"/>
        <v/>
      </c>
      <c r="XT259" s="1" t="str">
        <f t="shared" si="772"/>
        <v/>
      </c>
      <c r="XU259" s="1" t="str">
        <f t="shared" si="772"/>
        <v/>
      </c>
      <c r="XV259" s="1" t="str">
        <f t="shared" si="772"/>
        <v/>
      </c>
      <c r="XW259" s="1" t="str">
        <f t="shared" si="772"/>
        <v/>
      </c>
      <c r="XX259" s="1" t="str">
        <f t="shared" si="772"/>
        <v/>
      </c>
      <c r="XY259" s="1" t="str">
        <f t="shared" si="772"/>
        <v/>
      </c>
      <c r="XZ259" s="1" t="str">
        <f t="shared" si="772"/>
        <v/>
      </c>
      <c r="YA259" s="1" t="str">
        <f t="shared" si="772"/>
        <v/>
      </c>
      <c r="YB259" s="1" t="str">
        <f t="shared" si="772"/>
        <v/>
      </c>
      <c r="YC259" s="1" t="str">
        <f t="shared" si="772"/>
        <v/>
      </c>
      <c r="YD259" s="1" t="str">
        <f t="shared" si="772"/>
        <v/>
      </c>
      <c r="YE259" s="1" t="str">
        <f t="shared" si="772"/>
        <v/>
      </c>
      <c r="YF259" s="1" t="str">
        <f t="shared" si="772"/>
        <v/>
      </c>
      <c r="YG259" s="1" t="str">
        <f t="shared" si="772"/>
        <v/>
      </c>
      <c r="YH259" s="1" t="str">
        <f t="shared" si="772"/>
        <v/>
      </c>
      <c r="YI259" s="1" t="str">
        <f t="shared" si="772"/>
        <v/>
      </c>
      <c r="YJ259" s="1" t="str">
        <f t="shared" si="772"/>
        <v/>
      </c>
      <c r="YK259" s="1" t="str">
        <f t="shared" si="772"/>
        <v/>
      </c>
      <c r="YL259" s="1" t="str">
        <f t="shared" si="772"/>
        <v/>
      </c>
      <c r="YM259" s="1" t="str">
        <f t="shared" si="772"/>
        <v/>
      </c>
      <c r="YN259" s="1" t="str">
        <f t="shared" si="772"/>
        <v/>
      </c>
      <c r="YO259" s="1" t="str">
        <f t="shared" si="772"/>
        <v/>
      </c>
      <c r="YP259" s="1" t="str">
        <f t="shared" si="772"/>
        <v/>
      </c>
      <c r="YQ259" s="1" t="str">
        <f t="shared" si="772"/>
        <v/>
      </c>
      <c r="YR259" s="1" t="str">
        <f t="shared" si="772"/>
        <v/>
      </c>
      <c r="YS259" s="1" t="str">
        <f t="shared" si="772"/>
        <v/>
      </c>
      <c r="YT259" s="1" t="str">
        <f t="shared" si="772"/>
        <v/>
      </c>
      <c r="YU259" s="1" t="str">
        <f t="shared" si="772"/>
        <v/>
      </c>
      <c r="YV259" s="1" t="str">
        <f t="shared" si="772"/>
        <v/>
      </c>
      <c r="YW259" s="1" t="str">
        <f t="shared" si="772"/>
        <v/>
      </c>
      <c r="YX259" s="1" t="str">
        <f t="shared" si="772"/>
        <v/>
      </c>
      <c r="YY259" s="1" t="str">
        <f t="shared" si="772"/>
        <v/>
      </c>
      <c r="YZ259" s="1" t="str">
        <f t="shared" si="772"/>
        <v/>
      </c>
      <c r="ZA259" s="1" t="str">
        <f t="shared" si="772"/>
        <v/>
      </c>
      <c r="ZB259" s="1" t="str">
        <f t="shared" si="772"/>
        <v/>
      </c>
      <c r="ZC259" s="1" t="str">
        <f t="shared" si="772"/>
        <v/>
      </c>
      <c r="ZD259" s="1" t="str">
        <f t="shared" si="772"/>
        <v/>
      </c>
      <c r="ZE259" s="1" t="str">
        <f t="shared" si="772"/>
        <v/>
      </c>
      <c r="ZF259" s="1" t="str">
        <f t="shared" si="772"/>
        <v/>
      </c>
      <c r="ZG259" s="1" t="str">
        <f t="shared" si="772"/>
        <v/>
      </c>
      <c r="ZH259" s="1" t="str">
        <f t="shared" si="772"/>
        <v/>
      </c>
      <c r="ZI259" s="1" t="str">
        <f t="shared" si="772"/>
        <v/>
      </c>
      <c r="ZJ259" s="1" t="str">
        <f t="shared" si="772"/>
        <v/>
      </c>
      <c r="ZK259" s="1" t="str">
        <f t="shared" si="772"/>
        <v/>
      </c>
      <c r="ZL259" s="1" t="str">
        <f t="shared" si="772"/>
        <v/>
      </c>
      <c r="ZM259" s="1" t="str">
        <f t="shared" si="772"/>
        <v/>
      </c>
      <c r="ZN259" s="1" t="str">
        <f t="shared" si="772"/>
        <v/>
      </c>
      <c r="ZO259" s="1" t="str">
        <f t="shared" si="772"/>
        <v/>
      </c>
      <c r="ZP259" s="1" t="str">
        <f t="shared" si="772"/>
        <v/>
      </c>
      <c r="ZQ259" s="1" t="str">
        <f t="shared" si="758"/>
        <v/>
      </c>
      <c r="ZR259" s="1" t="str">
        <f t="shared" si="769"/>
        <v/>
      </c>
      <c r="ZS259" s="1" t="str">
        <f t="shared" si="769"/>
        <v/>
      </c>
      <c r="ZT259" s="1" t="str">
        <f t="shared" si="769"/>
        <v/>
      </c>
      <c r="ZU259" s="1" t="str">
        <f t="shared" si="769"/>
        <v/>
      </c>
      <c r="ZV259" s="1" t="str">
        <f t="shared" si="769"/>
        <v/>
      </c>
      <c r="ZW259" s="1" t="str">
        <f t="shared" si="769"/>
        <v/>
      </c>
      <c r="ZX259" s="1" t="str">
        <f t="shared" si="769"/>
        <v/>
      </c>
      <c r="ZY259" s="1" t="str">
        <f t="shared" si="769"/>
        <v/>
      </c>
      <c r="ZZ259" s="1" t="str">
        <f t="shared" si="769"/>
        <v/>
      </c>
      <c r="AAA259" s="1" t="str">
        <f t="shared" si="769"/>
        <v/>
      </c>
    </row>
    <row r="260" spans="1:703" x14ac:dyDescent="0.25">
      <c r="A260" s="9">
        <v>221</v>
      </c>
      <c r="B260" s="8">
        <v>25838</v>
      </c>
      <c r="C260" s="7" t="s">
        <v>532</v>
      </c>
      <c r="D260" s="7">
        <v>1</v>
      </c>
      <c r="E260" s="7">
        <v>1</v>
      </c>
      <c r="F260" s="7">
        <v>1</v>
      </c>
      <c r="G260" s="7">
        <v>1</v>
      </c>
      <c r="H260" s="7">
        <v>9999</v>
      </c>
      <c r="I260" s="7">
        <v>9999</v>
      </c>
      <c r="J260" s="7">
        <v>1</v>
      </c>
      <c r="K260" s="7">
        <v>9999</v>
      </c>
      <c r="L260" s="7">
        <v>11</v>
      </c>
      <c r="M260" s="7">
        <v>11.2</v>
      </c>
      <c r="N260" s="7" t="s">
        <v>29</v>
      </c>
      <c r="O260" s="7">
        <v>1</v>
      </c>
      <c r="P260" s="5">
        <v>74.626838000000006</v>
      </c>
      <c r="Q260" s="5">
        <f t="shared" si="661"/>
        <v>66.060312926684503</v>
      </c>
      <c r="R260" s="5">
        <f t="shared" si="662"/>
        <v>8.5665250733155034</v>
      </c>
      <c r="S260" s="6">
        <f t="shared" si="663"/>
        <v>6.4203508703565231E-10</v>
      </c>
      <c r="T260" s="5" t="e">
        <f>SQRT(SUMPRODUCT(AB260:ZT260,#REF!:#REF!)/SUM(AB260:ZT260))/((COUNTIF(AB260:ZT260,"&gt;0")-1)/COUNTIF(AB260:ZT260,"&gt;0"))</f>
        <v>#REF!</v>
      </c>
      <c r="U260" s="4" t="e">
        <f t="shared" si="664"/>
        <v>#REF!</v>
      </c>
      <c r="V260" s="4" t="e">
        <f t="shared" si="665"/>
        <v>#REF!</v>
      </c>
      <c r="W260" s="4" t="e">
        <f t="shared" si="666"/>
        <v>#REF!</v>
      </c>
      <c r="X260" s="4">
        <f t="shared" si="667"/>
        <v>1</v>
      </c>
      <c r="Y260" s="3">
        <f t="shared" si="668"/>
        <v>0.10638140333998379</v>
      </c>
      <c r="Z260" s="3">
        <f t="shared" si="672"/>
        <v>0.10638140333998379</v>
      </c>
      <c r="AB260" s="1">
        <f t="shared" si="676"/>
        <v>1.1674012267775176E-21</v>
      </c>
      <c r="AC260" s="1">
        <f t="shared" si="770"/>
        <v>1.1674012267775176E-21</v>
      </c>
      <c r="AD260" s="1">
        <f t="shared" si="770"/>
        <v>1.1674012267775176E-21</v>
      </c>
      <c r="AE260" s="1">
        <f t="shared" si="770"/>
        <v>1.1674012267775176E-21</v>
      </c>
      <c r="AF260" s="1">
        <f t="shared" si="770"/>
        <v>1.1674012267775176E-21</v>
      </c>
      <c r="AG260" s="1">
        <f t="shared" si="770"/>
        <v>1.1674012267775176E-21</v>
      </c>
      <c r="AH260" s="1">
        <f t="shared" si="770"/>
        <v>1.1674012267775176E-21</v>
      </c>
      <c r="AI260" s="1">
        <f t="shared" si="770"/>
        <v>1.1674012267775176E-21</v>
      </c>
      <c r="AJ260" s="1">
        <f t="shared" si="770"/>
        <v>1.1674012267775176E-21</v>
      </c>
      <c r="AK260" s="1">
        <f t="shared" si="770"/>
        <v>1.1674012267775176E-21</v>
      </c>
      <c r="AL260" s="1">
        <f t="shared" si="770"/>
        <v>1.1674012267775176E-21</v>
      </c>
      <c r="AM260" s="1">
        <f t="shared" si="770"/>
        <v>1.1674012267775176E-21</v>
      </c>
      <c r="AN260" s="1">
        <f t="shared" si="770"/>
        <v>2.237760804500146E-22</v>
      </c>
      <c r="AO260" s="1">
        <f t="shared" si="770"/>
        <v>2.237760804500146E-22</v>
      </c>
      <c r="AP260" s="1">
        <f t="shared" si="770"/>
        <v>2.237760804500146E-22</v>
      </c>
      <c r="AQ260" s="1">
        <f t="shared" si="770"/>
        <v>2.237760804500146E-22</v>
      </c>
      <c r="AR260" s="1">
        <f t="shared" si="770"/>
        <v>2.237760804500146E-22</v>
      </c>
      <c r="AS260" s="1">
        <f t="shared" si="770"/>
        <v>2.237760804500146E-22</v>
      </c>
      <c r="AT260" s="1">
        <f t="shared" si="770"/>
        <v>2.237760804500146E-22</v>
      </c>
      <c r="AU260" s="1">
        <f t="shared" si="770"/>
        <v>2.237760804500146E-22</v>
      </c>
      <c r="AV260" s="1">
        <f t="shared" si="770"/>
        <v>1.1674012267775176E-21</v>
      </c>
      <c r="AW260" s="1">
        <f t="shared" si="770"/>
        <v>1.1674012267775176E-21</v>
      </c>
      <c r="AX260" s="1">
        <f t="shared" si="770"/>
        <v>1.1674012267775176E-21</v>
      </c>
      <c r="AY260" s="1">
        <f t="shared" si="770"/>
        <v>2.237760804500146E-22</v>
      </c>
      <c r="AZ260" s="1">
        <f t="shared" si="770"/>
        <v>2.237760804500146E-22</v>
      </c>
      <c r="BA260" s="1">
        <f t="shared" si="770"/>
        <v>2.237760804500146E-22</v>
      </c>
      <c r="BB260" s="1">
        <f t="shared" si="770"/>
        <v>2.237760804500146E-22</v>
      </c>
      <c r="BC260" s="1">
        <f t="shared" si="770"/>
        <v>2.237760804500146E-22</v>
      </c>
      <c r="BD260" s="1">
        <f t="shared" si="770"/>
        <v>2.237760804500146E-22</v>
      </c>
      <c r="BE260" s="1">
        <f t="shared" si="770"/>
        <v>1.1674012267775176E-21</v>
      </c>
      <c r="BF260" s="1">
        <f t="shared" si="770"/>
        <v>2.237760804500146E-22</v>
      </c>
      <c r="BG260" s="1">
        <f t="shared" si="770"/>
        <v>1.1674012267775176E-21</v>
      </c>
      <c r="BH260" s="1">
        <f t="shared" si="770"/>
        <v>2.237760804500146E-22</v>
      </c>
      <c r="BI260" s="1">
        <f t="shared" si="770"/>
        <v>1.1674012267775176E-21</v>
      </c>
      <c r="BJ260" s="1">
        <f t="shared" si="770"/>
        <v>2.237760804500146E-22</v>
      </c>
      <c r="BK260" s="1">
        <f t="shared" si="770"/>
        <v>1.0286373784988581E-19</v>
      </c>
      <c r="BL260" s="1">
        <f t="shared" si="770"/>
        <v>1.0286373784988581E-19</v>
      </c>
      <c r="BM260" s="1">
        <f t="shared" si="770"/>
        <v>2.237760804500146E-22</v>
      </c>
      <c r="BN260" s="1">
        <f t="shared" si="770"/>
        <v>2.237760804500146E-22</v>
      </c>
      <c r="BO260" s="1">
        <f t="shared" si="770"/>
        <v>2.237760804500146E-22</v>
      </c>
      <c r="BP260" s="1">
        <f t="shared" si="770"/>
        <v>5.7608254411521028E-18</v>
      </c>
      <c r="BQ260" s="1">
        <f t="shared" si="770"/>
        <v>1.9717680218672662E-20</v>
      </c>
      <c r="BR260" s="1">
        <f t="shared" si="770"/>
        <v>2.237760804500146E-22</v>
      </c>
      <c r="BS260" s="1">
        <f t="shared" si="770"/>
        <v>1.2532452779997578E-20</v>
      </c>
      <c r="BT260" s="1">
        <f t="shared" si="770"/>
        <v>5.7608254411521028E-18</v>
      </c>
      <c r="BU260" s="1">
        <f t="shared" si="770"/>
        <v>6.5379645226061203E-20</v>
      </c>
      <c r="BV260" s="1">
        <f t="shared" si="770"/>
        <v>1.2532452779997578E-20</v>
      </c>
      <c r="BW260" s="1">
        <f t="shared" si="770"/>
        <v>1.1042775249913584E-18</v>
      </c>
      <c r="BX260" s="1">
        <f t="shared" si="770"/>
        <v>1.2532452779997578E-20</v>
      </c>
      <c r="BY260" s="1">
        <f t="shared" si="770"/>
        <v>1.1042775249913584E-18</v>
      </c>
      <c r="BZ260" s="1">
        <f t="shared" si="770"/>
        <v>5.7608254411521028E-18</v>
      </c>
      <c r="CA260" s="1">
        <f t="shared" si="770"/>
        <v>6.5379645226061203E-20</v>
      </c>
      <c r="CB260" s="1">
        <f t="shared" si="770"/>
        <v>1.1042775249913584E-18</v>
      </c>
      <c r="CC260" s="1">
        <f t="shared" si="770"/>
        <v>5.7608254411521028E-18</v>
      </c>
      <c r="CD260" s="1">
        <f t="shared" si="770"/>
        <v>5.7608254411521028E-18</v>
      </c>
      <c r="CE260" s="1">
        <f t="shared" si="770"/>
        <v>1.1042775249913584E-18</v>
      </c>
      <c r="CF260" s="1">
        <f t="shared" si="770"/>
        <v>1.9717680218672662E-20</v>
      </c>
      <c r="CG260" s="1">
        <f t="shared" si="770"/>
        <v>1.9717680218672662E-20</v>
      </c>
      <c r="CH260" s="1">
        <f t="shared" si="770"/>
        <v>5.7608254411521028E-18</v>
      </c>
      <c r="CI260" s="1">
        <f t="shared" si="770"/>
        <v>1.2532452779997578E-20</v>
      </c>
      <c r="CJ260" s="1">
        <f t="shared" si="770"/>
        <v>1.2532452779997578E-20</v>
      </c>
      <c r="CK260" s="1">
        <f t="shared" si="770"/>
        <v>2.237760804500146E-22</v>
      </c>
      <c r="CL260" s="1">
        <f t="shared" si="770"/>
        <v>6.5379645226061203E-20</v>
      </c>
      <c r="CM260" s="1">
        <f t="shared" si="770"/>
        <v>6.5379645226061203E-20</v>
      </c>
      <c r="CN260" s="1">
        <f t="shared" si="770"/>
        <v>1.3735177966651983E-20</v>
      </c>
      <c r="CO260" s="1">
        <f t="shared" si="765"/>
        <v>1.5053327316477514E-20</v>
      </c>
      <c r="CP260" s="1">
        <f t="shared" si="765"/>
        <v>7.583668799486841E-18</v>
      </c>
      <c r="CQ260" s="1">
        <f t="shared" si="765"/>
        <v>2.5956758766622501E-20</v>
      </c>
      <c r="CR260" s="1">
        <f t="shared" si="765"/>
        <v>1.4536935891910504E-18</v>
      </c>
      <c r="CS260" s="1">
        <f t="shared" si="765"/>
        <v>3.1177902095306455E-20</v>
      </c>
      <c r="CT260" s="1">
        <f t="shared" si="765"/>
        <v>4.3804201272124257E-17</v>
      </c>
      <c r="CU260" s="1">
        <f t="shared" si="765"/>
        <v>2.5044966923496286E-16</v>
      </c>
      <c r="CV260" s="1">
        <f t="shared" si="765"/>
        <v>2.7448503808621605E-16</v>
      </c>
      <c r="CW260" s="1">
        <f t="shared" si="765"/>
        <v>3.0082705384812575E-16</v>
      </c>
      <c r="CX260" s="1">
        <f t="shared" si="765"/>
        <v>3.6133773545550804E-16</v>
      </c>
      <c r="CY260" s="1">
        <f t="shared" si="765"/>
        <v>6.4898192446928458E-20</v>
      </c>
      <c r="CZ260" s="1">
        <f t="shared" si="765"/>
        <v>1.355447296047204E-18</v>
      </c>
      <c r="DA260" s="1">
        <f t="shared" si="765"/>
        <v>4.9256958332545357E-18</v>
      </c>
      <c r="DB260" s="1">
        <f t="shared" si="765"/>
        <v>4.3402000383261089E-16</v>
      </c>
      <c r="DC260" s="1">
        <f t="shared" si="765"/>
        <v>4.9256958332545357E-18</v>
      </c>
      <c r="DD260" s="1">
        <f t="shared" si="765"/>
        <v>4.3656754161872538E-18</v>
      </c>
      <c r="DE260" s="1">
        <f t="shared" si="765"/>
        <v>7.7952317100336344E-20</v>
      </c>
      <c r="DF260" s="1">
        <f t="shared" si="765"/>
        <v>8.8468135141934986E-22</v>
      </c>
      <c r="DG260" s="1">
        <f t="shared" si="765"/>
        <v>4.9675193342012847E-15</v>
      </c>
      <c r="DH260" s="1">
        <f t="shared" si="765"/>
        <v>9.1180396790400707E-17</v>
      </c>
      <c r="DI260" s="1">
        <f t="shared" si="765"/>
        <v>1.6419163950503821E-15</v>
      </c>
      <c r="DJ260" s="1">
        <f t="shared" si="765"/>
        <v>8.5433311984616578E-20</v>
      </c>
      <c r="DK260" s="1">
        <f t="shared" si="765"/>
        <v>2.6066801543885847E-16</v>
      </c>
      <c r="DL260" s="1">
        <f t="shared" si="765"/>
        <v>2.6066801543885847E-16</v>
      </c>
      <c r="DM260" s="1">
        <f t="shared" si="765"/>
        <v>1.0626330046863911E-21</v>
      </c>
      <c r="DN260" s="1">
        <f t="shared" si="765"/>
        <v>9.7781582719886296E-19</v>
      </c>
      <c r="DO260" s="1">
        <f t="shared" si="765"/>
        <v>9.3632249407879846E-20</v>
      </c>
      <c r="DP260" s="1">
        <f t="shared" si="765"/>
        <v>1.1437457977954249E-15</v>
      </c>
      <c r="DQ260" s="1">
        <f t="shared" si="765"/>
        <v>9.3632249407879846E-20</v>
      </c>
      <c r="DR260" s="1">
        <f t="shared" si="765"/>
        <v>1.1646126810787421E-21</v>
      </c>
      <c r="DS260" s="1">
        <f t="shared" si="765"/>
        <v>1.0716556958922694E-18</v>
      </c>
      <c r="DT260" s="1">
        <f t="shared" si="765"/>
        <v>1.026180294960117E-19</v>
      </c>
      <c r="DU260" s="1">
        <f t="shared" si="765"/>
        <v>5.7620412676378117E-13</v>
      </c>
      <c r="DV260" s="1">
        <f t="shared" si="765"/>
        <v>1.3738076786165588E-15</v>
      </c>
      <c r="DW260" s="1">
        <f t="shared" si="765"/>
        <v>2.1574978344376016E-19</v>
      </c>
      <c r="DX260" s="1">
        <f t="shared" si="765"/>
        <v>7.8547186961476627E-15</v>
      </c>
      <c r="DY260" s="1">
        <f t="shared" si="765"/>
        <v>1.2114432149902014E-12</v>
      </c>
      <c r="DZ260" s="1">
        <f t="shared" si="765"/>
        <v>3.6317920344241764E-14</v>
      </c>
      <c r="EA260" s="1">
        <f t="shared" si="765"/>
        <v>1.4843858512106326E-14</v>
      </c>
      <c r="EB260" s="1">
        <f t="shared" si="765"/>
        <v>1.8085086130879496E-15</v>
      </c>
      <c r="EC260" s="1">
        <f t="shared" si="765"/>
        <v>9.1110291129145711E-13</v>
      </c>
      <c r="ED260" s="1">
        <f t="shared" si="765"/>
        <v>1.6945186246993449E-18</v>
      </c>
      <c r="EE260" s="1">
        <f t="shared" si="765"/>
        <v>1.8571396427041923E-18</v>
      </c>
      <c r="EF260" s="1">
        <f t="shared" si="765"/>
        <v>2.0182306562804444E-21</v>
      </c>
      <c r="EG260" s="1">
        <f t="shared" si="765"/>
        <v>2.1722860309462217E-15</v>
      </c>
      <c r="EH260" s="1">
        <f t="shared" si="765"/>
        <v>2.0182306562804444E-21</v>
      </c>
      <c r="EI260" s="1">
        <f t="shared" si="765"/>
        <v>1.7783324566250385E-19</v>
      </c>
      <c r="EJ260" s="1">
        <f t="shared" si="765"/>
        <v>1.0943692015782698E-12</v>
      </c>
      <c r="EK260" s="1">
        <f t="shared" si="765"/>
        <v>2.6092364537799264E-15</v>
      </c>
      <c r="EL260" s="1">
        <f t="shared" si="765"/>
        <v>2.4305105238113319E-16</v>
      </c>
      <c r="EM260" s="1">
        <f t="shared" si="765"/>
        <v>2.4305105238113319E-16</v>
      </c>
      <c r="EN260" s="1">
        <f t="shared" si="765"/>
        <v>1.1962771219005196E-17</v>
      </c>
      <c r="EO260" s="1">
        <f t="shared" si="765"/>
        <v>2.2990879948858725E-13</v>
      </c>
      <c r="EP260" s="1">
        <f t="shared" si="765"/>
        <v>3.1340784660703574E-15</v>
      </c>
      <c r="EQ260" s="1">
        <f t="shared" si="765"/>
        <v>3.4348523986967156E-15</v>
      </c>
      <c r="ER260" s="1">
        <f t="shared" si="765"/>
        <v>3.7644912622834513E-15</v>
      </c>
      <c r="ES260" s="1">
        <f t="shared" si="765"/>
        <v>1.9587657291415079E-19</v>
      </c>
      <c r="ET260" s="1">
        <f t="shared" si="765"/>
        <v>3.081784304198664E-19</v>
      </c>
      <c r="EU260" s="1">
        <f t="shared" si="765"/>
        <v>7.3048300658039292E-20</v>
      </c>
      <c r="EV260" s="1">
        <f t="shared" si="765"/>
        <v>4.2010370400546509E-21</v>
      </c>
      <c r="EW260" s="1">
        <f t="shared" si="765"/>
        <v>2.2779782563569514E-12</v>
      </c>
      <c r="EX260" s="1">
        <f t="shared" si="765"/>
        <v>4.6042057690209186E-21</v>
      </c>
      <c r="EY260" s="1">
        <f t="shared" si="765"/>
        <v>4.6042057690209186E-21</v>
      </c>
      <c r="EZ260" s="1">
        <f t="shared" si="771"/>
        <v>4.3665967952251144E-13</v>
      </c>
      <c r="FA260" s="1">
        <f t="shared" si="771"/>
        <v>2.0907064404583778E-14</v>
      </c>
      <c r="FB260" s="1">
        <f t="shared" si="771"/>
        <v>2.2779782563569514E-12</v>
      </c>
      <c r="FC260" s="1">
        <f t="shared" si="771"/>
        <v>5.0460661406617558E-21</v>
      </c>
      <c r="FD260" s="1">
        <f t="shared" si="771"/>
        <v>4.7856541048972889E-13</v>
      </c>
      <c r="FE260" s="1">
        <f t="shared" si="771"/>
        <v>2.4965932291528346E-12</v>
      </c>
      <c r="FF260" s="1">
        <f t="shared" si="771"/>
        <v>2.6004536346917612E-16</v>
      </c>
      <c r="FG260" s="1">
        <f t="shared" si="771"/>
        <v>5.2449278661964013E-13</v>
      </c>
      <c r="FH260" s="1">
        <f t="shared" si="771"/>
        <v>6.061070933952528E-21</v>
      </c>
      <c r="FI260" s="1">
        <f t="shared" si="771"/>
        <v>5.8531511174107012E-19</v>
      </c>
      <c r="FJ260" s="1">
        <f t="shared" si="771"/>
        <v>6.6427449923617927E-21</v>
      </c>
      <c r="FK260" s="1">
        <f t="shared" si="771"/>
        <v>3.6231168524694585E-14</v>
      </c>
      <c r="FL260" s="1">
        <f t="shared" si="771"/>
        <v>8.2933613739361598E-13</v>
      </c>
      <c r="FM260" s="1">
        <f t="shared" si="771"/>
        <v>8.2933613739361598E-13</v>
      </c>
      <c r="FN260" s="1">
        <f t="shared" si="771"/>
        <v>4.7293886761565755E-17</v>
      </c>
      <c r="FO260" s="1">
        <f t="shared" si="771"/>
        <v>9.5838594639811333E-21</v>
      </c>
      <c r="FP260" s="1">
        <f t="shared" si="771"/>
        <v>9.255093421935399E-19</v>
      </c>
      <c r="FQ260" s="1">
        <f t="shared" si="771"/>
        <v>1.6242069168073111E-13</v>
      </c>
      <c r="FR260" s="1">
        <f t="shared" si="771"/>
        <v>9.9615522601391718E-13</v>
      </c>
      <c r="FS260" s="1">
        <f t="shared" si="771"/>
        <v>2.2123847753431794E-16</v>
      </c>
      <c r="FT260" s="1">
        <f t="shared" si="771"/>
        <v>6.2420885944741941E-12</v>
      </c>
      <c r="FU260" s="1">
        <f t="shared" si="771"/>
        <v>1.1116734534785889E-18</v>
      </c>
      <c r="FV260" s="1">
        <f t="shared" si="771"/>
        <v>1.2616389220278999E-20</v>
      </c>
      <c r="FW260" s="1">
        <f t="shared" si="771"/>
        <v>1.1965295970743701E-12</v>
      </c>
      <c r="FX260" s="1">
        <f t="shared" si="771"/>
        <v>2.3415274068881503E-14</v>
      </c>
      <c r="FY260" s="1">
        <f t="shared" si="771"/>
        <v>7.7640082125108324E-14</v>
      </c>
      <c r="FZ260" s="1">
        <f t="shared" si="771"/>
        <v>1.2183594857585399E-18</v>
      </c>
      <c r="GA260" s="1">
        <f t="shared" si="771"/>
        <v>6.8411347111157531E-12</v>
      </c>
      <c r="GB260" s="1">
        <f t="shared" si="771"/>
        <v>1.1974528221726002E-11</v>
      </c>
      <c r="GC260" s="1">
        <f t="shared" si="771"/>
        <v>2.5156495668486559E-12</v>
      </c>
      <c r="GD260" s="1">
        <f t="shared" si="771"/>
        <v>1.5154147381912074E-20</v>
      </c>
      <c r="GE260" s="1">
        <f t="shared" si="771"/>
        <v>1.5154147381912074E-20</v>
      </c>
      <c r="GF260" s="1">
        <f t="shared" si="771"/>
        <v>1.5154147381912074E-20</v>
      </c>
      <c r="GG260" s="1">
        <f t="shared" si="771"/>
        <v>1.7876229904068742E-14</v>
      </c>
      <c r="GH260" s="1">
        <f t="shared" si="771"/>
        <v>1.575136109518577E-12</v>
      </c>
      <c r="GI260" s="1">
        <f t="shared" si="771"/>
        <v>1.6608473606670616E-20</v>
      </c>
      <c r="GJ260" s="1">
        <f t="shared" si="771"/>
        <v>1.4634297411860723E-18</v>
      </c>
      <c r="GK260" s="1">
        <f t="shared" si="771"/>
        <v>8.2172134880702177E-12</v>
      </c>
      <c r="GL260" s="1">
        <f t="shared" si="771"/>
        <v>2.8125203497791816E-14</v>
      </c>
      <c r="GM260" s="1">
        <f t="shared" si="771"/>
        <v>1.7876229904068742E-14</v>
      </c>
      <c r="GN260" s="1">
        <f t="shared" si="771"/>
        <v>3.9343639836504403E-13</v>
      </c>
      <c r="GO260" s="1">
        <f t="shared" si="771"/>
        <v>8.2172134880702177E-12</v>
      </c>
      <c r="GP260" s="1">
        <f t="shared" si="771"/>
        <v>1.9591791281037501E-14</v>
      </c>
      <c r="GQ260" s="1">
        <f t="shared" si="771"/>
        <v>1.5763514619733478E-11</v>
      </c>
      <c r="GR260" s="1">
        <f t="shared" si="771"/>
        <v>1.5763514619733478E-11</v>
      </c>
      <c r="GS260" s="1">
        <f t="shared" si="771"/>
        <v>2.1471993124924679E-14</v>
      </c>
      <c r="GT260" s="1">
        <f t="shared" si="771"/>
        <v>1.8919711760193324E-12</v>
      </c>
      <c r="GU260" s="1">
        <f t="shared" si="771"/>
        <v>9.8700873992133522E-12</v>
      </c>
      <c r="GV260" s="1">
        <f t="shared" si="771"/>
        <v>1.994923051514094E-20</v>
      </c>
      <c r="GW260" s="1">
        <f t="shared" si="771"/>
        <v>1.9264889349353947E-18</v>
      </c>
      <c r="GX260" s="1">
        <f t="shared" si="771"/>
        <v>3.8269662500162662E-20</v>
      </c>
      <c r="GY260" s="1">
        <f t="shared" si="771"/>
        <v>2.0751414048647763E-11</v>
      </c>
      <c r="GZ260" s="1">
        <f t="shared" si="771"/>
        <v>4.1942358322896738E-20</v>
      </c>
      <c r="HA260" s="1">
        <f t="shared" si="771"/>
        <v>4.0577803005932891E-14</v>
      </c>
      <c r="HB260" s="1">
        <f t="shared" si="771"/>
        <v>1.345473876824656E-13</v>
      </c>
      <c r="HC260" s="1">
        <f t="shared" si="771"/>
        <v>2.8028188235307285E-17</v>
      </c>
      <c r="HD260" s="1">
        <f t="shared" si="771"/>
        <v>1.2993185546413468E-11</v>
      </c>
      <c r="HE260" s="1">
        <f t="shared" si="771"/>
        <v>2.3200279986802897E-13</v>
      </c>
      <c r="HF260" s="1">
        <f t="shared" si="771"/>
        <v>2.2742903565709315E-11</v>
      </c>
      <c r="HG260" s="1">
        <f t="shared" si="771"/>
        <v>2.2742903565709315E-11</v>
      </c>
      <c r="HH260" s="1">
        <f t="shared" si="771"/>
        <v>2.8781869828138308E-20</v>
      </c>
      <c r="HI260" s="1">
        <f t="shared" si="771"/>
        <v>1.6161129045654214E-13</v>
      </c>
      <c r="HJ260" s="1">
        <f t="shared" si="771"/>
        <v>2.4925514058294255E-11</v>
      </c>
      <c r="HK260" s="1">
        <f t="shared" si="771"/>
        <v>4.7779064398244136E-12</v>
      </c>
      <c r="HL260" s="1">
        <f t="shared" si="766"/>
        <v>2.8781869828138308E-20</v>
      </c>
      <c r="HM260" s="1">
        <f t="shared" si="766"/>
        <v>1.4240126730685405E-11</v>
      </c>
      <c r="HN260" s="1">
        <f t="shared" si="766"/>
        <v>4.7779064398244136E-12</v>
      </c>
      <c r="HO260" s="1">
        <f t="shared" si="766"/>
        <v>1.4499928395738889E-17</v>
      </c>
      <c r="HP260" s="1">
        <f t="shared" si="766"/>
        <v>1.5606735436940804E-11</v>
      </c>
      <c r="HQ260" s="1">
        <f t="shared" si="766"/>
        <v>2.9939224845749454E-11</v>
      </c>
      <c r="HR260" s="1">
        <f t="shared" si="766"/>
        <v>5.7389715156882253E-12</v>
      </c>
      <c r="HS260" s="1">
        <f t="shared" si="766"/>
        <v>1.8745994977788037E-11</v>
      </c>
      <c r="HT260" s="1">
        <f t="shared" si="766"/>
        <v>3.593370628801023E-12</v>
      </c>
      <c r="HU260" s="1">
        <f t="shared" si="766"/>
        <v>3.3385339955858005E-18</v>
      </c>
      <c r="HV260" s="1">
        <f t="shared" si="766"/>
        <v>3.593370628801023E-12</v>
      </c>
      <c r="HW260" s="1">
        <f t="shared" si="766"/>
        <v>4.152521222185296E-20</v>
      </c>
      <c r="HX260" s="1">
        <f t="shared" si="766"/>
        <v>2.0545026715948945E-11</v>
      </c>
      <c r="HY260" s="1">
        <f t="shared" si="766"/>
        <v>7.4912921676086383E-15</v>
      </c>
      <c r="HZ260" s="1">
        <f t="shared" si="766"/>
        <v>9.8368641964415677E-13</v>
      </c>
      <c r="IA260" s="1">
        <f t="shared" si="766"/>
        <v>4.0100725592161299E-18</v>
      </c>
      <c r="IB260" s="1">
        <f t="shared" si="766"/>
        <v>2.2516709476297457E-11</v>
      </c>
      <c r="IC260" s="1">
        <f t="shared" si="766"/>
        <v>3.9412609817938081E-11</v>
      </c>
      <c r="ID260" s="1">
        <f t="shared" si="766"/>
        <v>5.0007894288316495E-15</v>
      </c>
      <c r="IE260" s="1">
        <f t="shared" si="766"/>
        <v>4.7303868171277284E-12</v>
      </c>
      <c r="IF260" s="1">
        <f t="shared" si="766"/>
        <v>4.3194992989844227E-11</v>
      </c>
      <c r="IG260" s="1">
        <f t="shared" si="766"/>
        <v>4.7340367156879127E-11</v>
      </c>
      <c r="IH260" s="1">
        <f t="shared" si="766"/>
        <v>4.7340367156879127E-11</v>
      </c>
      <c r="II260" s="1">
        <f t="shared" si="766"/>
        <v>5.1843566399088097E-12</v>
      </c>
      <c r="IJ260" s="1">
        <f t="shared" si="766"/>
        <v>2.9641458305867385E-11</v>
      </c>
      <c r="IK260" s="1">
        <f t="shared" si="766"/>
        <v>1.0486606847144379E-19</v>
      </c>
      <c r="IL260" s="1">
        <f t="shared" si="766"/>
        <v>5.7855558044281144E-18</v>
      </c>
      <c r="IM260" s="1">
        <f t="shared" si="766"/>
        <v>7.0726816047599155E-13</v>
      </c>
      <c r="IN260" s="1">
        <f t="shared" si="766"/>
        <v>7.7454624964282405E-14</v>
      </c>
      <c r="IO260" s="1">
        <f t="shared" si="766"/>
        <v>1.6472116047530312E-18</v>
      </c>
      <c r="IP260" s="1">
        <f t="shared" si="766"/>
        <v>6.830059355236133E-11</v>
      </c>
      <c r="IQ260" s="1">
        <f t="shared" si="766"/>
        <v>1.6284485918149143E-13</v>
      </c>
      <c r="IR260" s="1">
        <f t="shared" si="766"/>
        <v>8.6436579534293697E-20</v>
      </c>
      <c r="IS260" s="1" t="str">
        <f t="shared" si="766"/>
        <v/>
      </c>
      <c r="IT260" s="1" t="str">
        <f t="shared" si="766"/>
        <v/>
      </c>
      <c r="IU260" s="1" t="str">
        <f t="shared" si="766"/>
        <v/>
      </c>
      <c r="IV260" s="1" t="str">
        <f t="shared" si="766"/>
        <v/>
      </c>
      <c r="IW260" s="1" t="str">
        <f t="shared" si="766"/>
        <v/>
      </c>
      <c r="IX260" s="1" t="str">
        <f t="shared" si="766"/>
        <v/>
      </c>
      <c r="IY260" s="1" t="str">
        <f t="shared" si="766"/>
        <v/>
      </c>
      <c r="IZ260" s="1" t="str">
        <f t="shared" si="766"/>
        <v/>
      </c>
      <c r="JA260" s="1" t="str">
        <f t="shared" si="766"/>
        <v/>
      </c>
      <c r="JB260" s="1" t="str">
        <f t="shared" si="766"/>
        <v/>
      </c>
      <c r="JC260" s="1" t="str">
        <f t="shared" si="766"/>
        <v/>
      </c>
      <c r="JD260" s="1" t="str">
        <f t="shared" si="766"/>
        <v/>
      </c>
      <c r="JE260" s="1" t="str">
        <f t="shared" si="766"/>
        <v/>
      </c>
      <c r="JF260" s="1" t="str">
        <f t="shared" si="766"/>
        <v/>
      </c>
      <c r="JG260" s="1" t="str">
        <f t="shared" si="766"/>
        <v/>
      </c>
      <c r="JH260" s="1" t="str">
        <f t="shared" si="766"/>
        <v/>
      </c>
      <c r="JI260" s="1" t="str">
        <f t="shared" si="766"/>
        <v/>
      </c>
      <c r="JJ260" s="1" t="str">
        <f t="shared" si="766"/>
        <v/>
      </c>
      <c r="JK260" s="1" t="str">
        <f t="shared" si="766"/>
        <v/>
      </c>
      <c r="JL260" s="1" t="str">
        <f t="shared" si="766"/>
        <v/>
      </c>
      <c r="JM260" s="1" t="str">
        <f t="shared" si="766"/>
        <v/>
      </c>
      <c r="JN260" s="1" t="str">
        <f t="shared" si="766"/>
        <v/>
      </c>
      <c r="JO260" s="1" t="str">
        <f t="shared" si="766"/>
        <v/>
      </c>
      <c r="JP260" s="1" t="str">
        <f t="shared" si="766"/>
        <v/>
      </c>
      <c r="JQ260" s="1" t="str">
        <f t="shared" si="766"/>
        <v/>
      </c>
      <c r="JR260" s="1" t="str">
        <f t="shared" si="766"/>
        <v/>
      </c>
      <c r="JS260" s="1" t="str">
        <f t="shared" si="766"/>
        <v/>
      </c>
      <c r="JT260" s="1" t="str">
        <f t="shared" si="766"/>
        <v/>
      </c>
      <c r="JU260" s="1" t="str">
        <f t="shared" si="766"/>
        <v/>
      </c>
      <c r="JV260" s="1" t="str">
        <f t="shared" si="766"/>
        <v/>
      </c>
      <c r="JW260" s="1" t="str">
        <f t="shared" si="734"/>
        <v/>
      </c>
      <c r="JX260" s="1" t="str">
        <f t="shared" si="734"/>
        <v/>
      </c>
      <c r="JY260" s="1" t="str">
        <f t="shared" si="734"/>
        <v/>
      </c>
      <c r="JZ260" s="1" t="str">
        <f t="shared" si="734"/>
        <v/>
      </c>
      <c r="KA260" s="1" t="str">
        <f t="shared" si="731"/>
        <v/>
      </c>
      <c r="KB260" s="1" t="str">
        <f t="shared" si="731"/>
        <v/>
      </c>
      <c r="KC260" s="1" t="str">
        <f t="shared" si="767"/>
        <v/>
      </c>
      <c r="KD260" s="1" t="str">
        <f t="shared" si="767"/>
        <v/>
      </c>
      <c r="KE260" s="1" t="str">
        <f t="shared" si="767"/>
        <v/>
      </c>
      <c r="KF260" s="1" t="str">
        <f t="shared" si="767"/>
        <v/>
      </c>
      <c r="KG260" s="1" t="str">
        <f t="shared" si="767"/>
        <v/>
      </c>
      <c r="KH260" s="1" t="str">
        <f t="shared" si="767"/>
        <v/>
      </c>
      <c r="KI260" s="1" t="str">
        <f t="shared" si="767"/>
        <v/>
      </c>
      <c r="KJ260" s="1" t="str">
        <f t="shared" si="767"/>
        <v/>
      </c>
      <c r="KK260" s="1" t="str">
        <f t="shared" si="767"/>
        <v/>
      </c>
      <c r="KL260" s="1" t="str">
        <f t="shared" si="767"/>
        <v/>
      </c>
      <c r="KM260" s="1" t="str">
        <f t="shared" si="767"/>
        <v/>
      </c>
      <c r="KN260" s="1" t="str">
        <f t="shared" si="767"/>
        <v/>
      </c>
      <c r="KO260" s="1" t="str">
        <f t="shared" si="767"/>
        <v/>
      </c>
      <c r="KP260" s="1" t="str">
        <f t="shared" si="767"/>
        <v/>
      </c>
      <c r="KQ260" s="1" t="str">
        <f t="shared" si="767"/>
        <v/>
      </c>
      <c r="KR260" s="1" t="str">
        <f t="shared" si="767"/>
        <v/>
      </c>
      <c r="KS260" s="1" t="str">
        <f t="shared" si="767"/>
        <v/>
      </c>
      <c r="KT260" s="1" t="str">
        <f t="shared" si="767"/>
        <v/>
      </c>
      <c r="KU260" s="1" t="str">
        <f t="shared" si="767"/>
        <v/>
      </c>
      <c r="KV260" s="1" t="str">
        <f t="shared" si="767"/>
        <v/>
      </c>
      <c r="KW260" s="1" t="str">
        <f t="shared" si="767"/>
        <v/>
      </c>
      <c r="KX260" s="1" t="str">
        <f t="shared" si="767"/>
        <v/>
      </c>
      <c r="KY260" s="1" t="str">
        <f t="shared" si="767"/>
        <v/>
      </c>
      <c r="KZ260" s="1" t="str">
        <f t="shared" si="767"/>
        <v/>
      </c>
      <c r="LA260" s="1" t="str">
        <f t="shared" si="767"/>
        <v/>
      </c>
      <c r="LB260" s="1" t="str">
        <f t="shared" si="767"/>
        <v/>
      </c>
      <c r="LC260" s="1" t="str">
        <f t="shared" si="767"/>
        <v/>
      </c>
      <c r="LD260" s="1" t="str">
        <f t="shared" si="767"/>
        <v/>
      </c>
      <c r="LE260" s="1" t="str">
        <f t="shared" si="767"/>
        <v/>
      </c>
      <c r="LF260" s="1" t="str">
        <f t="shared" si="767"/>
        <v/>
      </c>
      <c r="LG260" s="1" t="str">
        <f t="shared" si="767"/>
        <v/>
      </c>
      <c r="LH260" s="1" t="str">
        <f t="shared" si="767"/>
        <v/>
      </c>
      <c r="LI260" s="1" t="str">
        <f t="shared" si="767"/>
        <v/>
      </c>
      <c r="LJ260" s="1" t="str">
        <f t="shared" si="767"/>
        <v/>
      </c>
      <c r="LK260" s="1" t="str">
        <f t="shared" si="767"/>
        <v/>
      </c>
      <c r="LL260" s="1" t="str">
        <f t="shared" si="767"/>
        <v/>
      </c>
      <c r="LM260" s="1" t="str">
        <f t="shared" si="767"/>
        <v/>
      </c>
      <c r="LN260" s="1" t="str">
        <f t="shared" si="767"/>
        <v/>
      </c>
      <c r="LO260" s="1" t="str">
        <f t="shared" si="767"/>
        <v/>
      </c>
      <c r="LP260" s="1" t="str">
        <f t="shared" si="767"/>
        <v/>
      </c>
      <c r="LQ260" s="1" t="str">
        <f t="shared" si="767"/>
        <v/>
      </c>
      <c r="LR260" s="1" t="str">
        <f t="shared" si="767"/>
        <v/>
      </c>
      <c r="LS260" s="1" t="str">
        <f t="shared" si="767"/>
        <v/>
      </c>
      <c r="LT260" s="1" t="str">
        <f t="shared" si="767"/>
        <v/>
      </c>
      <c r="LU260" s="1" t="str">
        <f t="shared" si="767"/>
        <v/>
      </c>
      <c r="LV260" s="1" t="str">
        <f t="shared" si="767"/>
        <v/>
      </c>
      <c r="LW260" s="1" t="str">
        <f t="shared" si="767"/>
        <v/>
      </c>
      <c r="LX260" s="1" t="str">
        <f t="shared" si="767"/>
        <v/>
      </c>
      <c r="LY260" s="1" t="str">
        <f t="shared" si="767"/>
        <v/>
      </c>
      <c r="LZ260" s="1" t="str">
        <f t="shared" si="767"/>
        <v/>
      </c>
      <c r="MA260" s="1" t="str">
        <f t="shared" si="767"/>
        <v/>
      </c>
      <c r="MB260" s="1" t="str">
        <f t="shared" si="767"/>
        <v/>
      </c>
      <c r="MC260" s="1" t="str">
        <f t="shared" si="767"/>
        <v/>
      </c>
      <c r="MD260" s="1" t="str">
        <f t="shared" si="767"/>
        <v/>
      </c>
      <c r="ME260" s="1" t="str">
        <f t="shared" si="767"/>
        <v/>
      </c>
      <c r="MF260" s="1" t="str">
        <f t="shared" si="767"/>
        <v/>
      </c>
      <c r="MG260" s="1" t="str">
        <f t="shared" si="767"/>
        <v/>
      </c>
      <c r="MH260" s="1" t="str">
        <f t="shared" si="767"/>
        <v/>
      </c>
      <c r="MI260" s="1" t="str">
        <f t="shared" si="767"/>
        <v/>
      </c>
      <c r="MJ260" s="1" t="str">
        <f t="shared" si="767"/>
        <v/>
      </c>
      <c r="MK260" s="1" t="str">
        <f t="shared" si="767"/>
        <v/>
      </c>
      <c r="ML260" s="1" t="str">
        <f t="shared" si="767"/>
        <v/>
      </c>
      <c r="MM260" s="1" t="str">
        <f t="shared" si="767"/>
        <v/>
      </c>
      <c r="MN260" s="1" t="str">
        <f t="shared" ref="MN260:OY264" si="773">IF(IF($B260&gt;MN$2,1/(1+EXP(-$B$10*(SUM($B$2*(1-(YEAR($B260)-YEAR(MN$2))/173),IF(OR(IF($L260&lt;&gt;".",$L260 = MN$23,FALSE),OR(IF($L260&lt;&gt;".",$L260 = MN$26,FALSE),IF($L260&lt;&gt;".",$L260 = MN$29,FALSE))),$B$4,0),IF(OR(IF($M260&lt;&gt;".",$M260 = MN$24,FALSE),OR(IF($M260&lt;&gt;".",$M260 = MN$27,FALSE),IF($M260&lt;&gt;".",$M260 = MN$30,FALSE))),$B$5,0),IF(OR(IF($N260&lt;&gt;".",$N260 = MN$25,FALSE),OR(IF($N260&lt;&gt;".",$N260 = MN$28,FALSE),IF($N260&lt;&gt;".",$N260 = MN$31,FALSE))),$B$6,0),$B$7*SUM(IF(AND($D260 =MN$4,$D260&lt;&gt;9999),$B$22,IF(OR($D260 = 1,$D260 =2),-$B$22,0)),IF(AND($E260 =MN$5,$E260&lt;&gt;9999),$B$21,IF(OR($E260 = 1,$E260 =2),-$B$21,0)),IF(AND($F260 =MN$6,$F260&lt;&gt;9999),$B$20,IF(OR($F260 = 1,$F260 =2),-$B$20,0)),IF(AND($G260 =MN$8,$G260&lt;&gt;9999),$B$27,IF(OR($G260 = 1,$G260 =2),-$B$27,0)),IF(AND($H260 =MN$9,$H260&lt;&gt;9999),$B$23,IF(OR($H260 = 1,$H260 =2),-$B$23,0)),IF(AND($I260 =MN$10,$I260&lt;&gt;9999),$B$25,IF(OR($I260 = 1,$I260 =2),-$B$25,0)),IF(AND($J260 =MN$19,$J260&lt;&gt;9999),$B$24,IF(OR($J260 = 1,$J260 =2),-$B$24,0)),IF(AND($K260 =MN$20,$K260&lt;&gt;9999),$B$26,IF(OR($K260 = 1,$K260 =2),-$B$26,0))),IF($O260=MN$32,$B$3,0))-$B$11))),"")&gt;0,IF($B260&gt;MN$2,1/(1+EXP(-$B$10*(SUM($B$2*(1-(YEAR($B260)-YEAR(MN$2))/173),IF(OR(IF($L260&lt;&gt;".",$L260 = MN$23,FALSE),OR(IF($L260&lt;&gt;".",$L260 = MN$26,FALSE),IF($L260&lt;&gt;".",$L260 = MN$29,FALSE))),$B$4,0),IF(OR(IF($M260&lt;&gt;".",$M260 = MN$24,FALSE),OR(IF($M260&lt;&gt;".",$M260 = MN$27,FALSE),IF($M260&lt;&gt;".",$M260 = MN$30,FALSE))),$B$5,0),IF(OR(IF($N260&lt;&gt;".",$N260 = MN$25,FALSE),OR(IF($N260&lt;&gt;".",$N260 = MN$28,FALSE),IF($N260&lt;&gt;".",$N260 = MN$31,FALSE))),$B$6,0),$B$7*SUM(IF(AND($D260 =MN$4,$D260&lt;&gt;9999),$B$22,IF(OR($D260 = 1,$D260 =2),-$B$22,0)),IF(AND($E260 =MN$5,$E260&lt;&gt;9999),$B$21,IF(OR($E260 = 1,$E260 =2),-$B$21,0)),IF(AND($F260 =MN$6,$F260&lt;&gt;9999),$B$20,IF(OR($F260 = 1,$F260 =2),-$B$20,0)),IF(AND($G260 =MN$8,$G260&lt;&gt;9999),$B$27,IF(OR($G260 = 1,$G260 =2),-$B$27,0)),IF(AND($H260 =MN$9,$H260&lt;&gt;9999),$B$23,IF(OR($H260 = 1,$H260 =2),-$B$23,0)),IF(AND($I260 =MN$10,$I260&lt;&gt;9999),$B$25,IF(OR($I260 = 1,$I260 =2),-$B$25,0)),IF(AND($J260 =MN$19,$J260&lt;&gt;9999),$B$24,IF(OR($J260 = 1,$J260 =2),-$B$24,0)),IF(AND($K260 =MN$20,$K260&lt;&gt;9999),$B$26,IF(OR($K260 = 1,$K260 =2),-$B$26,0))),IF($O260=MN$32,$B$3,0))-$B$11))),""),"")</f>
        <v/>
      </c>
      <c r="MO260" s="1" t="str">
        <f t="shared" si="773"/>
        <v/>
      </c>
      <c r="MP260" s="1" t="str">
        <f t="shared" si="773"/>
        <v/>
      </c>
      <c r="MQ260" s="1" t="str">
        <f t="shared" si="773"/>
        <v/>
      </c>
      <c r="MR260" s="1" t="str">
        <f t="shared" si="773"/>
        <v/>
      </c>
      <c r="MS260" s="1" t="str">
        <f t="shared" si="773"/>
        <v/>
      </c>
      <c r="MT260" s="1" t="str">
        <f t="shared" si="773"/>
        <v/>
      </c>
      <c r="MU260" s="1" t="str">
        <f t="shared" si="773"/>
        <v/>
      </c>
      <c r="MV260" s="1" t="str">
        <f t="shared" si="773"/>
        <v/>
      </c>
      <c r="MW260" s="1" t="str">
        <f t="shared" si="773"/>
        <v/>
      </c>
      <c r="MX260" s="1" t="str">
        <f t="shared" si="773"/>
        <v/>
      </c>
      <c r="MY260" s="1" t="str">
        <f t="shared" si="773"/>
        <v/>
      </c>
      <c r="MZ260" s="1" t="str">
        <f t="shared" si="773"/>
        <v/>
      </c>
      <c r="NA260" s="1" t="str">
        <f t="shared" si="773"/>
        <v/>
      </c>
      <c r="NB260" s="1" t="str">
        <f t="shared" si="773"/>
        <v/>
      </c>
      <c r="NC260" s="1" t="str">
        <f t="shared" si="773"/>
        <v/>
      </c>
      <c r="ND260" s="1" t="str">
        <f t="shared" si="773"/>
        <v/>
      </c>
      <c r="NE260" s="1" t="str">
        <f t="shared" si="773"/>
        <v/>
      </c>
      <c r="NF260" s="1" t="str">
        <f t="shared" si="773"/>
        <v/>
      </c>
      <c r="NG260" s="1" t="str">
        <f t="shared" si="773"/>
        <v/>
      </c>
      <c r="NH260" s="1" t="str">
        <f t="shared" si="773"/>
        <v/>
      </c>
      <c r="NI260" s="1" t="str">
        <f t="shared" si="773"/>
        <v/>
      </c>
      <c r="NJ260" s="1" t="str">
        <f t="shared" si="773"/>
        <v/>
      </c>
      <c r="NK260" s="1" t="str">
        <f t="shared" si="773"/>
        <v/>
      </c>
      <c r="NL260" s="1" t="str">
        <f t="shared" si="773"/>
        <v/>
      </c>
      <c r="NM260" s="1" t="str">
        <f t="shared" si="773"/>
        <v/>
      </c>
      <c r="NN260" s="1" t="str">
        <f t="shared" si="773"/>
        <v/>
      </c>
      <c r="NO260" s="1" t="str">
        <f t="shared" si="773"/>
        <v/>
      </c>
      <c r="NP260" s="1" t="str">
        <f t="shared" si="773"/>
        <v/>
      </c>
      <c r="NQ260" s="1" t="str">
        <f t="shared" si="773"/>
        <v/>
      </c>
      <c r="NR260" s="1" t="str">
        <f t="shared" si="773"/>
        <v/>
      </c>
      <c r="NS260" s="1" t="str">
        <f t="shared" si="773"/>
        <v/>
      </c>
      <c r="NT260" s="1" t="str">
        <f t="shared" si="773"/>
        <v/>
      </c>
      <c r="NU260" s="1" t="str">
        <f t="shared" si="773"/>
        <v/>
      </c>
      <c r="NV260" s="1" t="str">
        <f t="shared" si="773"/>
        <v/>
      </c>
      <c r="NW260" s="1" t="str">
        <f t="shared" si="773"/>
        <v/>
      </c>
      <c r="NX260" s="1" t="str">
        <f t="shared" si="773"/>
        <v/>
      </c>
      <c r="NY260" s="1" t="str">
        <f t="shared" si="773"/>
        <v/>
      </c>
      <c r="NZ260" s="1" t="str">
        <f t="shared" si="773"/>
        <v/>
      </c>
      <c r="OA260" s="1" t="str">
        <f t="shared" si="773"/>
        <v/>
      </c>
      <c r="OB260" s="1" t="str">
        <f t="shared" si="773"/>
        <v/>
      </c>
      <c r="OC260" s="1" t="str">
        <f t="shared" si="773"/>
        <v/>
      </c>
      <c r="OD260" s="1" t="str">
        <f t="shared" si="773"/>
        <v/>
      </c>
      <c r="OE260" s="1" t="str">
        <f t="shared" si="773"/>
        <v/>
      </c>
      <c r="OF260" s="1" t="str">
        <f t="shared" si="773"/>
        <v/>
      </c>
      <c r="OG260" s="1" t="str">
        <f t="shared" si="773"/>
        <v/>
      </c>
      <c r="OH260" s="1" t="str">
        <f t="shared" si="773"/>
        <v/>
      </c>
      <c r="OI260" s="1" t="str">
        <f t="shared" si="773"/>
        <v/>
      </c>
      <c r="OJ260" s="1" t="str">
        <f t="shared" si="773"/>
        <v/>
      </c>
      <c r="OK260" s="1" t="str">
        <f t="shared" si="773"/>
        <v/>
      </c>
      <c r="OL260" s="1" t="str">
        <f t="shared" si="773"/>
        <v/>
      </c>
      <c r="OM260" s="1" t="str">
        <f t="shared" si="773"/>
        <v/>
      </c>
      <c r="ON260" s="1" t="str">
        <f t="shared" si="773"/>
        <v/>
      </c>
      <c r="OO260" s="1" t="str">
        <f t="shared" si="773"/>
        <v/>
      </c>
      <c r="OP260" s="1" t="str">
        <f t="shared" si="773"/>
        <v/>
      </c>
      <c r="OQ260" s="1" t="str">
        <f t="shared" si="773"/>
        <v/>
      </c>
      <c r="OR260" s="1" t="str">
        <f t="shared" si="773"/>
        <v/>
      </c>
      <c r="OS260" s="1" t="str">
        <f t="shared" si="773"/>
        <v/>
      </c>
      <c r="OT260" s="1" t="str">
        <f t="shared" si="773"/>
        <v/>
      </c>
      <c r="OU260" s="1" t="str">
        <f t="shared" si="773"/>
        <v/>
      </c>
      <c r="OV260" s="1" t="str">
        <f t="shared" si="773"/>
        <v/>
      </c>
      <c r="OW260" s="1" t="str">
        <f t="shared" si="773"/>
        <v/>
      </c>
      <c r="OX260" s="1" t="str">
        <f t="shared" si="773"/>
        <v/>
      </c>
      <c r="OY260" s="1" t="str">
        <f t="shared" si="773"/>
        <v/>
      </c>
      <c r="OZ260" s="1" t="str">
        <f t="shared" si="743"/>
        <v/>
      </c>
      <c r="PA260" s="1" t="str">
        <f t="shared" si="737"/>
        <v/>
      </c>
      <c r="PB260" s="1" t="str">
        <f t="shared" si="737"/>
        <v/>
      </c>
      <c r="PC260" s="1" t="str">
        <f t="shared" si="737"/>
        <v/>
      </c>
      <c r="PD260" s="1" t="str">
        <f t="shared" si="737"/>
        <v/>
      </c>
      <c r="PE260" s="1" t="str">
        <f t="shared" si="737"/>
        <v/>
      </c>
      <c r="PF260" s="1" t="str">
        <f t="shared" si="737"/>
        <v/>
      </c>
      <c r="PG260" s="1" t="str">
        <f t="shared" si="737"/>
        <v/>
      </c>
      <c r="PH260" s="1" t="str">
        <f t="shared" si="768"/>
        <v/>
      </c>
      <c r="PI260" s="1" t="str">
        <f t="shared" si="768"/>
        <v/>
      </c>
      <c r="PJ260" s="1" t="str">
        <f t="shared" si="768"/>
        <v/>
      </c>
      <c r="PK260" s="1" t="str">
        <f t="shared" si="768"/>
        <v/>
      </c>
      <c r="PL260" s="1" t="str">
        <f t="shared" si="768"/>
        <v/>
      </c>
      <c r="PM260" s="1" t="str">
        <f t="shared" si="768"/>
        <v/>
      </c>
      <c r="PN260" s="1" t="str">
        <f t="shared" si="768"/>
        <v/>
      </c>
      <c r="PO260" s="1" t="str">
        <f t="shared" si="768"/>
        <v/>
      </c>
      <c r="PP260" s="1" t="str">
        <f t="shared" si="768"/>
        <v/>
      </c>
      <c r="PQ260" s="1" t="str">
        <f t="shared" si="768"/>
        <v/>
      </c>
      <c r="PR260" s="1" t="str">
        <f t="shared" si="768"/>
        <v/>
      </c>
      <c r="PS260" s="1" t="str">
        <f t="shared" si="768"/>
        <v/>
      </c>
      <c r="PT260" s="1" t="str">
        <f t="shared" si="768"/>
        <v/>
      </c>
      <c r="PU260" s="1" t="str">
        <f t="shared" si="768"/>
        <v/>
      </c>
      <c r="PV260" s="1" t="str">
        <f t="shared" si="768"/>
        <v/>
      </c>
      <c r="PW260" s="1" t="str">
        <f t="shared" si="768"/>
        <v/>
      </c>
      <c r="PX260" s="1" t="str">
        <f t="shared" si="768"/>
        <v/>
      </c>
      <c r="PY260" s="1" t="str">
        <f t="shared" si="768"/>
        <v/>
      </c>
      <c r="PZ260" s="1" t="str">
        <f t="shared" si="768"/>
        <v/>
      </c>
      <c r="QA260" s="1" t="str">
        <f t="shared" si="768"/>
        <v/>
      </c>
      <c r="QB260" s="1" t="str">
        <f t="shared" si="768"/>
        <v/>
      </c>
      <c r="QC260" s="1" t="str">
        <f t="shared" si="768"/>
        <v/>
      </c>
      <c r="QD260" s="1" t="str">
        <f t="shared" si="768"/>
        <v/>
      </c>
      <c r="QE260" s="1" t="str">
        <f t="shared" si="768"/>
        <v/>
      </c>
      <c r="QF260" s="1" t="str">
        <f t="shared" si="768"/>
        <v/>
      </c>
      <c r="QG260" s="1" t="str">
        <f t="shared" si="768"/>
        <v/>
      </c>
      <c r="QH260" s="1" t="str">
        <f t="shared" si="768"/>
        <v/>
      </c>
      <c r="QI260" s="1" t="str">
        <f t="shared" si="768"/>
        <v/>
      </c>
      <c r="QJ260" s="1" t="str">
        <f t="shared" si="768"/>
        <v/>
      </c>
      <c r="QK260" s="1" t="str">
        <f t="shared" si="768"/>
        <v/>
      </c>
      <c r="QL260" s="1" t="str">
        <f t="shared" si="768"/>
        <v/>
      </c>
      <c r="QM260" s="1" t="str">
        <f t="shared" si="768"/>
        <v/>
      </c>
      <c r="QN260" s="1" t="str">
        <f t="shared" si="768"/>
        <v/>
      </c>
      <c r="QO260" s="1" t="str">
        <f t="shared" si="768"/>
        <v/>
      </c>
      <c r="QP260" s="1" t="str">
        <f t="shared" si="768"/>
        <v/>
      </c>
      <c r="QQ260" s="1" t="str">
        <f t="shared" si="768"/>
        <v/>
      </c>
      <c r="QR260" s="1" t="str">
        <f t="shared" si="768"/>
        <v/>
      </c>
      <c r="QS260" s="1" t="str">
        <f t="shared" si="768"/>
        <v/>
      </c>
      <c r="QT260" s="1" t="str">
        <f t="shared" si="768"/>
        <v/>
      </c>
      <c r="QU260" s="1" t="str">
        <f t="shared" si="768"/>
        <v/>
      </c>
      <c r="QV260" s="1" t="str">
        <f t="shared" si="768"/>
        <v/>
      </c>
      <c r="QW260" s="1" t="str">
        <f t="shared" si="768"/>
        <v/>
      </c>
      <c r="QX260" s="1" t="str">
        <f t="shared" si="768"/>
        <v/>
      </c>
      <c r="QY260" s="1" t="str">
        <f t="shared" si="768"/>
        <v/>
      </c>
      <c r="QZ260" s="1" t="str">
        <f t="shared" si="768"/>
        <v/>
      </c>
      <c r="RA260" s="1" t="str">
        <f t="shared" si="768"/>
        <v/>
      </c>
      <c r="RB260" s="1" t="str">
        <f t="shared" si="768"/>
        <v/>
      </c>
      <c r="RC260" s="1" t="str">
        <f t="shared" si="768"/>
        <v/>
      </c>
      <c r="RD260" s="1" t="str">
        <f t="shared" si="768"/>
        <v/>
      </c>
      <c r="RE260" s="1" t="str">
        <f t="shared" si="768"/>
        <v/>
      </c>
      <c r="RF260" s="1" t="str">
        <f t="shared" si="768"/>
        <v/>
      </c>
      <c r="RG260" s="1" t="str">
        <f t="shared" si="768"/>
        <v/>
      </c>
      <c r="RH260" s="1" t="str">
        <f t="shared" si="768"/>
        <v/>
      </c>
      <c r="RI260" s="1" t="str">
        <f t="shared" si="768"/>
        <v/>
      </c>
      <c r="RJ260" s="1" t="str">
        <f t="shared" si="768"/>
        <v/>
      </c>
      <c r="RK260" s="1" t="str">
        <f t="shared" si="768"/>
        <v/>
      </c>
      <c r="RL260" s="1" t="str">
        <f t="shared" si="768"/>
        <v/>
      </c>
      <c r="RM260" s="1" t="str">
        <f t="shared" si="768"/>
        <v/>
      </c>
      <c r="RN260" s="1" t="str">
        <f t="shared" si="768"/>
        <v/>
      </c>
      <c r="RO260" s="1" t="str">
        <f t="shared" si="768"/>
        <v/>
      </c>
      <c r="RP260" s="1" t="str">
        <f t="shared" si="768"/>
        <v/>
      </c>
      <c r="RQ260" s="1" t="str">
        <f t="shared" si="768"/>
        <v/>
      </c>
      <c r="RR260" s="1" t="str">
        <f t="shared" si="768"/>
        <v/>
      </c>
      <c r="RS260" s="1" t="str">
        <f t="shared" ref="RS260:UD264" si="774">IF(IF($B260&gt;RS$2,1/(1+EXP(-$B$10*(SUM($B$2*(1-(YEAR($B260)-YEAR(RS$2))/173),IF(OR(IF($L260&lt;&gt;".",$L260 = RS$23,FALSE),OR(IF($L260&lt;&gt;".",$L260 = RS$26,FALSE),IF($L260&lt;&gt;".",$L260 = RS$29,FALSE))),$B$4,0),IF(OR(IF($M260&lt;&gt;".",$M260 = RS$24,FALSE),OR(IF($M260&lt;&gt;".",$M260 = RS$27,FALSE),IF($M260&lt;&gt;".",$M260 = RS$30,FALSE))),$B$5,0),IF(OR(IF($N260&lt;&gt;".",$N260 = RS$25,FALSE),OR(IF($N260&lt;&gt;".",$N260 = RS$28,FALSE),IF($N260&lt;&gt;".",$N260 = RS$31,FALSE))),$B$6,0),$B$7*SUM(IF(AND($D260 =RS$4,$D260&lt;&gt;9999),$B$22,IF(OR($D260 = 1,$D260 =2),-$B$22,0)),IF(AND($E260 =RS$5,$E260&lt;&gt;9999),$B$21,IF(OR($E260 = 1,$E260 =2),-$B$21,0)),IF(AND($F260 =RS$6,$F260&lt;&gt;9999),$B$20,IF(OR($F260 = 1,$F260 =2),-$B$20,0)),IF(AND($G260 =RS$8,$G260&lt;&gt;9999),$B$27,IF(OR($G260 = 1,$G260 =2),-$B$27,0)),IF(AND($H260 =RS$9,$H260&lt;&gt;9999),$B$23,IF(OR($H260 = 1,$H260 =2),-$B$23,0)),IF(AND($I260 =RS$10,$I260&lt;&gt;9999),$B$25,IF(OR($I260 = 1,$I260 =2),-$B$25,0)),IF(AND($J260 =RS$19,$J260&lt;&gt;9999),$B$24,IF(OR($J260 = 1,$J260 =2),-$B$24,0)),IF(AND($K260 =RS$20,$K260&lt;&gt;9999),$B$26,IF(OR($K260 = 1,$K260 =2),-$B$26,0))),IF($O260=RS$32,$B$3,0))-$B$11))),"")&gt;0,IF($B260&gt;RS$2,1/(1+EXP(-$B$10*(SUM($B$2*(1-(YEAR($B260)-YEAR(RS$2))/173),IF(OR(IF($L260&lt;&gt;".",$L260 = RS$23,FALSE),OR(IF($L260&lt;&gt;".",$L260 = RS$26,FALSE),IF($L260&lt;&gt;".",$L260 = RS$29,FALSE))),$B$4,0),IF(OR(IF($M260&lt;&gt;".",$M260 = RS$24,FALSE),OR(IF($M260&lt;&gt;".",$M260 = RS$27,FALSE),IF($M260&lt;&gt;".",$M260 = RS$30,FALSE))),$B$5,0),IF(OR(IF($N260&lt;&gt;".",$N260 = RS$25,FALSE),OR(IF($N260&lt;&gt;".",$N260 = RS$28,FALSE),IF($N260&lt;&gt;".",$N260 = RS$31,FALSE))),$B$6,0),$B$7*SUM(IF(AND($D260 =RS$4,$D260&lt;&gt;9999),$B$22,IF(OR($D260 = 1,$D260 =2),-$B$22,0)),IF(AND($E260 =RS$5,$E260&lt;&gt;9999),$B$21,IF(OR($E260 = 1,$E260 =2),-$B$21,0)),IF(AND($F260 =RS$6,$F260&lt;&gt;9999),$B$20,IF(OR($F260 = 1,$F260 =2),-$B$20,0)),IF(AND($G260 =RS$8,$G260&lt;&gt;9999),$B$27,IF(OR($G260 = 1,$G260 =2),-$B$27,0)),IF(AND($H260 =RS$9,$H260&lt;&gt;9999),$B$23,IF(OR($H260 = 1,$H260 =2),-$B$23,0)),IF(AND($I260 =RS$10,$I260&lt;&gt;9999),$B$25,IF(OR($I260 = 1,$I260 =2),-$B$25,0)),IF(AND($J260 =RS$19,$J260&lt;&gt;9999),$B$24,IF(OR($J260 = 1,$J260 =2),-$B$24,0)),IF(AND($K260 =RS$20,$K260&lt;&gt;9999),$B$26,IF(OR($K260 = 1,$K260 =2),-$B$26,0))),IF($O260=RS$32,$B$3,0))-$B$11))),""),"")</f>
        <v/>
      </c>
      <c r="RT260" s="1" t="str">
        <f t="shared" si="774"/>
        <v/>
      </c>
      <c r="RU260" s="1" t="str">
        <f t="shared" si="774"/>
        <v/>
      </c>
      <c r="RV260" s="1" t="str">
        <f t="shared" si="774"/>
        <v/>
      </c>
      <c r="RW260" s="1" t="str">
        <f t="shared" si="774"/>
        <v/>
      </c>
      <c r="RX260" s="1" t="str">
        <f t="shared" si="774"/>
        <v/>
      </c>
      <c r="RY260" s="1" t="str">
        <f t="shared" si="774"/>
        <v/>
      </c>
      <c r="RZ260" s="1" t="str">
        <f t="shared" si="774"/>
        <v/>
      </c>
      <c r="SA260" s="1" t="str">
        <f t="shared" si="774"/>
        <v/>
      </c>
      <c r="SB260" s="1" t="str">
        <f t="shared" si="774"/>
        <v/>
      </c>
      <c r="SC260" s="1" t="str">
        <f t="shared" si="774"/>
        <v/>
      </c>
      <c r="SD260" s="1" t="str">
        <f t="shared" si="774"/>
        <v/>
      </c>
      <c r="SE260" s="1" t="str">
        <f t="shared" si="774"/>
        <v/>
      </c>
      <c r="SF260" s="1" t="str">
        <f t="shared" si="774"/>
        <v/>
      </c>
      <c r="SG260" s="1" t="str">
        <f t="shared" si="774"/>
        <v/>
      </c>
      <c r="SH260" s="1" t="str">
        <f t="shared" si="774"/>
        <v/>
      </c>
      <c r="SI260" s="1" t="str">
        <f t="shared" si="774"/>
        <v/>
      </c>
      <c r="SJ260" s="1" t="str">
        <f t="shared" si="774"/>
        <v/>
      </c>
      <c r="SK260" s="1" t="str">
        <f t="shared" si="774"/>
        <v/>
      </c>
      <c r="SL260" s="1" t="str">
        <f t="shared" si="774"/>
        <v/>
      </c>
      <c r="SM260" s="1" t="str">
        <f t="shared" si="774"/>
        <v/>
      </c>
      <c r="SN260" s="1" t="str">
        <f t="shared" si="774"/>
        <v/>
      </c>
      <c r="SO260" s="1" t="str">
        <f t="shared" si="774"/>
        <v/>
      </c>
      <c r="SP260" s="1" t="str">
        <f t="shared" si="774"/>
        <v/>
      </c>
      <c r="SQ260" s="1" t="str">
        <f t="shared" si="774"/>
        <v/>
      </c>
      <c r="SR260" s="1" t="str">
        <f t="shared" si="774"/>
        <v/>
      </c>
      <c r="SS260" s="1" t="str">
        <f t="shared" si="774"/>
        <v/>
      </c>
      <c r="ST260" s="1" t="str">
        <f t="shared" si="774"/>
        <v/>
      </c>
      <c r="SU260" s="1" t="str">
        <f t="shared" si="774"/>
        <v/>
      </c>
      <c r="SV260" s="1" t="str">
        <f t="shared" si="774"/>
        <v/>
      </c>
      <c r="SW260" s="1" t="str">
        <f t="shared" si="774"/>
        <v/>
      </c>
      <c r="SX260" s="1" t="str">
        <f t="shared" si="774"/>
        <v/>
      </c>
      <c r="SY260" s="1" t="str">
        <f t="shared" si="774"/>
        <v/>
      </c>
      <c r="SZ260" s="1" t="str">
        <f t="shared" si="774"/>
        <v/>
      </c>
      <c r="TA260" s="1" t="str">
        <f t="shared" si="774"/>
        <v/>
      </c>
      <c r="TB260" s="1" t="str">
        <f t="shared" si="774"/>
        <v/>
      </c>
      <c r="TC260" s="1" t="str">
        <f t="shared" si="774"/>
        <v/>
      </c>
      <c r="TD260" s="1" t="str">
        <f t="shared" si="774"/>
        <v/>
      </c>
      <c r="TE260" s="1" t="str">
        <f t="shared" si="774"/>
        <v/>
      </c>
      <c r="TF260" s="1" t="str">
        <f t="shared" si="774"/>
        <v/>
      </c>
      <c r="TG260" s="1" t="str">
        <f t="shared" si="774"/>
        <v/>
      </c>
      <c r="TH260" s="1" t="str">
        <f t="shared" si="774"/>
        <v/>
      </c>
      <c r="TI260" s="1" t="str">
        <f t="shared" si="774"/>
        <v/>
      </c>
      <c r="TJ260" s="1" t="str">
        <f t="shared" si="774"/>
        <v/>
      </c>
      <c r="TK260" s="1" t="str">
        <f t="shared" si="774"/>
        <v/>
      </c>
      <c r="TL260" s="1" t="str">
        <f t="shared" si="774"/>
        <v/>
      </c>
      <c r="TM260" s="1" t="str">
        <f t="shared" si="774"/>
        <v/>
      </c>
      <c r="TN260" s="1" t="str">
        <f t="shared" si="774"/>
        <v/>
      </c>
      <c r="TO260" s="1" t="str">
        <f t="shared" si="774"/>
        <v/>
      </c>
      <c r="TP260" s="1" t="str">
        <f t="shared" si="774"/>
        <v/>
      </c>
      <c r="TQ260" s="1" t="str">
        <f t="shared" si="774"/>
        <v/>
      </c>
      <c r="TR260" s="1" t="str">
        <f t="shared" si="774"/>
        <v/>
      </c>
      <c r="TS260" s="1" t="str">
        <f t="shared" si="774"/>
        <v/>
      </c>
      <c r="TT260" s="1" t="str">
        <f t="shared" si="774"/>
        <v/>
      </c>
      <c r="TU260" s="1" t="str">
        <f t="shared" si="774"/>
        <v/>
      </c>
      <c r="TV260" s="1" t="str">
        <f t="shared" si="774"/>
        <v/>
      </c>
      <c r="TW260" s="1" t="str">
        <f t="shared" si="774"/>
        <v/>
      </c>
      <c r="TX260" s="1" t="str">
        <f t="shared" si="774"/>
        <v/>
      </c>
      <c r="TY260" s="1" t="str">
        <f t="shared" si="774"/>
        <v/>
      </c>
      <c r="TZ260" s="1" t="str">
        <f t="shared" si="774"/>
        <v/>
      </c>
      <c r="UA260" s="1" t="str">
        <f t="shared" si="774"/>
        <v/>
      </c>
      <c r="UB260" s="1" t="str">
        <f t="shared" si="774"/>
        <v/>
      </c>
      <c r="UC260" s="1" t="str">
        <f t="shared" si="774"/>
        <v/>
      </c>
      <c r="UD260" s="1" t="str">
        <f t="shared" si="774"/>
        <v/>
      </c>
      <c r="UE260" s="1" t="str">
        <f t="shared" si="748"/>
        <v/>
      </c>
      <c r="UF260" s="1" t="str">
        <f t="shared" si="748"/>
        <v/>
      </c>
      <c r="UG260" s="1" t="str">
        <f t="shared" si="748"/>
        <v/>
      </c>
      <c r="UH260" s="1" t="str">
        <f t="shared" si="748"/>
        <v/>
      </c>
      <c r="UI260" s="1" t="str">
        <f t="shared" si="748"/>
        <v/>
      </c>
      <c r="UJ260" s="1" t="str">
        <f t="shared" si="748"/>
        <v/>
      </c>
      <c r="UK260" s="1" t="str">
        <f t="shared" si="748"/>
        <v/>
      </c>
      <c r="UL260" s="1" t="str">
        <f t="shared" si="748"/>
        <v/>
      </c>
      <c r="UM260" s="1" t="str">
        <f t="shared" si="748"/>
        <v/>
      </c>
      <c r="UN260" s="1" t="str">
        <f t="shared" si="748"/>
        <v/>
      </c>
      <c r="UO260" s="1" t="str">
        <f t="shared" si="748"/>
        <v/>
      </c>
      <c r="UP260" s="1" t="str">
        <f t="shared" si="748"/>
        <v/>
      </c>
      <c r="UQ260" s="1" t="str">
        <f t="shared" si="748"/>
        <v/>
      </c>
      <c r="UR260" s="1" t="str">
        <f t="shared" si="745"/>
        <v/>
      </c>
      <c r="US260" s="1" t="str">
        <f t="shared" si="745"/>
        <v/>
      </c>
      <c r="UT260" s="1" t="str">
        <f t="shared" ref="UT260:XE269" si="775">IF(IF($B260&gt;UT$2,1/(1+EXP(-$B$10*(SUM($B$2*(1-(YEAR($B260)-YEAR(UT$2))/173),IF(OR(IF($L260&lt;&gt;".",$L260 = UT$23,FALSE),OR(IF($L260&lt;&gt;".",$L260 = UT$26,FALSE),IF($L260&lt;&gt;".",$L260 = UT$29,FALSE))),$B$4,0),IF(OR(IF($M260&lt;&gt;".",$M260 = UT$24,FALSE),OR(IF($M260&lt;&gt;".",$M260 = UT$27,FALSE),IF($M260&lt;&gt;".",$M260 = UT$30,FALSE))),$B$5,0),IF(OR(IF($N260&lt;&gt;".",$N260 = UT$25,FALSE),OR(IF($N260&lt;&gt;".",$N260 = UT$28,FALSE),IF($N260&lt;&gt;".",$N260 = UT$31,FALSE))),$B$6,0),$B$7*SUM(IF(AND($D260 =UT$4,$D260&lt;&gt;9999),$B$22,IF(OR($D260 = 1,$D260 =2),-$B$22,0)),IF(AND($E260 =UT$5,$E260&lt;&gt;9999),$B$21,IF(OR($E260 = 1,$E260 =2),-$B$21,0)),IF(AND($F260 =UT$6,$F260&lt;&gt;9999),$B$20,IF(OR($F260 = 1,$F260 =2),-$B$20,0)),IF(AND($G260 =UT$8,$G260&lt;&gt;9999),$B$27,IF(OR($G260 = 1,$G260 =2),-$B$27,0)),IF(AND($H260 =UT$9,$H260&lt;&gt;9999),$B$23,IF(OR($H260 = 1,$H260 =2),-$B$23,0)),IF(AND($I260 =UT$10,$I260&lt;&gt;9999),$B$25,IF(OR($I260 = 1,$I260 =2),-$B$25,0)),IF(AND($J260 =UT$19,$J260&lt;&gt;9999),$B$24,IF(OR($J260 = 1,$J260 =2),-$B$24,0)),IF(AND($K260 =UT$20,$K260&lt;&gt;9999),$B$26,IF(OR($K260 = 1,$K260 =2),-$B$26,0))),IF($O260=UT$32,$B$3,0))-$B$11))),"")&gt;0,IF($B260&gt;UT$2,1/(1+EXP(-$B$10*(SUM($B$2*(1-(YEAR($B260)-YEAR(UT$2))/173),IF(OR(IF($L260&lt;&gt;".",$L260 = UT$23,FALSE),OR(IF($L260&lt;&gt;".",$L260 = UT$26,FALSE),IF($L260&lt;&gt;".",$L260 = UT$29,FALSE))),$B$4,0),IF(OR(IF($M260&lt;&gt;".",$M260 = UT$24,FALSE),OR(IF($M260&lt;&gt;".",$M260 = UT$27,FALSE),IF($M260&lt;&gt;".",$M260 = UT$30,FALSE))),$B$5,0),IF(OR(IF($N260&lt;&gt;".",$N260 = UT$25,FALSE),OR(IF($N260&lt;&gt;".",$N260 = UT$28,FALSE),IF($N260&lt;&gt;".",$N260 = UT$31,FALSE))),$B$6,0),$B$7*SUM(IF(AND($D260 =UT$4,$D260&lt;&gt;9999),$B$22,IF(OR($D260 = 1,$D260 =2),-$B$22,0)),IF(AND($E260 =UT$5,$E260&lt;&gt;9999),$B$21,IF(OR($E260 = 1,$E260 =2),-$B$21,0)),IF(AND($F260 =UT$6,$F260&lt;&gt;9999),$B$20,IF(OR($F260 = 1,$F260 =2),-$B$20,0)),IF(AND($G260 =UT$8,$G260&lt;&gt;9999),$B$27,IF(OR($G260 = 1,$G260 =2),-$B$27,0)),IF(AND($H260 =UT$9,$H260&lt;&gt;9999),$B$23,IF(OR($H260 = 1,$H260 =2),-$B$23,0)),IF(AND($I260 =UT$10,$I260&lt;&gt;9999),$B$25,IF(OR($I260 = 1,$I260 =2),-$B$25,0)),IF(AND($J260 =UT$19,$J260&lt;&gt;9999),$B$24,IF(OR($J260 = 1,$J260 =2),-$B$24,0)),IF(AND($K260 =UT$20,$K260&lt;&gt;9999),$B$26,IF(OR($K260 = 1,$K260 =2),-$B$26,0))),IF($O260=UT$32,$B$3,0))-$B$11))),""),"")</f>
        <v/>
      </c>
      <c r="UU260" s="1" t="str">
        <f t="shared" si="775"/>
        <v/>
      </c>
      <c r="UV260" s="1" t="str">
        <f t="shared" si="775"/>
        <v/>
      </c>
      <c r="UW260" s="1" t="str">
        <f t="shared" si="775"/>
        <v/>
      </c>
      <c r="UX260" s="1" t="str">
        <f t="shared" si="775"/>
        <v/>
      </c>
      <c r="UY260" s="1" t="str">
        <f t="shared" si="775"/>
        <v/>
      </c>
      <c r="UZ260" s="1" t="str">
        <f t="shared" si="775"/>
        <v/>
      </c>
      <c r="VA260" s="1" t="str">
        <f t="shared" si="775"/>
        <v/>
      </c>
      <c r="VB260" s="1" t="str">
        <f t="shared" si="775"/>
        <v/>
      </c>
      <c r="VC260" s="1" t="str">
        <f t="shared" si="775"/>
        <v/>
      </c>
      <c r="VD260" s="1" t="str">
        <f t="shared" si="775"/>
        <v/>
      </c>
      <c r="VE260" s="1" t="str">
        <f t="shared" si="775"/>
        <v/>
      </c>
      <c r="VF260" s="1" t="str">
        <f t="shared" si="775"/>
        <v/>
      </c>
      <c r="VG260" s="1" t="str">
        <f t="shared" si="775"/>
        <v/>
      </c>
      <c r="VH260" s="1" t="str">
        <f t="shared" si="775"/>
        <v/>
      </c>
      <c r="VI260" s="1" t="str">
        <f t="shared" si="775"/>
        <v/>
      </c>
      <c r="VJ260" s="1" t="str">
        <f t="shared" si="775"/>
        <v/>
      </c>
      <c r="VK260" s="1" t="str">
        <f t="shared" si="775"/>
        <v/>
      </c>
      <c r="VL260" s="1" t="str">
        <f t="shared" si="775"/>
        <v/>
      </c>
      <c r="VM260" s="1" t="str">
        <f t="shared" si="775"/>
        <v/>
      </c>
      <c r="VN260" s="1" t="str">
        <f t="shared" si="775"/>
        <v/>
      </c>
      <c r="VO260" s="1" t="str">
        <f t="shared" si="775"/>
        <v/>
      </c>
      <c r="VP260" s="1" t="str">
        <f t="shared" si="775"/>
        <v/>
      </c>
      <c r="VQ260" s="1" t="str">
        <f t="shared" si="775"/>
        <v/>
      </c>
      <c r="VR260" s="1" t="str">
        <f t="shared" si="775"/>
        <v/>
      </c>
      <c r="VS260" s="1" t="str">
        <f t="shared" si="775"/>
        <v/>
      </c>
      <c r="VT260" s="1" t="str">
        <f t="shared" si="775"/>
        <v/>
      </c>
      <c r="VU260" s="1" t="str">
        <f t="shared" si="775"/>
        <v/>
      </c>
      <c r="VV260" s="1" t="str">
        <f t="shared" si="775"/>
        <v/>
      </c>
      <c r="VW260" s="1" t="str">
        <f t="shared" si="775"/>
        <v/>
      </c>
      <c r="VX260" s="1" t="str">
        <f t="shared" si="775"/>
        <v/>
      </c>
      <c r="VY260" s="1" t="str">
        <f t="shared" si="775"/>
        <v/>
      </c>
      <c r="VZ260" s="1" t="str">
        <f t="shared" si="775"/>
        <v/>
      </c>
      <c r="WA260" s="1" t="str">
        <f t="shared" si="775"/>
        <v/>
      </c>
      <c r="WB260" s="1" t="str">
        <f t="shared" si="775"/>
        <v/>
      </c>
      <c r="WC260" s="1" t="str">
        <f t="shared" si="775"/>
        <v/>
      </c>
      <c r="WD260" s="1" t="str">
        <f t="shared" si="775"/>
        <v/>
      </c>
      <c r="WE260" s="1" t="str">
        <f t="shared" si="775"/>
        <v/>
      </c>
      <c r="WF260" s="1" t="str">
        <f t="shared" si="775"/>
        <v/>
      </c>
      <c r="WG260" s="1" t="str">
        <f t="shared" si="775"/>
        <v/>
      </c>
      <c r="WH260" s="1" t="str">
        <f t="shared" si="775"/>
        <v/>
      </c>
      <c r="WI260" s="1" t="str">
        <f t="shared" si="775"/>
        <v/>
      </c>
      <c r="WJ260" s="1" t="str">
        <f t="shared" si="775"/>
        <v/>
      </c>
      <c r="WK260" s="1" t="str">
        <f t="shared" si="775"/>
        <v/>
      </c>
      <c r="WL260" s="1" t="str">
        <f t="shared" si="775"/>
        <v/>
      </c>
      <c r="WM260" s="1" t="str">
        <f t="shared" si="775"/>
        <v/>
      </c>
      <c r="WN260" s="1" t="str">
        <f t="shared" si="775"/>
        <v/>
      </c>
      <c r="WO260" s="1" t="str">
        <f t="shared" si="775"/>
        <v/>
      </c>
      <c r="WP260" s="1" t="str">
        <f t="shared" si="775"/>
        <v/>
      </c>
      <c r="WQ260" s="1" t="str">
        <f t="shared" si="775"/>
        <v/>
      </c>
      <c r="WR260" s="1" t="str">
        <f t="shared" si="775"/>
        <v/>
      </c>
      <c r="WS260" s="1" t="str">
        <f t="shared" si="775"/>
        <v/>
      </c>
      <c r="WT260" s="1" t="str">
        <f t="shared" si="775"/>
        <v/>
      </c>
      <c r="WU260" s="1" t="str">
        <f t="shared" si="775"/>
        <v/>
      </c>
      <c r="WV260" s="1" t="str">
        <f t="shared" si="775"/>
        <v/>
      </c>
      <c r="WW260" s="1" t="str">
        <f t="shared" si="775"/>
        <v/>
      </c>
      <c r="WX260" s="1" t="str">
        <f t="shared" si="775"/>
        <v/>
      </c>
      <c r="WY260" s="1" t="str">
        <f t="shared" si="775"/>
        <v/>
      </c>
      <c r="WZ260" s="1" t="str">
        <f t="shared" si="775"/>
        <v/>
      </c>
      <c r="XA260" s="1" t="str">
        <f t="shared" si="775"/>
        <v/>
      </c>
      <c r="XB260" s="1" t="str">
        <f t="shared" si="775"/>
        <v/>
      </c>
      <c r="XC260" s="1" t="str">
        <f t="shared" si="775"/>
        <v/>
      </c>
      <c r="XD260" s="1" t="str">
        <f t="shared" si="775"/>
        <v/>
      </c>
      <c r="XE260" s="1" t="str">
        <f t="shared" si="775"/>
        <v/>
      </c>
      <c r="XF260" s="1" t="str">
        <f t="shared" si="772"/>
        <v/>
      </c>
      <c r="XG260" s="1" t="str">
        <f t="shared" si="772"/>
        <v/>
      </c>
      <c r="XH260" s="1" t="str">
        <f t="shared" si="772"/>
        <v/>
      </c>
      <c r="XI260" s="1" t="str">
        <f t="shared" si="772"/>
        <v/>
      </c>
      <c r="XJ260" s="1" t="str">
        <f t="shared" si="772"/>
        <v/>
      </c>
      <c r="XK260" s="1" t="str">
        <f t="shared" si="772"/>
        <v/>
      </c>
      <c r="XL260" s="1" t="str">
        <f t="shared" si="772"/>
        <v/>
      </c>
      <c r="XM260" s="1" t="str">
        <f t="shared" si="772"/>
        <v/>
      </c>
      <c r="XN260" s="1" t="str">
        <f t="shared" si="772"/>
        <v/>
      </c>
      <c r="XO260" s="1" t="str">
        <f t="shared" si="772"/>
        <v/>
      </c>
      <c r="XP260" s="1" t="str">
        <f t="shared" si="772"/>
        <v/>
      </c>
      <c r="XQ260" s="1" t="str">
        <f t="shared" si="772"/>
        <v/>
      </c>
      <c r="XR260" s="1" t="str">
        <f t="shared" si="772"/>
        <v/>
      </c>
      <c r="XS260" s="1" t="str">
        <f t="shared" si="772"/>
        <v/>
      </c>
      <c r="XT260" s="1" t="str">
        <f t="shared" si="772"/>
        <v/>
      </c>
      <c r="XU260" s="1" t="str">
        <f t="shared" si="772"/>
        <v/>
      </c>
      <c r="XV260" s="1" t="str">
        <f t="shared" si="772"/>
        <v/>
      </c>
      <c r="XW260" s="1" t="str">
        <f t="shared" si="772"/>
        <v/>
      </c>
      <c r="XX260" s="1" t="str">
        <f t="shared" si="772"/>
        <v/>
      </c>
      <c r="XY260" s="1" t="str">
        <f t="shared" si="772"/>
        <v/>
      </c>
      <c r="XZ260" s="1" t="str">
        <f t="shared" si="772"/>
        <v/>
      </c>
      <c r="YA260" s="1" t="str">
        <f t="shared" si="772"/>
        <v/>
      </c>
      <c r="YB260" s="1" t="str">
        <f t="shared" si="772"/>
        <v/>
      </c>
      <c r="YC260" s="1" t="str">
        <f t="shared" si="772"/>
        <v/>
      </c>
      <c r="YD260" s="1" t="str">
        <f t="shared" si="772"/>
        <v/>
      </c>
      <c r="YE260" s="1" t="str">
        <f t="shared" si="772"/>
        <v/>
      </c>
      <c r="YF260" s="1" t="str">
        <f t="shared" si="772"/>
        <v/>
      </c>
      <c r="YG260" s="1" t="str">
        <f t="shared" si="772"/>
        <v/>
      </c>
      <c r="YH260" s="1" t="str">
        <f t="shared" si="772"/>
        <v/>
      </c>
      <c r="YI260" s="1" t="str">
        <f t="shared" si="772"/>
        <v/>
      </c>
      <c r="YJ260" s="1" t="str">
        <f t="shared" si="772"/>
        <v/>
      </c>
      <c r="YK260" s="1" t="str">
        <f t="shared" si="772"/>
        <v/>
      </c>
      <c r="YL260" s="1" t="str">
        <f t="shared" si="772"/>
        <v/>
      </c>
      <c r="YM260" s="1" t="str">
        <f t="shared" si="772"/>
        <v/>
      </c>
      <c r="YN260" s="1" t="str">
        <f t="shared" si="772"/>
        <v/>
      </c>
      <c r="YO260" s="1" t="str">
        <f t="shared" si="772"/>
        <v/>
      </c>
      <c r="YP260" s="1" t="str">
        <f t="shared" si="772"/>
        <v/>
      </c>
      <c r="YQ260" s="1" t="str">
        <f t="shared" si="772"/>
        <v/>
      </c>
      <c r="YR260" s="1" t="str">
        <f t="shared" si="772"/>
        <v/>
      </c>
      <c r="YS260" s="1" t="str">
        <f t="shared" si="772"/>
        <v/>
      </c>
      <c r="YT260" s="1" t="str">
        <f t="shared" si="772"/>
        <v/>
      </c>
      <c r="YU260" s="1" t="str">
        <f t="shared" si="772"/>
        <v/>
      </c>
      <c r="YV260" s="1" t="str">
        <f t="shared" si="772"/>
        <v/>
      </c>
      <c r="YW260" s="1" t="str">
        <f t="shared" si="772"/>
        <v/>
      </c>
      <c r="YX260" s="1" t="str">
        <f t="shared" si="772"/>
        <v/>
      </c>
      <c r="YY260" s="1" t="str">
        <f t="shared" si="772"/>
        <v/>
      </c>
      <c r="YZ260" s="1" t="str">
        <f t="shared" si="772"/>
        <v/>
      </c>
      <c r="ZA260" s="1" t="str">
        <f t="shared" si="772"/>
        <v/>
      </c>
      <c r="ZB260" s="1" t="str">
        <f t="shared" si="772"/>
        <v/>
      </c>
      <c r="ZC260" s="1" t="str">
        <f t="shared" si="772"/>
        <v/>
      </c>
      <c r="ZD260" s="1" t="str">
        <f t="shared" si="772"/>
        <v/>
      </c>
      <c r="ZE260" s="1" t="str">
        <f t="shared" si="772"/>
        <v/>
      </c>
      <c r="ZF260" s="1" t="str">
        <f t="shared" si="772"/>
        <v/>
      </c>
      <c r="ZG260" s="1" t="str">
        <f t="shared" si="772"/>
        <v/>
      </c>
      <c r="ZH260" s="1" t="str">
        <f t="shared" si="772"/>
        <v/>
      </c>
      <c r="ZI260" s="1" t="str">
        <f t="shared" si="772"/>
        <v/>
      </c>
      <c r="ZJ260" s="1" t="str">
        <f t="shared" si="772"/>
        <v/>
      </c>
      <c r="ZK260" s="1" t="str">
        <f t="shared" si="772"/>
        <v/>
      </c>
      <c r="ZL260" s="1" t="str">
        <f t="shared" si="772"/>
        <v/>
      </c>
      <c r="ZM260" s="1" t="str">
        <f t="shared" si="772"/>
        <v/>
      </c>
      <c r="ZN260" s="1" t="str">
        <f t="shared" si="772"/>
        <v/>
      </c>
      <c r="ZO260" s="1" t="str">
        <f t="shared" si="772"/>
        <v/>
      </c>
      <c r="ZP260" s="1" t="str">
        <f t="shared" si="772"/>
        <v/>
      </c>
      <c r="ZQ260" s="1" t="str">
        <f t="shared" si="758"/>
        <v/>
      </c>
      <c r="ZR260" s="1" t="str">
        <f t="shared" si="769"/>
        <v/>
      </c>
      <c r="ZS260" s="1" t="str">
        <f t="shared" si="769"/>
        <v/>
      </c>
      <c r="ZT260" s="1" t="str">
        <f t="shared" si="769"/>
        <v/>
      </c>
      <c r="ZU260" s="1" t="str">
        <f t="shared" si="769"/>
        <v/>
      </c>
      <c r="ZV260" s="1" t="str">
        <f t="shared" si="769"/>
        <v/>
      </c>
      <c r="ZW260" s="1" t="str">
        <f t="shared" si="769"/>
        <v/>
      </c>
      <c r="ZX260" s="1" t="str">
        <f t="shared" si="769"/>
        <v/>
      </c>
      <c r="ZY260" s="1" t="str">
        <f t="shared" si="769"/>
        <v/>
      </c>
      <c r="ZZ260" s="1" t="str">
        <f t="shared" si="769"/>
        <v/>
      </c>
      <c r="AAA260" s="1" t="str">
        <f t="shared" si="769"/>
        <v/>
      </c>
    </row>
    <row r="261" spans="1:703" x14ac:dyDescent="0.25">
      <c r="A261" s="9">
        <v>222</v>
      </c>
      <c r="B261" s="8">
        <v>25838</v>
      </c>
      <c r="C261" s="7" t="s">
        <v>531</v>
      </c>
      <c r="D261" s="7">
        <v>2</v>
      </c>
      <c r="E261" s="7">
        <v>1</v>
      </c>
      <c r="F261" s="7">
        <v>2</v>
      </c>
      <c r="G261" s="7">
        <v>2</v>
      </c>
      <c r="H261" s="7">
        <v>9999</v>
      </c>
      <c r="I261" s="7">
        <v>9999</v>
      </c>
      <c r="J261" s="7">
        <v>1</v>
      </c>
      <c r="K261" s="7">
        <v>9999</v>
      </c>
      <c r="L261" s="7">
        <v>9</v>
      </c>
      <c r="M261" s="7">
        <v>9.1999999999999993</v>
      </c>
      <c r="N261" s="7">
        <v>9.2100000000000009</v>
      </c>
      <c r="O261" s="7">
        <v>3</v>
      </c>
      <c r="P261" s="5">
        <v>48.922718000000003</v>
      </c>
      <c r="Q261" s="5">
        <f t="shared" si="661"/>
        <v>47.714313238309231</v>
      </c>
      <c r="R261" s="5">
        <f t="shared" si="662"/>
        <v>1.2084047616907725</v>
      </c>
      <c r="S261" s="6">
        <f t="shared" si="663"/>
        <v>3.9233396627268693E-11</v>
      </c>
      <c r="T261" s="5" t="e">
        <f>SQRT(SUMPRODUCT(AB261:ZT261,#REF!:#REF!)/SUM(AB261:ZT261))/((COUNTIF(AB261:ZT261,"&gt;0")-1)/COUNTIF(AB261:ZT261,"&gt;0"))</f>
        <v>#REF!</v>
      </c>
      <c r="U261" s="4" t="e">
        <f t="shared" si="664"/>
        <v>#REF!</v>
      </c>
      <c r="V261" s="4" t="e">
        <f t="shared" si="665"/>
        <v>#REF!</v>
      </c>
      <c r="W261" s="4" t="e">
        <f t="shared" si="666"/>
        <v>#REF!</v>
      </c>
      <c r="X261" s="4">
        <f t="shared" si="667"/>
        <v>1</v>
      </c>
      <c r="Y261" s="3">
        <f t="shared" si="668"/>
        <v>0.84395698783832207</v>
      </c>
      <c r="Z261" s="3">
        <f t="shared" si="672"/>
        <v>0.84395698783832207</v>
      </c>
      <c r="AB261" s="1">
        <f t="shared" si="676"/>
        <v>2.237760804500146E-22</v>
      </c>
      <c r="AC261" s="1">
        <f t="shared" si="770"/>
        <v>2.237760804500146E-22</v>
      </c>
      <c r="AD261" s="1">
        <f t="shared" si="770"/>
        <v>2.237760804500146E-22</v>
      </c>
      <c r="AE261" s="1">
        <f t="shared" si="770"/>
        <v>2.237760804500146E-22</v>
      </c>
      <c r="AF261" s="1">
        <f t="shared" si="770"/>
        <v>2.237760804500146E-22</v>
      </c>
      <c r="AG261" s="1">
        <f t="shared" si="770"/>
        <v>2.237760804500146E-22</v>
      </c>
      <c r="AH261" s="1">
        <f t="shared" si="770"/>
        <v>2.237760804500146E-22</v>
      </c>
      <c r="AI261" s="1">
        <f t="shared" si="770"/>
        <v>2.237760804500146E-22</v>
      </c>
      <c r="AJ261" s="1">
        <f t="shared" si="770"/>
        <v>2.237760804500146E-22</v>
      </c>
      <c r="AK261" s="1">
        <f t="shared" si="770"/>
        <v>2.237760804500146E-22</v>
      </c>
      <c r="AL261" s="1">
        <f t="shared" si="770"/>
        <v>2.237760804500146E-22</v>
      </c>
      <c r="AM261" s="1">
        <f t="shared" si="770"/>
        <v>2.237760804500146E-22</v>
      </c>
      <c r="AN261" s="1">
        <f t="shared" si="770"/>
        <v>2.237760804500146E-22</v>
      </c>
      <c r="AO261" s="1">
        <f t="shared" si="770"/>
        <v>2.237760804500146E-22</v>
      </c>
      <c r="AP261" s="1">
        <f t="shared" si="770"/>
        <v>2.237760804500146E-22</v>
      </c>
      <c r="AQ261" s="1">
        <f t="shared" si="770"/>
        <v>2.237760804500146E-22</v>
      </c>
      <c r="AR261" s="1">
        <f t="shared" si="770"/>
        <v>2.237760804500146E-22</v>
      </c>
      <c r="AS261" s="1">
        <f t="shared" si="770"/>
        <v>2.237760804500146E-22</v>
      </c>
      <c r="AT261" s="1">
        <f t="shared" si="770"/>
        <v>2.237760804500146E-22</v>
      </c>
      <c r="AU261" s="1">
        <f t="shared" si="770"/>
        <v>2.237760804500146E-22</v>
      </c>
      <c r="AV261" s="1">
        <f t="shared" si="770"/>
        <v>2.237760804500146E-22</v>
      </c>
      <c r="AW261" s="1">
        <f t="shared" si="770"/>
        <v>2.237760804500146E-22</v>
      </c>
      <c r="AX261" s="1">
        <f t="shared" si="770"/>
        <v>2.237760804500146E-22</v>
      </c>
      <c r="AY261" s="1">
        <f t="shared" si="770"/>
        <v>2.237760804500146E-22</v>
      </c>
      <c r="AZ261" s="1">
        <f t="shared" si="770"/>
        <v>2.237760804500146E-22</v>
      </c>
      <c r="BA261" s="1">
        <f t="shared" si="770"/>
        <v>2.237760804500146E-22</v>
      </c>
      <c r="BB261" s="1">
        <f t="shared" si="770"/>
        <v>2.237760804500146E-22</v>
      </c>
      <c r="BC261" s="1">
        <f t="shared" si="770"/>
        <v>2.237760804500146E-22</v>
      </c>
      <c r="BD261" s="1">
        <f t="shared" si="770"/>
        <v>2.237760804500146E-22</v>
      </c>
      <c r="BE261" s="1">
        <f t="shared" si="770"/>
        <v>2.237760804500146E-22</v>
      </c>
      <c r="BF261" s="1">
        <f t="shared" si="770"/>
        <v>2.237760804500146E-22</v>
      </c>
      <c r="BG261" s="1">
        <f t="shared" si="770"/>
        <v>2.237760804500146E-22</v>
      </c>
      <c r="BH261" s="1">
        <f t="shared" si="770"/>
        <v>2.237760804500146E-22</v>
      </c>
      <c r="BI261" s="1">
        <f t="shared" si="770"/>
        <v>2.237760804500146E-22</v>
      </c>
      <c r="BJ261" s="1">
        <f t="shared" si="770"/>
        <v>2.237760804500146E-22</v>
      </c>
      <c r="BK261" s="1">
        <f t="shared" si="770"/>
        <v>1.9717680218672662E-20</v>
      </c>
      <c r="BL261" s="1">
        <f t="shared" si="770"/>
        <v>1.9717680218672662E-20</v>
      </c>
      <c r="BM261" s="1">
        <f t="shared" si="770"/>
        <v>2.237760804500146E-22</v>
      </c>
      <c r="BN261" s="1">
        <f t="shared" si="770"/>
        <v>2.237760804500146E-22</v>
      </c>
      <c r="BO261" s="1">
        <f t="shared" si="770"/>
        <v>1.1674012267775176E-21</v>
      </c>
      <c r="BP261" s="1">
        <f t="shared" si="770"/>
        <v>1.9717680218672662E-20</v>
      </c>
      <c r="BQ261" s="1">
        <f t="shared" si="770"/>
        <v>5.7608254411521028E-18</v>
      </c>
      <c r="BR261" s="1">
        <f t="shared" si="770"/>
        <v>6.5379645226061203E-20</v>
      </c>
      <c r="BS261" s="1">
        <f t="shared" si="770"/>
        <v>2.237760804500146E-22</v>
      </c>
      <c r="BT261" s="1">
        <f t="shared" si="770"/>
        <v>1.9717680218672662E-20</v>
      </c>
      <c r="BU261" s="1">
        <f t="shared" si="770"/>
        <v>2.237760804500146E-22</v>
      </c>
      <c r="BV261" s="1">
        <f t="shared" si="770"/>
        <v>2.237760804500146E-22</v>
      </c>
      <c r="BW261" s="1">
        <f t="shared" si="770"/>
        <v>1.9717680218672662E-20</v>
      </c>
      <c r="BX261" s="1">
        <f t="shared" si="770"/>
        <v>2.237760804500146E-22</v>
      </c>
      <c r="BY261" s="1">
        <f t="shared" si="770"/>
        <v>1.9717680218672662E-20</v>
      </c>
      <c r="BZ261" s="1">
        <f t="shared" si="770"/>
        <v>1.9717680218672662E-20</v>
      </c>
      <c r="CA261" s="1">
        <f t="shared" si="770"/>
        <v>2.237760804500146E-22</v>
      </c>
      <c r="CB261" s="1">
        <f t="shared" si="770"/>
        <v>1.9717680218672662E-20</v>
      </c>
      <c r="CC261" s="1">
        <f t="shared" si="770"/>
        <v>1.9717680218672662E-20</v>
      </c>
      <c r="CD261" s="1">
        <f t="shared" si="770"/>
        <v>1.9717680218672662E-20</v>
      </c>
      <c r="CE261" s="1">
        <f t="shared" si="770"/>
        <v>1.9717680218672662E-20</v>
      </c>
      <c r="CF261" s="1">
        <f t="shared" si="770"/>
        <v>5.7608254411521028E-18</v>
      </c>
      <c r="CG261" s="1">
        <f t="shared" si="770"/>
        <v>5.7608254411521028E-18</v>
      </c>
      <c r="CH261" s="1">
        <f t="shared" si="770"/>
        <v>1.9717680218672662E-20</v>
      </c>
      <c r="CI261" s="1">
        <f t="shared" si="770"/>
        <v>2.237760804500146E-22</v>
      </c>
      <c r="CJ261" s="1">
        <f t="shared" si="770"/>
        <v>2.237760804500146E-22</v>
      </c>
      <c r="CK261" s="1">
        <f t="shared" si="770"/>
        <v>6.5379645226061203E-20</v>
      </c>
      <c r="CL261" s="1">
        <f t="shared" si="770"/>
        <v>2.237760804500146E-22</v>
      </c>
      <c r="CM261" s="1">
        <f t="shared" si="770"/>
        <v>2.237760804500146E-22</v>
      </c>
      <c r="CN261" s="1">
        <f t="shared" ref="CN261:EY264" si="776">IF(IF($B261&gt;CN$2,1/(1+EXP(-$B$10*(SUM($B$2*(1-(YEAR($B261)-YEAR(CN$2))/173),IF(OR(IF($L261&lt;&gt;".",$L261 = CN$23,FALSE),OR(IF($L261&lt;&gt;".",$L261 = CN$26,FALSE),IF($L261&lt;&gt;".",$L261 = CN$29,FALSE))),$B$4,0),IF(OR(IF($M261&lt;&gt;".",$M261 = CN$24,FALSE),OR(IF($M261&lt;&gt;".",$M261 = CN$27,FALSE),IF($M261&lt;&gt;".",$M261 = CN$30,FALSE))),$B$5,0),IF(OR(IF($N261&lt;&gt;".",$N261 = CN$25,FALSE),OR(IF($N261&lt;&gt;".",$N261 = CN$28,FALSE),IF($N261&lt;&gt;".",$N261 = CN$31,FALSE))),$B$6,0),$B$7*SUM(IF(AND($D261 =CN$4,$D261&lt;&gt;9999),$B$22,IF(OR($D261 = 1,$D261 =2),-$B$22,0)),IF(AND($E261 =CN$5,$E261&lt;&gt;9999),$B$21,IF(OR($E261 = 1,$E261 =2),-$B$21,0)),IF(AND($F261 =CN$6,$F261&lt;&gt;9999),$B$20,IF(OR($F261 = 1,$F261 =2),-$B$20,0)),IF(AND($G261 =CN$8,$G261&lt;&gt;9999),$B$27,IF(OR($G261 = 1,$G261 =2),-$B$27,0)),IF(AND($H261 =CN$9,$H261&lt;&gt;9999),$B$23,IF(OR($H261 = 1,$H261 =2),-$B$23,0)),IF(AND($I261 =CN$10,$I261&lt;&gt;9999),$B$25,IF(OR($I261 = 1,$I261 =2),-$B$25,0)),IF(AND($J261 =CN$19,$J261&lt;&gt;9999),$B$24,IF(OR($J261 = 1,$J261 =2),-$B$24,0)),IF(AND($K261 =CN$20,$K261&lt;&gt;9999),$B$26,IF(OR($K261 = 1,$K261 =2),-$B$26,0))),IF($O261=CN$32,$B$3,0))-$B$11))),"")&gt;0,IF($B261&gt;CN$2,1/(1+EXP(-$B$10*(SUM($B$2*(1-(YEAR($B261)-YEAR(CN$2))/173),IF(OR(IF($L261&lt;&gt;".",$L261 = CN$23,FALSE),OR(IF($L261&lt;&gt;".",$L261 = CN$26,FALSE),IF($L261&lt;&gt;".",$L261 = CN$29,FALSE))),$B$4,0),IF(OR(IF($M261&lt;&gt;".",$M261 = CN$24,FALSE),OR(IF($M261&lt;&gt;".",$M261 = CN$27,FALSE),IF($M261&lt;&gt;".",$M261 = CN$30,FALSE))),$B$5,0),IF(OR(IF($N261&lt;&gt;".",$N261 = CN$25,FALSE),OR(IF($N261&lt;&gt;".",$N261 = CN$28,FALSE),IF($N261&lt;&gt;".",$N261 = CN$31,FALSE))),$B$6,0),$B$7*SUM(IF(AND($D261 =CN$4,$D261&lt;&gt;9999),$B$22,IF(OR($D261 = 1,$D261 =2),-$B$22,0)),IF(AND($E261 =CN$5,$E261&lt;&gt;9999),$B$21,IF(OR($E261 = 1,$E261 =2),-$B$21,0)),IF(AND($F261 =CN$6,$F261&lt;&gt;9999),$B$20,IF(OR($F261 = 1,$F261 =2),-$B$20,0)),IF(AND($G261 =CN$8,$G261&lt;&gt;9999),$B$27,IF(OR($G261 = 1,$G261 =2),-$B$27,0)),IF(AND($H261 =CN$9,$H261&lt;&gt;9999),$B$23,IF(OR($H261 = 1,$H261 =2),-$B$23,0)),IF(AND($I261 =CN$10,$I261&lt;&gt;9999),$B$25,IF(OR($I261 = 1,$I261 =2),-$B$25,0)),IF(AND($J261 =CN$19,$J261&lt;&gt;9999),$B$24,IF(OR($J261 = 1,$J261 =2),-$B$24,0)),IF(AND($K261 =CN$20,$K261&lt;&gt;9999),$B$26,IF(OR($K261 = 1,$K261 =2),-$B$26,0))),IF($O261=CN$32,$B$3,0))-$B$11))),""),"")</f>
        <v>2.4525161543528086E-22</v>
      </c>
      <c r="CO261" s="1">
        <f t="shared" si="776"/>
        <v>2.6878813299730828E-22</v>
      </c>
      <c r="CP261" s="1">
        <f t="shared" si="776"/>
        <v>2.5956758766622501E-20</v>
      </c>
      <c r="CQ261" s="1">
        <f t="shared" si="776"/>
        <v>7.583668799486841E-18</v>
      </c>
      <c r="CR261" s="1">
        <f t="shared" si="776"/>
        <v>2.5956758766622501E-20</v>
      </c>
      <c r="CS261" s="1">
        <f t="shared" si="776"/>
        <v>9.1091066292017231E-18</v>
      </c>
      <c r="CT261" s="1">
        <f t="shared" si="776"/>
        <v>7.8215594664474005E-19</v>
      </c>
      <c r="CU261" s="1">
        <f t="shared" si="776"/>
        <v>8.5721855996035393E-19</v>
      </c>
      <c r="CV261" s="1">
        <f t="shared" si="776"/>
        <v>9.3948484658681365E-19</v>
      </c>
      <c r="CW261" s="1">
        <f t="shared" si="776"/>
        <v>1.0296461348282947E-18</v>
      </c>
      <c r="CX261" s="1">
        <f t="shared" si="776"/>
        <v>1.2367571264624587E-18</v>
      </c>
      <c r="CY261" s="1">
        <f t="shared" si="776"/>
        <v>1.8961011335349586E-17</v>
      </c>
      <c r="CZ261" s="1">
        <f t="shared" si="776"/>
        <v>3.9601490543572402E-16</v>
      </c>
      <c r="DA261" s="1">
        <f t="shared" si="776"/>
        <v>1.6859267180839698E-20</v>
      </c>
      <c r="DB261" s="1">
        <f t="shared" si="776"/>
        <v>1.4855280257141464E-18</v>
      </c>
      <c r="DC261" s="1">
        <f t="shared" si="776"/>
        <v>1.6859267180839698E-20</v>
      </c>
      <c r="DD261" s="1">
        <f t="shared" si="776"/>
        <v>7.1730323725479158E-17</v>
      </c>
      <c r="DE261" s="1">
        <f t="shared" si="776"/>
        <v>4.0666379726590114E-19</v>
      </c>
      <c r="DF261" s="1">
        <f t="shared" si="776"/>
        <v>8.8468135141934986E-22</v>
      </c>
      <c r="DG261" s="1">
        <f t="shared" si="776"/>
        <v>1.8477231806191689E-20</v>
      </c>
      <c r="DH261" s="1">
        <f t="shared" si="776"/>
        <v>1.4981414685439689E-15</v>
      </c>
      <c r="DI261" s="1">
        <f t="shared" si="776"/>
        <v>9.3085869591183607E-18</v>
      </c>
      <c r="DJ261" s="1">
        <f t="shared" si="776"/>
        <v>2.2968355515581592E-14</v>
      </c>
      <c r="DK261" s="1">
        <f t="shared" si="776"/>
        <v>9.6958321079150326E-22</v>
      </c>
      <c r="DL261" s="1">
        <f t="shared" si="776"/>
        <v>9.6958321079150326E-22</v>
      </c>
      <c r="DM261" s="1">
        <f t="shared" si="776"/>
        <v>5.1010965691187807E-18</v>
      </c>
      <c r="DN261" s="1">
        <f t="shared" si="776"/>
        <v>5.5435731593406897E-21</v>
      </c>
      <c r="DO261" s="1">
        <f t="shared" si="776"/>
        <v>4.494751660328573E-16</v>
      </c>
      <c r="DP261" s="1">
        <f t="shared" si="776"/>
        <v>2.2193885200586266E-20</v>
      </c>
      <c r="DQ261" s="1">
        <f t="shared" si="776"/>
        <v>2.5172602374481659E-14</v>
      </c>
      <c r="DR261" s="1">
        <f t="shared" si="776"/>
        <v>3.1310079728371264E-16</v>
      </c>
      <c r="DS261" s="1">
        <f t="shared" si="776"/>
        <v>1.1646126810787421E-21</v>
      </c>
      <c r="DT261" s="1">
        <f t="shared" si="776"/>
        <v>2.7588388288133379E-14</v>
      </c>
      <c r="DU261" s="1">
        <f t="shared" si="776"/>
        <v>2.1432543089671893E-18</v>
      </c>
      <c r="DV261" s="1">
        <f t="shared" si="776"/>
        <v>2.6658135020622317E-20</v>
      </c>
      <c r="DW261" s="1">
        <f t="shared" si="776"/>
        <v>3.313773020538969E-14</v>
      </c>
      <c r="DX261" s="1">
        <f t="shared" si="776"/>
        <v>2.9216485806488604E-20</v>
      </c>
      <c r="DY261" s="1">
        <f t="shared" si="776"/>
        <v>2.5743650665756103E-18</v>
      </c>
      <c r="DZ261" s="1">
        <f t="shared" si="776"/>
        <v>1.3508847933397789E-19</v>
      </c>
      <c r="EA261" s="1">
        <f t="shared" si="776"/>
        <v>3.0921927781861789E-18</v>
      </c>
      <c r="EB261" s="1">
        <f t="shared" si="776"/>
        <v>3.5093315857869469E-20</v>
      </c>
      <c r="EC261" s="1">
        <f t="shared" si="776"/>
        <v>3.3889469891616377E-18</v>
      </c>
      <c r="ED261" s="1">
        <f t="shared" si="776"/>
        <v>9.6068070331774427E-21</v>
      </c>
      <c r="EE261" s="1">
        <f t="shared" si="776"/>
        <v>5.8965732184879518E-19</v>
      </c>
      <c r="EF261" s="1">
        <f t="shared" si="776"/>
        <v>2.0182306562804444E-21</v>
      </c>
      <c r="EG261" s="1">
        <f t="shared" si="776"/>
        <v>4.2152256984537254E-20</v>
      </c>
      <c r="EH261" s="1">
        <f t="shared" si="776"/>
        <v>5.4259208906992592E-16</v>
      </c>
      <c r="EI261" s="1">
        <f t="shared" si="776"/>
        <v>4.7809655437466247E-14</v>
      </c>
      <c r="EJ261" s="1">
        <f t="shared" si="776"/>
        <v>4.0706260124485357E-18</v>
      </c>
      <c r="EK261" s="1">
        <f t="shared" si="776"/>
        <v>5.0631088156124054E-20</v>
      </c>
      <c r="EL261" s="1">
        <f t="shared" si="776"/>
        <v>5.0631088156124054E-20</v>
      </c>
      <c r="EM261" s="1">
        <f t="shared" si="776"/>
        <v>5.0631088156124054E-20</v>
      </c>
      <c r="EN261" s="1">
        <f t="shared" si="776"/>
        <v>1.9655456954298864E-16</v>
      </c>
      <c r="EO261" s="1">
        <f t="shared" si="776"/>
        <v>4.4612793439684809E-18</v>
      </c>
      <c r="EP261" s="1">
        <f t="shared" si="776"/>
        <v>6.0815417044300664E-20</v>
      </c>
      <c r="EQ261" s="1">
        <f t="shared" si="776"/>
        <v>6.6651803193132915E-20</v>
      </c>
      <c r="ER261" s="1">
        <f t="shared" si="776"/>
        <v>7.3048300658039292E-20</v>
      </c>
      <c r="ES261" s="1">
        <f t="shared" si="776"/>
        <v>3.2183542398212065E-18</v>
      </c>
      <c r="ET261" s="1">
        <f t="shared" si="776"/>
        <v>8.2852362710596373E-14</v>
      </c>
      <c r="EU261" s="1">
        <f t="shared" si="776"/>
        <v>1.9638701817214597E-14</v>
      </c>
      <c r="EV261" s="1">
        <f t="shared" si="776"/>
        <v>1.1294296104016012E-15</v>
      </c>
      <c r="EW261" s="1">
        <f t="shared" si="776"/>
        <v>8.473189425247678E-18</v>
      </c>
      <c r="EX261" s="1">
        <f t="shared" si="776"/>
        <v>1.2378196807915913E-15</v>
      </c>
      <c r="EY261" s="1">
        <f t="shared" si="776"/>
        <v>1.2378196807915913E-15</v>
      </c>
      <c r="EZ261" s="1">
        <f t="shared" si="771"/>
        <v>8.473189425247678E-18</v>
      </c>
      <c r="FA261" s="1">
        <f t="shared" si="771"/>
        <v>4.0569240837517047E-19</v>
      </c>
      <c r="FB261" s="1">
        <f t="shared" si="771"/>
        <v>8.473189425247678E-18</v>
      </c>
      <c r="FC261" s="1">
        <f t="shared" si="771"/>
        <v>1.3566118225023258E-15</v>
      </c>
      <c r="FD261" s="1">
        <f t="shared" si="771"/>
        <v>9.2863517416702361E-18</v>
      </c>
      <c r="FE261" s="1">
        <f t="shared" si="771"/>
        <v>9.2863517416702361E-18</v>
      </c>
      <c r="FF261" s="1">
        <f t="shared" si="771"/>
        <v>5.0460661406617558E-21</v>
      </c>
      <c r="FG261" s="1">
        <f t="shared" si="771"/>
        <v>1.0177552317320118E-17</v>
      </c>
      <c r="FH261" s="1">
        <f t="shared" si="771"/>
        <v>1.6294912228294506E-15</v>
      </c>
      <c r="FI261" s="1">
        <f t="shared" si="771"/>
        <v>1.573592930299867E-13</v>
      </c>
      <c r="FJ261" s="1">
        <f t="shared" si="771"/>
        <v>1.7858716353100185E-15</v>
      </c>
      <c r="FK261" s="1">
        <f t="shared" si="771"/>
        <v>7.0304992286758443E-19</v>
      </c>
      <c r="FL261" s="1">
        <f t="shared" si="771"/>
        <v>1.6092903739191821E-17</v>
      </c>
      <c r="FM261" s="1">
        <f t="shared" si="771"/>
        <v>1.6092903739191821E-17</v>
      </c>
      <c r="FN261" s="1">
        <f t="shared" si="771"/>
        <v>8.4446682501300936E-19</v>
      </c>
      <c r="FO261" s="1">
        <f t="shared" si="771"/>
        <v>2.5765768207573525E-15</v>
      </c>
      <c r="FP261" s="1">
        <f t="shared" si="771"/>
        <v>2.4881895727414062E-13</v>
      </c>
      <c r="FQ261" s="1">
        <f t="shared" si="771"/>
        <v>1.9329954934700698E-17</v>
      </c>
      <c r="FR261" s="1">
        <f t="shared" si="771"/>
        <v>1.9329954934700698E-17</v>
      </c>
      <c r="FS261" s="1">
        <f t="shared" si="771"/>
        <v>2.4042902722081244E-19</v>
      </c>
      <c r="FT261" s="1">
        <f t="shared" si="771"/>
        <v>2.3218131658092361E-17</v>
      </c>
      <c r="FU261" s="1">
        <f t="shared" si="771"/>
        <v>1.1116734534785889E-18</v>
      </c>
      <c r="FV261" s="1">
        <f t="shared" si="771"/>
        <v>3.3918585877427228E-15</v>
      </c>
      <c r="FW261" s="1">
        <f t="shared" si="771"/>
        <v>2.3218131658092361E-17</v>
      </c>
      <c r="FX261" s="1">
        <f t="shared" si="771"/>
        <v>1.4251083928887085E-15</v>
      </c>
      <c r="FY261" s="1">
        <f t="shared" si="771"/>
        <v>2.8879078235297139E-19</v>
      </c>
      <c r="FZ261" s="1">
        <f t="shared" si="771"/>
        <v>5.7333489783770186E-13</v>
      </c>
      <c r="GA261" s="1">
        <f t="shared" si="771"/>
        <v>2.5446349248252797E-17</v>
      </c>
      <c r="GB261" s="1">
        <f t="shared" si="771"/>
        <v>2.5446349248252797E-17</v>
      </c>
      <c r="GC261" s="1">
        <f t="shared" si="771"/>
        <v>2.7888406336879944E-17</v>
      </c>
      <c r="GD261" s="1">
        <f t="shared" si="771"/>
        <v>4.0741232725000708E-15</v>
      </c>
      <c r="GE261" s="1">
        <f t="shared" si="771"/>
        <v>1.5154147381912074E-20</v>
      </c>
      <c r="GF261" s="1">
        <f t="shared" si="771"/>
        <v>4.4275186943144576E-18</v>
      </c>
      <c r="GG261" s="1">
        <f t="shared" si="771"/>
        <v>3.4688039516728481E-19</v>
      </c>
      <c r="GH261" s="1">
        <f t="shared" si="771"/>
        <v>3.0564824856529397E-17</v>
      </c>
      <c r="GI261" s="1">
        <f t="shared" si="771"/>
        <v>7.8156058452629841E-15</v>
      </c>
      <c r="GJ261" s="1">
        <f t="shared" si="771"/>
        <v>3.9343639836504403E-13</v>
      </c>
      <c r="GK261" s="1">
        <f t="shared" si="771"/>
        <v>3.0564824856529397E-17</v>
      </c>
      <c r="GL261" s="1">
        <f t="shared" si="771"/>
        <v>5.3499802780350626E-17</v>
      </c>
      <c r="GM261" s="1">
        <f t="shared" si="771"/>
        <v>3.4688039516728481E-19</v>
      </c>
      <c r="GN261" s="1">
        <f t="shared" si="771"/>
        <v>5.3450115971586522E-17</v>
      </c>
      <c r="GO261" s="1">
        <f t="shared" si="771"/>
        <v>3.0564824856529397E-17</v>
      </c>
      <c r="GP261" s="1">
        <f t="shared" si="771"/>
        <v>3.8017011070406845E-19</v>
      </c>
      <c r="GQ261" s="1">
        <f t="shared" si="771"/>
        <v>3.3498096206196723E-17</v>
      </c>
      <c r="GR261" s="1">
        <f t="shared" si="771"/>
        <v>3.3498096206196723E-17</v>
      </c>
      <c r="GS261" s="1">
        <f t="shared" si="771"/>
        <v>7.293004017499314E-19</v>
      </c>
      <c r="GT261" s="1">
        <f t="shared" si="771"/>
        <v>3.6712870258764604E-17</v>
      </c>
      <c r="GU261" s="1">
        <f t="shared" si="771"/>
        <v>3.6712870258764604E-17</v>
      </c>
      <c r="GV261" s="1">
        <f t="shared" si="771"/>
        <v>5.3632594603912754E-15</v>
      </c>
      <c r="GW261" s="1">
        <f t="shared" si="771"/>
        <v>3.311129924021587E-11</v>
      </c>
      <c r="GX261" s="1">
        <f t="shared" si="771"/>
        <v>7.9854820460969334E-19</v>
      </c>
      <c r="GY261" s="1">
        <f t="shared" si="771"/>
        <v>1.6106142693665439E-15</v>
      </c>
      <c r="GZ261" s="1">
        <f t="shared" si="771"/>
        <v>6.4420669726616261E-15</v>
      </c>
      <c r="HA261" s="1">
        <f t="shared" si="771"/>
        <v>4.4097581090798978E-17</v>
      </c>
      <c r="HB261" s="1">
        <f t="shared" si="771"/>
        <v>5.0046373327835413E-19</v>
      </c>
      <c r="HC261" s="1">
        <f t="shared" si="771"/>
        <v>5.0046373327835413E-19</v>
      </c>
      <c r="HD261" s="1">
        <f t="shared" si="771"/>
        <v>4.8329575607713774E-17</v>
      </c>
      <c r="HE261" s="1">
        <f t="shared" si="771"/>
        <v>2.7066705385264963E-15</v>
      </c>
      <c r="HF261" s="1">
        <f t="shared" si="771"/>
        <v>4.8329575607713774E-17</v>
      </c>
      <c r="HG261" s="1">
        <f t="shared" si="771"/>
        <v>4.8329575607713774E-17</v>
      </c>
      <c r="HH261" s="1">
        <f t="shared" si="771"/>
        <v>7.7378741764678056E-15</v>
      </c>
      <c r="HI261" s="1">
        <f t="shared" si="771"/>
        <v>6.0113088150544937E-19</v>
      </c>
      <c r="HJ261" s="1">
        <f t="shared" si="771"/>
        <v>5.2967709807308737E-17</v>
      </c>
      <c r="HK261" s="1">
        <f t="shared" ref="HK261:JV264" si="777">IF(IF($B261&gt;HK$2,1/(1+EXP(-$B$10*(SUM($B$2*(1-(YEAR($B261)-YEAR(HK$2))/173),IF(OR(IF($L261&lt;&gt;".",$L261 = HK$23,FALSE),OR(IF($L261&lt;&gt;".",$L261 = HK$26,FALSE),IF($L261&lt;&gt;".",$L261 = HK$29,FALSE))),$B$4,0),IF(OR(IF($M261&lt;&gt;".",$M261 = HK$24,FALSE),OR(IF($M261&lt;&gt;".",$M261 = HK$27,FALSE),IF($M261&lt;&gt;".",$M261 = HK$30,FALSE))),$B$5,0),IF(OR(IF($N261&lt;&gt;".",$N261 = HK$25,FALSE),OR(IF($N261&lt;&gt;".",$N261 = HK$28,FALSE),IF($N261&lt;&gt;".",$N261 = HK$31,FALSE))),$B$6,0),$B$7*SUM(IF(AND($D261 =HK$4,$D261&lt;&gt;9999),$B$22,IF(OR($D261 = 1,$D261 =2),-$B$22,0)),IF(AND($E261 =HK$5,$E261&lt;&gt;9999),$B$21,IF(OR($E261 = 1,$E261 =2),-$B$21,0)),IF(AND($F261 =HK$6,$F261&lt;&gt;9999),$B$20,IF(OR($F261 = 1,$F261 =2),-$B$20,0)),IF(AND($G261 =HK$8,$G261&lt;&gt;9999),$B$27,IF(OR($G261 = 1,$G261 =2),-$B$27,0)),IF(AND($H261 =HK$9,$H261&lt;&gt;9999),$B$23,IF(OR($H261 = 1,$H261 =2),-$B$23,0)),IF(AND($I261 =HK$10,$I261&lt;&gt;9999),$B$25,IF(OR($I261 = 1,$I261 =2),-$B$25,0)),IF(AND($J261 =HK$19,$J261&lt;&gt;9999),$B$24,IF(OR($J261 = 1,$J261 =2),-$B$24,0)),IF(AND($K261 =HK$20,$K261&lt;&gt;9999),$B$26,IF(OR($K261 = 1,$K261 =2),-$B$26,0))),IF($O261=HK$32,$B$3,0))-$B$11))),"")&gt;0,IF($B261&gt;HK$2,1/(1+EXP(-$B$10*(SUM($B$2*(1-(YEAR($B261)-YEAR(HK$2))/173),IF(OR(IF($L261&lt;&gt;".",$L261 = HK$23,FALSE),OR(IF($L261&lt;&gt;".",$L261 = HK$26,FALSE),IF($L261&lt;&gt;".",$L261 = HK$29,FALSE))),$B$4,0),IF(OR(IF($M261&lt;&gt;".",$M261 = HK$24,FALSE),OR(IF($M261&lt;&gt;".",$M261 = HK$27,FALSE),IF($M261&lt;&gt;".",$M261 = HK$30,FALSE))),$B$5,0),IF(OR(IF($N261&lt;&gt;".",$N261 = HK$25,FALSE),OR(IF($N261&lt;&gt;".",$N261 = HK$28,FALSE),IF($N261&lt;&gt;".",$N261 = HK$31,FALSE))),$B$6,0),$B$7*SUM(IF(AND($D261 =HK$4,$D261&lt;&gt;9999),$B$22,IF(OR($D261 = 1,$D261 =2),-$B$22,0)),IF(AND($E261 =HK$5,$E261&lt;&gt;9999),$B$21,IF(OR($E261 = 1,$E261 =2),-$B$21,0)),IF(AND($F261 =HK$6,$F261&lt;&gt;9999),$B$20,IF(OR($F261 = 1,$F261 =2),-$B$20,0)),IF(AND($G261 =HK$8,$G261&lt;&gt;9999),$B$27,IF(OR($G261 = 1,$G261 =2),-$B$27,0)),IF(AND($H261 =HK$9,$H261&lt;&gt;9999),$B$23,IF(OR($H261 = 1,$H261 =2),-$B$23,0)),IF(AND($I261 =HK$10,$I261&lt;&gt;9999),$B$25,IF(OR($I261 = 1,$I261 =2),-$B$25,0)),IF(AND($J261 =HK$19,$J261&lt;&gt;9999),$B$24,IF(OR($J261 = 1,$J261 =2),-$B$24,0)),IF(AND($K261 =HK$20,$K261&lt;&gt;9999),$B$26,IF(OR($K261 = 1,$K261 =2),-$B$26,0))),IF($O261=HK$32,$B$3,0))-$B$11))),""),"")</f>
        <v>5.2967709807308737E-17</v>
      </c>
      <c r="HL261" s="1">
        <f t="shared" si="777"/>
        <v>7.7378741764678056E-15</v>
      </c>
      <c r="HM261" s="1">
        <f t="shared" si="777"/>
        <v>9.2713177376917954E-17</v>
      </c>
      <c r="HN261" s="1">
        <f t="shared" si="777"/>
        <v>5.2967709807308737E-17</v>
      </c>
      <c r="HO261" s="1">
        <f t="shared" si="777"/>
        <v>2.5576030244525205E-15</v>
      </c>
      <c r="HP261" s="1">
        <f t="shared" si="777"/>
        <v>5.8050960451294703E-17</v>
      </c>
      <c r="HQ261" s="1">
        <f t="shared" si="777"/>
        <v>2.323723223763756E-15</v>
      </c>
      <c r="HR261" s="1">
        <f t="shared" si="777"/>
        <v>6.3622044856710233E-17</v>
      </c>
      <c r="HS261" s="1">
        <f t="shared" si="777"/>
        <v>6.9727779872744071E-17</v>
      </c>
      <c r="HT261" s="1">
        <f t="shared" si="777"/>
        <v>6.9727779872744071E-17</v>
      </c>
      <c r="HU261" s="1">
        <f t="shared" si="777"/>
        <v>8.975496083449255E-13</v>
      </c>
      <c r="HV261" s="1">
        <f t="shared" si="777"/>
        <v>6.9727779872744071E-17</v>
      </c>
      <c r="HW261" s="1">
        <f t="shared" si="777"/>
        <v>1.954091020360526E-14</v>
      </c>
      <c r="HX261" s="1">
        <f t="shared" si="777"/>
        <v>7.6419475308156902E-17</v>
      </c>
      <c r="HY261" s="1">
        <f t="shared" si="777"/>
        <v>7.6419475308156902E-17</v>
      </c>
      <c r="HZ261" s="1">
        <f t="shared" si="777"/>
        <v>3.6589292919799239E-18</v>
      </c>
      <c r="IA261" s="1">
        <f t="shared" si="777"/>
        <v>1.8870576114286424E-12</v>
      </c>
      <c r="IB261" s="1">
        <f t="shared" si="777"/>
        <v>8.3753365115484174E-17</v>
      </c>
      <c r="IC261" s="1">
        <f t="shared" si="777"/>
        <v>8.3753365115484174E-17</v>
      </c>
      <c r="ID261" s="1">
        <f t="shared" si="777"/>
        <v>5.8341922701320928E-17</v>
      </c>
      <c r="IE261" s="1">
        <f t="shared" si="777"/>
        <v>9.1791079955490384E-17</v>
      </c>
      <c r="IF261" s="1">
        <f t="shared" si="777"/>
        <v>3.3525653679839567E-15</v>
      </c>
      <c r="IG261" s="1">
        <f t="shared" si="777"/>
        <v>1.0060016511309583E-16</v>
      </c>
      <c r="IH261" s="1">
        <f t="shared" si="777"/>
        <v>1.0060016511309583E-16</v>
      </c>
      <c r="II261" s="1">
        <f t="shared" si="777"/>
        <v>1.0060016511309583E-16</v>
      </c>
      <c r="IJ261" s="1">
        <f t="shared" si="777"/>
        <v>1.1025464811711201E-16</v>
      </c>
      <c r="IK261" s="1">
        <f t="shared" si="777"/>
        <v>1.6106729885142567E-14</v>
      </c>
      <c r="IL261" s="1">
        <f t="shared" si="777"/>
        <v>1.5554202392980632E-12</v>
      </c>
      <c r="IM261" s="1">
        <f t="shared" si="777"/>
        <v>1.5029730015404654E-18</v>
      </c>
      <c r="IN261" s="1">
        <f t="shared" si="777"/>
        <v>1.5029730015404654E-18</v>
      </c>
      <c r="IO261" s="1">
        <f t="shared" si="777"/>
        <v>1.6147380420136703E-16</v>
      </c>
      <c r="IP261" s="1">
        <f t="shared" si="777"/>
        <v>1.4514148075920852E-16</v>
      </c>
      <c r="IQ261" s="1">
        <f t="shared" si="777"/>
        <v>1.8052926220577918E-18</v>
      </c>
      <c r="IR261" s="1">
        <f t="shared" si="777"/>
        <v>4.0675275299315488E-14</v>
      </c>
      <c r="IS261" s="1" t="str">
        <f t="shared" si="777"/>
        <v/>
      </c>
      <c r="IT261" s="1" t="str">
        <f t="shared" si="777"/>
        <v/>
      </c>
      <c r="IU261" s="1" t="str">
        <f t="shared" si="777"/>
        <v/>
      </c>
      <c r="IV261" s="1" t="str">
        <f t="shared" si="777"/>
        <v/>
      </c>
      <c r="IW261" s="1" t="str">
        <f t="shared" si="777"/>
        <v/>
      </c>
      <c r="IX261" s="1" t="str">
        <f t="shared" si="777"/>
        <v/>
      </c>
      <c r="IY261" s="1" t="str">
        <f t="shared" si="777"/>
        <v/>
      </c>
      <c r="IZ261" s="1" t="str">
        <f t="shared" si="777"/>
        <v/>
      </c>
      <c r="JA261" s="1" t="str">
        <f t="shared" si="777"/>
        <v/>
      </c>
      <c r="JB261" s="1" t="str">
        <f t="shared" si="777"/>
        <v/>
      </c>
      <c r="JC261" s="1" t="str">
        <f t="shared" si="777"/>
        <v/>
      </c>
      <c r="JD261" s="1" t="str">
        <f t="shared" si="777"/>
        <v/>
      </c>
      <c r="JE261" s="1" t="str">
        <f t="shared" si="777"/>
        <v/>
      </c>
      <c r="JF261" s="1" t="str">
        <f t="shared" si="777"/>
        <v/>
      </c>
      <c r="JG261" s="1" t="str">
        <f t="shared" si="777"/>
        <v/>
      </c>
      <c r="JH261" s="1" t="str">
        <f t="shared" si="777"/>
        <v/>
      </c>
      <c r="JI261" s="1" t="str">
        <f t="shared" si="777"/>
        <v/>
      </c>
      <c r="JJ261" s="1" t="str">
        <f t="shared" si="777"/>
        <v/>
      </c>
      <c r="JK261" s="1" t="str">
        <f t="shared" si="777"/>
        <v/>
      </c>
      <c r="JL261" s="1" t="str">
        <f t="shared" si="777"/>
        <v/>
      </c>
      <c r="JM261" s="1" t="str">
        <f t="shared" si="777"/>
        <v/>
      </c>
      <c r="JN261" s="1" t="str">
        <f t="shared" si="777"/>
        <v/>
      </c>
      <c r="JO261" s="1" t="str">
        <f t="shared" si="777"/>
        <v/>
      </c>
      <c r="JP261" s="1" t="str">
        <f t="shared" si="777"/>
        <v/>
      </c>
      <c r="JQ261" s="1" t="str">
        <f t="shared" si="777"/>
        <v/>
      </c>
      <c r="JR261" s="1" t="str">
        <f t="shared" si="777"/>
        <v/>
      </c>
      <c r="JS261" s="1" t="str">
        <f t="shared" si="777"/>
        <v/>
      </c>
      <c r="JT261" s="1" t="str">
        <f t="shared" si="777"/>
        <v/>
      </c>
      <c r="JU261" s="1" t="str">
        <f t="shared" si="777"/>
        <v/>
      </c>
      <c r="JV261" s="1" t="str">
        <f t="shared" si="777"/>
        <v/>
      </c>
      <c r="JW261" s="1" t="str">
        <f t="shared" si="734"/>
        <v/>
      </c>
      <c r="JX261" s="1" t="str">
        <f t="shared" si="734"/>
        <v/>
      </c>
      <c r="JY261" s="1" t="str">
        <f t="shared" si="734"/>
        <v/>
      </c>
      <c r="JZ261" s="1" t="str">
        <f t="shared" si="734"/>
        <v/>
      </c>
      <c r="KA261" s="1" t="str">
        <f t="shared" si="731"/>
        <v/>
      </c>
      <c r="KB261" s="1" t="str">
        <f t="shared" si="731"/>
        <v/>
      </c>
      <c r="KC261" s="1" t="str">
        <f t="shared" ref="KC261:MN265" si="778">IF(IF($B261&gt;KC$2,1/(1+EXP(-$B$10*(SUM($B$2*(1-(YEAR($B261)-YEAR(KC$2))/173),IF(OR(IF($L261&lt;&gt;".",$L261 = KC$23,FALSE),OR(IF($L261&lt;&gt;".",$L261 = KC$26,FALSE),IF($L261&lt;&gt;".",$L261 = KC$29,FALSE))),$B$4,0),IF(OR(IF($M261&lt;&gt;".",$M261 = KC$24,FALSE),OR(IF($M261&lt;&gt;".",$M261 = KC$27,FALSE),IF($M261&lt;&gt;".",$M261 = KC$30,FALSE))),$B$5,0),IF(OR(IF($N261&lt;&gt;".",$N261 = KC$25,FALSE),OR(IF($N261&lt;&gt;".",$N261 = KC$28,FALSE),IF($N261&lt;&gt;".",$N261 = KC$31,FALSE))),$B$6,0),$B$7*SUM(IF(AND($D261 =KC$4,$D261&lt;&gt;9999),$B$22,IF(OR($D261 = 1,$D261 =2),-$B$22,0)),IF(AND($E261 =KC$5,$E261&lt;&gt;9999),$B$21,IF(OR($E261 = 1,$E261 =2),-$B$21,0)),IF(AND($F261 =KC$6,$F261&lt;&gt;9999),$B$20,IF(OR($F261 = 1,$F261 =2),-$B$20,0)),IF(AND($G261 =KC$8,$G261&lt;&gt;9999),$B$27,IF(OR($G261 = 1,$G261 =2),-$B$27,0)),IF(AND($H261 =KC$9,$H261&lt;&gt;9999),$B$23,IF(OR($H261 = 1,$H261 =2),-$B$23,0)),IF(AND($I261 =KC$10,$I261&lt;&gt;9999),$B$25,IF(OR($I261 = 1,$I261 =2),-$B$25,0)),IF(AND($J261 =KC$19,$J261&lt;&gt;9999),$B$24,IF(OR($J261 = 1,$J261 =2),-$B$24,0)),IF(AND($K261 =KC$20,$K261&lt;&gt;9999),$B$26,IF(OR($K261 = 1,$K261 =2),-$B$26,0))),IF($O261=KC$32,$B$3,0))-$B$11))),"")&gt;0,IF($B261&gt;KC$2,1/(1+EXP(-$B$10*(SUM($B$2*(1-(YEAR($B261)-YEAR(KC$2))/173),IF(OR(IF($L261&lt;&gt;".",$L261 = KC$23,FALSE),OR(IF($L261&lt;&gt;".",$L261 = KC$26,FALSE),IF($L261&lt;&gt;".",$L261 = KC$29,FALSE))),$B$4,0),IF(OR(IF($M261&lt;&gt;".",$M261 = KC$24,FALSE),OR(IF($M261&lt;&gt;".",$M261 = KC$27,FALSE),IF($M261&lt;&gt;".",$M261 = KC$30,FALSE))),$B$5,0),IF(OR(IF($N261&lt;&gt;".",$N261 = KC$25,FALSE),OR(IF($N261&lt;&gt;".",$N261 = KC$28,FALSE),IF($N261&lt;&gt;".",$N261 = KC$31,FALSE))),$B$6,0),$B$7*SUM(IF(AND($D261 =KC$4,$D261&lt;&gt;9999),$B$22,IF(OR($D261 = 1,$D261 =2),-$B$22,0)),IF(AND($E261 =KC$5,$E261&lt;&gt;9999),$B$21,IF(OR($E261 = 1,$E261 =2),-$B$21,0)),IF(AND($F261 =KC$6,$F261&lt;&gt;9999),$B$20,IF(OR($F261 = 1,$F261 =2),-$B$20,0)),IF(AND($G261 =KC$8,$G261&lt;&gt;9999),$B$27,IF(OR($G261 = 1,$G261 =2),-$B$27,0)),IF(AND($H261 =KC$9,$H261&lt;&gt;9999),$B$23,IF(OR($H261 = 1,$H261 =2),-$B$23,0)),IF(AND($I261 =KC$10,$I261&lt;&gt;9999),$B$25,IF(OR($I261 = 1,$I261 =2),-$B$25,0)),IF(AND($J261 =KC$19,$J261&lt;&gt;9999),$B$24,IF(OR($J261 = 1,$J261 =2),-$B$24,0)),IF(AND($K261 =KC$20,$K261&lt;&gt;9999),$B$26,IF(OR($K261 = 1,$K261 =2),-$B$26,0))),IF($O261=KC$32,$B$3,0))-$B$11))),""),"")</f>
        <v/>
      </c>
      <c r="KD261" s="1" t="str">
        <f t="shared" si="778"/>
        <v/>
      </c>
      <c r="KE261" s="1" t="str">
        <f t="shared" si="778"/>
        <v/>
      </c>
      <c r="KF261" s="1" t="str">
        <f t="shared" si="778"/>
        <v/>
      </c>
      <c r="KG261" s="1" t="str">
        <f t="shared" si="778"/>
        <v/>
      </c>
      <c r="KH261" s="1" t="str">
        <f t="shared" si="778"/>
        <v/>
      </c>
      <c r="KI261" s="1" t="str">
        <f t="shared" si="778"/>
        <v/>
      </c>
      <c r="KJ261" s="1" t="str">
        <f t="shared" si="778"/>
        <v/>
      </c>
      <c r="KK261" s="1" t="str">
        <f t="shared" si="778"/>
        <v/>
      </c>
      <c r="KL261" s="1" t="str">
        <f t="shared" si="778"/>
        <v/>
      </c>
      <c r="KM261" s="1" t="str">
        <f t="shared" si="778"/>
        <v/>
      </c>
      <c r="KN261" s="1" t="str">
        <f t="shared" si="778"/>
        <v/>
      </c>
      <c r="KO261" s="1" t="str">
        <f t="shared" si="778"/>
        <v/>
      </c>
      <c r="KP261" s="1" t="str">
        <f t="shared" si="778"/>
        <v/>
      </c>
      <c r="KQ261" s="1" t="str">
        <f t="shared" si="778"/>
        <v/>
      </c>
      <c r="KR261" s="1" t="str">
        <f t="shared" si="778"/>
        <v/>
      </c>
      <c r="KS261" s="1" t="str">
        <f t="shared" si="778"/>
        <v/>
      </c>
      <c r="KT261" s="1" t="str">
        <f t="shared" si="778"/>
        <v/>
      </c>
      <c r="KU261" s="1" t="str">
        <f t="shared" si="778"/>
        <v/>
      </c>
      <c r="KV261" s="1" t="str">
        <f t="shared" si="778"/>
        <v/>
      </c>
      <c r="KW261" s="1" t="str">
        <f t="shared" si="778"/>
        <v/>
      </c>
      <c r="KX261" s="1" t="str">
        <f t="shared" si="778"/>
        <v/>
      </c>
      <c r="KY261" s="1" t="str">
        <f t="shared" si="778"/>
        <v/>
      </c>
      <c r="KZ261" s="1" t="str">
        <f t="shared" si="778"/>
        <v/>
      </c>
      <c r="LA261" s="1" t="str">
        <f t="shared" si="778"/>
        <v/>
      </c>
      <c r="LB261" s="1" t="str">
        <f t="shared" si="778"/>
        <v/>
      </c>
      <c r="LC261" s="1" t="str">
        <f t="shared" si="778"/>
        <v/>
      </c>
      <c r="LD261" s="1" t="str">
        <f t="shared" si="778"/>
        <v/>
      </c>
      <c r="LE261" s="1" t="str">
        <f t="shared" si="778"/>
        <v/>
      </c>
      <c r="LF261" s="1" t="str">
        <f t="shared" si="778"/>
        <v/>
      </c>
      <c r="LG261" s="1" t="str">
        <f t="shared" si="778"/>
        <v/>
      </c>
      <c r="LH261" s="1" t="str">
        <f t="shared" si="778"/>
        <v/>
      </c>
      <c r="LI261" s="1" t="str">
        <f t="shared" si="778"/>
        <v/>
      </c>
      <c r="LJ261" s="1" t="str">
        <f t="shared" si="778"/>
        <v/>
      </c>
      <c r="LK261" s="1" t="str">
        <f t="shared" si="778"/>
        <v/>
      </c>
      <c r="LL261" s="1" t="str">
        <f t="shared" si="778"/>
        <v/>
      </c>
      <c r="LM261" s="1" t="str">
        <f t="shared" si="778"/>
        <v/>
      </c>
      <c r="LN261" s="1" t="str">
        <f t="shared" si="778"/>
        <v/>
      </c>
      <c r="LO261" s="1" t="str">
        <f t="shared" si="778"/>
        <v/>
      </c>
      <c r="LP261" s="1" t="str">
        <f t="shared" si="778"/>
        <v/>
      </c>
      <c r="LQ261" s="1" t="str">
        <f t="shared" si="778"/>
        <v/>
      </c>
      <c r="LR261" s="1" t="str">
        <f t="shared" si="778"/>
        <v/>
      </c>
      <c r="LS261" s="1" t="str">
        <f t="shared" si="778"/>
        <v/>
      </c>
      <c r="LT261" s="1" t="str">
        <f t="shared" si="778"/>
        <v/>
      </c>
      <c r="LU261" s="1" t="str">
        <f t="shared" si="778"/>
        <v/>
      </c>
      <c r="LV261" s="1" t="str">
        <f t="shared" si="778"/>
        <v/>
      </c>
      <c r="LW261" s="1" t="str">
        <f t="shared" si="778"/>
        <v/>
      </c>
      <c r="LX261" s="1" t="str">
        <f t="shared" si="778"/>
        <v/>
      </c>
      <c r="LY261" s="1" t="str">
        <f t="shared" si="778"/>
        <v/>
      </c>
      <c r="LZ261" s="1" t="str">
        <f t="shared" si="778"/>
        <v/>
      </c>
      <c r="MA261" s="1" t="str">
        <f t="shared" si="778"/>
        <v/>
      </c>
      <c r="MB261" s="1" t="str">
        <f t="shared" si="778"/>
        <v/>
      </c>
      <c r="MC261" s="1" t="str">
        <f t="shared" si="778"/>
        <v/>
      </c>
      <c r="MD261" s="1" t="str">
        <f t="shared" si="778"/>
        <v/>
      </c>
      <c r="ME261" s="1" t="str">
        <f t="shared" si="778"/>
        <v/>
      </c>
      <c r="MF261" s="1" t="str">
        <f t="shared" si="778"/>
        <v/>
      </c>
      <c r="MG261" s="1" t="str">
        <f t="shared" si="778"/>
        <v/>
      </c>
      <c r="MH261" s="1" t="str">
        <f t="shared" si="778"/>
        <v/>
      </c>
      <c r="MI261" s="1" t="str">
        <f t="shared" si="778"/>
        <v/>
      </c>
      <c r="MJ261" s="1" t="str">
        <f t="shared" si="778"/>
        <v/>
      </c>
      <c r="MK261" s="1" t="str">
        <f t="shared" si="778"/>
        <v/>
      </c>
      <c r="ML261" s="1" t="str">
        <f t="shared" si="778"/>
        <v/>
      </c>
      <c r="MM261" s="1" t="str">
        <f t="shared" si="778"/>
        <v/>
      </c>
      <c r="MN261" s="1" t="str">
        <f t="shared" si="778"/>
        <v/>
      </c>
      <c r="MO261" s="1" t="str">
        <f t="shared" si="773"/>
        <v/>
      </c>
      <c r="MP261" s="1" t="str">
        <f t="shared" si="773"/>
        <v/>
      </c>
      <c r="MQ261" s="1" t="str">
        <f t="shared" si="773"/>
        <v/>
      </c>
      <c r="MR261" s="1" t="str">
        <f t="shared" si="773"/>
        <v/>
      </c>
      <c r="MS261" s="1" t="str">
        <f t="shared" si="773"/>
        <v/>
      </c>
      <c r="MT261" s="1" t="str">
        <f t="shared" si="773"/>
        <v/>
      </c>
      <c r="MU261" s="1" t="str">
        <f t="shared" si="773"/>
        <v/>
      </c>
      <c r="MV261" s="1" t="str">
        <f t="shared" si="773"/>
        <v/>
      </c>
      <c r="MW261" s="1" t="str">
        <f t="shared" si="773"/>
        <v/>
      </c>
      <c r="MX261" s="1" t="str">
        <f t="shared" si="773"/>
        <v/>
      </c>
      <c r="MY261" s="1" t="str">
        <f t="shared" si="773"/>
        <v/>
      </c>
      <c r="MZ261" s="1" t="str">
        <f t="shared" si="773"/>
        <v/>
      </c>
      <c r="NA261" s="1" t="str">
        <f t="shared" si="773"/>
        <v/>
      </c>
      <c r="NB261" s="1" t="str">
        <f t="shared" si="773"/>
        <v/>
      </c>
      <c r="NC261" s="1" t="str">
        <f t="shared" si="773"/>
        <v/>
      </c>
      <c r="ND261" s="1" t="str">
        <f t="shared" si="773"/>
        <v/>
      </c>
      <c r="NE261" s="1" t="str">
        <f t="shared" si="773"/>
        <v/>
      </c>
      <c r="NF261" s="1" t="str">
        <f t="shared" si="773"/>
        <v/>
      </c>
      <c r="NG261" s="1" t="str">
        <f t="shared" si="773"/>
        <v/>
      </c>
      <c r="NH261" s="1" t="str">
        <f t="shared" si="773"/>
        <v/>
      </c>
      <c r="NI261" s="1" t="str">
        <f t="shared" si="773"/>
        <v/>
      </c>
      <c r="NJ261" s="1" t="str">
        <f t="shared" si="773"/>
        <v/>
      </c>
      <c r="NK261" s="1" t="str">
        <f t="shared" si="773"/>
        <v/>
      </c>
      <c r="NL261" s="1" t="str">
        <f t="shared" si="773"/>
        <v/>
      </c>
      <c r="NM261" s="1" t="str">
        <f t="shared" si="773"/>
        <v/>
      </c>
      <c r="NN261" s="1" t="str">
        <f t="shared" si="773"/>
        <v/>
      </c>
      <c r="NO261" s="1" t="str">
        <f t="shared" si="773"/>
        <v/>
      </c>
      <c r="NP261" s="1" t="str">
        <f t="shared" si="773"/>
        <v/>
      </c>
      <c r="NQ261" s="1" t="str">
        <f t="shared" si="773"/>
        <v/>
      </c>
      <c r="NR261" s="1" t="str">
        <f t="shared" si="773"/>
        <v/>
      </c>
      <c r="NS261" s="1" t="str">
        <f t="shared" si="773"/>
        <v/>
      </c>
      <c r="NT261" s="1" t="str">
        <f t="shared" si="773"/>
        <v/>
      </c>
      <c r="NU261" s="1" t="str">
        <f t="shared" si="773"/>
        <v/>
      </c>
      <c r="NV261" s="1" t="str">
        <f t="shared" si="773"/>
        <v/>
      </c>
      <c r="NW261" s="1" t="str">
        <f t="shared" si="773"/>
        <v/>
      </c>
      <c r="NX261" s="1" t="str">
        <f t="shared" si="773"/>
        <v/>
      </c>
      <c r="NY261" s="1" t="str">
        <f t="shared" si="773"/>
        <v/>
      </c>
      <c r="NZ261" s="1" t="str">
        <f t="shared" si="773"/>
        <v/>
      </c>
      <c r="OA261" s="1" t="str">
        <f t="shared" si="773"/>
        <v/>
      </c>
      <c r="OB261" s="1" t="str">
        <f t="shared" si="773"/>
        <v/>
      </c>
      <c r="OC261" s="1" t="str">
        <f t="shared" si="773"/>
        <v/>
      </c>
      <c r="OD261" s="1" t="str">
        <f t="shared" si="773"/>
        <v/>
      </c>
      <c r="OE261" s="1" t="str">
        <f t="shared" si="773"/>
        <v/>
      </c>
      <c r="OF261" s="1" t="str">
        <f t="shared" si="773"/>
        <v/>
      </c>
      <c r="OG261" s="1" t="str">
        <f t="shared" si="773"/>
        <v/>
      </c>
      <c r="OH261" s="1" t="str">
        <f t="shared" si="773"/>
        <v/>
      </c>
      <c r="OI261" s="1" t="str">
        <f t="shared" si="773"/>
        <v/>
      </c>
      <c r="OJ261" s="1" t="str">
        <f t="shared" si="773"/>
        <v/>
      </c>
      <c r="OK261" s="1" t="str">
        <f t="shared" si="773"/>
        <v/>
      </c>
      <c r="OL261" s="1" t="str">
        <f t="shared" si="773"/>
        <v/>
      </c>
      <c r="OM261" s="1" t="str">
        <f t="shared" si="773"/>
        <v/>
      </c>
      <c r="ON261" s="1" t="str">
        <f t="shared" si="773"/>
        <v/>
      </c>
      <c r="OO261" s="1" t="str">
        <f t="shared" si="773"/>
        <v/>
      </c>
      <c r="OP261" s="1" t="str">
        <f t="shared" si="773"/>
        <v/>
      </c>
      <c r="OQ261" s="1" t="str">
        <f t="shared" si="773"/>
        <v/>
      </c>
      <c r="OR261" s="1" t="str">
        <f t="shared" si="773"/>
        <v/>
      </c>
      <c r="OS261" s="1" t="str">
        <f t="shared" si="773"/>
        <v/>
      </c>
      <c r="OT261" s="1" t="str">
        <f t="shared" si="773"/>
        <v/>
      </c>
      <c r="OU261" s="1" t="str">
        <f t="shared" si="773"/>
        <v/>
      </c>
      <c r="OV261" s="1" t="str">
        <f t="shared" si="773"/>
        <v/>
      </c>
      <c r="OW261" s="1" t="str">
        <f t="shared" si="773"/>
        <v/>
      </c>
      <c r="OX261" s="1" t="str">
        <f t="shared" si="773"/>
        <v/>
      </c>
      <c r="OY261" s="1" t="str">
        <f t="shared" si="773"/>
        <v/>
      </c>
      <c r="OZ261" s="1" t="str">
        <f t="shared" si="743"/>
        <v/>
      </c>
      <c r="PA261" s="1" t="str">
        <f t="shared" si="737"/>
        <v/>
      </c>
      <c r="PB261" s="1" t="str">
        <f t="shared" si="737"/>
        <v/>
      </c>
      <c r="PC261" s="1" t="str">
        <f t="shared" si="737"/>
        <v/>
      </c>
      <c r="PD261" s="1" t="str">
        <f t="shared" si="737"/>
        <v/>
      </c>
      <c r="PE261" s="1" t="str">
        <f t="shared" si="737"/>
        <v/>
      </c>
      <c r="PF261" s="1" t="str">
        <f t="shared" si="737"/>
        <v/>
      </c>
      <c r="PG261" s="1" t="str">
        <f t="shared" si="737"/>
        <v/>
      </c>
      <c r="PH261" s="1" t="str">
        <f t="shared" ref="PH261:RS266" si="779">IF(IF($B261&gt;PH$2,1/(1+EXP(-$B$10*(SUM($B$2*(1-(YEAR($B261)-YEAR(PH$2))/173),IF(OR(IF($L261&lt;&gt;".",$L261 = PH$23,FALSE),OR(IF($L261&lt;&gt;".",$L261 = PH$26,FALSE),IF($L261&lt;&gt;".",$L261 = PH$29,FALSE))),$B$4,0),IF(OR(IF($M261&lt;&gt;".",$M261 = PH$24,FALSE),OR(IF($M261&lt;&gt;".",$M261 = PH$27,FALSE),IF($M261&lt;&gt;".",$M261 = PH$30,FALSE))),$B$5,0),IF(OR(IF($N261&lt;&gt;".",$N261 = PH$25,FALSE),OR(IF($N261&lt;&gt;".",$N261 = PH$28,FALSE),IF($N261&lt;&gt;".",$N261 = PH$31,FALSE))),$B$6,0),$B$7*SUM(IF(AND($D261 =PH$4,$D261&lt;&gt;9999),$B$22,IF(OR($D261 = 1,$D261 =2),-$B$22,0)),IF(AND($E261 =PH$5,$E261&lt;&gt;9999),$B$21,IF(OR($E261 = 1,$E261 =2),-$B$21,0)),IF(AND($F261 =PH$6,$F261&lt;&gt;9999),$B$20,IF(OR($F261 = 1,$F261 =2),-$B$20,0)),IF(AND($G261 =PH$8,$G261&lt;&gt;9999),$B$27,IF(OR($G261 = 1,$G261 =2),-$B$27,0)),IF(AND($H261 =PH$9,$H261&lt;&gt;9999),$B$23,IF(OR($H261 = 1,$H261 =2),-$B$23,0)),IF(AND($I261 =PH$10,$I261&lt;&gt;9999),$B$25,IF(OR($I261 = 1,$I261 =2),-$B$25,0)),IF(AND($J261 =PH$19,$J261&lt;&gt;9999),$B$24,IF(OR($J261 = 1,$J261 =2),-$B$24,0)),IF(AND($K261 =PH$20,$K261&lt;&gt;9999),$B$26,IF(OR($K261 = 1,$K261 =2),-$B$26,0))),IF($O261=PH$32,$B$3,0))-$B$11))),"")&gt;0,IF($B261&gt;PH$2,1/(1+EXP(-$B$10*(SUM($B$2*(1-(YEAR($B261)-YEAR(PH$2))/173),IF(OR(IF($L261&lt;&gt;".",$L261 = PH$23,FALSE),OR(IF($L261&lt;&gt;".",$L261 = PH$26,FALSE),IF($L261&lt;&gt;".",$L261 = PH$29,FALSE))),$B$4,0),IF(OR(IF($M261&lt;&gt;".",$M261 = PH$24,FALSE),OR(IF($M261&lt;&gt;".",$M261 = PH$27,FALSE),IF($M261&lt;&gt;".",$M261 = PH$30,FALSE))),$B$5,0),IF(OR(IF($N261&lt;&gt;".",$N261 = PH$25,FALSE),OR(IF($N261&lt;&gt;".",$N261 = PH$28,FALSE),IF($N261&lt;&gt;".",$N261 = PH$31,FALSE))),$B$6,0),$B$7*SUM(IF(AND($D261 =PH$4,$D261&lt;&gt;9999),$B$22,IF(OR($D261 = 1,$D261 =2),-$B$22,0)),IF(AND($E261 =PH$5,$E261&lt;&gt;9999),$B$21,IF(OR($E261 = 1,$E261 =2),-$B$21,0)),IF(AND($F261 =PH$6,$F261&lt;&gt;9999),$B$20,IF(OR($F261 = 1,$F261 =2),-$B$20,0)),IF(AND($G261 =PH$8,$G261&lt;&gt;9999),$B$27,IF(OR($G261 = 1,$G261 =2),-$B$27,0)),IF(AND($H261 =PH$9,$H261&lt;&gt;9999),$B$23,IF(OR($H261 = 1,$H261 =2),-$B$23,0)),IF(AND($I261 =PH$10,$I261&lt;&gt;9999),$B$25,IF(OR($I261 = 1,$I261 =2),-$B$25,0)),IF(AND($J261 =PH$19,$J261&lt;&gt;9999),$B$24,IF(OR($J261 = 1,$J261 =2),-$B$24,0)),IF(AND($K261 =PH$20,$K261&lt;&gt;9999),$B$26,IF(OR($K261 = 1,$K261 =2),-$B$26,0))),IF($O261=PH$32,$B$3,0))-$B$11))),""),"")</f>
        <v/>
      </c>
      <c r="PI261" s="1" t="str">
        <f t="shared" si="779"/>
        <v/>
      </c>
      <c r="PJ261" s="1" t="str">
        <f t="shared" si="779"/>
        <v/>
      </c>
      <c r="PK261" s="1" t="str">
        <f t="shared" si="779"/>
        <v/>
      </c>
      <c r="PL261" s="1" t="str">
        <f t="shared" si="779"/>
        <v/>
      </c>
      <c r="PM261" s="1" t="str">
        <f t="shared" si="779"/>
        <v/>
      </c>
      <c r="PN261" s="1" t="str">
        <f t="shared" si="779"/>
        <v/>
      </c>
      <c r="PO261" s="1" t="str">
        <f t="shared" si="779"/>
        <v/>
      </c>
      <c r="PP261" s="1" t="str">
        <f t="shared" si="779"/>
        <v/>
      </c>
      <c r="PQ261" s="1" t="str">
        <f t="shared" si="779"/>
        <v/>
      </c>
      <c r="PR261" s="1" t="str">
        <f t="shared" si="779"/>
        <v/>
      </c>
      <c r="PS261" s="1" t="str">
        <f t="shared" si="779"/>
        <v/>
      </c>
      <c r="PT261" s="1" t="str">
        <f t="shared" si="779"/>
        <v/>
      </c>
      <c r="PU261" s="1" t="str">
        <f t="shared" si="779"/>
        <v/>
      </c>
      <c r="PV261" s="1" t="str">
        <f t="shared" si="779"/>
        <v/>
      </c>
      <c r="PW261" s="1" t="str">
        <f t="shared" si="779"/>
        <v/>
      </c>
      <c r="PX261" s="1" t="str">
        <f t="shared" si="779"/>
        <v/>
      </c>
      <c r="PY261" s="1" t="str">
        <f t="shared" si="779"/>
        <v/>
      </c>
      <c r="PZ261" s="1" t="str">
        <f t="shared" si="779"/>
        <v/>
      </c>
      <c r="QA261" s="1" t="str">
        <f t="shared" si="779"/>
        <v/>
      </c>
      <c r="QB261" s="1" t="str">
        <f t="shared" si="779"/>
        <v/>
      </c>
      <c r="QC261" s="1" t="str">
        <f t="shared" si="779"/>
        <v/>
      </c>
      <c r="QD261" s="1" t="str">
        <f t="shared" si="779"/>
        <v/>
      </c>
      <c r="QE261" s="1" t="str">
        <f t="shared" si="779"/>
        <v/>
      </c>
      <c r="QF261" s="1" t="str">
        <f t="shared" si="779"/>
        <v/>
      </c>
      <c r="QG261" s="1" t="str">
        <f t="shared" si="779"/>
        <v/>
      </c>
      <c r="QH261" s="1" t="str">
        <f t="shared" si="779"/>
        <v/>
      </c>
      <c r="QI261" s="1" t="str">
        <f t="shared" si="779"/>
        <v/>
      </c>
      <c r="QJ261" s="1" t="str">
        <f t="shared" si="779"/>
        <v/>
      </c>
      <c r="QK261" s="1" t="str">
        <f t="shared" si="779"/>
        <v/>
      </c>
      <c r="QL261" s="1" t="str">
        <f t="shared" si="779"/>
        <v/>
      </c>
      <c r="QM261" s="1" t="str">
        <f t="shared" si="779"/>
        <v/>
      </c>
      <c r="QN261" s="1" t="str">
        <f t="shared" si="779"/>
        <v/>
      </c>
      <c r="QO261" s="1" t="str">
        <f t="shared" si="779"/>
        <v/>
      </c>
      <c r="QP261" s="1" t="str">
        <f t="shared" si="779"/>
        <v/>
      </c>
      <c r="QQ261" s="1" t="str">
        <f t="shared" si="779"/>
        <v/>
      </c>
      <c r="QR261" s="1" t="str">
        <f t="shared" si="779"/>
        <v/>
      </c>
      <c r="QS261" s="1" t="str">
        <f t="shared" si="779"/>
        <v/>
      </c>
      <c r="QT261" s="1" t="str">
        <f t="shared" si="779"/>
        <v/>
      </c>
      <c r="QU261" s="1" t="str">
        <f t="shared" si="779"/>
        <v/>
      </c>
      <c r="QV261" s="1" t="str">
        <f t="shared" si="779"/>
        <v/>
      </c>
      <c r="QW261" s="1" t="str">
        <f t="shared" si="779"/>
        <v/>
      </c>
      <c r="QX261" s="1" t="str">
        <f t="shared" si="779"/>
        <v/>
      </c>
      <c r="QY261" s="1" t="str">
        <f t="shared" si="779"/>
        <v/>
      </c>
      <c r="QZ261" s="1" t="str">
        <f t="shared" si="779"/>
        <v/>
      </c>
      <c r="RA261" s="1" t="str">
        <f t="shared" si="779"/>
        <v/>
      </c>
      <c r="RB261" s="1" t="str">
        <f t="shared" si="779"/>
        <v/>
      </c>
      <c r="RC261" s="1" t="str">
        <f t="shared" si="779"/>
        <v/>
      </c>
      <c r="RD261" s="1" t="str">
        <f t="shared" si="779"/>
        <v/>
      </c>
      <c r="RE261" s="1" t="str">
        <f t="shared" si="779"/>
        <v/>
      </c>
      <c r="RF261" s="1" t="str">
        <f t="shared" si="779"/>
        <v/>
      </c>
      <c r="RG261" s="1" t="str">
        <f t="shared" si="779"/>
        <v/>
      </c>
      <c r="RH261" s="1" t="str">
        <f t="shared" si="779"/>
        <v/>
      </c>
      <c r="RI261" s="1" t="str">
        <f t="shared" si="779"/>
        <v/>
      </c>
      <c r="RJ261" s="1" t="str">
        <f t="shared" si="779"/>
        <v/>
      </c>
      <c r="RK261" s="1" t="str">
        <f t="shared" si="779"/>
        <v/>
      </c>
      <c r="RL261" s="1" t="str">
        <f t="shared" si="779"/>
        <v/>
      </c>
      <c r="RM261" s="1" t="str">
        <f t="shared" si="779"/>
        <v/>
      </c>
      <c r="RN261" s="1" t="str">
        <f t="shared" si="779"/>
        <v/>
      </c>
      <c r="RO261" s="1" t="str">
        <f t="shared" si="779"/>
        <v/>
      </c>
      <c r="RP261" s="1" t="str">
        <f t="shared" si="779"/>
        <v/>
      </c>
      <c r="RQ261" s="1" t="str">
        <f t="shared" si="779"/>
        <v/>
      </c>
      <c r="RR261" s="1" t="str">
        <f t="shared" si="779"/>
        <v/>
      </c>
      <c r="RS261" s="1" t="str">
        <f t="shared" si="779"/>
        <v/>
      </c>
      <c r="RT261" s="1" t="str">
        <f t="shared" si="774"/>
        <v/>
      </c>
      <c r="RU261" s="1" t="str">
        <f t="shared" si="774"/>
        <v/>
      </c>
      <c r="RV261" s="1" t="str">
        <f t="shared" si="774"/>
        <v/>
      </c>
      <c r="RW261" s="1" t="str">
        <f t="shared" si="774"/>
        <v/>
      </c>
      <c r="RX261" s="1" t="str">
        <f t="shared" si="774"/>
        <v/>
      </c>
      <c r="RY261" s="1" t="str">
        <f t="shared" si="774"/>
        <v/>
      </c>
      <c r="RZ261" s="1" t="str">
        <f t="shared" si="774"/>
        <v/>
      </c>
      <c r="SA261" s="1" t="str">
        <f t="shared" si="774"/>
        <v/>
      </c>
      <c r="SB261" s="1" t="str">
        <f t="shared" si="774"/>
        <v/>
      </c>
      <c r="SC261" s="1" t="str">
        <f t="shared" si="774"/>
        <v/>
      </c>
      <c r="SD261" s="1" t="str">
        <f t="shared" si="774"/>
        <v/>
      </c>
      <c r="SE261" s="1" t="str">
        <f t="shared" si="774"/>
        <v/>
      </c>
      <c r="SF261" s="1" t="str">
        <f t="shared" si="774"/>
        <v/>
      </c>
      <c r="SG261" s="1" t="str">
        <f t="shared" si="774"/>
        <v/>
      </c>
      <c r="SH261" s="1" t="str">
        <f t="shared" si="774"/>
        <v/>
      </c>
      <c r="SI261" s="1" t="str">
        <f t="shared" si="774"/>
        <v/>
      </c>
      <c r="SJ261" s="1" t="str">
        <f t="shared" si="774"/>
        <v/>
      </c>
      <c r="SK261" s="1" t="str">
        <f t="shared" si="774"/>
        <v/>
      </c>
      <c r="SL261" s="1" t="str">
        <f t="shared" si="774"/>
        <v/>
      </c>
      <c r="SM261" s="1" t="str">
        <f t="shared" si="774"/>
        <v/>
      </c>
      <c r="SN261" s="1" t="str">
        <f t="shared" si="774"/>
        <v/>
      </c>
      <c r="SO261" s="1" t="str">
        <f t="shared" si="774"/>
        <v/>
      </c>
      <c r="SP261" s="1" t="str">
        <f t="shared" si="774"/>
        <v/>
      </c>
      <c r="SQ261" s="1" t="str">
        <f t="shared" si="774"/>
        <v/>
      </c>
      <c r="SR261" s="1" t="str">
        <f t="shared" si="774"/>
        <v/>
      </c>
      <c r="SS261" s="1" t="str">
        <f t="shared" si="774"/>
        <v/>
      </c>
      <c r="ST261" s="1" t="str">
        <f t="shared" si="774"/>
        <v/>
      </c>
      <c r="SU261" s="1" t="str">
        <f t="shared" si="774"/>
        <v/>
      </c>
      <c r="SV261" s="1" t="str">
        <f t="shared" si="774"/>
        <v/>
      </c>
      <c r="SW261" s="1" t="str">
        <f t="shared" si="774"/>
        <v/>
      </c>
      <c r="SX261" s="1" t="str">
        <f t="shared" si="774"/>
        <v/>
      </c>
      <c r="SY261" s="1" t="str">
        <f t="shared" si="774"/>
        <v/>
      </c>
      <c r="SZ261" s="1" t="str">
        <f t="shared" si="774"/>
        <v/>
      </c>
      <c r="TA261" s="1" t="str">
        <f t="shared" si="774"/>
        <v/>
      </c>
      <c r="TB261" s="1" t="str">
        <f t="shared" si="774"/>
        <v/>
      </c>
      <c r="TC261" s="1" t="str">
        <f t="shared" si="774"/>
        <v/>
      </c>
      <c r="TD261" s="1" t="str">
        <f t="shared" si="774"/>
        <v/>
      </c>
      <c r="TE261" s="1" t="str">
        <f t="shared" si="774"/>
        <v/>
      </c>
      <c r="TF261" s="1" t="str">
        <f t="shared" si="774"/>
        <v/>
      </c>
      <c r="TG261" s="1" t="str">
        <f t="shared" si="774"/>
        <v/>
      </c>
      <c r="TH261" s="1" t="str">
        <f t="shared" si="774"/>
        <v/>
      </c>
      <c r="TI261" s="1" t="str">
        <f t="shared" si="774"/>
        <v/>
      </c>
      <c r="TJ261" s="1" t="str">
        <f t="shared" si="774"/>
        <v/>
      </c>
      <c r="TK261" s="1" t="str">
        <f t="shared" si="774"/>
        <v/>
      </c>
      <c r="TL261" s="1" t="str">
        <f t="shared" si="774"/>
        <v/>
      </c>
      <c r="TM261" s="1" t="str">
        <f t="shared" si="774"/>
        <v/>
      </c>
      <c r="TN261" s="1" t="str">
        <f t="shared" si="774"/>
        <v/>
      </c>
      <c r="TO261" s="1" t="str">
        <f t="shared" si="774"/>
        <v/>
      </c>
      <c r="TP261" s="1" t="str">
        <f t="shared" si="774"/>
        <v/>
      </c>
      <c r="TQ261" s="1" t="str">
        <f t="shared" si="774"/>
        <v/>
      </c>
      <c r="TR261" s="1" t="str">
        <f t="shared" si="774"/>
        <v/>
      </c>
      <c r="TS261" s="1" t="str">
        <f t="shared" si="774"/>
        <v/>
      </c>
      <c r="TT261" s="1" t="str">
        <f t="shared" si="774"/>
        <v/>
      </c>
      <c r="TU261" s="1" t="str">
        <f t="shared" si="774"/>
        <v/>
      </c>
      <c r="TV261" s="1" t="str">
        <f t="shared" si="774"/>
        <v/>
      </c>
      <c r="TW261" s="1" t="str">
        <f t="shared" si="774"/>
        <v/>
      </c>
      <c r="TX261" s="1" t="str">
        <f t="shared" si="774"/>
        <v/>
      </c>
      <c r="TY261" s="1" t="str">
        <f t="shared" si="774"/>
        <v/>
      </c>
      <c r="TZ261" s="1" t="str">
        <f t="shared" si="774"/>
        <v/>
      </c>
      <c r="UA261" s="1" t="str">
        <f t="shared" si="774"/>
        <v/>
      </c>
      <c r="UB261" s="1" t="str">
        <f t="shared" si="774"/>
        <v/>
      </c>
      <c r="UC261" s="1" t="str">
        <f t="shared" si="774"/>
        <v/>
      </c>
      <c r="UD261" s="1" t="str">
        <f t="shared" si="774"/>
        <v/>
      </c>
      <c r="UE261" s="1" t="str">
        <f t="shared" si="748"/>
        <v/>
      </c>
      <c r="UF261" s="1" t="str">
        <f t="shared" si="748"/>
        <v/>
      </c>
      <c r="UG261" s="1" t="str">
        <f t="shared" si="748"/>
        <v/>
      </c>
      <c r="UH261" s="1" t="str">
        <f t="shared" si="748"/>
        <v/>
      </c>
      <c r="UI261" s="1" t="str">
        <f t="shared" si="748"/>
        <v/>
      </c>
      <c r="UJ261" s="1" t="str">
        <f t="shared" si="748"/>
        <v/>
      </c>
      <c r="UK261" s="1" t="str">
        <f t="shared" si="748"/>
        <v/>
      </c>
      <c r="UL261" s="1" t="str">
        <f t="shared" si="748"/>
        <v/>
      </c>
      <c r="UM261" s="1" t="str">
        <f t="shared" si="748"/>
        <v/>
      </c>
      <c r="UN261" s="1" t="str">
        <f t="shared" si="748"/>
        <v/>
      </c>
      <c r="UO261" s="1" t="str">
        <f t="shared" ref="UO261:WZ269" si="780">IF(IF($B261&gt;UO$2,1/(1+EXP(-$B$10*(SUM($B$2*(1-(YEAR($B261)-YEAR(UO$2))/173),IF(OR(IF($L261&lt;&gt;".",$L261 = UO$23,FALSE),OR(IF($L261&lt;&gt;".",$L261 = UO$26,FALSE),IF($L261&lt;&gt;".",$L261 = UO$29,FALSE))),$B$4,0),IF(OR(IF($M261&lt;&gt;".",$M261 = UO$24,FALSE),OR(IF($M261&lt;&gt;".",$M261 = UO$27,FALSE),IF($M261&lt;&gt;".",$M261 = UO$30,FALSE))),$B$5,0),IF(OR(IF($N261&lt;&gt;".",$N261 = UO$25,FALSE),OR(IF($N261&lt;&gt;".",$N261 = UO$28,FALSE),IF($N261&lt;&gt;".",$N261 = UO$31,FALSE))),$B$6,0),$B$7*SUM(IF(AND($D261 =UO$4,$D261&lt;&gt;9999),$B$22,IF(OR($D261 = 1,$D261 =2),-$B$22,0)),IF(AND($E261 =UO$5,$E261&lt;&gt;9999),$B$21,IF(OR($E261 = 1,$E261 =2),-$B$21,0)),IF(AND($F261 =UO$6,$F261&lt;&gt;9999),$B$20,IF(OR($F261 = 1,$F261 =2),-$B$20,0)),IF(AND($G261 =UO$8,$G261&lt;&gt;9999),$B$27,IF(OR($G261 = 1,$G261 =2),-$B$27,0)),IF(AND($H261 =UO$9,$H261&lt;&gt;9999),$B$23,IF(OR($H261 = 1,$H261 =2),-$B$23,0)),IF(AND($I261 =UO$10,$I261&lt;&gt;9999),$B$25,IF(OR($I261 = 1,$I261 =2),-$B$25,0)),IF(AND($J261 =UO$19,$J261&lt;&gt;9999),$B$24,IF(OR($J261 = 1,$J261 =2),-$B$24,0)),IF(AND($K261 =UO$20,$K261&lt;&gt;9999),$B$26,IF(OR($K261 = 1,$K261 =2),-$B$26,0))),IF($O261=UO$32,$B$3,0))-$B$11))),"")&gt;0,IF($B261&gt;UO$2,1/(1+EXP(-$B$10*(SUM($B$2*(1-(YEAR($B261)-YEAR(UO$2))/173),IF(OR(IF($L261&lt;&gt;".",$L261 = UO$23,FALSE),OR(IF($L261&lt;&gt;".",$L261 = UO$26,FALSE),IF($L261&lt;&gt;".",$L261 = UO$29,FALSE))),$B$4,0),IF(OR(IF($M261&lt;&gt;".",$M261 = UO$24,FALSE),OR(IF($M261&lt;&gt;".",$M261 = UO$27,FALSE),IF($M261&lt;&gt;".",$M261 = UO$30,FALSE))),$B$5,0),IF(OR(IF($N261&lt;&gt;".",$N261 = UO$25,FALSE),OR(IF($N261&lt;&gt;".",$N261 = UO$28,FALSE),IF($N261&lt;&gt;".",$N261 = UO$31,FALSE))),$B$6,0),$B$7*SUM(IF(AND($D261 =UO$4,$D261&lt;&gt;9999),$B$22,IF(OR($D261 = 1,$D261 =2),-$B$22,0)),IF(AND($E261 =UO$5,$E261&lt;&gt;9999),$B$21,IF(OR($E261 = 1,$E261 =2),-$B$21,0)),IF(AND($F261 =UO$6,$F261&lt;&gt;9999),$B$20,IF(OR($F261 = 1,$F261 =2),-$B$20,0)),IF(AND($G261 =UO$8,$G261&lt;&gt;9999),$B$27,IF(OR($G261 = 1,$G261 =2),-$B$27,0)),IF(AND($H261 =UO$9,$H261&lt;&gt;9999),$B$23,IF(OR($H261 = 1,$H261 =2),-$B$23,0)),IF(AND($I261 =UO$10,$I261&lt;&gt;9999),$B$25,IF(OR($I261 = 1,$I261 =2),-$B$25,0)),IF(AND($J261 =UO$19,$J261&lt;&gt;9999),$B$24,IF(OR($J261 = 1,$J261 =2),-$B$24,0)),IF(AND($K261 =UO$20,$K261&lt;&gt;9999),$B$26,IF(OR($K261 = 1,$K261 =2),-$B$26,0))),IF($O261=UO$32,$B$3,0))-$B$11))),""),"")</f>
        <v/>
      </c>
      <c r="UP261" s="1" t="str">
        <f t="shared" si="780"/>
        <v/>
      </c>
      <c r="UQ261" s="1" t="str">
        <f t="shared" si="780"/>
        <v/>
      </c>
      <c r="UR261" s="1" t="str">
        <f t="shared" si="780"/>
        <v/>
      </c>
      <c r="US261" s="1" t="str">
        <f t="shared" si="780"/>
        <v/>
      </c>
      <c r="UT261" s="1" t="str">
        <f t="shared" si="780"/>
        <v/>
      </c>
      <c r="UU261" s="1" t="str">
        <f t="shared" si="780"/>
        <v/>
      </c>
      <c r="UV261" s="1" t="str">
        <f t="shared" si="780"/>
        <v/>
      </c>
      <c r="UW261" s="1" t="str">
        <f t="shared" si="780"/>
        <v/>
      </c>
      <c r="UX261" s="1" t="str">
        <f t="shared" si="780"/>
        <v/>
      </c>
      <c r="UY261" s="1" t="str">
        <f t="shared" si="780"/>
        <v/>
      </c>
      <c r="UZ261" s="1" t="str">
        <f t="shared" si="780"/>
        <v/>
      </c>
      <c r="VA261" s="1" t="str">
        <f t="shared" si="780"/>
        <v/>
      </c>
      <c r="VB261" s="1" t="str">
        <f t="shared" si="780"/>
        <v/>
      </c>
      <c r="VC261" s="1" t="str">
        <f t="shared" si="780"/>
        <v/>
      </c>
      <c r="VD261" s="1" t="str">
        <f t="shared" si="780"/>
        <v/>
      </c>
      <c r="VE261" s="1" t="str">
        <f t="shared" si="780"/>
        <v/>
      </c>
      <c r="VF261" s="1" t="str">
        <f t="shared" si="780"/>
        <v/>
      </c>
      <c r="VG261" s="1" t="str">
        <f t="shared" si="780"/>
        <v/>
      </c>
      <c r="VH261" s="1" t="str">
        <f t="shared" si="780"/>
        <v/>
      </c>
      <c r="VI261" s="1" t="str">
        <f t="shared" si="780"/>
        <v/>
      </c>
      <c r="VJ261" s="1" t="str">
        <f t="shared" si="780"/>
        <v/>
      </c>
      <c r="VK261" s="1" t="str">
        <f t="shared" si="780"/>
        <v/>
      </c>
      <c r="VL261" s="1" t="str">
        <f t="shared" si="780"/>
        <v/>
      </c>
      <c r="VM261" s="1" t="str">
        <f t="shared" si="780"/>
        <v/>
      </c>
      <c r="VN261" s="1" t="str">
        <f t="shared" si="780"/>
        <v/>
      </c>
      <c r="VO261" s="1" t="str">
        <f t="shared" si="780"/>
        <v/>
      </c>
      <c r="VP261" s="1" t="str">
        <f t="shared" si="780"/>
        <v/>
      </c>
      <c r="VQ261" s="1" t="str">
        <f t="shared" si="780"/>
        <v/>
      </c>
      <c r="VR261" s="1" t="str">
        <f t="shared" si="780"/>
        <v/>
      </c>
      <c r="VS261" s="1" t="str">
        <f t="shared" si="780"/>
        <v/>
      </c>
      <c r="VT261" s="1" t="str">
        <f t="shared" si="780"/>
        <v/>
      </c>
      <c r="VU261" s="1" t="str">
        <f t="shared" si="780"/>
        <v/>
      </c>
      <c r="VV261" s="1" t="str">
        <f t="shared" si="780"/>
        <v/>
      </c>
      <c r="VW261" s="1" t="str">
        <f t="shared" si="780"/>
        <v/>
      </c>
      <c r="VX261" s="1" t="str">
        <f t="shared" si="780"/>
        <v/>
      </c>
      <c r="VY261" s="1" t="str">
        <f t="shared" si="780"/>
        <v/>
      </c>
      <c r="VZ261" s="1" t="str">
        <f t="shared" si="780"/>
        <v/>
      </c>
      <c r="WA261" s="1" t="str">
        <f t="shared" si="780"/>
        <v/>
      </c>
      <c r="WB261" s="1" t="str">
        <f t="shared" si="780"/>
        <v/>
      </c>
      <c r="WC261" s="1" t="str">
        <f t="shared" si="780"/>
        <v/>
      </c>
      <c r="WD261" s="1" t="str">
        <f t="shared" si="780"/>
        <v/>
      </c>
      <c r="WE261" s="1" t="str">
        <f t="shared" si="780"/>
        <v/>
      </c>
      <c r="WF261" s="1" t="str">
        <f t="shared" si="780"/>
        <v/>
      </c>
      <c r="WG261" s="1" t="str">
        <f t="shared" si="780"/>
        <v/>
      </c>
      <c r="WH261" s="1" t="str">
        <f t="shared" si="780"/>
        <v/>
      </c>
      <c r="WI261" s="1" t="str">
        <f t="shared" si="780"/>
        <v/>
      </c>
      <c r="WJ261" s="1" t="str">
        <f t="shared" si="780"/>
        <v/>
      </c>
      <c r="WK261" s="1" t="str">
        <f t="shared" si="780"/>
        <v/>
      </c>
      <c r="WL261" s="1" t="str">
        <f t="shared" si="780"/>
        <v/>
      </c>
      <c r="WM261" s="1" t="str">
        <f t="shared" si="780"/>
        <v/>
      </c>
      <c r="WN261" s="1" t="str">
        <f t="shared" si="780"/>
        <v/>
      </c>
      <c r="WO261" s="1" t="str">
        <f t="shared" si="780"/>
        <v/>
      </c>
      <c r="WP261" s="1" t="str">
        <f t="shared" si="780"/>
        <v/>
      </c>
      <c r="WQ261" s="1" t="str">
        <f t="shared" si="780"/>
        <v/>
      </c>
      <c r="WR261" s="1" t="str">
        <f t="shared" si="780"/>
        <v/>
      </c>
      <c r="WS261" s="1" t="str">
        <f t="shared" si="780"/>
        <v/>
      </c>
      <c r="WT261" s="1" t="str">
        <f t="shared" si="780"/>
        <v/>
      </c>
      <c r="WU261" s="1" t="str">
        <f t="shared" si="780"/>
        <v/>
      </c>
      <c r="WV261" s="1" t="str">
        <f t="shared" si="780"/>
        <v/>
      </c>
      <c r="WW261" s="1" t="str">
        <f t="shared" si="780"/>
        <v/>
      </c>
      <c r="WX261" s="1" t="str">
        <f t="shared" si="780"/>
        <v/>
      </c>
      <c r="WY261" s="1" t="str">
        <f t="shared" si="780"/>
        <v/>
      </c>
      <c r="WZ261" s="1" t="str">
        <f t="shared" si="780"/>
        <v/>
      </c>
      <c r="XA261" s="1" t="str">
        <f t="shared" si="775"/>
        <v/>
      </c>
      <c r="XB261" s="1" t="str">
        <f t="shared" si="775"/>
        <v/>
      </c>
      <c r="XC261" s="1" t="str">
        <f t="shared" si="775"/>
        <v/>
      </c>
      <c r="XD261" s="1" t="str">
        <f t="shared" si="775"/>
        <v/>
      </c>
      <c r="XE261" s="1" t="str">
        <f t="shared" si="775"/>
        <v/>
      </c>
      <c r="XF261" s="1" t="str">
        <f t="shared" si="772"/>
        <v/>
      </c>
      <c r="XG261" s="1" t="str">
        <f t="shared" si="772"/>
        <v/>
      </c>
      <c r="XH261" s="1" t="str">
        <f t="shared" si="772"/>
        <v/>
      </c>
      <c r="XI261" s="1" t="str">
        <f t="shared" si="772"/>
        <v/>
      </c>
      <c r="XJ261" s="1" t="str">
        <f t="shared" si="772"/>
        <v/>
      </c>
      <c r="XK261" s="1" t="str">
        <f t="shared" si="772"/>
        <v/>
      </c>
      <c r="XL261" s="1" t="str">
        <f t="shared" si="772"/>
        <v/>
      </c>
      <c r="XM261" s="1" t="str">
        <f t="shared" si="772"/>
        <v/>
      </c>
      <c r="XN261" s="1" t="str">
        <f t="shared" si="772"/>
        <v/>
      </c>
      <c r="XO261" s="1" t="str">
        <f t="shared" si="772"/>
        <v/>
      </c>
      <c r="XP261" s="1" t="str">
        <f t="shared" si="772"/>
        <v/>
      </c>
      <c r="XQ261" s="1" t="str">
        <f t="shared" si="772"/>
        <v/>
      </c>
      <c r="XR261" s="1" t="str">
        <f t="shared" si="772"/>
        <v/>
      </c>
      <c r="XS261" s="1" t="str">
        <f t="shared" si="772"/>
        <v/>
      </c>
      <c r="XT261" s="1" t="str">
        <f t="shared" si="772"/>
        <v/>
      </c>
      <c r="XU261" s="1" t="str">
        <f t="shared" si="772"/>
        <v/>
      </c>
      <c r="XV261" s="1" t="str">
        <f t="shared" si="772"/>
        <v/>
      </c>
      <c r="XW261" s="1" t="str">
        <f t="shared" si="772"/>
        <v/>
      </c>
      <c r="XX261" s="1" t="str">
        <f t="shared" si="772"/>
        <v/>
      </c>
      <c r="XY261" s="1" t="str">
        <f t="shared" si="772"/>
        <v/>
      </c>
      <c r="XZ261" s="1" t="str">
        <f t="shared" si="772"/>
        <v/>
      </c>
      <c r="YA261" s="1" t="str">
        <f t="shared" si="772"/>
        <v/>
      </c>
      <c r="YB261" s="1" t="str">
        <f t="shared" si="772"/>
        <v/>
      </c>
      <c r="YC261" s="1" t="str">
        <f t="shared" si="772"/>
        <v/>
      </c>
      <c r="YD261" s="1" t="str">
        <f t="shared" si="772"/>
        <v/>
      </c>
      <c r="YE261" s="1" t="str">
        <f t="shared" si="772"/>
        <v/>
      </c>
      <c r="YF261" s="1" t="str">
        <f t="shared" si="772"/>
        <v/>
      </c>
      <c r="YG261" s="1" t="str">
        <f t="shared" si="772"/>
        <v/>
      </c>
      <c r="YH261" s="1" t="str">
        <f t="shared" si="772"/>
        <v/>
      </c>
      <c r="YI261" s="1" t="str">
        <f t="shared" si="772"/>
        <v/>
      </c>
      <c r="YJ261" s="1" t="str">
        <f t="shared" si="772"/>
        <v/>
      </c>
      <c r="YK261" s="1" t="str">
        <f t="shared" si="772"/>
        <v/>
      </c>
      <c r="YL261" s="1" t="str">
        <f t="shared" si="772"/>
        <v/>
      </c>
      <c r="YM261" s="1" t="str">
        <f t="shared" si="772"/>
        <v/>
      </c>
      <c r="YN261" s="1" t="str">
        <f t="shared" si="772"/>
        <v/>
      </c>
      <c r="YO261" s="1" t="str">
        <f t="shared" si="772"/>
        <v/>
      </c>
      <c r="YP261" s="1" t="str">
        <f t="shared" si="772"/>
        <v/>
      </c>
      <c r="YQ261" s="1" t="str">
        <f t="shared" si="772"/>
        <v/>
      </c>
      <c r="YR261" s="1" t="str">
        <f t="shared" si="772"/>
        <v/>
      </c>
      <c r="YS261" s="1" t="str">
        <f t="shared" si="772"/>
        <v/>
      </c>
      <c r="YT261" s="1" t="str">
        <f t="shared" si="772"/>
        <v/>
      </c>
      <c r="YU261" s="1" t="str">
        <f t="shared" si="772"/>
        <v/>
      </c>
      <c r="YV261" s="1" t="str">
        <f t="shared" si="772"/>
        <v/>
      </c>
      <c r="YW261" s="1" t="str">
        <f t="shared" si="772"/>
        <v/>
      </c>
      <c r="YX261" s="1" t="str">
        <f t="shared" si="772"/>
        <v/>
      </c>
      <c r="YY261" s="1" t="str">
        <f t="shared" si="772"/>
        <v/>
      </c>
      <c r="YZ261" s="1" t="str">
        <f t="shared" si="772"/>
        <v/>
      </c>
      <c r="ZA261" s="1" t="str">
        <f t="shared" si="772"/>
        <v/>
      </c>
      <c r="ZB261" s="1" t="str">
        <f t="shared" si="772"/>
        <v/>
      </c>
      <c r="ZC261" s="1" t="str">
        <f t="shared" si="772"/>
        <v/>
      </c>
      <c r="ZD261" s="1" t="str">
        <f t="shared" si="772"/>
        <v/>
      </c>
      <c r="ZE261" s="1" t="str">
        <f t="shared" si="772"/>
        <v/>
      </c>
      <c r="ZF261" s="1" t="str">
        <f t="shared" si="772"/>
        <v/>
      </c>
      <c r="ZG261" s="1" t="str">
        <f t="shared" si="772"/>
        <v/>
      </c>
      <c r="ZH261" s="1" t="str">
        <f t="shared" si="772"/>
        <v/>
      </c>
      <c r="ZI261" s="1" t="str">
        <f t="shared" si="772"/>
        <v/>
      </c>
      <c r="ZJ261" s="1" t="str">
        <f t="shared" si="772"/>
        <v/>
      </c>
      <c r="ZK261" s="1" t="str">
        <f t="shared" si="772"/>
        <v/>
      </c>
      <c r="ZL261" s="1" t="str">
        <f t="shared" si="772"/>
        <v/>
      </c>
      <c r="ZM261" s="1" t="str">
        <f t="shared" si="772"/>
        <v/>
      </c>
      <c r="ZN261" s="1" t="str">
        <f t="shared" si="772"/>
        <v/>
      </c>
      <c r="ZO261" s="1" t="str">
        <f t="shared" si="772"/>
        <v/>
      </c>
      <c r="ZP261" s="1" t="str">
        <f t="shared" si="772"/>
        <v/>
      </c>
      <c r="ZQ261" s="1" t="str">
        <f t="shared" si="758"/>
        <v/>
      </c>
      <c r="ZR261" s="1" t="str">
        <f t="shared" si="769"/>
        <v/>
      </c>
      <c r="ZS261" s="1" t="str">
        <f t="shared" si="769"/>
        <v/>
      </c>
      <c r="ZT261" s="1" t="str">
        <f t="shared" si="769"/>
        <v/>
      </c>
      <c r="ZU261" s="1" t="str">
        <f t="shared" si="769"/>
        <v/>
      </c>
      <c r="ZV261" s="1" t="str">
        <f t="shared" si="769"/>
        <v/>
      </c>
      <c r="ZW261" s="1" t="str">
        <f t="shared" si="769"/>
        <v/>
      </c>
      <c r="ZX261" s="1" t="str">
        <f t="shared" si="769"/>
        <v/>
      </c>
      <c r="ZY261" s="1" t="str">
        <f t="shared" si="769"/>
        <v/>
      </c>
      <c r="ZZ261" s="1" t="str">
        <f t="shared" si="769"/>
        <v/>
      </c>
      <c r="AAA261" s="1" t="str">
        <f t="shared" si="769"/>
        <v/>
      </c>
    </row>
    <row r="262" spans="1:703" x14ac:dyDescent="0.25">
      <c r="A262" s="9">
        <v>223</v>
      </c>
      <c r="B262" s="8">
        <v>25887</v>
      </c>
      <c r="C262" s="7" t="s">
        <v>530</v>
      </c>
      <c r="D262" s="7">
        <v>1</v>
      </c>
      <c r="E262" s="7">
        <v>1</v>
      </c>
      <c r="F262" s="7">
        <v>1</v>
      </c>
      <c r="G262" s="7">
        <v>1</v>
      </c>
      <c r="H262" s="7">
        <v>9999</v>
      </c>
      <c r="I262" s="7">
        <v>9999</v>
      </c>
      <c r="J262" s="7">
        <v>1</v>
      </c>
      <c r="K262" s="7">
        <v>9999</v>
      </c>
      <c r="L262" s="7">
        <v>6</v>
      </c>
      <c r="M262" s="7">
        <v>6.2</v>
      </c>
      <c r="N262" s="7" t="s">
        <v>29</v>
      </c>
      <c r="O262" s="7">
        <v>1</v>
      </c>
      <c r="P262" s="5">
        <v>55.381481000000001</v>
      </c>
      <c r="Q262" s="5">
        <f t="shared" si="661"/>
        <v>66.954797115878847</v>
      </c>
      <c r="R262" s="5">
        <f t="shared" si="662"/>
        <v>11.573316115878846</v>
      </c>
      <c r="S262" s="6">
        <f t="shared" si="663"/>
        <v>7.1689056965154153E-10</v>
      </c>
      <c r="T262" s="5" t="e">
        <f>SQRT(SUMPRODUCT(AB262:ZT262,#REF!:#REF!)/SUM(AB262:ZT262))/((COUNTIF(AB262:ZT262,"&gt;0")-1)/COUNTIF(AB262:ZT262,"&gt;0"))</f>
        <v>#REF!</v>
      </c>
      <c r="U262" s="4" t="e">
        <f t="shared" si="664"/>
        <v>#REF!</v>
      </c>
      <c r="V262" s="4" t="e">
        <f t="shared" si="665"/>
        <v>#REF!</v>
      </c>
      <c r="W262" s="4" t="e">
        <f t="shared" si="666"/>
        <v>#REF!</v>
      </c>
      <c r="X262" s="4">
        <f t="shared" si="667"/>
        <v>1</v>
      </c>
      <c r="Y262" s="3">
        <f t="shared" si="668"/>
        <v>0.10441666652377805</v>
      </c>
      <c r="Z262" s="3">
        <f t="shared" si="672"/>
        <v>0.10441666652377805</v>
      </c>
      <c r="AB262" s="1">
        <f t="shared" si="676"/>
        <v>1.1674012267775176E-21</v>
      </c>
      <c r="AC262" s="1">
        <f t="shared" ref="AC262:CN265" si="781">IF(IF($B262&gt;AC$2,1/(1+EXP(-$B$10*(SUM($B$2*(1-(YEAR($B262)-YEAR(AC$2))/173),IF(OR(IF($L262&lt;&gt;".",$L262 = AC$23,FALSE),OR(IF($L262&lt;&gt;".",$L262 = AC$26,FALSE),IF($L262&lt;&gt;".",$L262 = AC$29,FALSE))),$B$4,0),IF(OR(IF($M262&lt;&gt;".",$M262 = AC$24,FALSE),OR(IF($M262&lt;&gt;".",$M262 = AC$27,FALSE),IF($M262&lt;&gt;".",$M262 = AC$30,FALSE))),$B$5,0),IF(OR(IF($N262&lt;&gt;".",$N262 = AC$25,FALSE),OR(IF($N262&lt;&gt;".",$N262 = AC$28,FALSE),IF($N262&lt;&gt;".",$N262 = AC$31,FALSE))),$B$6,0),$B$7*SUM(IF(AND($D262 =AC$4,$D262&lt;&gt;9999),$B$22,IF(OR($D262 = 1,$D262 =2),-$B$22,0)),IF(AND($E262 =AC$5,$E262&lt;&gt;9999),$B$21,IF(OR($E262 = 1,$E262 =2),-$B$21,0)),IF(AND($F262 =AC$6,$F262&lt;&gt;9999),$B$20,IF(OR($F262 = 1,$F262 =2),-$B$20,0)),IF(AND($G262 =AC$8,$G262&lt;&gt;9999),$B$27,IF(OR($G262 = 1,$G262 =2),-$B$27,0)),IF(AND($H262 =AC$9,$H262&lt;&gt;9999),$B$23,IF(OR($H262 = 1,$H262 =2),-$B$23,0)),IF(AND($I262 =AC$10,$I262&lt;&gt;9999),$B$25,IF(OR($I262 = 1,$I262 =2),-$B$25,0)),IF(AND($J262 =AC$19,$J262&lt;&gt;9999),$B$24,IF(OR($J262 = 1,$J262 =2),-$B$24,0)),IF(AND($K262 =AC$20,$K262&lt;&gt;9999),$B$26,IF(OR($K262 = 1,$K262 =2),-$B$26,0))),IF($O262=AC$32,$B$3,0))-$B$11))),"")&gt;0,IF($B262&gt;AC$2,1/(1+EXP(-$B$10*(SUM($B$2*(1-(YEAR($B262)-YEAR(AC$2))/173),IF(OR(IF($L262&lt;&gt;".",$L262 = AC$23,FALSE),OR(IF($L262&lt;&gt;".",$L262 = AC$26,FALSE),IF($L262&lt;&gt;".",$L262 = AC$29,FALSE))),$B$4,0),IF(OR(IF($M262&lt;&gt;".",$M262 = AC$24,FALSE),OR(IF($M262&lt;&gt;".",$M262 = AC$27,FALSE),IF($M262&lt;&gt;".",$M262 = AC$30,FALSE))),$B$5,0),IF(OR(IF($N262&lt;&gt;".",$N262 = AC$25,FALSE),OR(IF($N262&lt;&gt;".",$N262 = AC$28,FALSE),IF($N262&lt;&gt;".",$N262 = AC$31,FALSE))),$B$6,0),$B$7*SUM(IF(AND($D262 =AC$4,$D262&lt;&gt;9999),$B$22,IF(OR($D262 = 1,$D262 =2),-$B$22,0)),IF(AND($E262 =AC$5,$E262&lt;&gt;9999),$B$21,IF(OR($E262 = 1,$E262 =2),-$B$21,0)),IF(AND($F262 =AC$6,$F262&lt;&gt;9999),$B$20,IF(OR($F262 = 1,$F262 =2),-$B$20,0)),IF(AND($G262 =AC$8,$G262&lt;&gt;9999),$B$27,IF(OR($G262 = 1,$G262 =2),-$B$27,0)),IF(AND($H262 =AC$9,$H262&lt;&gt;9999),$B$23,IF(OR($H262 = 1,$H262 =2),-$B$23,0)),IF(AND($I262 =AC$10,$I262&lt;&gt;9999),$B$25,IF(OR($I262 = 1,$I262 =2),-$B$25,0)),IF(AND($J262 =AC$19,$J262&lt;&gt;9999),$B$24,IF(OR($J262 = 1,$J262 =2),-$B$24,0)),IF(AND($K262 =AC$20,$K262&lt;&gt;9999),$B$26,IF(OR($K262 = 1,$K262 =2),-$B$26,0))),IF($O262=AC$32,$B$3,0))-$B$11))),""),"")</f>
        <v>1.1674012267775176E-21</v>
      </c>
      <c r="AD262" s="1">
        <f t="shared" si="781"/>
        <v>1.1674012267775176E-21</v>
      </c>
      <c r="AE262" s="1">
        <f t="shared" si="781"/>
        <v>1.1674012267775176E-21</v>
      </c>
      <c r="AF262" s="1">
        <f t="shared" si="781"/>
        <v>1.1674012267775176E-21</v>
      </c>
      <c r="AG262" s="1">
        <f t="shared" si="781"/>
        <v>1.1674012267775176E-21</v>
      </c>
      <c r="AH262" s="1">
        <f t="shared" si="781"/>
        <v>1.1674012267775176E-21</v>
      </c>
      <c r="AI262" s="1">
        <f t="shared" si="781"/>
        <v>1.1674012267775176E-21</v>
      </c>
      <c r="AJ262" s="1">
        <f t="shared" si="781"/>
        <v>1.1674012267775176E-21</v>
      </c>
      <c r="AK262" s="1">
        <f t="shared" si="781"/>
        <v>1.1674012267775176E-21</v>
      </c>
      <c r="AL262" s="1">
        <f t="shared" si="781"/>
        <v>1.1674012267775176E-21</v>
      </c>
      <c r="AM262" s="1">
        <f t="shared" si="781"/>
        <v>1.1674012267775176E-21</v>
      </c>
      <c r="AN262" s="1">
        <f t="shared" si="781"/>
        <v>2.237760804500146E-22</v>
      </c>
      <c r="AO262" s="1">
        <f t="shared" si="781"/>
        <v>2.237760804500146E-22</v>
      </c>
      <c r="AP262" s="1">
        <f t="shared" si="781"/>
        <v>2.237760804500146E-22</v>
      </c>
      <c r="AQ262" s="1">
        <f t="shared" si="781"/>
        <v>2.237760804500146E-22</v>
      </c>
      <c r="AR262" s="1">
        <f t="shared" si="781"/>
        <v>2.237760804500146E-22</v>
      </c>
      <c r="AS262" s="1">
        <f t="shared" si="781"/>
        <v>2.237760804500146E-22</v>
      </c>
      <c r="AT262" s="1">
        <f t="shared" si="781"/>
        <v>2.237760804500146E-22</v>
      </c>
      <c r="AU262" s="1">
        <f t="shared" si="781"/>
        <v>2.237760804500146E-22</v>
      </c>
      <c r="AV262" s="1">
        <f t="shared" si="781"/>
        <v>1.1674012267775176E-21</v>
      </c>
      <c r="AW262" s="1">
        <f t="shared" si="781"/>
        <v>1.1674012267775176E-21</v>
      </c>
      <c r="AX262" s="1">
        <f t="shared" si="781"/>
        <v>1.1674012267775176E-21</v>
      </c>
      <c r="AY262" s="1">
        <f t="shared" si="781"/>
        <v>2.237760804500146E-22</v>
      </c>
      <c r="AZ262" s="1">
        <f t="shared" si="781"/>
        <v>2.237760804500146E-22</v>
      </c>
      <c r="BA262" s="1">
        <f t="shared" si="781"/>
        <v>2.237760804500146E-22</v>
      </c>
      <c r="BB262" s="1">
        <f t="shared" si="781"/>
        <v>2.237760804500146E-22</v>
      </c>
      <c r="BC262" s="1">
        <f t="shared" si="781"/>
        <v>2.237760804500146E-22</v>
      </c>
      <c r="BD262" s="1">
        <f t="shared" si="781"/>
        <v>2.237760804500146E-22</v>
      </c>
      <c r="BE262" s="1">
        <f t="shared" si="781"/>
        <v>1.1674012267775176E-21</v>
      </c>
      <c r="BF262" s="1">
        <f t="shared" si="781"/>
        <v>2.237760804500146E-22</v>
      </c>
      <c r="BG262" s="1">
        <f t="shared" si="781"/>
        <v>1.1674012267775176E-21</v>
      </c>
      <c r="BH262" s="1">
        <f t="shared" si="781"/>
        <v>2.237760804500146E-22</v>
      </c>
      <c r="BI262" s="1">
        <f t="shared" si="781"/>
        <v>1.1674012267775176E-21</v>
      </c>
      <c r="BJ262" s="1">
        <f t="shared" si="781"/>
        <v>2.237760804500146E-22</v>
      </c>
      <c r="BK262" s="1">
        <f t="shared" si="781"/>
        <v>1.0286373784988581E-19</v>
      </c>
      <c r="BL262" s="1">
        <f t="shared" si="781"/>
        <v>1.0286373784988581E-19</v>
      </c>
      <c r="BM262" s="1">
        <f t="shared" si="781"/>
        <v>2.237760804500146E-22</v>
      </c>
      <c r="BN262" s="1">
        <f t="shared" si="781"/>
        <v>2.237760804500146E-22</v>
      </c>
      <c r="BO262" s="1">
        <f t="shared" si="781"/>
        <v>2.237760804500146E-22</v>
      </c>
      <c r="BP262" s="1">
        <f t="shared" si="781"/>
        <v>5.7608254411521028E-18</v>
      </c>
      <c r="BQ262" s="1">
        <f t="shared" si="781"/>
        <v>1.9717680218672662E-20</v>
      </c>
      <c r="BR262" s="1">
        <f t="shared" si="781"/>
        <v>2.237760804500146E-22</v>
      </c>
      <c r="BS262" s="1">
        <f t="shared" si="781"/>
        <v>1.2532452779997578E-20</v>
      </c>
      <c r="BT262" s="1">
        <f t="shared" si="781"/>
        <v>5.7608254411521028E-18</v>
      </c>
      <c r="BU262" s="1">
        <f t="shared" si="781"/>
        <v>6.5379645226061203E-20</v>
      </c>
      <c r="BV262" s="1">
        <f t="shared" si="781"/>
        <v>1.2532452779997578E-20</v>
      </c>
      <c r="BW262" s="1">
        <f t="shared" si="781"/>
        <v>1.1042775249913584E-18</v>
      </c>
      <c r="BX262" s="1">
        <f t="shared" si="781"/>
        <v>1.2532452779997578E-20</v>
      </c>
      <c r="BY262" s="1">
        <f t="shared" si="781"/>
        <v>1.1042775249913584E-18</v>
      </c>
      <c r="BZ262" s="1">
        <f t="shared" si="781"/>
        <v>5.7608254411521028E-18</v>
      </c>
      <c r="CA262" s="1">
        <f t="shared" si="781"/>
        <v>6.5379645226061203E-20</v>
      </c>
      <c r="CB262" s="1">
        <f t="shared" si="781"/>
        <v>1.1042775249913584E-18</v>
      </c>
      <c r="CC262" s="1">
        <f t="shared" si="781"/>
        <v>5.7608254411521028E-18</v>
      </c>
      <c r="CD262" s="1">
        <f t="shared" si="781"/>
        <v>5.7608254411521028E-18</v>
      </c>
      <c r="CE262" s="1">
        <f t="shared" si="781"/>
        <v>1.1042775249913584E-18</v>
      </c>
      <c r="CF262" s="1">
        <f t="shared" si="781"/>
        <v>1.9717680218672662E-20</v>
      </c>
      <c r="CG262" s="1">
        <f t="shared" si="781"/>
        <v>1.9717680218672662E-20</v>
      </c>
      <c r="CH262" s="1">
        <f t="shared" si="781"/>
        <v>5.7608254411521028E-18</v>
      </c>
      <c r="CI262" s="1">
        <f t="shared" si="781"/>
        <v>1.2532452779997578E-20</v>
      </c>
      <c r="CJ262" s="1">
        <f t="shared" si="781"/>
        <v>1.2532452779997578E-20</v>
      </c>
      <c r="CK262" s="1">
        <f t="shared" si="781"/>
        <v>2.237760804500146E-22</v>
      </c>
      <c r="CL262" s="1">
        <f t="shared" si="781"/>
        <v>6.5379645226061203E-20</v>
      </c>
      <c r="CM262" s="1">
        <f t="shared" si="781"/>
        <v>6.5379645226061203E-20</v>
      </c>
      <c r="CN262" s="1">
        <f t="shared" si="781"/>
        <v>1.3735177966651983E-20</v>
      </c>
      <c r="CO262" s="1">
        <f t="shared" si="776"/>
        <v>1.5053327316477514E-20</v>
      </c>
      <c r="CP262" s="1">
        <f t="shared" si="776"/>
        <v>7.583668799486841E-18</v>
      </c>
      <c r="CQ262" s="1">
        <f t="shared" si="776"/>
        <v>2.5956758766622501E-20</v>
      </c>
      <c r="CR262" s="1">
        <f t="shared" si="776"/>
        <v>1.4536935891910504E-18</v>
      </c>
      <c r="CS262" s="1">
        <f t="shared" si="776"/>
        <v>3.1177902095306455E-20</v>
      </c>
      <c r="CT262" s="1">
        <f t="shared" si="776"/>
        <v>4.3804201272124257E-17</v>
      </c>
      <c r="CU262" s="1">
        <f t="shared" si="776"/>
        <v>2.5044966923496286E-16</v>
      </c>
      <c r="CV262" s="1">
        <f t="shared" si="776"/>
        <v>2.7448503808621605E-16</v>
      </c>
      <c r="CW262" s="1">
        <f t="shared" si="776"/>
        <v>3.0082705384812575E-16</v>
      </c>
      <c r="CX262" s="1">
        <f t="shared" si="776"/>
        <v>3.6133773545550804E-16</v>
      </c>
      <c r="CY262" s="1">
        <f t="shared" si="776"/>
        <v>6.4898192446928458E-20</v>
      </c>
      <c r="CZ262" s="1">
        <f t="shared" si="776"/>
        <v>1.355447296047204E-18</v>
      </c>
      <c r="DA262" s="1">
        <f t="shared" si="776"/>
        <v>4.9256958332545357E-18</v>
      </c>
      <c r="DB262" s="1">
        <f t="shared" si="776"/>
        <v>4.3402000383261089E-16</v>
      </c>
      <c r="DC262" s="1">
        <f t="shared" si="776"/>
        <v>4.9256958332545357E-18</v>
      </c>
      <c r="DD262" s="1">
        <f t="shared" si="776"/>
        <v>4.3656754161872538E-18</v>
      </c>
      <c r="DE262" s="1">
        <f t="shared" si="776"/>
        <v>7.7952317100336344E-20</v>
      </c>
      <c r="DF262" s="1">
        <f t="shared" si="776"/>
        <v>8.8468135141934986E-22</v>
      </c>
      <c r="DG262" s="1">
        <f t="shared" si="776"/>
        <v>4.9675193342012847E-15</v>
      </c>
      <c r="DH262" s="1">
        <f t="shared" si="776"/>
        <v>9.1180396790400707E-17</v>
      </c>
      <c r="DI262" s="1">
        <f t="shared" si="776"/>
        <v>1.6419163950503821E-15</v>
      </c>
      <c r="DJ262" s="1">
        <f t="shared" si="776"/>
        <v>8.5433311984616578E-20</v>
      </c>
      <c r="DK262" s="1">
        <f t="shared" si="776"/>
        <v>2.6066801543885847E-16</v>
      </c>
      <c r="DL262" s="1">
        <f t="shared" si="776"/>
        <v>2.6066801543885847E-16</v>
      </c>
      <c r="DM262" s="1">
        <f t="shared" si="776"/>
        <v>1.0626330046863911E-21</v>
      </c>
      <c r="DN262" s="1">
        <f t="shared" si="776"/>
        <v>9.7781582719886296E-19</v>
      </c>
      <c r="DO262" s="1">
        <f t="shared" si="776"/>
        <v>9.3632249407879846E-20</v>
      </c>
      <c r="DP262" s="1">
        <f t="shared" si="776"/>
        <v>1.1437457977954249E-15</v>
      </c>
      <c r="DQ262" s="1">
        <f t="shared" si="776"/>
        <v>9.3632249407879846E-20</v>
      </c>
      <c r="DR262" s="1">
        <f t="shared" si="776"/>
        <v>1.1646126810787421E-21</v>
      </c>
      <c r="DS262" s="1">
        <f t="shared" si="776"/>
        <v>1.0716556958922694E-18</v>
      </c>
      <c r="DT262" s="1">
        <f t="shared" si="776"/>
        <v>1.026180294960117E-19</v>
      </c>
      <c r="DU262" s="1">
        <f t="shared" si="776"/>
        <v>5.7620412676378117E-13</v>
      </c>
      <c r="DV262" s="1">
        <f t="shared" si="776"/>
        <v>1.3738076786165588E-15</v>
      </c>
      <c r="DW262" s="1">
        <f t="shared" si="776"/>
        <v>2.1574978344376016E-19</v>
      </c>
      <c r="DX262" s="1">
        <f t="shared" si="776"/>
        <v>7.8547186961476627E-15</v>
      </c>
      <c r="DY262" s="1">
        <f t="shared" si="776"/>
        <v>1.2114432149902014E-12</v>
      </c>
      <c r="DZ262" s="1">
        <f t="shared" si="776"/>
        <v>3.6317920344241764E-14</v>
      </c>
      <c r="EA262" s="1">
        <f t="shared" si="776"/>
        <v>1.4843858512106326E-14</v>
      </c>
      <c r="EB262" s="1">
        <f t="shared" si="776"/>
        <v>1.8085086130879496E-15</v>
      </c>
      <c r="EC262" s="1">
        <f t="shared" si="776"/>
        <v>9.1110291129145711E-13</v>
      </c>
      <c r="ED262" s="1">
        <f t="shared" si="776"/>
        <v>1.6945186246993449E-18</v>
      </c>
      <c r="EE262" s="1">
        <f t="shared" si="776"/>
        <v>1.8571396427041923E-18</v>
      </c>
      <c r="EF262" s="1">
        <f t="shared" si="776"/>
        <v>2.0182306562804444E-21</v>
      </c>
      <c r="EG262" s="1">
        <f t="shared" si="776"/>
        <v>2.1722860309462217E-15</v>
      </c>
      <c r="EH262" s="1">
        <f t="shared" si="776"/>
        <v>2.0182306562804444E-21</v>
      </c>
      <c r="EI262" s="1">
        <f t="shared" si="776"/>
        <v>1.7783324566250385E-19</v>
      </c>
      <c r="EJ262" s="1">
        <f t="shared" si="776"/>
        <v>1.0943692015782698E-12</v>
      </c>
      <c r="EK262" s="1">
        <f t="shared" si="776"/>
        <v>2.6092364537799264E-15</v>
      </c>
      <c r="EL262" s="1">
        <f t="shared" si="776"/>
        <v>2.4305105238113319E-16</v>
      </c>
      <c r="EM262" s="1">
        <f t="shared" si="776"/>
        <v>2.4305105238113319E-16</v>
      </c>
      <c r="EN262" s="1">
        <f t="shared" si="776"/>
        <v>1.1962771219005196E-17</v>
      </c>
      <c r="EO262" s="1">
        <f t="shared" si="776"/>
        <v>2.2990879948858725E-13</v>
      </c>
      <c r="EP262" s="1">
        <f t="shared" si="776"/>
        <v>3.1340784660703574E-15</v>
      </c>
      <c r="EQ262" s="1">
        <f t="shared" si="776"/>
        <v>3.4348523986967156E-15</v>
      </c>
      <c r="ER262" s="1">
        <f t="shared" si="776"/>
        <v>3.7644912622834513E-15</v>
      </c>
      <c r="ES262" s="1">
        <f t="shared" si="776"/>
        <v>1.9587657291415079E-19</v>
      </c>
      <c r="ET262" s="1">
        <f t="shared" si="776"/>
        <v>3.081784304198664E-19</v>
      </c>
      <c r="EU262" s="1">
        <f t="shared" si="776"/>
        <v>7.3048300658039292E-20</v>
      </c>
      <c r="EV262" s="1">
        <f t="shared" si="776"/>
        <v>4.2010370400546509E-21</v>
      </c>
      <c r="EW262" s="1">
        <f t="shared" si="776"/>
        <v>2.2779782563569514E-12</v>
      </c>
      <c r="EX262" s="1">
        <f t="shared" si="776"/>
        <v>4.6042057690209186E-21</v>
      </c>
      <c r="EY262" s="1">
        <f t="shared" si="776"/>
        <v>4.6042057690209186E-21</v>
      </c>
      <c r="EZ262" s="1">
        <f t="shared" ref="EZ262:HK265" si="782">IF(IF($B262&gt;EZ$2,1/(1+EXP(-$B$10*(SUM($B$2*(1-(YEAR($B262)-YEAR(EZ$2))/173),IF(OR(IF($L262&lt;&gt;".",$L262 = EZ$23,FALSE),OR(IF($L262&lt;&gt;".",$L262 = EZ$26,FALSE),IF($L262&lt;&gt;".",$L262 = EZ$29,FALSE))),$B$4,0),IF(OR(IF($M262&lt;&gt;".",$M262 = EZ$24,FALSE),OR(IF($M262&lt;&gt;".",$M262 = EZ$27,FALSE),IF($M262&lt;&gt;".",$M262 = EZ$30,FALSE))),$B$5,0),IF(OR(IF($N262&lt;&gt;".",$N262 = EZ$25,FALSE),OR(IF($N262&lt;&gt;".",$N262 = EZ$28,FALSE),IF($N262&lt;&gt;".",$N262 = EZ$31,FALSE))),$B$6,0),$B$7*SUM(IF(AND($D262 =EZ$4,$D262&lt;&gt;9999),$B$22,IF(OR($D262 = 1,$D262 =2),-$B$22,0)),IF(AND($E262 =EZ$5,$E262&lt;&gt;9999),$B$21,IF(OR($E262 = 1,$E262 =2),-$B$21,0)),IF(AND($F262 =EZ$6,$F262&lt;&gt;9999),$B$20,IF(OR($F262 = 1,$F262 =2),-$B$20,0)),IF(AND($G262 =EZ$8,$G262&lt;&gt;9999),$B$27,IF(OR($G262 = 1,$G262 =2),-$B$27,0)),IF(AND($H262 =EZ$9,$H262&lt;&gt;9999),$B$23,IF(OR($H262 = 1,$H262 =2),-$B$23,0)),IF(AND($I262 =EZ$10,$I262&lt;&gt;9999),$B$25,IF(OR($I262 = 1,$I262 =2),-$B$25,0)),IF(AND($J262 =EZ$19,$J262&lt;&gt;9999),$B$24,IF(OR($J262 = 1,$J262 =2),-$B$24,0)),IF(AND($K262 =EZ$20,$K262&lt;&gt;9999),$B$26,IF(OR($K262 = 1,$K262 =2),-$B$26,0))),IF($O262=EZ$32,$B$3,0))-$B$11))),"")&gt;0,IF($B262&gt;EZ$2,1/(1+EXP(-$B$10*(SUM($B$2*(1-(YEAR($B262)-YEAR(EZ$2))/173),IF(OR(IF($L262&lt;&gt;".",$L262 = EZ$23,FALSE),OR(IF($L262&lt;&gt;".",$L262 = EZ$26,FALSE),IF($L262&lt;&gt;".",$L262 = EZ$29,FALSE))),$B$4,0),IF(OR(IF($M262&lt;&gt;".",$M262 = EZ$24,FALSE),OR(IF($M262&lt;&gt;".",$M262 = EZ$27,FALSE),IF($M262&lt;&gt;".",$M262 = EZ$30,FALSE))),$B$5,0),IF(OR(IF($N262&lt;&gt;".",$N262 = EZ$25,FALSE),OR(IF($N262&lt;&gt;".",$N262 = EZ$28,FALSE),IF($N262&lt;&gt;".",$N262 = EZ$31,FALSE))),$B$6,0),$B$7*SUM(IF(AND($D262 =EZ$4,$D262&lt;&gt;9999),$B$22,IF(OR($D262 = 1,$D262 =2),-$B$22,0)),IF(AND($E262 =EZ$5,$E262&lt;&gt;9999),$B$21,IF(OR($E262 = 1,$E262 =2),-$B$21,0)),IF(AND($F262 =EZ$6,$F262&lt;&gt;9999),$B$20,IF(OR($F262 = 1,$F262 =2),-$B$20,0)),IF(AND($G262 =EZ$8,$G262&lt;&gt;9999),$B$27,IF(OR($G262 = 1,$G262 =2),-$B$27,0)),IF(AND($H262 =EZ$9,$H262&lt;&gt;9999),$B$23,IF(OR($H262 = 1,$H262 =2),-$B$23,0)),IF(AND($I262 =EZ$10,$I262&lt;&gt;9999),$B$25,IF(OR($I262 = 1,$I262 =2),-$B$25,0)),IF(AND($J262 =EZ$19,$J262&lt;&gt;9999),$B$24,IF(OR($J262 = 1,$J262 =2),-$B$24,0)),IF(AND($K262 =EZ$20,$K262&lt;&gt;9999),$B$26,IF(OR($K262 = 1,$K262 =2),-$B$26,0))),IF($O262=EZ$32,$B$3,0))-$B$11))),""),"")</f>
        <v>4.3665967952251144E-13</v>
      </c>
      <c r="FA262" s="1">
        <f t="shared" si="782"/>
        <v>2.0907064404583778E-14</v>
      </c>
      <c r="FB262" s="1">
        <f t="shared" si="782"/>
        <v>2.2779782563569514E-12</v>
      </c>
      <c r="FC262" s="1">
        <f t="shared" si="782"/>
        <v>5.0460661406617558E-21</v>
      </c>
      <c r="FD262" s="1">
        <f t="shared" si="782"/>
        <v>4.7856541048972889E-13</v>
      </c>
      <c r="FE262" s="1">
        <f t="shared" si="782"/>
        <v>2.4965932291528346E-12</v>
      </c>
      <c r="FF262" s="1">
        <f t="shared" si="782"/>
        <v>2.6004536346917612E-16</v>
      </c>
      <c r="FG262" s="1">
        <f t="shared" si="782"/>
        <v>5.2449278661964013E-13</v>
      </c>
      <c r="FH262" s="1">
        <f t="shared" si="782"/>
        <v>6.061070933952528E-21</v>
      </c>
      <c r="FI262" s="1">
        <f t="shared" si="782"/>
        <v>5.8531511174107012E-19</v>
      </c>
      <c r="FJ262" s="1">
        <f t="shared" si="782"/>
        <v>6.6427449923617927E-21</v>
      </c>
      <c r="FK262" s="1">
        <f t="shared" si="782"/>
        <v>3.6231168524694585E-14</v>
      </c>
      <c r="FL262" s="1">
        <f t="shared" si="782"/>
        <v>8.2933613739361598E-13</v>
      </c>
      <c r="FM262" s="1">
        <f t="shared" si="782"/>
        <v>8.2933613739361598E-13</v>
      </c>
      <c r="FN262" s="1">
        <f t="shared" si="782"/>
        <v>4.7293886761565755E-17</v>
      </c>
      <c r="FO262" s="1">
        <f t="shared" si="782"/>
        <v>9.5838594639811333E-21</v>
      </c>
      <c r="FP262" s="1">
        <f t="shared" si="782"/>
        <v>9.255093421935399E-19</v>
      </c>
      <c r="FQ262" s="1">
        <f t="shared" si="782"/>
        <v>1.6242069168073111E-13</v>
      </c>
      <c r="FR262" s="1">
        <f t="shared" si="782"/>
        <v>9.9615522601391718E-13</v>
      </c>
      <c r="FS262" s="1">
        <f t="shared" si="782"/>
        <v>2.2123847753431794E-16</v>
      </c>
      <c r="FT262" s="1">
        <f t="shared" si="782"/>
        <v>6.2420885944741941E-12</v>
      </c>
      <c r="FU262" s="1">
        <f t="shared" si="782"/>
        <v>1.1116734534785889E-18</v>
      </c>
      <c r="FV262" s="1">
        <f t="shared" si="782"/>
        <v>1.2616389220278999E-20</v>
      </c>
      <c r="FW262" s="1">
        <f t="shared" si="782"/>
        <v>1.1965295970743701E-12</v>
      </c>
      <c r="FX262" s="1">
        <f t="shared" si="782"/>
        <v>2.3415274068881503E-14</v>
      </c>
      <c r="FY262" s="1">
        <f t="shared" si="782"/>
        <v>7.7640082125108324E-14</v>
      </c>
      <c r="FZ262" s="1">
        <f t="shared" si="782"/>
        <v>1.2183594857585399E-18</v>
      </c>
      <c r="GA262" s="1">
        <f t="shared" si="782"/>
        <v>6.8411347111157531E-12</v>
      </c>
      <c r="GB262" s="1">
        <f t="shared" si="782"/>
        <v>1.1974528221726002E-11</v>
      </c>
      <c r="GC262" s="1">
        <f t="shared" si="782"/>
        <v>2.5156495668486559E-12</v>
      </c>
      <c r="GD262" s="1">
        <f t="shared" si="782"/>
        <v>1.5154147381912074E-20</v>
      </c>
      <c r="GE262" s="1">
        <f t="shared" si="782"/>
        <v>1.5154147381912074E-20</v>
      </c>
      <c r="GF262" s="1">
        <f t="shared" si="782"/>
        <v>1.5154147381912074E-20</v>
      </c>
      <c r="GG262" s="1">
        <f t="shared" si="782"/>
        <v>1.7876229904068742E-14</v>
      </c>
      <c r="GH262" s="1">
        <f t="shared" si="782"/>
        <v>1.575136109518577E-12</v>
      </c>
      <c r="GI262" s="1">
        <f t="shared" si="782"/>
        <v>1.6608473606670616E-20</v>
      </c>
      <c r="GJ262" s="1">
        <f t="shared" si="782"/>
        <v>1.4634297411860723E-18</v>
      </c>
      <c r="GK262" s="1">
        <f t="shared" si="782"/>
        <v>8.2172134880702177E-12</v>
      </c>
      <c r="GL262" s="1">
        <f t="shared" si="782"/>
        <v>2.8125203497791816E-14</v>
      </c>
      <c r="GM262" s="1">
        <f t="shared" si="782"/>
        <v>1.7876229904068742E-14</v>
      </c>
      <c r="GN262" s="1">
        <f t="shared" si="782"/>
        <v>3.9343639836504403E-13</v>
      </c>
      <c r="GO262" s="1">
        <f t="shared" si="782"/>
        <v>8.2172134880702177E-12</v>
      </c>
      <c r="GP262" s="1">
        <f t="shared" si="782"/>
        <v>1.9591791281037501E-14</v>
      </c>
      <c r="GQ262" s="1">
        <f t="shared" si="782"/>
        <v>1.5763514619733478E-11</v>
      </c>
      <c r="GR262" s="1">
        <f t="shared" si="782"/>
        <v>1.5763514619733478E-11</v>
      </c>
      <c r="GS262" s="1">
        <f t="shared" si="782"/>
        <v>2.1471993124924679E-14</v>
      </c>
      <c r="GT262" s="1">
        <f t="shared" si="782"/>
        <v>1.8919711760193324E-12</v>
      </c>
      <c r="GU262" s="1">
        <f t="shared" si="782"/>
        <v>9.8700873992133522E-12</v>
      </c>
      <c r="GV262" s="1">
        <f t="shared" si="782"/>
        <v>1.994923051514094E-20</v>
      </c>
      <c r="GW262" s="1">
        <f t="shared" si="782"/>
        <v>1.9264889349353947E-18</v>
      </c>
      <c r="GX262" s="1">
        <f t="shared" si="782"/>
        <v>3.8269662500162662E-20</v>
      </c>
      <c r="GY262" s="1">
        <f t="shared" si="782"/>
        <v>2.0751414048647763E-11</v>
      </c>
      <c r="GZ262" s="1">
        <f t="shared" si="782"/>
        <v>4.1942358322896738E-20</v>
      </c>
      <c r="HA262" s="1">
        <f t="shared" si="782"/>
        <v>4.0577803005932891E-14</v>
      </c>
      <c r="HB262" s="1">
        <f t="shared" si="782"/>
        <v>1.345473876824656E-13</v>
      </c>
      <c r="HC262" s="1">
        <f t="shared" si="782"/>
        <v>2.8028188235307285E-17</v>
      </c>
      <c r="HD262" s="1">
        <f t="shared" si="782"/>
        <v>1.2993185546413468E-11</v>
      </c>
      <c r="HE262" s="1">
        <f t="shared" si="782"/>
        <v>2.3200279986802897E-13</v>
      </c>
      <c r="HF262" s="1">
        <f t="shared" si="782"/>
        <v>2.2742903565709315E-11</v>
      </c>
      <c r="HG262" s="1">
        <f t="shared" si="782"/>
        <v>2.2742903565709315E-11</v>
      </c>
      <c r="HH262" s="1">
        <f t="shared" si="782"/>
        <v>2.8781869828138308E-20</v>
      </c>
      <c r="HI262" s="1">
        <f t="shared" si="782"/>
        <v>1.6161129045654214E-13</v>
      </c>
      <c r="HJ262" s="1">
        <f t="shared" si="782"/>
        <v>2.4925514058294255E-11</v>
      </c>
      <c r="HK262" s="1">
        <f t="shared" si="782"/>
        <v>4.7779064398244136E-12</v>
      </c>
      <c r="HL262" s="1">
        <f t="shared" si="777"/>
        <v>2.8781869828138308E-20</v>
      </c>
      <c r="HM262" s="1">
        <f t="shared" si="777"/>
        <v>1.4240126730685405E-11</v>
      </c>
      <c r="HN262" s="1">
        <f t="shared" si="777"/>
        <v>4.7779064398244136E-12</v>
      </c>
      <c r="HO262" s="1">
        <f t="shared" si="777"/>
        <v>1.4499928395738889E-17</v>
      </c>
      <c r="HP262" s="1">
        <f t="shared" si="777"/>
        <v>1.5606735436940804E-11</v>
      </c>
      <c r="HQ262" s="1">
        <f t="shared" si="777"/>
        <v>2.9939224845749454E-11</v>
      </c>
      <c r="HR262" s="1">
        <f t="shared" si="777"/>
        <v>5.7389715156882253E-12</v>
      </c>
      <c r="HS262" s="1">
        <f t="shared" si="777"/>
        <v>1.8745994977788037E-11</v>
      </c>
      <c r="HT262" s="1">
        <f t="shared" si="777"/>
        <v>3.593370628801023E-12</v>
      </c>
      <c r="HU262" s="1">
        <f t="shared" si="777"/>
        <v>3.3385339955858005E-18</v>
      </c>
      <c r="HV262" s="1">
        <f t="shared" si="777"/>
        <v>3.593370628801023E-12</v>
      </c>
      <c r="HW262" s="1">
        <f t="shared" si="777"/>
        <v>4.152521222185296E-20</v>
      </c>
      <c r="HX262" s="1">
        <f t="shared" si="777"/>
        <v>2.0545026715948945E-11</v>
      </c>
      <c r="HY262" s="1">
        <f t="shared" si="777"/>
        <v>7.4912921676086383E-15</v>
      </c>
      <c r="HZ262" s="1">
        <f t="shared" si="777"/>
        <v>9.8368641964415677E-13</v>
      </c>
      <c r="IA262" s="1">
        <f t="shared" si="777"/>
        <v>4.0100725592161299E-18</v>
      </c>
      <c r="IB262" s="1">
        <f t="shared" si="777"/>
        <v>2.2516709476297457E-11</v>
      </c>
      <c r="IC262" s="1">
        <f t="shared" si="777"/>
        <v>3.9412609817938081E-11</v>
      </c>
      <c r="ID262" s="1">
        <f t="shared" si="777"/>
        <v>5.0007894288316495E-15</v>
      </c>
      <c r="IE262" s="1">
        <f t="shared" si="777"/>
        <v>4.7303868171277284E-12</v>
      </c>
      <c r="IF262" s="1">
        <f t="shared" si="777"/>
        <v>4.3194992989844227E-11</v>
      </c>
      <c r="IG262" s="1">
        <f t="shared" si="777"/>
        <v>4.7340367156879127E-11</v>
      </c>
      <c r="IH262" s="1">
        <f t="shared" si="777"/>
        <v>4.7340367156879127E-11</v>
      </c>
      <c r="II262" s="1">
        <f t="shared" si="777"/>
        <v>5.1843566399088097E-12</v>
      </c>
      <c r="IJ262" s="1">
        <f t="shared" si="777"/>
        <v>2.9641458305867385E-11</v>
      </c>
      <c r="IK262" s="1">
        <f t="shared" si="777"/>
        <v>1.0486606847144379E-19</v>
      </c>
      <c r="IL262" s="1">
        <f t="shared" si="777"/>
        <v>5.7855558044281144E-18</v>
      </c>
      <c r="IM262" s="1">
        <f t="shared" si="777"/>
        <v>7.0726816047599155E-13</v>
      </c>
      <c r="IN262" s="1">
        <f t="shared" si="777"/>
        <v>7.7454624964282405E-14</v>
      </c>
      <c r="IO262" s="1">
        <f t="shared" si="777"/>
        <v>1.6472116047530312E-18</v>
      </c>
      <c r="IP262" s="1">
        <f t="shared" si="777"/>
        <v>6.830059355236133E-11</v>
      </c>
      <c r="IQ262" s="1">
        <f t="shared" si="777"/>
        <v>1.6284485918149143E-13</v>
      </c>
      <c r="IR262" s="1">
        <f t="shared" si="777"/>
        <v>8.6436579534293697E-20</v>
      </c>
      <c r="IS262" s="1">
        <f t="shared" si="777"/>
        <v>7.4855323545346292E-11</v>
      </c>
      <c r="IT262" s="1">
        <f t="shared" si="777"/>
        <v>1.5907054297885885E-16</v>
      </c>
      <c r="IU262" s="1" t="str">
        <f t="shared" si="777"/>
        <v/>
      </c>
      <c r="IV262" s="1" t="str">
        <f t="shared" si="777"/>
        <v/>
      </c>
      <c r="IW262" s="1" t="str">
        <f t="shared" si="777"/>
        <v/>
      </c>
      <c r="IX262" s="1" t="str">
        <f t="shared" si="777"/>
        <v/>
      </c>
      <c r="IY262" s="1" t="str">
        <f t="shared" si="777"/>
        <v/>
      </c>
      <c r="IZ262" s="1" t="str">
        <f t="shared" si="777"/>
        <v/>
      </c>
      <c r="JA262" s="1" t="str">
        <f t="shared" si="777"/>
        <v/>
      </c>
      <c r="JB262" s="1" t="str">
        <f t="shared" si="777"/>
        <v/>
      </c>
      <c r="JC262" s="1" t="str">
        <f t="shared" si="777"/>
        <v/>
      </c>
      <c r="JD262" s="1" t="str">
        <f t="shared" si="777"/>
        <v/>
      </c>
      <c r="JE262" s="1" t="str">
        <f t="shared" si="777"/>
        <v/>
      </c>
      <c r="JF262" s="1" t="str">
        <f t="shared" si="777"/>
        <v/>
      </c>
      <c r="JG262" s="1" t="str">
        <f t="shared" si="777"/>
        <v/>
      </c>
      <c r="JH262" s="1" t="str">
        <f t="shared" si="777"/>
        <v/>
      </c>
      <c r="JI262" s="1" t="str">
        <f t="shared" si="777"/>
        <v/>
      </c>
      <c r="JJ262" s="1" t="str">
        <f t="shared" si="777"/>
        <v/>
      </c>
      <c r="JK262" s="1" t="str">
        <f t="shared" si="777"/>
        <v/>
      </c>
      <c r="JL262" s="1" t="str">
        <f t="shared" si="777"/>
        <v/>
      </c>
      <c r="JM262" s="1" t="str">
        <f t="shared" si="777"/>
        <v/>
      </c>
      <c r="JN262" s="1" t="str">
        <f t="shared" si="777"/>
        <v/>
      </c>
      <c r="JO262" s="1" t="str">
        <f t="shared" si="777"/>
        <v/>
      </c>
      <c r="JP262" s="1" t="str">
        <f t="shared" si="777"/>
        <v/>
      </c>
      <c r="JQ262" s="1" t="str">
        <f t="shared" si="777"/>
        <v/>
      </c>
      <c r="JR262" s="1" t="str">
        <f t="shared" si="777"/>
        <v/>
      </c>
      <c r="JS262" s="1" t="str">
        <f t="shared" si="777"/>
        <v/>
      </c>
      <c r="JT262" s="1" t="str">
        <f t="shared" si="777"/>
        <v/>
      </c>
      <c r="JU262" s="1" t="str">
        <f t="shared" si="777"/>
        <v/>
      </c>
      <c r="JV262" s="1" t="str">
        <f t="shared" si="777"/>
        <v/>
      </c>
      <c r="JW262" s="1" t="str">
        <f t="shared" si="734"/>
        <v/>
      </c>
      <c r="JX262" s="1" t="str">
        <f t="shared" si="734"/>
        <v/>
      </c>
      <c r="JY262" s="1" t="str">
        <f t="shared" si="734"/>
        <v/>
      </c>
      <c r="JZ262" s="1" t="str">
        <f t="shared" si="734"/>
        <v/>
      </c>
      <c r="KA262" s="1" t="str">
        <f t="shared" ref="KA262:ML265" si="783">IF(IF($B262&gt;KA$2,1/(1+EXP(-$B$10*(SUM($B$2*(1-(YEAR($B262)-YEAR(KA$2))/173),IF(OR(IF($L262&lt;&gt;".",$L262 = KA$23,FALSE),OR(IF($L262&lt;&gt;".",$L262 = KA$26,FALSE),IF($L262&lt;&gt;".",$L262 = KA$29,FALSE))),$B$4,0),IF(OR(IF($M262&lt;&gt;".",$M262 = KA$24,FALSE),OR(IF($M262&lt;&gt;".",$M262 = KA$27,FALSE),IF($M262&lt;&gt;".",$M262 = KA$30,FALSE))),$B$5,0),IF(OR(IF($N262&lt;&gt;".",$N262 = KA$25,FALSE),OR(IF($N262&lt;&gt;".",$N262 = KA$28,FALSE),IF($N262&lt;&gt;".",$N262 = KA$31,FALSE))),$B$6,0),$B$7*SUM(IF(AND($D262 =KA$4,$D262&lt;&gt;9999),$B$22,IF(OR($D262 = 1,$D262 =2),-$B$22,0)),IF(AND($E262 =KA$5,$E262&lt;&gt;9999),$B$21,IF(OR($E262 = 1,$E262 =2),-$B$21,0)),IF(AND($F262 =KA$6,$F262&lt;&gt;9999),$B$20,IF(OR($F262 = 1,$F262 =2),-$B$20,0)),IF(AND($G262 =KA$8,$G262&lt;&gt;9999),$B$27,IF(OR($G262 = 1,$G262 =2),-$B$27,0)),IF(AND($H262 =KA$9,$H262&lt;&gt;9999),$B$23,IF(OR($H262 = 1,$H262 =2),-$B$23,0)),IF(AND($I262 =KA$10,$I262&lt;&gt;9999),$B$25,IF(OR($I262 = 1,$I262 =2),-$B$25,0)),IF(AND($J262 =KA$19,$J262&lt;&gt;9999),$B$24,IF(OR($J262 = 1,$J262 =2),-$B$24,0)),IF(AND($K262 =KA$20,$K262&lt;&gt;9999),$B$26,IF(OR($K262 = 1,$K262 =2),-$B$26,0))),IF($O262=KA$32,$B$3,0))-$B$11))),"")&gt;0,IF($B262&gt;KA$2,1/(1+EXP(-$B$10*(SUM($B$2*(1-(YEAR($B262)-YEAR(KA$2))/173),IF(OR(IF($L262&lt;&gt;".",$L262 = KA$23,FALSE),OR(IF($L262&lt;&gt;".",$L262 = KA$26,FALSE),IF($L262&lt;&gt;".",$L262 = KA$29,FALSE))),$B$4,0),IF(OR(IF($M262&lt;&gt;".",$M262 = KA$24,FALSE),OR(IF($M262&lt;&gt;".",$M262 = KA$27,FALSE),IF($M262&lt;&gt;".",$M262 = KA$30,FALSE))),$B$5,0),IF(OR(IF($N262&lt;&gt;".",$N262 = KA$25,FALSE),OR(IF($N262&lt;&gt;".",$N262 = KA$28,FALSE),IF($N262&lt;&gt;".",$N262 = KA$31,FALSE))),$B$6,0),$B$7*SUM(IF(AND($D262 =KA$4,$D262&lt;&gt;9999),$B$22,IF(OR($D262 = 1,$D262 =2),-$B$22,0)),IF(AND($E262 =KA$5,$E262&lt;&gt;9999),$B$21,IF(OR($E262 = 1,$E262 =2),-$B$21,0)),IF(AND($F262 =KA$6,$F262&lt;&gt;9999),$B$20,IF(OR($F262 = 1,$F262 =2),-$B$20,0)),IF(AND($G262 =KA$8,$G262&lt;&gt;9999),$B$27,IF(OR($G262 = 1,$G262 =2),-$B$27,0)),IF(AND($H262 =KA$9,$H262&lt;&gt;9999),$B$23,IF(OR($H262 = 1,$H262 =2),-$B$23,0)),IF(AND($I262 =KA$10,$I262&lt;&gt;9999),$B$25,IF(OR($I262 = 1,$I262 =2),-$B$25,0)),IF(AND($J262 =KA$19,$J262&lt;&gt;9999),$B$24,IF(OR($J262 = 1,$J262 =2),-$B$24,0)),IF(AND($K262 =KA$20,$K262&lt;&gt;9999),$B$26,IF(OR($K262 = 1,$K262 =2),-$B$26,0))),IF($O262=KA$32,$B$3,0))-$B$11))),""),"")</f>
        <v/>
      </c>
      <c r="KB262" s="1" t="str">
        <f t="shared" si="783"/>
        <v/>
      </c>
      <c r="KC262" s="1" t="str">
        <f t="shared" si="783"/>
        <v/>
      </c>
      <c r="KD262" s="1" t="str">
        <f t="shared" si="783"/>
        <v/>
      </c>
      <c r="KE262" s="1" t="str">
        <f t="shared" si="783"/>
        <v/>
      </c>
      <c r="KF262" s="1" t="str">
        <f t="shared" si="783"/>
        <v/>
      </c>
      <c r="KG262" s="1" t="str">
        <f t="shared" si="783"/>
        <v/>
      </c>
      <c r="KH262" s="1" t="str">
        <f t="shared" si="783"/>
        <v/>
      </c>
      <c r="KI262" s="1" t="str">
        <f t="shared" si="783"/>
        <v/>
      </c>
      <c r="KJ262" s="1" t="str">
        <f t="shared" si="783"/>
        <v/>
      </c>
      <c r="KK262" s="1" t="str">
        <f t="shared" si="783"/>
        <v/>
      </c>
      <c r="KL262" s="1" t="str">
        <f t="shared" si="783"/>
        <v/>
      </c>
      <c r="KM262" s="1" t="str">
        <f t="shared" si="783"/>
        <v/>
      </c>
      <c r="KN262" s="1" t="str">
        <f t="shared" si="783"/>
        <v/>
      </c>
      <c r="KO262" s="1" t="str">
        <f t="shared" si="783"/>
        <v/>
      </c>
      <c r="KP262" s="1" t="str">
        <f t="shared" si="783"/>
        <v/>
      </c>
      <c r="KQ262" s="1" t="str">
        <f t="shared" si="783"/>
        <v/>
      </c>
      <c r="KR262" s="1" t="str">
        <f t="shared" si="783"/>
        <v/>
      </c>
      <c r="KS262" s="1" t="str">
        <f t="shared" si="783"/>
        <v/>
      </c>
      <c r="KT262" s="1" t="str">
        <f t="shared" si="783"/>
        <v/>
      </c>
      <c r="KU262" s="1" t="str">
        <f t="shared" si="783"/>
        <v/>
      </c>
      <c r="KV262" s="1" t="str">
        <f t="shared" si="783"/>
        <v/>
      </c>
      <c r="KW262" s="1" t="str">
        <f t="shared" si="783"/>
        <v/>
      </c>
      <c r="KX262" s="1" t="str">
        <f t="shared" si="783"/>
        <v/>
      </c>
      <c r="KY262" s="1" t="str">
        <f t="shared" si="783"/>
        <v/>
      </c>
      <c r="KZ262" s="1" t="str">
        <f t="shared" si="783"/>
        <v/>
      </c>
      <c r="LA262" s="1" t="str">
        <f t="shared" si="783"/>
        <v/>
      </c>
      <c r="LB262" s="1" t="str">
        <f t="shared" si="783"/>
        <v/>
      </c>
      <c r="LC262" s="1" t="str">
        <f t="shared" si="783"/>
        <v/>
      </c>
      <c r="LD262" s="1" t="str">
        <f t="shared" si="783"/>
        <v/>
      </c>
      <c r="LE262" s="1" t="str">
        <f t="shared" si="783"/>
        <v/>
      </c>
      <c r="LF262" s="1" t="str">
        <f t="shared" si="783"/>
        <v/>
      </c>
      <c r="LG262" s="1" t="str">
        <f t="shared" si="783"/>
        <v/>
      </c>
      <c r="LH262" s="1" t="str">
        <f t="shared" si="783"/>
        <v/>
      </c>
      <c r="LI262" s="1" t="str">
        <f t="shared" si="783"/>
        <v/>
      </c>
      <c r="LJ262" s="1" t="str">
        <f t="shared" si="783"/>
        <v/>
      </c>
      <c r="LK262" s="1" t="str">
        <f t="shared" si="783"/>
        <v/>
      </c>
      <c r="LL262" s="1" t="str">
        <f t="shared" si="783"/>
        <v/>
      </c>
      <c r="LM262" s="1" t="str">
        <f t="shared" si="783"/>
        <v/>
      </c>
      <c r="LN262" s="1" t="str">
        <f t="shared" si="783"/>
        <v/>
      </c>
      <c r="LO262" s="1" t="str">
        <f t="shared" si="783"/>
        <v/>
      </c>
      <c r="LP262" s="1" t="str">
        <f t="shared" si="783"/>
        <v/>
      </c>
      <c r="LQ262" s="1" t="str">
        <f t="shared" si="783"/>
        <v/>
      </c>
      <c r="LR262" s="1" t="str">
        <f t="shared" si="783"/>
        <v/>
      </c>
      <c r="LS262" s="1" t="str">
        <f t="shared" si="783"/>
        <v/>
      </c>
      <c r="LT262" s="1" t="str">
        <f t="shared" si="783"/>
        <v/>
      </c>
      <c r="LU262" s="1" t="str">
        <f t="shared" si="783"/>
        <v/>
      </c>
      <c r="LV262" s="1" t="str">
        <f t="shared" si="783"/>
        <v/>
      </c>
      <c r="LW262" s="1" t="str">
        <f t="shared" si="783"/>
        <v/>
      </c>
      <c r="LX262" s="1" t="str">
        <f t="shared" si="783"/>
        <v/>
      </c>
      <c r="LY262" s="1" t="str">
        <f t="shared" si="783"/>
        <v/>
      </c>
      <c r="LZ262" s="1" t="str">
        <f t="shared" si="783"/>
        <v/>
      </c>
      <c r="MA262" s="1" t="str">
        <f t="shared" si="783"/>
        <v/>
      </c>
      <c r="MB262" s="1" t="str">
        <f t="shared" si="783"/>
        <v/>
      </c>
      <c r="MC262" s="1" t="str">
        <f t="shared" si="783"/>
        <v/>
      </c>
      <c r="MD262" s="1" t="str">
        <f t="shared" si="783"/>
        <v/>
      </c>
      <c r="ME262" s="1" t="str">
        <f t="shared" si="783"/>
        <v/>
      </c>
      <c r="MF262" s="1" t="str">
        <f t="shared" si="783"/>
        <v/>
      </c>
      <c r="MG262" s="1" t="str">
        <f t="shared" si="783"/>
        <v/>
      </c>
      <c r="MH262" s="1" t="str">
        <f t="shared" si="783"/>
        <v/>
      </c>
      <c r="MI262" s="1" t="str">
        <f t="shared" si="783"/>
        <v/>
      </c>
      <c r="MJ262" s="1" t="str">
        <f t="shared" si="783"/>
        <v/>
      </c>
      <c r="MK262" s="1" t="str">
        <f t="shared" si="783"/>
        <v/>
      </c>
      <c r="ML262" s="1" t="str">
        <f t="shared" si="783"/>
        <v/>
      </c>
      <c r="MM262" s="1" t="str">
        <f t="shared" si="778"/>
        <v/>
      </c>
      <c r="MN262" s="1" t="str">
        <f t="shared" si="778"/>
        <v/>
      </c>
      <c r="MO262" s="1" t="str">
        <f t="shared" si="773"/>
        <v/>
      </c>
      <c r="MP262" s="1" t="str">
        <f t="shared" si="773"/>
        <v/>
      </c>
      <c r="MQ262" s="1" t="str">
        <f t="shared" si="773"/>
        <v/>
      </c>
      <c r="MR262" s="1" t="str">
        <f t="shared" si="773"/>
        <v/>
      </c>
      <c r="MS262" s="1" t="str">
        <f t="shared" si="773"/>
        <v/>
      </c>
      <c r="MT262" s="1" t="str">
        <f t="shared" si="773"/>
        <v/>
      </c>
      <c r="MU262" s="1" t="str">
        <f t="shared" si="773"/>
        <v/>
      </c>
      <c r="MV262" s="1" t="str">
        <f t="shared" si="773"/>
        <v/>
      </c>
      <c r="MW262" s="1" t="str">
        <f t="shared" si="773"/>
        <v/>
      </c>
      <c r="MX262" s="1" t="str">
        <f t="shared" si="773"/>
        <v/>
      </c>
      <c r="MY262" s="1" t="str">
        <f t="shared" si="773"/>
        <v/>
      </c>
      <c r="MZ262" s="1" t="str">
        <f t="shared" si="773"/>
        <v/>
      </c>
      <c r="NA262" s="1" t="str">
        <f t="shared" si="773"/>
        <v/>
      </c>
      <c r="NB262" s="1" t="str">
        <f t="shared" si="773"/>
        <v/>
      </c>
      <c r="NC262" s="1" t="str">
        <f t="shared" si="773"/>
        <v/>
      </c>
      <c r="ND262" s="1" t="str">
        <f t="shared" si="773"/>
        <v/>
      </c>
      <c r="NE262" s="1" t="str">
        <f t="shared" si="773"/>
        <v/>
      </c>
      <c r="NF262" s="1" t="str">
        <f t="shared" si="773"/>
        <v/>
      </c>
      <c r="NG262" s="1" t="str">
        <f t="shared" si="773"/>
        <v/>
      </c>
      <c r="NH262" s="1" t="str">
        <f t="shared" si="773"/>
        <v/>
      </c>
      <c r="NI262" s="1" t="str">
        <f t="shared" si="773"/>
        <v/>
      </c>
      <c r="NJ262" s="1" t="str">
        <f t="shared" si="773"/>
        <v/>
      </c>
      <c r="NK262" s="1" t="str">
        <f t="shared" si="773"/>
        <v/>
      </c>
      <c r="NL262" s="1" t="str">
        <f t="shared" si="773"/>
        <v/>
      </c>
      <c r="NM262" s="1" t="str">
        <f t="shared" si="773"/>
        <v/>
      </c>
      <c r="NN262" s="1" t="str">
        <f t="shared" si="773"/>
        <v/>
      </c>
      <c r="NO262" s="1" t="str">
        <f t="shared" si="773"/>
        <v/>
      </c>
      <c r="NP262" s="1" t="str">
        <f t="shared" si="773"/>
        <v/>
      </c>
      <c r="NQ262" s="1" t="str">
        <f t="shared" si="773"/>
        <v/>
      </c>
      <c r="NR262" s="1" t="str">
        <f t="shared" si="773"/>
        <v/>
      </c>
      <c r="NS262" s="1" t="str">
        <f t="shared" si="773"/>
        <v/>
      </c>
      <c r="NT262" s="1" t="str">
        <f t="shared" si="773"/>
        <v/>
      </c>
      <c r="NU262" s="1" t="str">
        <f t="shared" si="773"/>
        <v/>
      </c>
      <c r="NV262" s="1" t="str">
        <f t="shared" si="773"/>
        <v/>
      </c>
      <c r="NW262" s="1" t="str">
        <f t="shared" si="773"/>
        <v/>
      </c>
      <c r="NX262" s="1" t="str">
        <f t="shared" si="773"/>
        <v/>
      </c>
      <c r="NY262" s="1" t="str">
        <f t="shared" si="773"/>
        <v/>
      </c>
      <c r="NZ262" s="1" t="str">
        <f t="shared" si="773"/>
        <v/>
      </c>
      <c r="OA262" s="1" t="str">
        <f t="shared" si="773"/>
        <v/>
      </c>
      <c r="OB262" s="1" t="str">
        <f t="shared" si="773"/>
        <v/>
      </c>
      <c r="OC262" s="1" t="str">
        <f t="shared" si="773"/>
        <v/>
      </c>
      <c r="OD262" s="1" t="str">
        <f t="shared" si="773"/>
        <v/>
      </c>
      <c r="OE262" s="1" t="str">
        <f t="shared" si="773"/>
        <v/>
      </c>
      <c r="OF262" s="1" t="str">
        <f t="shared" si="773"/>
        <v/>
      </c>
      <c r="OG262" s="1" t="str">
        <f t="shared" si="773"/>
        <v/>
      </c>
      <c r="OH262" s="1" t="str">
        <f t="shared" si="773"/>
        <v/>
      </c>
      <c r="OI262" s="1" t="str">
        <f t="shared" si="773"/>
        <v/>
      </c>
      <c r="OJ262" s="1" t="str">
        <f t="shared" si="773"/>
        <v/>
      </c>
      <c r="OK262" s="1" t="str">
        <f t="shared" si="773"/>
        <v/>
      </c>
      <c r="OL262" s="1" t="str">
        <f t="shared" si="773"/>
        <v/>
      </c>
      <c r="OM262" s="1" t="str">
        <f t="shared" si="773"/>
        <v/>
      </c>
      <c r="ON262" s="1" t="str">
        <f t="shared" si="773"/>
        <v/>
      </c>
      <c r="OO262" s="1" t="str">
        <f t="shared" si="773"/>
        <v/>
      </c>
      <c r="OP262" s="1" t="str">
        <f t="shared" si="773"/>
        <v/>
      </c>
      <c r="OQ262" s="1" t="str">
        <f t="shared" si="773"/>
        <v/>
      </c>
      <c r="OR262" s="1" t="str">
        <f t="shared" si="773"/>
        <v/>
      </c>
      <c r="OS262" s="1" t="str">
        <f t="shared" si="773"/>
        <v/>
      </c>
      <c r="OT262" s="1" t="str">
        <f t="shared" si="773"/>
        <v/>
      </c>
      <c r="OU262" s="1" t="str">
        <f t="shared" si="773"/>
        <v/>
      </c>
      <c r="OV262" s="1" t="str">
        <f t="shared" si="773"/>
        <v/>
      </c>
      <c r="OW262" s="1" t="str">
        <f t="shared" si="773"/>
        <v/>
      </c>
      <c r="OX262" s="1" t="str">
        <f t="shared" si="773"/>
        <v/>
      </c>
      <c r="OY262" s="1" t="str">
        <f t="shared" si="773"/>
        <v/>
      </c>
      <c r="OZ262" s="1" t="str">
        <f t="shared" si="743"/>
        <v/>
      </c>
      <c r="PA262" s="1" t="str">
        <f t="shared" si="737"/>
        <v/>
      </c>
      <c r="PB262" s="1" t="str">
        <f t="shared" si="737"/>
        <v/>
      </c>
      <c r="PC262" s="1" t="str">
        <f t="shared" si="737"/>
        <v/>
      </c>
      <c r="PD262" s="1" t="str">
        <f t="shared" si="737"/>
        <v/>
      </c>
      <c r="PE262" s="1" t="str">
        <f t="shared" si="737"/>
        <v/>
      </c>
      <c r="PF262" s="1" t="str">
        <f t="shared" si="737"/>
        <v/>
      </c>
      <c r="PG262" s="1" t="str">
        <f t="shared" si="737"/>
        <v/>
      </c>
      <c r="PH262" s="1" t="str">
        <f t="shared" si="779"/>
        <v/>
      </c>
      <c r="PI262" s="1" t="str">
        <f t="shared" si="779"/>
        <v/>
      </c>
      <c r="PJ262" s="1" t="str">
        <f t="shared" si="779"/>
        <v/>
      </c>
      <c r="PK262" s="1" t="str">
        <f t="shared" si="779"/>
        <v/>
      </c>
      <c r="PL262" s="1" t="str">
        <f t="shared" si="779"/>
        <v/>
      </c>
      <c r="PM262" s="1" t="str">
        <f t="shared" si="779"/>
        <v/>
      </c>
      <c r="PN262" s="1" t="str">
        <f t="shared" si="779"/>
        <v/>
      </c>
      <c r="PO262" s="1" t="str">
        <f t="shared" si="779"/>
        <v/>
      </c>
      <c r="PP262" s="1" t="str">
        <f t="shared" si="779"/>
        <v/>
      </c>
      <c r="PQ262" s="1" t="str">
        <f t="shared" si="779"/>
        <v/>
      </c>
      <c r="PR262" s="1" t="str">
        <f t="shared" si="779"/>
        <v/>
      </c>
      <c r="PS262" s="1" t="str">
        <f t="shared" si="779"/>
        <v/>
      </c>
      <c r="PT262" s="1" t="str">
        <f t="shared" si="779"/>
        <v/>
      </c>
      <c r="PU262" s="1" t="str">
        <f t="shared" si="779"/>
        <v/>
      </c>
      <c r="PV262" s="1" t="str">
        <f t="shared" si="779"/>
        <v/>
      </c>
      <c r="PW262" s="1" t="str">
        <f t="shared" si="779"/>
        <v/>
      </c>
      <c r="PX262" s="1" t="str">
        <f t="shared" si="779"/>
        <v/>
      </c>
      <c r="PY262" s="1" t="str">
        <f t="shared" si="779"/>
        <v/>
      </c>
      <c r="PZ262" s="1" t="str">
        <f t="shared" si="779"/>
        <v/>
      </c>
      <c r="QA262" s="1" t="str">
        <f t="shared" si="779"/>
        <v/>
      </c>
      <c r="QB262" s="1" t="str">
        <f t="shared" si="779"/>
        <v/>
      </c>
      <c r="QC262" s="1" t="str">
        <f t="shared" si="779"/>
        <v/>
      </c>
      <c r="QD262" s="1" t="str">
        <f t="shared" si="779"/>
        <v/>
      </c>
      <c r="QE262" s="1" t="str">
        <f t="shared" si="779"/>
        <v/>
      </c>
      <c r="QF262" s="1" t="str">
        <f t="shared" si="779"/>
        <v/>
      </c>
      <c r="QG262" s="1" t="str">
        <f t="shared" si="779"/>
        <v/>
      </c>
      <c r="QH262" s="1" t="str">
        <f t="shared" si="779"/>
        <v/>
      </c>
      <c r="QI262" s="1" t="str">
        <f t="shared" si="779"/>
        <v/>
      </c>
      <c r="QJ262" s="1" t="str">
        <f t="shared" si="779"/>
        <v/>
      </c>
      <c r="QK262" s="1" t="str">
        <f t="shared" si="779"/>
        <v/>
      </c>
      <c r="QL262" s="1" t="str">
        <f t="shared" si="779"/>
        <v/>
      </c>
      <c r="QM262" s="1" t="str">
        <f t="shared" si="779"/>
        <v/>
      </c>
      <c r="QN262" s="1" t="str">
        <f t="shared" si="779"/>
        <v/>
      </c>
      <c r="QO262" s="1" t="str">
        <f t="shared" si="779"/>
        <v/>
      </c>
      <c r="QP262" s="1" t="str">
        <f t="shared" si="779"/>
        <v/>
      </c>
      <c r="QQ262" s="1" t="str">
        <f t="shared" si="779"/>
        <v/>
      </c>
      <c r="QR262" s="1" t="str">
        <f t="shared" si="779"/>
        <v/>
      </c>
      <c r="QS262" s="1" t="str">
        <f t="shared" si="779"/>
        <v/>
      </c>
      <c r="QT262" s="1" t="str">
        <f t="shared" si="779"/>
        <v/>
      </c>
      <c r="QU262" s="1" t="str">
        <f t="shared" si="779"/>
        <v/>
      </c>
      <c r="QV262" s="1" t="str">
        <f t="shared" si="779"/>
        <v/>
      </c>
      <c r="QW262" s="1" t="str">
        <f t="shared" si="779"/>
        <v/>
      </c>
      <c r="QX262" s="1" t="str">
        <f t="shared" si="779"/>
        <v/>
      </c>
      <c r="QY262" s="1" t="str">
        <f t="shared" si="779"/>
        <v/>
      </c>
      <c r="QZ262" s="1" t="str">
        <f t="shared" si="779"/>
        <v/>
      </c>
      <c r="RA262" s="1" t="str">
        <f t="shared" si="779"/>
        <v/>
      </c>
      <c r="RB262" s="1" t="str">
        <f t="shared" si="779"/>
        <v/>
      </c>
      <c r="RC262" s="1" t="str">
        <f t="shared" si="779"/>
        <v/>
      </c>
      <c r="RD262" s="1" t="str">
        <f t="shared" si="779"/>
        <v/>
      </c>
      <c r="RE262" s="1" t="str">
        <f t="shared" si="779"/>
        <v/>
      </c>
      <c r="RF262" s="1" t="str">
        <f t="shared" si="779"/>
        <v/>
      </c>
      <c r="RG262" s="1" t="str">
        <f t="shared" si="779"/>
        <v/>
      </c>
      <c r="RH262" s="1" t="str">
        <f t="shared" si="779"/>
        <v/>
      </c>
      <c r="RI262" s="1" t="str">
        <f t="shared" si="779"/>
        <v/>
      </c>
      <c r="RJ262" s="1" t="str">
        <f t="shared" si="779"/>
        <v/>
      </c>
      <c r="RK262" s="1" t="str">
        <f t="shared" si="779"/>
        <v/>
      </c>
      <c r="RL262" s="1" t="str">
        <f t="shared" si="779"/>
        <v/>
      </c>
      <c r="RM262" s="1" t="str">
        <f t="shared" si="779"/>
        <v/>
      </c>
      <c r="RN262" s="1" t="str">
        <f t="shared" si="779"/>
        <v/>
      </c>
      <c r="RO262" s="1" t="str">
        <f t="shared" si="779"/>
        <v/>
      </c>
      <c r="RP262" s="1" t="str">
        <f t="shared" si="779"/>
        <v/>
      </c>
      <c r="RQ262" s="1" t="str">
        <f t="shared" si="779"/>
        <v/>
      </c>
      <c r="RR262" s="1" t="str">
        <f t="shared" si="779"/>
        <v/>
      </c>
      <c r="RS262" s="1" t="str">
        <f t="shared" si="779"/>
        <v/>
      </c>
      <c r="RT262" s="1" t="str">
        <f t="shared" si="774"/>
        <v/>
      </c>
      <c r="RU262" s="1" t="str">
        <f t="shared" si="774"/>
        <v/>
      </c>
      <c r="RV262" s="1" t="str">
        <f t="shared" si="774"/>
        <v/>
      </c>
      <c r="RW262" s="1" t="str">
        <f t="shared" si="774"/>
        <v/>
      </c>
      <c r="RX262" s="1" t="str">
        <f t="shared" si="774"/>
        <v/>
      </c>
      <c r="RY262" s="1" t="str">
        <f t="shared" si="774"/>
        <v/>
      </c>
      <c r="RZ262" s="1" t="str">
        <f t="shared" si="774"/>
        <v/>
      </c>
      <c r="SA262" s="1" t="str">
        <f t="shared" si="774"/>
        <v/>
      </c>
      <c r="SB262" s="1" t="str">
        <f t="shared" si="774"/>
        <v/>
      </c>
      <c r="SC262" s="1" t="str">
        <f t="shared" si="774"/>
        <v/>
      </c>
      <c r="SD262" s="1" t="str">
        <f t="shared" si="774"/>
        <v/>
      </c>
      <c r="SE262" s="1" t="str">
        <f t="shared" si="774"/>
        <v/>
      </c>
      <c r="SF262" s="1" t="str">
        <f t="shared" si="774"/>
        <v/>
      </c>
      <c r="SG262" s="1" t="str">
        <f t="shared" si="774"/>
        <v/>
      </c>
      <c r="SH262" s="1" t="str">
        <f t="shared" si="774"/>
        <v/>
      </c>
      <c r="SI262" s="1" t="str">
        <f t="shared" si="774"/>
        <v/>
      </c>
      <c r="SJ262" s="1" t="str">
        <f t="shared" si="774"/>
        <v/>
      </c>
      <c r="SK262" s="1" t="str">
        <f t="shared" si="774"/>
        <v/>
      </c>
      <c r="SL262" s="1" t="str">
        <f t="shared" si="774"/>
        <v/>
      </c>
      <c r="SM262" s="1" t="str">
        <f t="shared" si="774"/>
        <v/>
      </c>
      <c r="SN262" s="1" t="str">
        <f t="shared" si="774"/>
        <v/>
      </c>
      <c r="SO262" s="1" t="str">
        <f t="shared" si="774"/>
        <v/>
      </c>
      <c r="SP262" s="1" t="str">
        <f t="shared" si="774"/>
        <v/>
      </c>
      <c r="SQ262" s="1" t="str">
        <f t="shared" si="774"/>
        <v/>
      </c>
      <c r="SR262" s="1" t="str">
        <f t="shared" si="774"/>
        <v/>
      </c>
      <c r="SS262" s="1" t="str">
        <f t="shared" si="774"/>
        <v/>
      </c>
      <c r="ST262" s="1" t="str">
        <f t="shared" si="774"/>
        <v/>
      </c>
      <c r="SU262" s="1" t="str">
        <f t="shared" si="774"/>
        <v/>
      </c>
      <c r="SV262" s="1" t="str">
        <f t="shared" si="774"/>
        <v/>
      </c>
      <c r="SW262" s="1" t="str">
        <f t="shared" si="774"/>
        <v/>
      </c>
      <c r="SX262" s="1" t="str">
        <f t="shared" si="774"/>
        <v/>
      </c>
      <c r="SY262" s="1" t="str">
        <f t="shared" si="774"/>
        <v/>
      </c>
      <c r="SZ262" s="1" t="str">
        <f t="shared" si="774"/>
        <v/>
      </c>
      <c r="TA262" s="1" t="str">
        <f t="shared" si="774"/>
        <v/>
      </c>
      <c r="TB262" s="1" t="str">
        <f t="shared" si="774"/>
        <v/>
      </c>
      <c r="TC262" s="1" t="str">
        <f t="shared" si="774"/>
        <v/>
      </c>
      <c r="TD262" s="1" t="str">
        <f t="shared" si="774"/>
        <v/>
      </c>
      <c r="TE262" s="1" t="str">
        <f t="shared" si="774"/>
        <v/>
      </c>
      <c r="TF262" s="1" t="str">
        <f t="shared" si="774"/>
        <v/>
      </c>
      <c r="TG262" s="1" t="str">
        <f t="shared" si="774"/>
        <v/>
      </c>
      <c r="TH262" s="1" t="str">
        <f t="shared" si="774"/>
        <v/>
      </c>
      <c r="TI262" s="1" t="str">
        <f t="shared" si="774"/>
        <v/>
      </c>
      <c r="TJ262" s="1" t="str">
        <f t="shared" si="774"/>
        <v/>
      </c>
      <c r="TK262" s="1" t="str">
        <f t="shared" si="774"/>
        <v/>
      </c>
      <c r="TL262" s="1" t="str">
        <f t="shared" si="774"/>
        <v/>
      </c>
      <c r="TM262" s="1" t="str">
        <f t="shared" si="774"/>
        <v/>
      </c>
      <c r="TN262" s="1" t="str">
        <f t="shared" si="774"/>
        <v/>
      </c>
      <c r="TO262" s="1" t="str">
        <f t="shared" si="774"/>
        <v/>
      </c>
      <c r="TP262" s="1" t="str">
        <f t="shared" si="774"/>
        <v/>
      </c>
      <c r="TQ262" s="1" t="str">
        <f t="shared" si="774"/>
        <v/>
      </c>
      <c r="TR262" s="1" t="str">
        <f t="shared" si="774"/>
        <v/>
      </c>
      <c r="TS262" s="1" t="str">
        <f t="shared" si="774"/>
        <v/>
      </c>
      <c r="TT262" s="1" t="str">
        <f t="shared" si="774"/>
        <v/>
      </c>
      <c r="TU262" s="1" t="str">
        <f t="shared" si="774"/>
        <v/>
      </c>
      <c r="TV262" s="1" t="str">
        <f t="shared" si="774"/>
        <v/>
      </c>
      <c r="TW262" s="1" t="str">
        <f t="shared" si="774"/>
        <v/>
      </c>
      <c r="TX262" s="1" t="str">
        <f t="shared" si="774"/>
        <v/>
      </c>
      <c r="TY262" s="1" t="str">
        <f t="shared" si="774"/>
        <v/>
      </c>
      <c r="TZ262" s="1" t="str">
        <f t="shared" si="774"/>
        <v/>
      </c>
      <c r="UA262" s="1" t="str">
        <f t="shared" si="774"/>
        <v/>
      </c>
      <c r="UB262" s="1" t="str">
        <f t="shared" si="774"/>
        <v/>
      </c>
      <c r="UC262" s="1" t="str">
        <f t="shared" si="774"/>
        <v/>
      </c>
      <c r="UD262" s="1" t="str">
        <f t="shared" si="774"/>
        <v/>
      </c>
      <c r="UE262" s="1" t="str">
        <f t="shared" ref="UE262:WP266" si="784">IF(IF($B262&gt;UE$2,1/(1+EXP(-$B$10*(SUM($B$2*(1-(YEAR($B262)-YEAR(UE$2))/173),IF(OR(IF($L262&lt;&gt;".",$L262 = UE$23,FALSE),OR(IF($L262&lt;&gt;".",$L262 = UE$26,FALSE),IF($L262&lt;&gt;".",$L262 = UE$29,FALSE))),$B$4,0),IF(OR(IF($M262&lt;&gt;".",$M262 = UE$24,FALSE),OR(IF($M262&lt;&gt;".",$M262 = UE$27,FALSE),IF($M262&lt;&gt;".",$M262 = UE$30,FALSE))),$B$5,0),IF(OR(IF($N262&lt;&gt;".",$N262 = UE$25,FALSE),OR(IF($N262&lt;&gt;".",$N262 = UE$28,FALSE),IF($N262&lt;&gt;".",$N262 = UE$31,FALSE))),$B$6,0),$B$7*SUM(IF(AND($D262 =UE$4,$D262&lt;&gt;9999),$B$22,IF(OR($D262 = 1,$D262 =2),-$B$22,0)),IF(AND($E262 =UE$5,$E262&lt;&gt;9999),$B$21,IF(OR($E262 = 1,$E262 =2),-$B$21,0)),IF(AND($F262 =UE$6,$F262&lt;&gt;9999),$B$20,IF(OR($F262 = 1,$F262 =2),-$B$20,0)),IF(AND($G262 =UE$8,$G262&lt;&gt;9999),$B$27,IF(OR($G262 = 1,$G262 =2),-$B$27,0)),IF(AND($H262 =UE$9,$H262&lt;&gt;9999),$B$23,IF(OR($H262 = 1,$H262 =2),-$B$23,0)),IF(AND($I262 =UE$10,$I262&lt;&gt;9999),$B$25,IF(OR($I262 = 1,$I262 =2),-$B$25,0)),IF(AND($J262 =UE$19,$J262&lt;&gt;9999),$B$24,IF(OR($J262 = 1,$J262 =2),-$B$24,0)),IF(AND($K262 =UE$20,$K262&lt;&gt;9999),$B$26,IF(OR($K262 = 1,$K262 =2),-$B$26,0))),IF($O262=UE$32,$B$3,0))-$B$11))),"")&gt;0,IF($B262&gt;UE$2,1/(1+EXP(-$B$10*(SUM($B$2*(1-(YEAR($B262)-YEAR(UE$2))/173),IF(OR(IF($L262&lt;&gt;".",$L262 = UE$23,FALSE),OR(IF($L262&lt;&gt;".",$L262 = UE$26,FALSE),IF($L262&lt;&gt;".",$L262 = UE$29,FALSE))),$B$4,0),IF(OR(IF($M262&lt;&gt;".",$M262 = UE$24,FALSE),OR(IF($M262&lt;&gt;".",$M262 = UE$27,FALSE),IF($M262&lt;&gt;".",$M262 = UE$30,FALSE))),$B$5,0),IF(OR(IF($N262&lt;&gt;".",$N262 = UE$25,FALSE),OR(IF($N262&lt;&gt;".",$N262 = UE$28,FALSE),IF($N262&lt;&gt;".",$N262 = UE$31,FALSE))),$B$6,0),$B$7*SUM(IF(AND($D262 =UE$4,$D262&lt;&gt;9999),$B$22,IF(OR($D262 = 1,$D262 =2),-$B$22,0)),IF(AND($E262 =UE$5,$E262&lt;&gt;9999),$B$21,IF(OR($E262 = 1,$E262 =2),-$B$21,0)),IF(AND($F262 =UE$6,$F262&lt;&gt;9999),$B$20,IF(OR($F262 = 1,$F262 =2),-$B$20,0)),IF(AND($G262 =UE$8,$G262&lt;&gt;9999),$B$27,IF(OR($G262 = 1,$G262 =2),-$B$27,0)),IF(AND($H262 =UE$9,$H262&lt;&gt;9999),$B$23,IF(OR($H262 = 1,$H262 =2),-$B$23,0)),IF(AND($I262 =UE$10,$I262&lt;&gt;9999),$B$25,IF(OR($I262 = 1,$I262 =2),-$B$25,0)),IF(AND($J262 =UE$19,$J262&lt;&gt;9999),$B$24,IF(OR($J262 = 1,$J262 =2),-$B$24,0)),IF(AND($K262 =UE$20,$K262&lt;&gt;9999),$B$26,IF(OR($K262 = 1,$K262 =2),-$B$26,0))),IF($O262=UE$32,$B$3,0))-$B$11))),""),"")</f>
        <v/>
      </c>
      <c r="UF262" s="1" t="str">
        <f t="shared" si="784"/>
        <v/>
      </c>
      <c r="UG262" s="1" t="str">
        <f t="shared" si="784"/>
        <v/>
      </c>
      <c r="UH262" s="1" t="str">
        <f t="shared" si="784"/>
        <v/>
      </c>
      <c r="UI262" s="1" t="str">
        <f t="shared" si="784"/>
        <v/>
      </c>
      <c r="UJ262" s="1" t="str">
        <f t="shared" si="784"/>
        <v/>
      </c>
      <c r="UK262" s="1" t="str">
        <f t="shared" si="784"/>
        <v/>
      </c>
      <c r="UL262" s="1" t="str">
        <f t="shared" si="784"/>
        <v/>
      </c>
      <c r="UM262" s="1" t="str">
        <f t="shared" si="784"/>
        <v/>
      </c>
      <c r="UN262" s="1" t="str">
        <f t="shared" si="784"/>
        <v/>
      </c>
      <c r="UO262" s="1" t="str">
        <f t="shared" si="784"/>
        <v/>
      </c>
      <c r="UP262" s="1" t="str">
        <f t="shared" si="784"/>
        <v/>
      </c>
      <c r="UQ262" s="1" t="str">
        <f t="shared" si="784"/>
        <v/>
      </c>
      <c r="UR262" s="1" t="str">
        <f t="shared" si="784"/>
        <v/>
      </c>
      <c r="US262" s="1" t="str">
        <f t="shared" si="784"/>
        <v/>
      </c>
      <c r="UT262" s="1" t="str">
        <f t="shared" si="784"/>
        <v/>
      </c>
      <c r="UU262" s="1" t="str">
        <f t="shared" si="784"/>
        <v/>
      </c>
      <c r="UV262" s="1" t="str">
        <f t="shared" si="784"/>
        <v/>
      </c>
      <c r="UW262" s="1" t="str">
        <f t="shared" si="784"/>
        <v/>
      </c>
      <c r="UX262" s="1" t="str">
        <f t="shared" si="784"/>
        <v/>
      </c>
      <c r="UY262" s="1" t="str">
        <f t="shared" si="784"/>
        <v/>
      </c>
      <c r="UZ262" s="1" t="str">
        <f t="shared" si="784"/>
        <v/>
      </c>
      <c r="VA262" s="1" t="str">
        <f t="shared" si="784"/>
        <v/>
      </c>
      <c r="VB262" s="1" t="str">
        <f t="shared" si="784"/>
        <v/>
      </c>
      <c r="VC262" s="1" t="str">
        <f t="shared" si="784"/>
        <v/>
      </c>
      <c r="VD262" s="1" t="str">
        <f t="shared" si="784"/>
        <v/>
      </c>
      <c r="VE262" s="1" t="str">
        <f t="shared" si="784"/>
        <v/>
      </c>
      <c r="VF262" s="1" t="str">
        <f t="shared" si="784"/>
        <v/>
      </c>
      <c r="VG262" s="1" t="str">
        <f t="shared" si="784"/>
        <v/>
      </c>
      <c r="VH262" s="1" t="str">
        <f t="shared" si="784"/>
        <v/>
      </c>
      <c r="VI262" s="1" t="str">
        <f t="shared" si="784"/>
        <v/>
      </c>
      <c r="VJ262" s="1" t="str">
        <f t="shared" si="784"/>
        <v/>
      </c>
      <c r="VK262" s="1" t="str">
        <f t="shared" si="784"/>
        <v/>
      </c>
      <c r="VL262" s="1" t="str">
        <f t="shared" si="784"/>
        <v/>
      </c>
      <c r="VM262" s="1" t="str">
        <f t="shared" si="784"/>
        <v/>
      </c>
      <c r="VN262" s="1" t="str">
        <f t="shared" si="784"/>
        <v/>
      </c>
      <c r="VO262" s="1" t="str">
        <f t="shared" si="784"/>
        <v/>
      </c>
      <c r="VP262" s="1" t="str">
        <f t="shared" si="784"/>
        <v/>
      </c>
      <c r="VQ262" s="1" t="str">
        <f t="shared" si="784"/>
        <v/>
      </c>
      <c r="VR262" s="1" t="str">
        <f t="shared" si="784"/>
        <v/>
      </c>
      <c r="VS262" s="1" t="str">
        <f t="shared" si="784"/>
        <v/>
      </c>
      <c r="VT262" s="1" t="str">
        <f t="shared" si="784"/>
        <v/>
      </c>
      <c r="VU262" s="1" t="str">
        <f t="shared" si="784"/>
        <v/>
      </c>
      <c r="VV262" s="1" t="str">
        <f t="shared" si="784"/>
        <v/>
      </c>
      <c r="VW262" s="1" t="str">
        <f t="shared" si="784"/>
        <v/>
      </c>
      <c r="VX262" s="1" t="str">
        <f t="shared" si="784"/>
        <v/>
      </c>
      <c r="VY262" s="1" t="str">
        <f t="shared" si="784"/>
        <v/>
      </c>
      <c r="VZ262" s="1" t="str">
        <f t="shared" si="784"/>
        <v/>
      </c>
      <c r="WA262" s="1" t="str">
        <f t="shared" si="784"/>
        <v/>
      </c>
      <c r="WB262" s="1" t="str">
        <f t="shared" si="784"/>
        <v/>
      </c>
      <c r="WC262" s="1" t="str">
        <f t="shared" si="784"/>
        <v/>
      </c>
      <c r="WD262" s="1" t="str">
        <f t="shared" si="784"/>
        <v/>
      </c>
      <c r="WE262" s="1" t="str">
        <f t="shared" si="784"/>
        <v/>
      </c>
      <c r="WF262" s="1" t="str">
        <f t="shared" si="784"/>
        <v/>
      </c>
      <c r="WG262" s="1" t="str">
        <f t="shared" si="784"/>
        <v/>
      </c>
      <c r="WH262" s="1" t="str">
        <f t="shared" si="784"/>
        <v/>
      </c>
      <c r="WI262" s="1" t="str">
        <f t="shared" si="784"/>
        <v/>
      </c>
      <c r="WJ262" s="1" t="str">
        <f t="shared" si="784"/>
        <v/>
      </c>
      <c r="WK262" s="1" t="str">
        <f t="shared" si="784"/>
        <v/>
      </c>
      <c r="WL262" s="1" t="str">
        <f t="shared" si="784"/>
        <v/>
      </c>
      <c r="WM262" s="1" t="str">
        <f t="shared" si="784"/>
        <v/>
      </c>
      <c r="WN262" s="1" t="str">
        <f t="shared" si="784"/>
        <v/>
      </c>
      <c r="WO262" s="1" t="str">
        <f t="shared" si="784"/>
        <v/>
      </c>
      <c r="WP262" s="1" t="str">
        <f t="shared" si="784"/>
        <v/>
      </c>
      <c r="WQ262" s="1" t="str">
        <f t="shared" si="780"/>
        <v/>
      </c>
      <c r="WR262" s="1" t="str">
        <f t="shared" si="780"/>
        <v/>
      </c>
      <c r="WS262" s="1" t="str">
        <f t="shared" si="780"/>
        <v/>
      </c>
      <c r="WT262" s="1" t="str">
        <f t="shared" si="780"/>
        <v/>
      </c>
      <c r="WU262" s="1" t="str">
        <f t="shared" si="780"/>
        <v/>
      </c>
      <c r="WV262" s="1" t="str">
        <f t="shared" si="780"/>
        <v/>
      </c>
      <c r="WW262" s="1" t="str">
        <f t="shared" si="780"/>
        <v/>
      </c>
      <c r="WX262" s="1" t="str">
        <f t="shared" si="780"/>
        <v/>
      </c>
      <c r="WY262" s="1" t="str">
        <f t="shared" si="780"/>
        <v/>
      </c>
      <c r="WZ262" s="1" t="str">
        <f t="shared" si="780"/>
        <v/>
      </c>
      <c r="XA262" s="1" t="str">
        <f t="shared" si="775"/>
        <v/>
      </c>
      <c r="XB262" s="1" t="str">
        <f t="shared" si="775"/>
        <v/>
      </c>
      <c r="XC262" s="1" t="str">
        <f t="shared" si="775"/>
        <v/>
      </c>
      <c r="XD262" s="1" t="str">
        <f t="shared" si="775"/>
        <v/>
      </c>
      <c r="XE262" s="1" t="str">
        <f t="shared" si="775"/>
        <v/>
      </c>
      <c r="XF262" s="1" t="str">
        <f t="shared" si="772"/>
        <v/>
      </c>
      <c r="XG262" s="1" t="str">
        <f t="shared" si="772"/>
        <v/>
      </c>
      <c r="XH262" s="1" t="str">
        <f t="shared" si="772"/>
        <v/>
      </c>
      <c r="XI262" s="1" t="str">
        <f t="shared" si="772"/>
        <v/>
      </c>
      <c r="XJ262" s="1" t="str">
        <f t="shared" si="772"/>
        <v/>
      </c>
      <c r="XK262" s="1" t="str">
        <f t="shared" si="772"/>
        <v/>
      </c>
      <c r="XL262" s="1" t="str">
        <f t="shared" si="772"/>
        <v/>
      </c>
      <c r="XM262" s="1" t="str">
        <f t="shared" si="772"/>
        <v/>
      </c>
      <c r="XN262" s="1" t="str">
        <f t="shared" si="772"/>
        <v/>
      </c>
      <c r="XO262" s="1" t="str">
        <f t="shared" si="772"/>
        <v/>
      </c>
      <c r="XP262" s="1" t="str">
        <f t="shared" si="772"/>
        <v/>
      </c>
      <c r="XQ262" s="1" t="str">
        <f t="shared" si="772"/>
        <v/>
      </c>
      <c r="XR262" s="1" t="str">
        <f t="shared" si="772"/>
        <v/>
      </c>
      <c r="XS262" s="1" t="str">
        <f t="shared" si="772"/>
        <v/>
      </c>
      <c r="XT262" s="1" t="str">
        <f t="shared" si="772"/>
        <v/>
      </c>
      <c r="XU262" s="1" t="str">
        <f t="shared" si="772"/>
        <v/>
      </c>
      <c r="XV262" s="1" t="str">
        <f t="shared" si="772"/>
        <v/>
      </c>
      <c r="XW262" s="1" t="str">
        <f t="shared" si="772"/>
        <v/>
      </c>
      <c r="XX262" s="1" t="str">
        <f t="shared" si="772"/>
        <v/>
      </c>
      <c r="XY262" s="1" t="str">
        <f t="shared" si="772"/>
        <v/>
      </c>
      <c r="XZ262" s="1" t="str">
        <f t="shared" si="772"/>
        <v/>
      </c>
      <c r="YA262" s="1" t="str">
        <f t="shared" si="772"/>
        <v/>
      </c>
      <c r="YB262" s="1" t="str">
        <f t="shared" si="772"/>
        <v/>
      </c>
      <c r="YC262" s="1" t="str">
        <f t="shared" si="772"/>
        <v/>
      </c>
      <c r="YD262" s="1" t="str">
        <f t="shared" si="772"/>
        <v/>
      </c>
      <c r="YE262" s="1" t="str">
        <f t="shared" si="772"/>
        <v/>
      </c>
      <c r="YF262" s="1" t="str">
        <f t="shared" si="772"/>
        <v/>
      </c>
      <c r="YG262" s="1" t="str">
        <f t="shared" si="772"/>
        <v/>
      </c>
      <c r="YH262" s="1" t="str">
        <f t="shared" si="772"/>
        <v/>
      </c>
      <c r="YI262" s="1" t="str">
        <f t="shared" si="772"/>
        <v/>
      </c>
      <c r="YJ262" s="1" t="str">
        <f t="shared" si="772"/>
        <v/>
      </c>
      <c r="YK262" s="1" t="str">
        <f t="shared" si="772"/>
        <v/>
      </c>
      <c r="YL262" s="1" t="str">
        <f t="shared" si="772"/>
        <v/>
      </c>
      <c r="YM262" s="1" t="str">
        <f t="shared" si="772"/>
        <v/>
      </c>
      <c r="YN262" s="1" t="str">
        <f t="shared" si="772"/>
        <v/>
      </c>
      <c r="YO262" s="1" t="str">
        <f t="shared" si="772"/>
        <v/>
      </c>
      <c r="YP262" s="1" t="str">
        <f t="shared" si="772"/>
        <v/>
      </c>
      <c r="YQ262" s="1" t="str">
        <f t="shared" si="772"/>
        <v/>
      </c>
      <c r="YR262" s="1" t="str">
        <f t="shared" si="772"/>
        <v/>
      </c>
      <c r="YS262" s="1" t="str">
        <f t="shared" si="772"/>
        <v/>
      </c>
      <c r="YT262" s="1" t="str">
        <f t="shared" si="772"/>
        <v/>
      </c>
      <c r="YU262" s="1" t="str">
        <f t="shared" si="772"/>
        <v/>
      </c>
      <c r="YV262" s="1" t="str">
        <f t="shared" si="772"/>
        <v/>
      </c>
      <c r="YW262" s="1" t="str">
        <f t="shared" si="772"/>
        <v/>
      </c>
      <c r="YX262" s="1" t="str">
        <f t="shared" si="772"/>
        <v/>
      </c>
      <c r="YY262" s="1" t="str">
        <f t="shared" si="772"/>
        <v/>
      </c>
      <c r="YZ262" s="1" t="str">
        <f t="shared" si="772"/>
        <v/>
      </c>
      <c r="ZA262" s="1" t="str">
        <f t="shared" si="772"/>
        <v/>
      </c>
      <c r="ZB262" s="1" t="str">
        <f t="shared" si="772"/>
        <v/>
      </c>
      <c r="ZC262" s="1" t="str">
        <f t="shared" si="772"/>
        <v/>
      </c>
      <c r="ZD262" s="1" t="str">
        <f t="shared" si="772"/>
        <v/>
      </c>
      <c r="ZE262" s="1" t="str">
        <f t="shared" si="772"/>
        <v/>
      </c>
      <c r="ZF262" s="1" t="str">
        <f t="shared" si="772"/>
        <v/>
      </c>
      <c r="ZG262" s="1" t="str">
        <f t="shared" si="772"/>
        <v/>
      </c>
      <c r="ZH262" s="1" t="str">
        <f t="shared" si="772"/>
        <v/>
      </c>
      <c r="ZI262" s="1" t="str">
        <f t="shared" si="772"/>
        <v/>
      </c>
      <c r="ZJ262" s="1" t="str">
        <f t="shared" si="772"/>
        <v/>
      </c>
      <c r="ZK262" s="1" t="str">
        <f t="shared" si="772"/>
        <v/>
      </c>
      <c r="ZL262" s="1" t="str">
        <f t="shared" si="772"/>
        <v/>
      </c>
      <c r="ZM262" s="1" t="str">
        <f t="shared" si="772"/>
        <v/>
      </c>
      <c r="ZN262" s="1" t="str">
        <f t="shared" si="772"/>
        <v/>
      </c>
      <c r="ZO262" s="1" t="str">
        <f t="shared" si="772"/>
        <v/>
      </c>
      <c r="ZP262" s="1" t="str">
        <f t="shared" si="772"/>
        <v/>
      </c>
      <c r="ZQ262" s="1" t="str">
        <f t="shared" si="758"/>
        <v/>
      </c>
      <c r="ZR262" s="1" t="str">
        <f t="shared" si="769"/>
        <v/>
      </c>
      <c r="ZS262" s="1" t="str">
        <f t="shared" si="769"/>
        <v/>
      </c>
      <c r="ZT262" s="1" t="str">
        <f t="shared" si="769"/>
        <v/>
      </c>
      <c r="ZU262" s="1" t="str">
        <f t="shared" si="769"/>
        <v/>
      </c>
      <c r="ZV262" s="1" t="str">
        <f t="shared" si="769"/>
        <v/>
      </c>
      <c r="ZW262" s="1" t="str">
        <f t="shared" si="769"/>
        <v/>
      </c>
      <c r="ZX262" s="1" t="str">
        <f t="shared" si="769"/>
        <v/>
      </c>
      <c r="ZY262" s="1" t="str">
        <f t="shared" si="769"/>
        <v/>
      </c>
      <c r="ZZ262" s="1" t="str">
        <f t="shared" si="769"/>
        <v/>
      </c>
      <c r="AAA262" s="1" t="str">
        <f t="shared" si="769"/>
        <v/>
      </c>
    </row>
    <row r="263" spans="1:703" x14ac:dyDescent="0.25">
      <c r="A263" s="9">
        <v>224</v>
      </c>
      <c r="B263" s="8">
        <v>25971</v>
      </c>
      <c r="C263" s="7" t="s">
        <v>529</v>
      </c>
      <c r="D263" s="7">
        <v>1</v>
      </c>
      <c r="E263" s="7">
        <v>1</v>
      </c>
      <c r="F263" s="7">
        <v>1</v>
      </c>
      <c r="G263" s="7">
        <v>1</v>
      </c>
      <c r="H263" s="7">
        <v>9999</v>
      </c>
      <c r="I263" s="7">
        <v>9999</v>
      </c>
      <c r="J263" s="7">
        <v>1</v>
      </c>
      <c r="K263" s="7">
        <v>9999</v>
      </c>
      <c r="L263" s="7">
        <v>1</v>
      </c>
      <c r="M263" s="7">
        <v>1.4</v>
      </c>
      <c r="N263" s="7">
        <v>1.43</v>
      </c>
      <c r="O263" s="7">
        <v>1</v>
      </c>
      <c r="P263" s="5">
        <v>65.726445999999996</v>
      </c>
      <c r="Q263" s="5">
        <f t="shared" si="661"/>
        <v>65.860580880949044</v>
      </c>
      <c r="R263" s="5">
        <f t="shared" si="662"/>
        <v>0.13413488094904835</v>
      </c>
      <c r="S263" s="6">
        <f t="shared" si="663"/>
        <v>7.2241688465895545E-10</v>
      </c>
      <c r="T263" s="5" t="e">
        <f>SQRT(SUMPRODUCT(AB263:ZT263,#REF!:#REF!)/SUM(AB263:ZT263))/((COUNTIF(AB263:ZT263,"&gt;0")-1)/COUNTIF(AB263:ZT263,"&gt;0"))</f>
        <v>#REF!</v>
      </c>
      <c r="U263" s="4" t="e">
        <f t="shared" si="664"/>
        <v>#REF!</v>
      </c>
      <c r="V263" s="4" t="e">
        <f t="shared" si="665"/>
        <v>#REF!</v>
      </c>
      <c r="W263" s="4" t="e">
        <f t="shared" si="666"/>
        <v>#REF!</v>
      </c>
      <c r="X263" s="4">
        <f t="shared" si="667"/>
        <v>1</v>
      </c>
      <c r="Y263" s="3">
        <f t="shared" si="668"/>
        <v>9.4544569766811637E-2</v>
      </c>
      <c r="Z263" s="3">
        <f t="shared" si="672"/>
        <v>9.4544569766811637E-2</v>
      </c>
      <c r="AB263" s="1">
        <f t="shared" si="676"/>
        <v>1.0651773705023726E-21</v>
      </c>
      <c r="AC263" s="1">
        <f t="shared" si="781"/>
        <v>1.0651773705023726E-21</v>
      </c>
      <c r="AD263" s="1">
        <f t="shared" si="781"/>
        <v>1.0651773705023726E-21</v>
      </c>
      <c r="AE263" s="1">
        <f t="shared" si="781"/>
        <v>3.8904398606467009E-20</v>
      </c>
      <c r="AF263" s="1">
        <f t="shared" si="781"/>
        <v>1.0651773705023726E-21</v>
      </c>
      <c r="AG263" s="1">
        <f t="shared" si="781"/>
        <v>3.8904398606467009E-20</v>
      </c>
      <c r="AH263" s="1">
        <f t="shared" si="781"/>
        <v>1.0651773705023726E-21</v>
      </c>
      <c r="AI263" s="1">
        <f t="shared" si="781"/>
        <v>1.0651773705023726E-21</v>
      </c>
      <c r="AJ263" s="1">
        <f t="shared" si="781"/>
        <v>1.0651773705023726E-21</v>
      </c>
      <c r="AK263" s="1">
        <f t="shared" si="781"/>
        <v>1.0651773705023726E-21</v>
      </c>
      <c r="AL263" s="1">
        <f t="shared" si="781"/>
        <v>1.0651773705023726E-21</v>
      </c>
      <c r="AM263" s="1">
        <f t="shared" si="781"/>
        <v>1.0651773705023726E-21</v>
      </c>
      <c r="AN263" s="1">
        <f t="shared" si="781"/>
        <v>2.0418105745275384E-22</v>
      </c>
      <c r="AO263" s="1">
        <f t="shared" si="781"/>
        <v>7.4574821687071569E-21</v>
      </c>
      <c r="AP263" s="1">
        <f t="shared" si="781"/>
        <v>2.0418105745275384E-22</v>
      </c>
      <c r="AQ263" s="1">
        <f t="shared" si="781"/>
        <v>2.0418105745275384E-22</v>
      </c>
      <c r="AR263" s="1">
        <f t="shared" si="781"/>
        <v>2.0418105745275384E-22</v>
      </c>
      <c r="AS263" s="1">
        <f t="shared" si="781"/>
        <v>2.0418105745275384E-22</v>
      </c>
      <c r="AT263" s="1">
        <f t="shared" si="781"/>
        <v>7.4574821687071569E-21</v>
      </c>
      <c r="AU263" s="1">
        <f t="shared" si="781"/>
        <v>2.0418105745275384E-22</v>
      </c>
      <c r="AV263" s="1">
        <f t="shared" si="781"/>
        <v>1.0651773705023726E-21</v>
      </c>
      <c r="AW263" s="1">
        <f t="shared" si="781"/>
        <v>1.0651773705023726E-21</v>
      </c>
      <c r="AX263" s="1">
        <f t="shared" si="781"/>
        <v>1.0651773705023726E-21</v>
      </c>
      <c r="AY263" s="1">
        <f t="shared" si="781"/>
        <v>2.0418105745275384E-22</v>
      </c>
      <c r="AZ263" s="1">
        <f t="shared" si="781"/>
        <v>2.0418105745275384E-22</v>
      </c>
      <c r="BA263" s="1">
        <f t="shared" si="781"/>
        <v>2.0418105745275384E-22</v>
      </c>
      <c r="BB263" s="1">
        <f t="shared" si="781"/>
        <v>2.0418105745275384E-22</v>
      </c>
      <c r="BC263" s="1">
        <f t="shared" si="781"/>
        <v>2.0418105745275384E-22</v>
      </c>
      <c r="BD263" s="1">
        <f t="shared" si="781"/>
        <v>2.0418105745275384E-22</v>
      </c>
      <c r="BE263" s="1">
        <f t="shared" si="781"/>
        <v>1.0651773705023726E-21</v>
      </c>
      <c r="BF263" s="1">
        <f t="shared" si="781"/>
        <v>2.0418105745275384E-22</v>
      </c>
      <c r="BG263" s="1">
        <f t="shared" si="781"/>
        <v>1.0651773705023726E-21</v>
      </c>
      <c r="BH263" s="1">
        <f t="shared" si="781"/>
        <v>2.0418105745275384E-22</v>
      </c>
      <c r="BI263" s="1">
        <f t="shared" si="781"/>
        <v>1.0651773705023726E-21</v>
      </c>
      <c r="BJ263" s="1">
        <f t="shared" si="781"/>
        <v>2.0418105745275384E-22</v>
      </c>
      <c r="BK263" s="1">
        <f t="shared" si="781"/>
        <v>9.3856442232322726E-20</v>
      </c>
      <c r="BL263" s="1">
        <f t="shared" si="781"/>
        <v>9.3856442232322726E-20</v>
      </c>
      <c r="BM263" s="1">
        <f t="shared" si="781"/>
        <v>2.0418105745275384E-22</v>
      </c>
      <c r="BN263" s="1">
        <f t="shared" si="781"/>
        <v>2.0418105745275384E-22</v>
      </c>
      <c r="BO263" s="1">
        <f t="shared" si="781"/>
        <v>2.0418105745275384E-22</v>
      </c>
      <c r="BP263" s="1">
        <f t="shared" si="781"/>
        <v>5.25637694614061E-18</v>
      </c>
      <c r="BQ263" s="1">
        <f t="shared" si="781"/>
        <v>1.7991095337211979E-20</v>
      </c>
      <c r="BR263" s="1">
        <f t="shared" si="781"/>
        <v>2.0418105745275384E-22</v>
      </c>
      <c r="BS263" s="1">
        <f t="shared" si="781"/>
        <v>1.1435044603295646E-20</v>
      </c>
      <c r="BT263" s="1">
        <f t="shared" si="781"/>
        <v>5.25637694614061E-18</v>
      </c>
      <c r="BU263" s="1">
        <f t="shared" si="781"/>
        <v>5.9654655990477626E-20</v>
      </c>
      <c r="BV263" s="1">
        <f t="shared" si="781"/>
        <v>1.1435044603295646E-20</v>
      </c>
      <c r="BW263" s="1">
        <f t="shared" si="781"/>
        <v>1.0075811155536265E-18</v>
      </c>
      <c r="BX263" s="1">
        <f t="shared" si="781"/>
        <v>1.1435044603295646E-20</v>
      </c>
      <c r="BY263" s="1">
        <f t="shared" si="781"/>
        <v>1.0075811155536265E-18</v>
      </c>
      <c r="BZ263" s="1">
        <f t="shared" si="781"/>
        <v>5.25637694614061E-18</v>
      </c>
      <c r="CA263" s="1">
        <f t="shared" si="781"/>
        <v>5.9654655990477626E-20</v>
      </c>
      <c r="CB263" s="1">
        <f t="shared" si="781"/>
        <v>1.0075811155536265E-18</v>
      </c>
      <c r="CC263" s="1">
        <f t="shared" si="781"/>
        <v>5.25637694614061E-18</v>
      </c>
      <c r="CD263" s="1">
        <f t="shared" si="781"/>
        <v>5.25637694614061E-18</v>
      </c>
      <c r="CE263" s="1">
        <f t="shared" si="781"/>
        <v>1.0075811155536265E-18</v>
      </c>
      <c r="CF263" s="1">
        <f t="shared" si="781"/>
        <v>1.7991095337211979E-20</v>
      </c>
      <c r="CG263" s="1">
        <f t="shared" si="781"/>
        <v>1.7991095337211979E-20</v>
      </c>
      <c r="CH263" s="1">
        <f t="shared" si="781"/>
        <v>5.25637694614061E-18</v>
      </c>
      <c r="CI263" s="1">
        <f t="shared" si="781"/>
        <v>1.1435044603295646E-20</v>
      </c>
      <c r="CJ263" s="1">
        <f t="shared" si="781"/>
        <v>1.1435044603295646E-20</v>
      </c>
      <c r="CK263" s="1">
        <f t="shared" si="781"/>
        <v>2.0418105745275384E-22</v>
      </c>
      <c r="CL263" s="1">
        <f t="shared" si="781"/>
        <v>5.9654655990477626E-20</v>
      </c>
      <c r="CM263" s="1">
        <f t="shared" si="781"/>
        <v>5.9654655990477626E-20</v>
      </c>
      <c r="CN263" s="1">
        <f t="shared" si="781"/>
        <v>1.2532452779997578E-20</v>
      </c>
      <c r="CO263" s="1">
        <f t="shared" si="776"/>
        <v>1.3735177966651983E-20</v>
      </c>
      <c r="CP263" s="1">
        <f t="shared" si="776"/>
        <v>6.9196024514181592E-18</v>
      </c>
      <c r="CQ263" s="1">
        <f t="shared" si="776"/>
        <v>2.3683847006154291E-20</v>
      </c>
      <c r="CR263" s="1">
        <f t="shared" si="776"/>
        <v>1.3264004519893998E-18</v>
      </c>
      <c r="CS263" s="1">
        <f t="shared" si="776"/>
        <v>2.8447799274060615E-20</v>
      </c>
      <c r="CT263" s="1">
        <f t="shared" si="776"/>
        <v>3.9968472584867582E-17</v>
      </c>
      <c r="CU263" s="1">
        <f t="shared" si="776"/>
        <v>2.2851896503080344E-16</v>
      </c>
      <c r="CV263" s="1">
        <f t="shared" si="776"/>
        <v>2.5044966923496286E-16</v>
      </c>
      <c r="CW263" s="1">
        <f t="shared" si="776"/>
        <v>2.7448503808621605E-16</v>
      </c>
      <c r="CX263" s="1">
        <f t="shared" si="776"/>
        <v>3.2969708279151442E-16</v>
      </c>
      <c r="CY263" s="1">
        <f t="shared" si="776"/>
        <v>5.921536177565673E-20</v>
      </c>
      <c r="CZ263" s="1">
        <f t="shared" si="776"/>
        <v>1.2367571264624587E-18</v>
      </c>
      <c r="DA263" s="1">
        <f t="shared" si="776"/>
        <v>4.4943757255109337E-18</v>
      </c>
      <c r="DB263" s="1">
        <f t="shared" si="776"/>
        <v>3.9601490543572402E-16</v>
      </c>
      <c r="DC263" s="1">
        <f t="shared" si="776"/>
        <v>4.4943757255109337E-18</v>
      </c>
      <c r="DD263" s="1">
        <f t="shared" si="776"/>
        <v>3.9833936727285894E-18</v>
      </c>
      <c r="DE263" s="1">
        <f t="shared" si="776"/>
        <v>7.1126397890387304E-20</v>
      </c>
      <c r="DF263" s="1">
        <f t="shared" si="776"/>
        <v>8.0721395011600349E-22</v>
      </c>
      <c r="DG263" s="1">
        <f t="shared" si="776"/>
        <v>4.5325369384185444E-15</v>
      </c>
      <c r="DH263" s="1">
        <f t="shared" si="776"/>
        <v>8.3196156614174681E-17</v>
      </c>
      <c r="DI263" s="1">
        <f t="shared" si="776"/>
        <v>1.4981414685439689E-15</v>
      </c>
      <c r="DJ263" s="1">
        <f t="shared" si="776"/>
        <v>7.7952317100336344E-20</v>
      </c>
      <c r="DK263" s="1">
        <f t="shared" si="776"/>
        <v>2.3784253852951527E-16</v>
      </c>
      <c r="DL263" s="1">
        <f t="shared" si="776"/>
        <v>2.3784253852951527E-16</v>
      </c>
      <c r="DM263" s="1">
        <f t="shared" si="776"/>
        <v>9.6958321079150326E-22</v>
      </c>
      <c r="DN263" s="1">
        <f t="shared" si="776"/>
        <v>8.9219307617687149E-19</v>
      </c>
      <c r="DO263" s="1">
        <f t="shared" si="776"/>
        <v>8.5433311984616578E-20</v>
      </c>
      <c r="DP263" s="1">
        <f t="shared" si="776"/>
        <v>1.0435933366130011E-15</v>
      </c>
      <c r="DQ263" s="1">
        <f t="shared" si="776"/>
        <v>8.5433311984616578E-20</v>
      </c>
      <c r="DR263" s="1">
        <f t="shared" si="776"/>
        <v>1.0626330046863911E-21</v>
      </c>
      <c r="DS263" s="1">
        <f t="shared" si="776"/>
        <v>9.7781582719886296E-19</v>
      </c>
      <c r="DT263" s="1">
        <f t="shared" si="776"/>
        <v>9.3632249407879846E-20</v>
      </c>
      <c r="DU263" s="1">
        <f t="shared" si="776"/>
        <v>5.2574863083972334E-13</v>
      </c>
      <c r="DV263" s="1">
        <f t="shared" si="776"/>
        <v>1.2535097763467135E-15</v>
      </c>
      <c r="DW263" s="1">
        <f t="shared" si="776"/>
        <v>1.9685758567296736E-19</v>
      </c>
      <c r="DX263" s="1">
        <f t="shared" si="776"/>
        <v>7.1669177784690739E-15</v>
      </c>
      <c r="DY263" s="1">
        <f t="shared" si="776"/>
        <v>1.1053628081395354E-12</v>
      </c>
      <c r="DZ263" s="1">
        <f t="shared" si="776"/>
        <v>3.313773020538969E-14</v>
      </c>
      <c r="EA263" s="1">
        <f t="shared" si="776"/>
        <v>1.3544051364140006E-14</v>
      </c>
      <c r="EB263" s="1">
        <f t="shared" si="776"/>
        <v>1.6501459865152747E-15</v>
      </c>
      <c r="EC263" s="1">
        <f t="shared" si="776"/>
        <v>8.3132189777244343E-13</v>
      </c>
      <c r="ED263" s="1">
        <f t="shared" si="776"/>
        <v>1.5461375673785661E-18</v>
      </c>
      <c r="EE263" s="1">
        <f t="shared" si="776"/>
        <v>1.6945186246993449E-18</v>
      </c>
      <c r="EF263" s="1">
        <f t="shared" si="776"/>
        <v>1.8415036529114413E-21</v>
      </c>
      <c r="EG263" s="1">
        <f t="shared" si="776"/>
        <v>1.9820691201511742E-15</v>
      </c>
      <c r="EH263" s="1">
        <f t="shared" si="776"/>
        <v>1.8415036529114413E-21</v>
      </c>
      <c r="EI263" s="1">
        <f t="shared" si="776"/>
        <v>1.6226122147016545E-19</v>
      </c>
      <c r="EJ263" s="1">
        <f t="shared" si="776"/>
        <v>9.9854041760244941E-13</v>
      </c>
      <c r="EK263" s="1">
        <f t="shared" si="776"/>
        <v>2.3807578415247763E-15</v>
      </c>
      <c r="EL263" s="1">
        <f t="shared" si="776"/>
        <v>2.217682103931104E-16</v>
      </c>
      <c r="EM263" s="1">
        <f t="shared" si="776"/>
        <v>2.217682103931104E-16</v>
      </c>
      <c r="EN263" s="1">
        <f t="shared" si="776"/>
        <v>1.0915247387700291E-17</v>
      </c>
      <c r="EO263" s="1">
        <f t="shared" si="776"/>
        <v>2.0977676301627383E-13</v>
      </c>
      <c r="EP263" s="1">
        <f t="shared" si="776"/>
        <v>2.859641897629406E-15</v>
      </c>
      <c r="EQ263" s="1">
        <f t="shared" si="776"/>
        <v>3.1340784660703574E-15</v>
      </c>
      <c r="ER263" s="1">
        <f t="shared" si="776"/>
        <v>3.4348523986967156E-15</v>
      </c>
      <c r="ES263" s="1">
        <f t="shared" si="776"/>
        <v>1.7872457908550149E-19</v>
      </c>
      <c r="ET263" s="1">
        <f t="shared" si="776"/>
        <v>2.811926890520067E-19</v>
      </c>
      <c r="EU263" s="1">
        <f t="shared" si="776"/>
        <v>6.6651803193132915E-20</v>
      </c>
      <c r="EV263" s="1">
        <f t="shared" si="776"/>
        <v>3.8331719078801907E-21</v>
      </c>
      <c r="EW263" s="1">
        <f t="shared" si="776"/>
        <v>2.0785063725402449E-12</v>
      </c>
      <c r="EX263" s="1">
        <f t="shared" si="776"/>
        <v>4.2010370400546509E-21</v>
      </c>
      <c r="EY263" s="1">
        <f t="shared" si="776"/>
        <v>4.2010370400546509E-21</v>
      </c>
      <c r="EZ263" s="1">
        <f t="shared" si="782"/>
        <v>3.9842343709208646E-13</v>
      </c>
      <c r="FA263" s="1">
        <f t="shared" si="782"/>
        <v>1.9076330722104486E-14</v>
      </c>
      <c r="FB263" s="1">
        <f t="shared" si="782"/>
        <v>2.0785063725402449E-12</v>
      </c>
      <c r="FC263" s="1">
        <f t="shared" si="782"/>
        <v>4.6042057690209186E-21</v>
      </c>
      <c r="FD263" s="1">
        <f t="shared" si="782"/>
        <v>4.3665967952251144E-13</v>
      </c>
      <c r="FE263" s="1">
        <f t="shared" si="782"/>
        <v>2.2779782563569514E-12</v>
      </c>
      <c r="FF263" s="1">
        <f t="shared" si="782"/>
        <v>2.3727440927575977E-16</v>
      </c>
      <c r="FG263" s="1">
        <f t="shared" si="782"/>
        <v>4.7856541048972889E-13</v>
      </c>
      <c r="FH263" s="1">
        <f t="shared" si="782"/>
        <v>5.5303313477554835E-21</v>
      </c>
      <c r="FI263" s="1">
        <f t="shared" si="782"/>
        <v>5.3406180954654317E-19</v>
      </c>
      <c r="FJ263" s="1">
        <f t="shared" si="782"/>
        <v>6.061070933952528E-21</v>
      </c>
      <c r="FK263" s="1">
        <f t="shared" si="782"/>
        <v>3.3058574836256973E-14</v>
      </c>
      <c r="FL263" s="1">
        <f t="shared" si="782"/>
        <v>7.5671505719596343E-13</v>
      </c>
      <c r="FM263" s="1">
        <f t="shared" si="782"/>
        <v>7.5671505719596343E-13</v>
      </c>
      <c r="FN263" s="1">
        <f t="shared" si="782"/>
        <v>4.3152582664813541E-17</v>
      </c>
      <c r="FO263" s="1">
        <f t="shared" si="782"/>
        <v>8.7446457901086568E-21</v>
      </c>
      <c r="FP263" s="1">
        <f t="shared" si="782"/>
        <v>8.4446682501300936E-19</v>
      </c>
      <c r="FQ263" s="1">
        <f t="shared" si="782"/>
        <v>1.4819827263435993E-13</v>
      </c>
      <c r="FR263" s="1">
        <f t="shared" si="782"/>
        <v>9.0892657975595348E-13</v>
      </c>
      <c r="FS263" s="1">
        <f t="shared" si="782"/>
        <v>2.0186566053597661E-16</v>
      </c>
      <c r="FT263" s="1">
        <f t="shared" si="782"/>
        <v>5.6954981397973599E-12</v>
      </c>
      <c r="FU263" s="1">
        <f t="shared" si="782"/>
        <v>1.0143294172323813E-18</v>
      </c>
      <c r="FV263" s="1">
        <f t="shared" si="782"/>
        <v>1.1511631122735065E-20</v>
      </c>
      <c r="FW263" s="1">
        <f t="shared" si="782"/>
        <v>1.0917551058758401E-12</v>
      </c>
      <c r="FX263" s="1">
        <f t="shared" si="782"/>
        <v>2.1364908216802008E-14</v>
      </c>
      <c r="FY263" s="1">
        <f t="shared" si="782"/>
        <v>7.0841503869151728E-14</v>
      </c>
      <c r="FZ263" s="1">
        <f t="shared" si="782"/>
        <v>1.1116734534785889E-18</v>
      </c>
      <c r="GA263" s="1">
        <f t="shared" si="782"/>
        <v>6.2420885944741941E-12</v>
      </c>
      <c r="GB263" s="1">
        <f t="shared" si="782"/>
        <v>1.0925974884784595E-11</v>
      </c>
      <c r="GC263" s="1">
        <f t="shared" si="782"/>
        <v>2.2953659198377324E-12</v>
      </c>
      <c r="GD263" s="1">
        <f t="shared" si="782"/>
        <v>1.3827169691287995E-20</v>
      </c>
      <c r="GE263" s="1">
        <f t="shared" si="782"/>
        <v>1.3827169691287995E-20</v>
      </c>
      <c r="GF263" s="1">
        <f t="shared" si="782"/>
        <v>1.3827169691287995E-20</v>
      </c>
      <c r="GG263" s="1">
        <f t="shared" si="782"/>
        <v>1.6310892199653998E-14</v>
      </c>
      <c r="GH263" s="1">
        <f t="shared" si="782"/>
        <v>1.4372088197576702E-12</v>
      </c>
      <c r="GI263" s="1">
        <f t="shared" si="782"/>
        <v>1.5154147381912074E-20</v>
      </c>
      <c r="GJ263" s="1">
        <f t="shared" si="782"/>
        <v>1.3352840547670807E-18</v>
      </c>
      <c r="GK263" s="1">
        <f t="shared" si="782"/>
        <v>7.4976705997188937E-12</v>
      </c>
      <c r="GL263" s="1">
        <f t="shared" si="782"/>
        <v>2.5662411191153928E-14</v>
      </c>
      <c r="GM263" s="1">
        <f t="shared" si="782"/>
        <v>1.6310892199653998E-14</v>
      </c>
      <c r="GN263" s="1">
        <f t="shared" si="782"/>
        <v>3.5898501616898275E-13</v>
      </c>
      <c r="GO263" s="1">
        <f t="shared" si="782"/>
        <v>7.4976705997188937E-12</v>
      </c>
      <c r="GP263" s="1">
        <f t="shared" si="782"/>
        <v>1.7876229904068742E-14</v>
      </c>
      <c r="GQ263" s="1">
        <f t="shared" si="782"/>
        <v>1.438317749493559E-11</v>
      </c>
      <c r="GR263" s="1">
        <f t="shared" si="782"/>
        <v>1.438317749493559E-11</v>
      </c>
      <c r="GS263" s="1">
        <f t="shared" si="782"/>
        <v>1.9591791281037501E-14</v>
      </c>
      <c r="GT263" s="1">
        <f t="shared" si="782"/>
        <v>1.7263001238244819E-12</v>
      </c>
      <c r="GU263" s="1">
        <f t="shared" si="782"/>
        <v>9.0058100860085546E-12</v>
      </c>
      <c r="GV263" s="1">
        <f t="shared" si="782"/>
        <v>1.8202369859007544E-20</v>
      </c>
      <c r="GW263" s="1">
        <f t="shared" si="782"/>
        <v>1.7577953243041079E-18</v>
      </c>
      <c r="GX263" s="1">
        <f t="shared" si="782"/>
        <v>3.4918567444426343E-20</v>
      </c>
      <c r="GY263" s="1">
        <f t="shared" si="782"/>
        <v>1.8934309938666299E-11</v>
      </c>
      <c r="GZ263" s="1">
        <f t="shared" si="782"/>
        <v>3.8269662500162662E-20</v>
      </c>
      <c r="HA263" s="1">
        <f t="shared" si="782"/>
        <v>3.7024594899505219E-14</v>
      </c>
      <c r="HB263" s="1">
        <f t="shared" si="782"/>
        <v>1.2276570328368124E-13</v>
      </c>
      <c r="HC263" s="1">
        <f t="shared" si="782"/>
        <v>2.5573891100698565E-17</v>
      </c>
      <c r="HD263" s="1">
        <f t="shared" si="782"/>
        <v>1.1855433159855248E-11</v>
      </c>
      <c r="HE263" s="1">
        <f t="shared" si="782"/>
        <v>2.1168740159266268E-13</v>
      </c>
      <c r="HF263" s="1">
        <f t="shared" si="782"/>
        <v>2.0751414048647763E-11</v>
      </c>
      <c r="HG263" s="1">
        <f t="shared" si="782"/>
        <v>2.0751414048647763E-11</v>
      </c>
      <c r="HH263" s="1">
        <f t="shared" si="782"/>
        <v>2.6261576327365531E-20</v>
      </c>
      <c r="HI263" s="1">
        <f t="shared" si="782"/>
        <v>1.4745974688341233E-13</v>
      </c>
      <c r="HJ263" s="1">
        <f t="shared" si="782"/>
        <v>2.2742903565709315E-11</v>
      </c>
      <c r="HK263" s="1">
        <f t="shared" si="782"/>
        <v>4.3595275568873339E-12</v>
      </c>
      <c r="HL263" s="1">
        <f t="shared" si="777"/>
        <v>2.6261576327365531E-20</v>
      </c>
      <c r="HM263" s="1">
        <f t="shared" si="777"/>
        <v>1.2993185546413468E-11</v>
      </c>
      <c r="HN263" s="1">
        <f t="shared" si="777"/>
        <v>4.3595275568873339E-12</v>
      </c>
      <c r="HO263" s="1">
        <f t="shared" si="777"/>
        <v>4.8321946314055317E-16</v>
      </c>
      <c r="HP263" s="1">
        <f t="shared" si="777"/>
        <v>1.4240126730685405E-11</v>
      </c>
      <c r="HQ263" s="1">
        <f t="shared" si="777"/>
        <v>2.7317587188244396E-11</v>
      </c>
      <c r="HR263" s="1">
        <f t="shared" si="777"/>
        <v>5.2364366665488233E-12</v>
      </c>
      <c r="HS263" s="1">
        <f t="shared" si="777"/>
        <v>1.7104496020654918E-11</v>
      </c>
      <c r="HT263" s="1">
        <f t="shared" si="777"/>
        <v>3.2787159974069529E-12</v>
      </c>
      <c r="HU263" s="1">
        <f t="shared" si="777"/>
        <v>3.0461942142781277E-18</v>
      </c>
      <c r="HV263" s="1">
        <f t="shared" si="777"/>
        <v>3.2787159974069529E-12</v>
      </c>
      <c r="HW263" s="1">
        <f t="shared" si="777"/>
        <v>3.7889043928901031E-20</v>
      </c>
      <c r="HX263" s="1">
        <f t="shared" si="777"/>
        <v>1.8745994977788037E-11</v>
      </c>
      <c r="HY263" s="1">
        <f t="shared" si="777"/>
        <v>6.8353148084186377E-15</v>
      </c>
      <c r="HZ263" s="1">
        <f t="shared" si="777"/>
        <v>8.975496083449255E-13</v>
      </c>
      <c r="IA263" s="1">
        <f t="shared" si="777"/>
        <v>3.6589292919799239E-18</v>
      </c>
      <c r="IB263" s="1">
        <f t="shared" si="777"/>
        <v>2.0545026715948945E-11</v>
      </c>
      <c r="IC263" s="1">
        <f t="shared" si="777"/>
        <v>3.5961432220297898E-11</v>
      </c>
      <c r="ID263" s="1">
        <f t="shared" si="777"/>
        <v>4.562893726729107E-15</v>
      </c>
      <c r="IE263" s="1">
        <f t="shared" si="777"/>
        <v>4.3161690049256243E-12</v>
      </c>
      <c r="IF263" s="1">
        <f t="shared" si="777"/>
        <v>3.9412609817938081E-11</v>
      </c>
      <c r="IG263" s="1">
        <f t="shared" si="777"/>
        <v>4.3194992989844227E-11</v>
      </c>
      <c r="IH263" s="1">
        <f t="shared" si="777"/>
        <v>4.3194992989844227E-11</v>
      </c>
      <c r="II263" s="1">
        <f t="shared" si="777"/>
        <v>4.7303868171277284E-12</v>
      </c>
      <c r="IJ263" s="1">
        <f t="shared" si="777"/>
        <v>2.7045894669253003E-11</v>
      </c>
      <c r="IK263" s="1">
        <f t="shared" si="777"/>
        <v>9.5683438142062308E-20</v>
      </c>
      <c r="IL263" s="1">
        <f t="shared" si="777"/>
        <v>5.2789417873636939E-18</v>
      </c>
      <c r="IM263" s="1">
        <f t="shared" si="777"/>
        <v>6.4533600114117963E-13</v>
      </c>
      <c r="IN263" s="1">
        <f t="shared" si="777"/>
        <v>7.0672286323051751E-14</v>
      </c>
      <c r="IO263" s="1">
        <f t="shared" si="777"/>
        <v>1.5029730015404654E-18</v>
      </c>
      <c r="IP263" s="1">
        <f t="shared" si="777"/>
        <v>6.2319830556556355E-11</v>
      </c>
      <c r="IQ263" s="1">
        <f t="shared" si="777"/>
        <v>1.4858529777425946E-13</v>
      </c>
      <c r="IR263" s="1">
        <f t="shared" si="777"/>
        <v>7.8867733210892171E-20</v>
      </c>
      <c r="IS263" s="1">
        <f t="shared" si="777"/>
        <v>6.830059355236133E-11</v>
      </c>
      <c r="IT263" s="1">
        <f t="shared" si="777"/>
        <v>1.4514148075920852E-16</v>
      </c>
      <c r="IU263" s="1">
        <f t="shared" si="777"/>
        <v>6.830059355236133E-11</v>
      </c>
      <c r="IV263" s="1" t="str">
        <f t="shared" si="777"/>
        <v/>
      </c>
      <c r="IW263" s="1" t="str">
        <f t="shared" si="777"/>
        <v/>
      </c>
      <c r="IX263" s="1" t="str">
        <f t="shared" si="777"/>
        <v/>
      </c>
      <c r="IY263" s="1" t="str">
        <f t="shared" si="777"/>
        <v/>
      </c>
      <c r="IZ263" s="1" t="str">
        <f t="shared" si="777"/>
        <v/>
      </c>
      <c r="JA263" s="1" t="str">
        <f t="shared" si="777"/>
        <v/>
      </c>
      <c r="JB263" s="1" t="str">
        <f t="shared" si="777"/>
        <v/>
      </c>
      <c r="JC263" s="1" t="str">
        <f t="shared" si="777"/>
        <v/>
      </c>
      <c r="JD263" s="1" t="str">
        <f t="shared" si="777"/>
        <v/>
      </c>
      <c r="JE263" s="1" t="str">
        <f t="shared" si="777"/>
        <v/>
      </c>
      <c r="JF263" s="1" t="str">
        <f t="shared" si="777"/>
        <v/>
      </c>
      <c r="JG263" s="1" t="str">
        <f t="shared" si="777"/>
        <v/>
      </c>
      <c r="JH263" s="1" t="str">
        <f t="shared" si="777"/>
        <v/>
      </c>
      <c r="JI263" s="1" t="str">
        <f t="shared" si="777"/>
        <v/>
      </c>
      <c r="JJ263" s="1" t="str">
        <f t="shared" si="777"/>
        <v/>
      </c>
      <c r="JK263" s="1" t="str">
        <f t="shared" si="777"/>
        <v/>
      </c>
      <c r="JL263" s="1" t="str">
        <f t="shared" si="777"/>
        <v/>
      </c>
      <c r="JM263" s="1" t="str">
        <f t="shared" si="777"/>
        <v/>
      </c>
      <c r="JN263" s="1" t="str">
        <f t="shared" si="777"/>
        <v/>
      </c>
      <c r="JO263" s="1" t="str">
        <f t="shared" si="777"/>
        <v/>
      </c>
      <c r="JP263" s="1" t="str">
        <f t="shared" si="777"/>
        <v/>
      </c>
      <c r="JQ263" s="1" t="str">
        <f t="shared" si="777"/>
        <v/>
      </c>
      <c r="JR263" s="1" t="str">
        <f t="shared" si="777"/>
        <v/>
      </c>
      <c r="JS263" s="1" t="str">
        <f t="shared" si="777"/>
        <v/>
      </c>
      <c r="JT263" s="1" t="str">
        <f t="shared" si="777"/>
        <v/>
      </c>
      <c r="JU263" s="1" t="str">
        <f t="shared" si="777"/>
        <v/>
      </c>
      <c r="JV263" s="1" t="str">
        <f t="shared" si="777"/>
        <v/>
      </c>
      <c r="JW263" s="1" t="str">
        <f t="shared" ref="JW263:MH266" si="785">IF(IF($B263&gt;JW$2,1/(1+EXP(-$B$10*(SUM($B$2*(1-(YEAR($B263)-YEAR(JW$2))/173),IF(OR(IF($L263&lt;&gt;".",$L263 = JW$23,FALSE),OR(IF($L263&lt;&gt;".",$L263 = JW$26,FALSE),IF($L263&lt;&gt;".",$L263 = JW$29,FALSE))),$B$4,0),IF(OR(IF($M263&lt;&gt;".",$M263 = JW$24,FALSE),OR(IF($M263&lt;&gt;".",$M263 = JW$27,FALSE),IF($M263&lt;&gt;".",$M263 = JW$30,FALSE))),$B$5,0),IF(OR(IF($N263&lt;&gt;".",$N263 = JW$25,FALSE),OR(IF($N263&lt;&gt;".",$N263 = JW$28,FALSE),IF($N263&lt;&gt;".",$N263 = JW$31,FALSE))),$B$6,0),$B$7*SUM(IF(AND($D263 =JW$4,$D263&lt;&gt;9999),$B$22,IF(OR($D263 = 1,$D263 =2),-$B$22,0)),IF(AND($E263 =JW$5,$E263&lt;&gt;9999),$B$21,IF(OR($E263 = 1,$E263 =2),-$B$21,0)),IF(AND($F263 =JW$6,$F263&lt;&gt;9999),$B$20,IF(OR($F263 = 1,$F263 =2),-$B$20,0)),IF(AND($G263 =JW$8,$G263&lt;&gt;9999),$B$27,IF(OR($G263 = 1,$G263 =2),-$B$27,0)),IF(AND($H263 =JW$9,$H263&lt;&gt;9999),$B$23,IF(OR($H263 = 1,$H263 =2),-$B$23,0)),IF(AND($I263 =JW$10,$I263&lt;&gt;9999),$B$25,IF(OR($I263 = 1,$I263 =2),-$B$25,0)),IF(AND($J263 =JW$19,$J263&lt;&gt;9999),$B$24,IF(OR($J263 = 1,$J263 =2),-$B$24,0)),IF(AND($K263 =JW$20,$K263&lt;&gt;9999),$B$26,IF(OR($K263 = 1,$K263 =2),-$B$26,0))),IF($O263=JW$32,$B$3,0))-$B$11))),"")&gt;0,IF($B263&gt;JW$2,1/(1+EXP(-$B$10*(SUM($B$2*(1-(YEAR($B263)-YEAR(JW$2))/173),IF(OR(IF($L263&lt;&gt;".",$L263 = JW$23,FALSE),OR(IF($L263&lt;&gt;".",$L263 = JW$26,FALSE),IF($L263&lt;&gt;".",$L263 = JW$29,FALSE))),$B$4,0),IF(OR(IF($M263&lt;&gt;".",$M263 = JW$24,FALSE),OR(IF($M263&lt;&gt;".",$M263 = JW$27,FALSE),IF($M263&lt;&gt;".",$M263 = JW$30,FALSE))),$B$5,0),IF(OR(IF($N263&lt;&gt;".",$N263 = JW$25,FALSE),OR(IF($N263&lt;&gt;".",$N263 = JW$28,FALSE),IF($N263&lt;&gt;".",$N263 = JW$31,FALSE))),$B$6,0),$B$7*SUM(IF(AND($D263 =JW$4,$D263&lt;&gt;9999),$B$22,IF(OR($D263 = 1,$D263 =2),-$B$22,0)),IF(AND($E263 =JW$5,$E263&lt;&gt;9999),$B$21,IF(OR($E263 = 1,$E263 =2),-$B$21,0)),IF(AND($F263 =JW$6,$F263&lt;&gt;9999),$B$20,IF(OR($F263 = 1,$F263 =2),-$B$20,0)),IF(AND($G263 =JW$8,$G263&lt;&gt;9999),$B$27,IF(OR($G263 = 1,$G263 =2),-$B$27,0)),IF(AND($H263 =JW$9,$H263&lt;&gt;9999),$B$23,IF(OR($H263 = 1,$H263 =2),-$B$23,0)),IF(AND($I263 =JW$10,$I263&lt;&gt;9999),$B$25,IF(OR($I263 = 1,$I263 =2),-$B$25,0)),IF(AND($J263 =JW$19,$J263&lt;&gt;9999),$B$24,IF(OR($J263 = 1,$J263 =2),-$B$24,0)),IF(AND($K263 =JW$20,$K263&lt;&gt;9999),$B$26,IF(OR($K263 = 1,$K263 =2),-$B$26,0))),IF($O263=JW$32,$B$3,0))-$B$11))),""),"")</f>
        <v/>
      </c>
      <c r="JX263" s="1" t="str">
        <f t="shared" si="785"/>
        <v/>
      </c>
      <c r="JY263" s="1" t="str">
        <f t="shared" si="785"/>
        <v/>
      </c>
      <c r="JZ263" s="1" t="str">
        <f t="shared" si="785"/>
        <v/>
      </c>
      <c r="KA263" s="1" t="str">
        <f t="shared" si="785"/>
        <v/>
      </c>
      <c r="KB263" s="1" t="str">
        <f t="shared" si="785"/>
        <v/>
      </c>
      <c r="KC263" s="1" t="str">
        <f t="shared" si="785"/>
        <v/>
      </c>
      <c r="KD263" s="1" t="str">
        <f t="shared" si="785"/>
        <v/>
      </c>
      <c r="KE263" s="1" t="str">
        <f t="shared" si="785"/>
        <v/>
      </c>
      <c r="KF263" s="1" t="str">
        <f t="shared" si="785"/>
        <v/>
      </c>
      <c r="KG263" s="1" t="str">
        <f t="shared" si="785"/>
        <v/>
      </c>
      <c r="KH263" s="1" t="str">
        <f t="shared" si="785"/>
        <v/>
      </c>
      <c r="KI263" s="1" t="str">
        <f t="shared" si="785"/>
        <v/>
      </c>
      <c r="KJ263" s="1" t="str">
        <f t="shared" si="785"/>
        <v/>
      </c>
      <c r="KK263" s="1" t="str">
        <f t="shared" si="785"/>
        <v/>
      </c>
      <c r="KL263" s="1" t="str">
        <f t="shared" si="785"/>
        <v/>
      </c>
      <c r="KM263" s="1" t="str">
        <f t="shared" si="785"/>
        <v/>
      </c>
      <c r="KN263" s="1" t="str">
        <f t="shared" si="785"/>
        <v/>
      </c>
      <c r="KO263" s="1" t="str">
        <f t="shared" si="785"/>
        <v/>
      </c>
      <c r="KP263" s="1" t="str">
        <f t="shared" si="785"/>
        <v/>
      </c>
      <c r="KQ263" s="1" t="str">
        <f t="shared" si="785"/>
        <v/>
      </c>
      <c r="KR263" s="1" t="str">
        <f t="shared" si="785"/>
        <v/>
      </c>
      <c r="KS263" s="1" t="str">
        <f t="shared" si="785"/>
        <v/>
      </c>
      <c r="KT263" s="1" t="str">
        <f t="shared" si="785"/>
        <v/>
      </c>
      <c r="KU263" s="1" t="str">
        <f t="shared" si="785"/>
        <v/>
      </c>
      <c r="KV263" s="1" t="str">
        <f t="shared" si="785"/>
        <v/>
      </c>
      <c r="KW263" s="1" t="str">
        <f t="shared" si="785"/>
        <v/>
      </c>
      <c r="KX263" s="1" t="str">
        <f t="shared" si="785"/>
        <v/>
      </c>
      <c r="KY263" s="1" t="str">
        <f t="shared" si="785"/>
        <v/>
      </c>
      <c r="KZ263" s="1" t="str">
        <f t="shared" si="785"/>
        <v/>
      </c>
      <c r="LA263" s="1" t="str">
        <f t="shared" si="785"/>
        <v/>
      </c>
      <c r="LB263" s="1" t="str">
        <f t="shared" si="785"/>
        <v/>
      </c>
      <c r="LC263" s="1" t="str">
        <f t="shared" si="785"/>
        <v/>
      </c>
      <c r="LD263" s="1" t="str">
        <f t="shared" si="785"/>
        <v/>
      </c>
      <c r="LE263" s="1" t="str">
        <f t="shared" si="785"/>
        <v/>
      </c>
      <c r="LF263" s="1" t="str">
        <f t="shared" si="785"/>
        <v/>
      </c>
      <c r="LG263" s="1" t="str">
        <f t="shared" si="785"/>
        <v/>
      </c>
      <c r="LH263" s="1" t="str">
        <f t="shared" si="785"/>
        <v/>
      </c>
      <c r="LI263" s="1" t="str">
        <f t="shared" si="785"/>
        <v/>
      </c>
      <c r="LJ263" s="1" t="str">
        <f t="shared" si="785"/>
        <v/>
      </c>
      <c r="LK263" s="1" t="str">
        <f t="shared" si="785"/>
        <v/>
      </c>
      <c r="LL263" s="1" t="str">
        <f t="shared" si="785"/>
        <v/>
      </c>
      <c r="LM263" s="1" t="str">
        <f t="shared" si="785"/>
        <v/>
      </c>
      <c r="LN263" s="1" t="str">
        <f t="shared" si="785"/>
        <v/>
      </c>
      <c r="LO263" s="1" t="str">
        <f t="shared" si="785"/>
        <v/>
      </c>
      <c r="LP263" s="1" t="str">
        <f t="shared" si="785"/>
        <v/>
      </c>
      <c r="LQ263" s="1" t="str">
        <f t="shared" si="785"/>
        <v/>
      </c>
      <c r="LR263" s="1" t="str">
        <f t="shared" si="785"/>
        <v/>
      </c>
      <c r="LS263" s="1" t="str">
        <f t="shared" si="785"/>
        <v/>
      </c>
      <c r="LT263" s="1" t="str">
        <f t="shared" si="785"/>
        <v/>
      </c>
      <c r="LU263" s="1" t="str">
        <f t="shared" si="785"/>
        <v/>
      </c>
      <c r="LV263" s="1" t="str">
        <f t="shared" si="785"/>
        <v/>
      </c>
      <c r="LW263" s="1" t="str">
        <f t="shared" si="785"/>
        <v/>
      </c>
      <c r="LX263" s="1" t="str">
        <f t="shared" si="785"/>
        <v/>
      </c>
      <c r="LY263" s="1" t="str">
        <f t="shared" si="785"/>
        <v/>
      </c>
      <c r="LZ263" s="1" t="str">
        <f t="shared" si="785"/>
        <v/>
      </c>
      <c r="MA263" s="1" t="str">
        <f t="shared" si="785"/>
        <v/>
      </c>
      <c r="MB263" s="1" t="str">
        <f t="shared" si="785"/>
        <v/>
      </c>
      <c r="MC263" s="1" t="str">
        <f t="shared" si="785"/>
        <v/>
      </c>
      <c r="MD263" s="1" t="str">
        <f t="shared" si="785"/>
        <v/>
      </c>
      <c r="ME263" s="1" t="str">
        <f t="shared" si="785"/>
        <v/>
      </c>
      <c r="MF263" s="1" t="str">
        <f t="shared" si="785"/>
        <v/>
      </c>
      <c r="MG263" s="1" t="str">
        <f t="shared" si="785"/>
        <v/>
      </c>
      <c r="MH263" s="1" t="str">
        <f t="shared" si="785"/>
        <v/>
      </c>
      <c r="MI263" s="1" t="str">
        <f t="shared" si="783"/>
        <v/>
      </c>
      <c r="MJ263" s="1" t="str">
        <f t="shared" si="783"/>
        <v/>
      </c>
      <c r="MK263" s="1" t="str">
        <f t="shared" si="783"/>
        <v/>
      </c>
      <c r="ML263" s="1" t="str">
        <f t="shared" si="783"/>
        <v/>
      </c>
      <c r="MM263" s="1" t="str">
        <f t="shared" si="778"/>
        <v/>
      </c>
      <c r="MN263" s="1" t="str">
        <f t="shared" si="778"/>
        <v/>
      </c>
      <c r="MO263" s="1" t="str">
        <f t="shared" si="773"/>
        <v/>
      </c>
      <c r="MP263" s="1" t="str">
        <f t="shared" si="773"/>
        <v/>
      </c>
      <c r="MQ263" s="1" t="str">
        <f t="shared" si="773"/>
        <v/>
      </c>
      <c r="MR263" s="1" t="str">
        <f t="shared" si="773"/>
        <v/>
      </c>
      <c r="MS263" s="1" t="str">
        <f t="shared" si="773"/>
        <v/>
      </c>
      <c r="MT263" s="1" t="str">
        <f t="shared" si="773"/>
        <v/>
      </c>
      <c r="MU263" s="1" t="str">
        <f t="shared" si="773"/>
        <v/>
      </c>
      <c r="MV263" s="1" t="str">
        <f t="shared" si="773"/>
        <v/>
      </c>
      <c r="MW263" s="1" t="str">
        <f t="shared" si="773"/>
        <v/>
      </c>
      <c r="MX263" s="1" t="str">
        <f t="shared" si="773"/>
        <v/>
      </c>
      <c r="MY263" s="1" t="str">
        <f t="shared" si="773"/>
        <v/>
      </c>
      <c r="MZ263" s="1" t="str">
        <f t="shared" si="773"/>
        <v/>
      </c>
      <c r="NA263" s="1" t="str">
        <f t="shared" si="773"/>
        <v/>
      </c>
      <c r="NB263" s="1" t="str">
        <f t="shared" si="773"/>
        <v/>
      </c>
      <c r="NC263" s="1" t="str">
        <f t="shared" si="773"/>
        <v/>
      </c>
      <c r="ND263" s="1" t="str">
        <f t="shared" si="773"/>
        <v/>
      </c>
      <c r="NE263" s="1" t="str">
        <f t="shared" si="773"/>
        <v/>
      </c>
      <c r="NF263" s="1" t="str">
        <f t="shared" si="773"/>
        <v/>
      </c>
      <c r="NG263" s="1" t="str">
        <f t="shared" si="773"/>
        <v/>
      </c>
      <c r="NH263" s="1" t="str">
        <f t="shared" si="773"/>
        <v/>
      </c>
      <c r="NI263" s="1" t="str">
        <f t="shared" si="773"/>
        <v/>
      </c>
      <c r="NJ263" s="1" t="str">
        <f t="shared" si="773"/>
        <v/>
      </c>
      <c r="NK263" s="1" t="str">
        <f t="shared" si="773"/>
        <v/>
      </c>
      <c r="NL263" s="1" t="str">
        <f t="shared" si="773"/>
        <v/>
      </c>
      <c r="NM263" s="1" t="str">
        <f t="shared" si="773"/>
        <v/>
      </c>
      <c r="NN263" s="1" t="str">
        <f t="shared" si="773"/>
        <v/>
      </c>
      <c r="NO263" s="1" t="str">
        <f t="shared" si="773"/>
        <v/>
      </c>
      <c r="NP263" s="1" t="str">
        <f t="shared" si="773"/>
        <v/>
      </c>
      <c r="NQ263" s="1" t="str">
        <f t="shared" si="773"/>
        <v/>
      </c>
      <c r="NR263" s="1" t="str">
        <f t="shared" si="773"/>
        <v/>
      </c>
      <c r="NS263" s="1" t="str">
        <f t="shared" si="773"/>
        <v/>
      </c>
      <c r="NT263" s="1" t="str">
        <f t="shared" si="773"/>
        <v/>
      </c>
      <c r="NU263" s="1" t="str">
        <f t="shared" si="773"/>
        <v/>
      </c>
      <c r="NV263" s="1" t="str">
        <f t="shared" si="773"/>
        <v/>
      </c>
      <c r="NW263" s="1" t="str">
        <f t="shared" si="773"/>
        <v/>
      </c>
      <c r="NX263" s="1" t="str">
        <f t="shared" si="773"/>
        <v/>
      </c>
      <c r="NY263" s="1" t="str">
        <f t="shared" si="773"/>
        <v/>
      </c>
      <c r="NZ263" s="1" t="str">
        <f t="shared" si="773"/>
        <v/>
      </c>
      <c r="OA263" s="1" t="str">
        <f t="shared" si="773"/>
        <v/>
      </c>
      <c r="OB263" s="1" t="str">
        <f t="shared" si="773"/>
        <v/>
      </c>
      <c r="OC263" s="1" t="str">
        <f t="shared" si="773"/>
        <v/>
      </c>
      <c r="OD263" s="1" t="str">
        <f t="shared" si="773"/>
        <v/>
      </c>
      <c r="OE263" s="1" t="str">
        <f t="shared" si="773"/>
        <v/>
      </c>
      <c r="OF263" s="1" t="str">
        <f t="shared" si="773"/>
        <v/>
      </c>
      <c r="OG263" s="1" t="str">
        <f t="shared" si="773"/>
        <v/>
      </c>
      <c r="OH263" s="1" t="str">
        <f t="shared" si="773"/>
        <v/>
      </c>
      <c r="OI263" s="1" t="str">
        <f t="shared" si="773"/>
        <v/>
      </c>
      <c r="OJ263" s="1" t="str">
        <f t="shared" si="773"/>
        <v/>
      </c>
      <c r="OK263" s="1" t="str">
        <f t="shared" si="773"/>
        <v/>
      </c>
      <c r="OL263" s="1" t="str">
        <f t="shared" si="773"/>
        <v/>
      </c>
      <c r="OM263" s="1" t="str">
        <f t="shared" si="773"/>
        <v/>
      </c>
      <c r="ON263" s="1" t="str">
        <f t="shared" si="773"/>
        <v/>
      </c>
      <c r="OO263" s="1" t="str">
        <f t="shared" si="773"/>
        <v/>
      </c>
      <c r="OP263" s="1" t="str">
        <f t="shared" si="773"/>
        <v/>
      </c>
      <c r="OQ263" s="1" t="str">
        <f t="shared" si="773"/>
        <v/>
      </c>
      <c r="OR263" s="1" t="str">
        <f t="shared" si="773"/>
        <v/>
      </c>
      <c r="OS263" s="1" t="str">
        <f t="shared" si="773"/>
        <v/>
      </c>
      <c r="OT263" s="1" t="str">
        <f t="shared" si="773"/>
        <v/>
      </c>
      <c r="OU263" s="1" t="str">
        <f t="shared" si="773"/>
        <v/>
      </c>
      <c r="OV263" s="1" t="str">
        <f t="shared" si="773"/>
        <v/>
      </c>
      <c r="OW263" s="1" t="str">
        <f t="shared" si="773"/>
        <v/>
      </c>
      <c r="OX263" s="1" t="str">
        <f t="shared" si="773"/>
        <v/>
      </c>
      <c r="OY263" s="1" t="str">
        <f t="shared" si="773"/>
        <v/>
      </c>
      <c r="OZ263" s="1" t="str">
        <f t="shared" si="743"/>
        <v/>
      </c>
      <c r="PA263" s="1" t="str">
        <f t="shared" si="737"/>
        <v/>
      </c>
      <c r="PB263" s="1" t="str">
        <f t="shared" si="737"/>
        <v/>
      </c>
      <c r="PC263" s="1" t="str">
        <f t="shared" si="737"/>
        <v/>
      </c>
      <c r="PD263" s="1" t="str">
        <f t="shared" si="737"/>
        <v/>
      </c>
      <c r="PE263" s="1" t="str">
        <f t="shared" si="737"/>
        <v/>
      </c>
      <c r="PF263" s="1" t="str">
        <f t="shared" si="737"/>
        <v/>
      </c>
      <c r="PG263" s="1" t="str">
        <f t="shared" si="737"/>
        <v/>
      </c>
      <c r="PH263" s="1" t="str">
        <f t="shared" si="779"/>
        <v/>
      </c>
      <c r="PI263" s="1" t="str">
        <f t="shared" si="779"/>
        <v/>
      </c>
      <c r="PJ263" s="1" t="str">
        <f t="shared" si="779"/>
        <v/>
      </c>
      <c r="PK263" s="1" t="str">
        <f t="shared" si="779"/>
        <v/>
      </c>
      <c r="PL263" s="1" t="str">
        <f t="shared" si="779"/>
        <v/>
      </c>
      <c r="PM263" s="1" t="str">
        <f t="shared" si="779"/>
        <v/>
      </c>
      <c r="PN263" s="1" t="str">
        <f t="shared" si="779"/>
        <v/>
      </c>
      <c r="PO263" s="1" t="str">
        <f t="shared" si="779"/>
        <v/>
      </c>
      <c r="PP263" s="1" t="str">
        <f t="shared" si="779"/>
        <v/>
      </c>
      <c r="PQ263" s="1" t="str">
        <f t="shared" si="779"/>
        <v/>
      </c>
      <c r="PR263" s="1" t="str">
        <f t="shared" si="779"/>
        <v/>
      </c>
      <c r="PS263" s="1" t="str">
        <f t="shared" si="779"/>
        <v/>
      </c>
      <c r="PT263" s="1" t="str">
        <f t="shared" si="779"/>
        <v/>
      </c>
      <c r="PU263" s="1" t="str">
        <f t="shared" si="779"/>
        <v/>
      </c>
      <c r="PV263" s="1" t="str">
        <f t="shared" si="779"/>
        <v/>
      </c>
      <c r="PW263" s="1" t="str">
        <f t="shared" si="779"/>
        <v/>
      </c>
      <c r="PX263" s="1" t="str">
        <f t="shared" si="779"/>
        <v/>
      </c>
      <c r="PY263" s="1" t="str">
        <f t="shared" si="779"/>
        <v/>
      </c>
      <c r="PZ263" s="1" t="str">
        <f t="shared" si="779"/>
        <v/>
      </c>
      <c r="QA263" s="1" t="str">
        <f t="shared" si="779"/>
        <v/>
      </c>
      <c r="QB263" s="1" t="str">
        <f t="shared" si="779"/>
        <v/>
      </c>
      <c r="QC263" s="1" t="str">
        <f t="shared" si="779"/>
        <v/>
      </c>
      <c r="QD263" s="1" t="str">
        <f t="shared" si="779"/>
        <v/>
      </c>
      <c r="QE263" s="1" t="str">
        <f t="shared" si="779"/>
        <v/>
      </c>
      <c r="QF263" s="1" t="str">
        <f t="shared" si="779"/>
        <v/>
      </c>
      <c r="QG263" s="1" t="str">
        <f t="shared" si="779"/>
        <v/>
      </c>
      <c r="QH263" s="1" t="str">
        <f t="shared" si="779"/>
        <v/>
      </c>
      <c r="QI263" s="1" t="str">
        <f t="shared" si="779"/>
        <v/>
      </c>
      <c r="QJ263" s="1" t="str">
        <f t="shared" si="779"/>
        <v/>
      </c>
      <c r="QK263" s="1" t="str">
        <f t="shared" si="779"/>
        <v/>
      </c>
      <c r="QL263" s="1" t="str">
        <f t="shared" si="779"/>
        <v/>
      </c>
      <c r="QM263" s="1" t="str">
        <f t="shared" si="779"/>
        <v/>
      </c>
      <c r="QN263" s="1" t="str">
        <f t="shared" si="779"/>
        <v/>
      </c>
      <c r="QO263" s="1" t="str">
        <f t="shared" si="779"/>
        <v/>
      </c>
      <c r="QP263" s="1" t="str">
        <f t="shared" si="779"/>
        <v/>
      </c>
      <c r="QQ263" s="1" t="str">
        <f t="shared" si="779"/>
        <v/>
      </c>
      <c r="QR263" s="1" t="str">
        <f t="shared" si="779"/>
        <v/>
      </c>
      <c r="QS263" s="1" t="str">
        <f t="shared" si="779"/>
        <v/>
      </c>
      <c r="QT263" s="1" t="str">
        <f t="shared" si="779"/>
        <v/>
      </c>
      <c r="QU263" s="1" t="str">
        <f t="shared" si="779"/>
        <v/>
      </c>
      <c r="QV263" s="1" t="str">
        <f t="shared" si="779"/>
        <v/>
      </c>
      <c r="QW263" s="1" t="str">
        <f t="shared" si="779"/>
        <v/>
      </c>
      <c r="QX263" s="1" t="str">
        <f t="shared" si="779"/>
        <v/>
      </c>
      <c r="QY263" s="1" t="str">
        <f t="shared" si="779"/>
        <v/>
      </c>
      <c r="QZ263" s="1" t="str">
        <f t="shared" si="779"/>
        <v/>
      </c>
      <c r="RA263" s="1" t="str">
        <f t="shared" si="779"/>
        <v/>
      </c>
      <c r="RB263" s="1" t="str">
        <f t="shared" si="779"/>
        <v/>
      </c>
      <c r="RC263" s="1" t="str">
        <f t="shared" si="779"/>
        <v/>
      </c>
      <c r="RD263" s="1" t="str">
        <f t="shared" si="779"/>
        <v/>
      </c>
      <c r="RE263" s="1" t="str">
        <f t="shared" si="779"/>
        <v/>
      </c>
      <c r="RF263" s="1" t="str">
        <f t="shared" si="779"/>
        <v/>
      </c>
      <c r="RG263" s="1" t="str">
        <f t="shared" si="779"/>
        <v/>
      </c>
      <c r="RH263" s="1" t="str">
        <f t="shared" si="779"/>
        <v/>
      </c>
      <c r="RI263" s="1" t="str">
        <f t="shared" si="779"/>
        <v/>
      </c>
      <c r="RJ263" s="1" t="str">
        <f t="shared" si="779"/>
        <v/>
      </c>
      <c r="RK263" s="1" t="str">
        <f t="shared" si="779"/>
        <v/>
      </c>
      <c r="RL263" s="1" t="str">
        <f t="shared" si="779"/>
        <v/>
      </c>
      <c r="RM263" s="1" t="str">
        <f t="shared" si="779"/>
        <v/>
      </c>
      <c r="RN263" s="1" t="str">
        <f t="shared" si="779"/>
        <v/>
      </c>
      <c r="RO263" s="1" t="str">
        <f t="shared" si="779"/>
        <v/>
      </c>
      <c r="RP263" s="1" t="str">
        <f t="shared" si="779"/>
        <v/>
      </c>
      <c r="RQ263" s="1" t="str">
        <f t="shared" si="779"/>
        <v/>
      </c>
      <c r="RR263" s="1" t="str">
        <f t="shared" si="779"/>
        <v/>
      </c>
      <c r="RS263" s="1" t="str">
        <f t="shared" si="779"/>
        <v/>
      </c>
      <c r="RT263" s="1" t="str">
        <f t="shared" si="774"/>
        <v/>
      </c>
      <c r="RU263" s="1" t="str">
        <f t="shared" si="774"/>
        <v/>
      </c>
      <c r="RV263" s="1" t="str">
        <f t="shared" si="774"/>
        <v/>
      </c>
      <c r="RW263" s="1" t="str">
        <f t="shared" si="774"/>
        <v/>
      </c>
      <c r="RX263" s="1" t="str">
        <f t="shared" si="774"/>
        <v/>
      </c>
      <c r="RY263" s="1" t="str">
        <f t="shared" si="774"/>
        <v/>
      </c>
      <c r="RZ263" s="1" t="str">
        <f t="shared" si="774"/>
        <v/>
      </c>
      <c r="SA263" s="1" t="str">
        <f t="shared" si="774"/>
        <v/>
      </c>
      <c r="SB263" s="1" t="str">
        <f t="shared" si="774"/>
        <v/>
      </c>
      <c r="SC263" s="1" t="str">
        <f t="shared" si="774"/>
        <v/>
      </c>
      <c r="SD263" s="1" t="str">
        <f t="shared" si="774"/>
        <v/>
      </c>
      <c r="SE263" s="1" t="str">
        <f t="shared" si="774"/>
        <v/>
      </c>
      <c r="SF263" s="1" t="str">
        <f t="shared" si="774"/>
        <v/>
      </c>
      <c r="SG263" s="1" t="str">
        <f t="shared" si="774"/>
        <v/>
      </c>
      <c r="SH263" s="1" t="str">
        <f t="shared" si="774"/>
        <v/>
      </c>
      <c r="SI263" s="1" t="str">
        <f t="shared" si="774"/>
        <v/>
      </c>
      <c r="SJ263" s="1" t="str">
        <f t="shared" si="774"/>
        <v/>
      </c>
      <c r="SK263" s="1" t="str">
        <f t="shared" si="774"/>
        <v/>
      </c>
      <c r="SL263" s="1" t="str">
        <f t="shared" si="774"/>
        <v/>
      </c>
      <c r="SM263" s="1" t="str">
        <f t="shared" si="774"/>
        <v/>
      </c>
      <c r="SN263" s="1" t="str">
        <f t="shared" si="774"/>
        <v/>
      </c>
      <c r="SO263" s="1" t="str">
        <f t="shared" si="774"/>
        <v/>
      </c>
      <c r="SP263" s="1" t="str">
        <f t="shared" si="774"/>
        <v/>
      </c>
      <c r="SQ263" s="1" t="str">
        <f t="shared" si="774"/>
        <v/>
      </c>
      <c r="SR263" s="1" t="str">
        <f t="shared" si="774"/>
        <v/>
      </c>
      <c r="SS263" s="1" t="str">
        <f t="shared" si="774"/>
        <v/>
      </c>
      <c r="ST263" s="1" t="str">
        <f t="shared" si="774"/>
        <v/>
      </c>
      <c r="SU263" s="1" t="str">
        <f t="shared" si="774"/>
        <v/>
      </c>
      <c r="SV263" s="1" t="str">
        <f t="shared" si="774"/>
        <v/>
      </c>
      <c r="SW263" s="1" t="str">
        <f t="shared" si="774"/>
        <v/>
      </c>
      <c r="SX263" s="1" t="str">
        <f t="shared" si="774"/>
        <v/>
      </c>
      <c r="SY263" s="1" t="str">
        <f t="shared" si="774"/>
        <v/>
      </c>
      <c r="SZ263" s="1" t="str">
        <f t="shared" si="774"/>
        <v/>
      </c>
      <c r="TA263" s="1" t="str">
        <f t="shared" si="774"/>
        <v/>
      </c>
      <c r="TB263" s="1" t="str">
        <f t="shared" si="774"/>
        <v/>
      </c>
      <c r="TC263" s="1" t="str">
        <f t="shared" si="774"/>
        <v/>
      </c>
      <c r="TD263" s="1" t="str">
        <f t="shared" si="774"/>
        <v/>
      </c>
      <c r="TE263" s="1" t="str">
        <f t="shared" si="774"/>
        <v/>
      </c>
      <c r="TF263" s="1" t="str">
        <f t="shared" si="774"/>
        <v/>
      </c>
      <c r="TG263" s="1" t="str">
        <f t="shared" si="774"/>
        <v/>
      </c>
      <c r="TH263" s="1" t="str">
        <f t="shared" si="774"/>
        <v/>
      </c>
      <c r="TI263" s="1" t="str">
        <f t="shared" si="774"/>
        <v/>
      </c>
      <c r="TJ263" s="1" t="str">
        <f t="shared" si="774"/>
        <v/>
      </c>
      <c r="TK263" s="1" t="str">
        <f t="shared" si="774"/>
        <v/>
      </c>
      <c r="TL263" s="1" t="str">
        <f t="shared" si="774"/>
        <v/>
      </c>
      <c r="TM263" s="1" t="str">
        <f t="shared" si="774"/>
        <v/>
      </c>
      <c r="TN263" s="1" t="str">
        <f t="shared" si="774"/>
        <v/>
      </c>
      <c r="TO263" s="1" t="str">
        <f t="shared" si="774"/>
        <v/>
      </c>
      <c r="TP263" s="1" t="str">
        <f t="shared" si="774"/>
        <v/>
      </c>
      <c r="TQ263" s="1" t="str">
        <f t="shared" si="774"/>
        <v/>
      </c>
      <c r="TR263" s="1" t="str">
        <f t="shared" si="774"/>
        <v/>
      </c>
      <c r="TS263" s="1" t="str">
        <f t="shared" si="774"/>
        <v/>
      </c>
      <c r="TT263" s="1" t="str">
        <f t="shared" si="774"/>
        <v/>
      </c>
      <c r="TU263" s="1" t="str">
        <f t="shared" si="774"/>
        <v/>
      </c>
      <c r="TV263" s="1" t="str">
        <f t="shared" si="774"/>
        <v/>
      </c>
      <c r="TW263" s="1" t="str">
        <f t="shared" si="774"/>
        <v/>
      </c>
      <c r="TX263" s="1" t="str">
        <f t="shared" si="774"/>
        <v/>
      </c>
      <c r="TY263" s="1" t="str">
        <f t="shared" si="774"/>
        <v/>
      </c>
      <c r="TZ263" s="1" t="str">
        <f t="shared" si="774"/>
        <v/>
      </c>
      <c r="UA263" s="1" t="str">
        <f t="shared" si="774"/>
        <v/>
      </c>
      <c r="UB263" s="1" t="str">
        <f t="shared" si="774"/>
        <v/>
      </c>
      <c r="UC263" s="1" t="str">
        <f t="shared" si="774"/>
        <v/>
      </c>
      <c r="UD263" s="1" t="str">
        <f t="shared" si="774"/>
        <v/>
      </c>
      <c r="UE263" s="1" t="str">
        <f t="shared" si="784"/>
        <v/>
      </c>
      <c r="UF263" s="1" t="str">
        <f t="shared" si="784"/>
        <v/>
      </c>
      <c r="UG263" s="1" t="str">
        <f t="shared" si="784"/>
        <v/>
      </c>
      <c r="UH263" s="1" t="str">
        <f t="shared" si="784"/>
        <v/>
      </c>
      <c r="UI263" s="1" t="str">
        <f t="shared" si="784"/>
        <v/>
      </c>
      <c r="UJ263" s="1" t="str">
        <f t="shared" si="784"/>
        <v/>
      </c>
      <c r="UK263" s="1" t="str">
        <f t="shared" si="784"/>
        <v/>
      </c>
      <c r="UL263" s="1" t="str">
        <f t="shared" si="784"/>
        <v/>
      </c>
      <c r="UM263" s="1" t="str">
        <f t="shared" si="784"/>
        <v/>
      </c>
      <c r="UN263" s="1" t="str">
        <f t="shared" si="784"/>
        <v/>
      </c>
      <c r="UO263" s="1" t="str">
        <f t="shared" si="784"/>
        <v/>
      </c>
      <c r="UP263" s="1" t="str">
        <f t="shared" si="784"/>
        <v/>
      </c>
      <c r="UQ263" s="1" t="str">
        <f t="shared" si="784"/>
        <v/>
      </c>
      <c r="UR263" s="1" t="str">
        <f t="shared" si="784"/>
        <v/>
      </c>
      <c r="US263" s="1" t="str">
        <f t="shared" si="784"/>
        <v/>
      </c>
      <c r="UT263" s="1" t="str">
        <f t="shared" si="784"/>
        <v/>
      </c>
      <c r="UU263" s="1" t="str">
        <f t="shared" si="784"/>
        <v/>
      </c>
      <c r="UV263" s="1" t="str">
        <f t="shared" si="784"/>
        <v/>
      </c>
      <c r="UW263" s="1" t="str">
        <f t="shared" si="784"/>
        <v/>
      </c>
      <c r="UX263" s="1" t="str">
        <f t="shared" si="784"/>
        <v/>
      </c>
      <c r="UY263" s="1" t="str">
        <f t="shared" si="784"/>
        <v/>
      </c>
      <c r="UZ263" s="1" t="str">
        <f t="shared" si="784"/>
        <v/>
      </c>
      <c r="VA263" s="1" t="str">
        <f t="shared" si="784"/>
        <v/>
      </c>
      <c r="VB263" s="1" t="str">
        <f t="shared" si="784"/>
        <v/>
      </c>
      <c r="VC263" s="1" t="str">
        <f t="shared" si="784"/>
        <v/>
      </c>
      <c r="VD263" s="1" t="str">
        <f t="shared" si="784"/>
        <v/>
      </c>
      <c r="VE263" s="1" t="str">
        <f t="shared" si="784"/>
        <v/>
      </c>
      <c r="VF263" s="1" t="str">
        <f t="shared" si="784"/>
        <v/>
      </c>
      <c r="VG263" s="1" t="str">
        <f t="shared" si="784"/>
        <v/>
      </c>
      <c r="VH263" s="1" t="str">
        <f t="shared" si="784"/>
        <v/>
      </c>
      <c r="VI263" s="1" t="str">
        <f t="shared" si="784"/>
        <v/>
      </c>
      <c r="VJ263" s="1" t="str">
        <f t="shared" si="784"/>
        <v/>
      </c>
      <c r="VK263" s="1" t="str">
        <f t="shared" si="784"/>
        <v/>
      </c>
      <c r="VL263" s="1" t="str">
        <f t="shared" si="784"/>
        <v/>
      </c>
      <c r="VM263" s="1" t="str">
        <f t="shared" si="784"/>
        <v/>
      </c>
      <c r="VN263" s="1" t="str">
        <f t="shared" si="784"/>
        <v/>
      </c>
      <c r="VO263" s="1" t="str">
        <f t="shared" si="784"/>
        <v/>
      </c>
      <c r="VP263" s="1" t="str">
        <f t="shared" si="784"/>
        <v/>
      </c>
      <c r="VQ263" s="1" t="str">
        <f t="shared" si="784"/>
        <v/>
      </c>
      <c r="VR263" s="1" t="str">
        <f t="shared" si="784"/>
        <v/>
      </c>
      <c r="VS263" s="1" t="str">
        <f t="shared" si="784"/>
        <v/>
      </c>
      <c r="VT263" s="1" t="str">
        <f t="shared" si="784"/>
        <v/>
      </c>
      <c r="VU263" s="1" t="str">
        <f t="shared" si="784"/>
        <v/>
      </c>
      <c r="VV263" s="1" t="str">
        <f t="shared" si="784"/>
        <v/>
      </c>
      <c r="VW263" s="1" t="str">
        <f t="shared" si="784"/>
        <v/>
      </c>
      <c r="VX263" s="1" t="str">
        <f t="shared" si="784"/>
        <v/>
      </c>
      <c r="VY263" s="1" t="str">
        <f t="shared" si="784"/>
        <v/>
      </c>
      <c r="VZ263" s="1" t="str">
        <f t="shared" si="784"/>
        <v/>
      </c>
      <c r="WA263" s="1" t="str">
        <f t="shared" si="784"/>
        <v/>
      </c>
      <c r="WB263" s="1" t="str">
        <f t="shared" si="784"/>
        <v/>
      </c>
      <c r="WC263" s="1" t="str">
        <f t="shared" si="784"/>
        <v/>
      </c>
      <c r="WD263" s="1" t="str">
        <f t="shared" si="784"/>
        <v/>
      </c>
      <c r="WE263" s="1" t="str">
        <f t="shared" si="784"/>
        <v/>
      </c>
      <c r="WF263" s="1" t="str">
        <f t="shared" si="784"/>
        <v/>
      </c>
      <c r="WG263" s="1" t="str">
        <f t="shared" si="784"/>
        <v/>
      </c>
      <c r="WH263" s="1" t="str">
        <f t="shared" si="784"/>
        <v/>
      </c>
      <c r="WI263" s="1" t="str">
        <f t="shared" si="784"/>
        <v/>
      </c>
      <c r="WJ263" s="1" t="str">
        <f t="shared" si="784"/>
        <v/>
      </c>
      <c r="WK263" s="1" t="str">
        <f t="shared" si="784"/>
        <v/>
      </c>
      <c r="WL263" s="1" t="str">
        <f t="shared" si="784"/>
        <v/>
      </c>
      <c r="WM263" s="1" t="str">
        <f t="shared" si="784"/>
        <v/>
      </c>
      <c r="WN263" s="1" t="str">
        <f t="shared" si="784"/>
        <v/>
      </c>
      <c r="WO263" s="1" t="str">
        <f t="shared" si="784"/>
        <v/>
      </c>
      <c r="WP263" s="1" t="str">
        <f t="shared" si="784"/>
        <v/>
      </c>
      <c r="WQ263" s="1" t="str">
        <f t="shared" si="780"/>
        <v/>
      </c>
      <c r="WR263" s="1" t="str">
        <f t="shared" si="780"/>
        <v/>
      </c>
      <c r="WS263" s="1" t="str">
        <f t="shared" si="780"/>
        <v/>
      </c>
      <c r="WT263" s="1" t="str">
        <f t="shared" si="780"/>
        <v/>
      </c>
      <c r="WU263" s="1" t="str">
        <f t="shared" si="780"/>
        <v/>
      </c>
      <c r="WV263" s="1" t="str">
        <f t="shared" si="780"/>
        <v/>
      </c>
      <c r="WW263" s="1" t="str">
        <f t="shared" si="780"/>
        <v/>
      </c>
      <c r="WX263" s="1" t="str">
        <f t="shared" si="780"/>
        <v/>
      </c>
      <c r="WY263" s="1" t="str">
        <f t="shared" si="780"/>
        <v/>
      </c>
      <c r="WZ263" s="1" t="str">
        <f t="shared" si="780"/>
        <v/>
      </c>
      <c r="XA263" s="1" t="str">
        <f t="shared" si="775"/>
        <v/>
      </c>
      <c r="XB263" s="1" t="str">
        <f t="shared" si="775"/>
        <v/>
      </c>
      <c r="XC263" s="1" t="str">
        <f t="shared" si="775"/>
        <v/>
      </c>
      <c r="XD263" s="1" t="str">
        <f t="shared" si="775"/>
        <v/>
      </c>
      <c r="XE263" s="1" t="str">
        <f t="shared" si="775"/>
        <v/>
      </c>
      <c r="XF263" s="1" t="str">
        <f t="shared" si="772"/>
        <v/>
      </c>
      <c r="XG263" s="1" t="str">
        <f t="shared" si="772"/>
        <v/>
      </c>
      <c r="XH263" s="1" t="str">
        <f t="shared" ref="XH263:ZQ263" si="786">IF(IF($B263&gt;XH$2,1/(1+EXP(-$B$10*(SUM($B$2*(1-(YEAR($B263)-YEAR(XH$2))/173),IF(OR(IF($L263&lt;&gt;".",$L263 = XH$23,FALSE),OR(IF($L263&lt;&gt;".",$L263 = XH$26,FALSE),IF($L263&lt;&gt;".",$L263 = XH$29,FALSE))),$B$4,0),IF(OR(IF($M263&lt;&gt;".",$M263 = XH$24,FALSE),OR(IF($M263&lt;&gt;".",$M263 = XH$27,FALSE),IF($M263&lt;&gt;".",$M263 = XH$30,FALSE))),$B$5,0),IF(OR(IF($N263&lt;&gt;".",$N263 = XH$25,FALSE),OR(IF($N263&lt;&gt;".",$N263 = XH$28,FALSE),IF($N263&lt;&gt;".",$N263 = XH$31,FALSE))),$B$6,0),$B$7*SUM(IF(AND($D263 =XH$4,$D263&lt;&gt;9999),$B$22,IF(OR($D263 = 1,$D263 =2),-$B$22,0)),IF(AND($E263 =XH$5,$E263&lt;&gt;9999),$B$21,IF(OR($E263 = 1,$E263 =2),-$B$21,0)),IF(AND($F263 =XH$6,$F263&lt;&gt;9999),$B$20,IF(OR($F263 = 1,$F263 =2),-$B$20,0)),IF(AND($G263 =XH$8,$G263&lt;&gt;9999),$B$27,IF(OR($G263 = 1,$G263 =2),-$B$27,0)),IF(AND($H263 =XH$9,$H263&lt;&gt;9999),$B$23,IF(OR($H263 = 1,$H263 =2),-$B$23,0)),IF(AND($I263 =XH$10,$I263&lt;&gt;9999),$B$25,IF(OR($I263 = 1,$I263 =2),-$B$25,0)),IF(AND($J263 =XH$19,$J263&lt;&gt;9999),$B$24,IF(OR($J263 = 1,$J263 =2),-$B$24,0)),IF(AND($K263 =XH$20,$K263&lt;&gt;9999),$B$26,IF(OR($K263 = 1,$K263 =2),-$B$26,0))),IF($O263=XH$32,$B$3,0))-$B$11))),"")&gt;0,IF($B263&gt;XH$2,1/(1+EXP(-$B$10*(SUM($B$2*(1-(YEAR($B263)-YEAR(XH$2))/173),IF(OR(IF($L263&lt;&gt;".",$L263 = XH$23,FALSE),OR(IF($L263&lt;&gt;".",$L263 = XH$26,FALSE),IF($L263&lt;&gt;".",$L263 = XH$29,FALSE))),$B$4,0),IF(OR(IF($M263&lt;&gt;".",$M263 = XH$24,FALSE),OR(IF($M263&lt;&gt;".",$M263 = XH$27,FALSE),IF($M263&lt;&gt;".",$M263 = XH$30,FALSE))),$B$5,0),IF(OR(IF($N263&lt;&gt;".",$N263 = XH$25,FALSE),OR(IF($N263&lt;&gt;".",$N263 = XH$28,FALSE),IF($N263&lt;&gt;".",$N263 = XH$31,FALSE))),$B$6,0),$B$7*SUM(IF(AND($D263 =XH$4,$D263&lt;&gt;9999),$B$22,IF(OR($D263 = 1,$D263 =2),-$B$22,0)),IF(AND($E263 =XH$5,$E263&lt;&gt;9999),$B$21,IF(OR($E263 = 1,$E263 =2),-$B$21,0)),IF(AND($F263 =XH$6,$F263&lt;&gt;9999),$B$20,IF(OR($F263 = 1,$F263 =2),-$B$20,0)),IF(AND($G263 =XH$8,$G263&lt;&gt;9999),$B$27,IF(OR($G263 = 1,$G263 =2),-$B$27,0)),IF(AND($H263 =XH$9,$H263&lt;&gt;9999),$B$23,IF(OR($H263 = 1,$H263 =2),-$B$23,0)),IF(AND($I263 =XH$10,$I263&lt;&gt;9999),$B$25,IF(OR($I263 = 1,$I263 =2),-$B$25,0)),IF(AND($J263 =XH$19,$J263&lt;&gt;9999),$B$24,IF(OR($J263 = 1,$J263 =2),-$B$24,0)),IF(AND($K263 =XH$20,$K263&lt;&gt;9999),$B$26,IF(OR($K263 = 1,$K263 =2),-$B$26,0))),IF($O263=XH$32,$B$3,0))-$B$11))),""),"")</f>
        <v/>
      </c>
      <c r="XI263" s="1" t="str">
        <f t="shared" si="786"/>
        <v/>
      </c>
      <c r="XJ263" s="1" t="str">
        <f t="shared" si="786"/>
        <v/>
      </c>
      <c r="XK263" s="1" t="str">
        <f t="shared" si="786"/>
        <v/>
      </c>
      <c r="XL263" s="1" t="str">
        <f t="shared" si="786"/>
        <v/>
      </c>
      <c r="XM263" s="1" t="str">
        <f t="shared" si="786"/>
        <v/>
      </c>
      <c r="XN263" s="1" t="str">
        <f t="shared" si="786"/>
        <v/>
      </c>
      <c r="XO263" s="1" t="str">
        <f t="shared" si="786"/>
        <v/>
      </c>
      <c r="XP263" s="1" t="str">
        <f t="shared" si="786"/>
        <v/>
      </c>
      <c r="XQ263" s="1" t="str">
        <f t="shared" si="786"/>
        <v/>
      </c>
      <c r="XR263" s="1" t="str">
        <f t="shared" si="786"/>
        <v/>
      </c>
      <c r="XS263" s="1" t="str">
        <f t="shared" si="786"/>
        <v/>
      </c>
      <c r="XT263" s="1" t="str">
        <f t="shared" si="786"/>
        <v/>
      </c>
      <c r="XU263" s="1" t="str">
        <f t="shared" si="786"/>
        <v/>
      </c>
      <c r="XV263" s="1" t="str">
        <f t="shared" si="786"/>
        <v/>
      </c>
      <c r="XW263" s="1" t="str">
        <f t="shared" si="786"/>
        <v/>
      </c>
      <c r="XX263" s="1" t="str">
        <f t="shared" si="786"/>
        <v/>
      </c>
      <c r="XY263" s="1" t="str">
        <f t="shared" si="786"/>
        <v/>
      </c>
      <c r="XZ263" s="1" t="str">
        <f t="shared" si="786"/>
        <v/>
      </c>
      <c r="YA263" s="1" t="str">
        <f t="shared" si="786"/>
        <v/>
      </c>
      <c r="YB263" s="1" t="str">
        <f t="shared" si="786"/>
        <v/>
      </c>
      <c r="YC263" s="1" t="str">
        <f t="shared" si="786"/>
        <v/>
      </c>
      <c r="YD263" s="1" t="str">
        <f t="shared" si="786"/>
        <v/>
      </c>
      <c r="YE263" s="1" t="str">
        <f t="shared" si="786"/>
        <v/>
      </c>
      <c r="YF263" s="1" t="str">
        <f t="shared" si="786"/>
        <v/>
      </c>
      <c r="YG263" s="1" t="str">
        <f t="shared" si="786"/>
        <v/>
      </c>
      <c r="YH263" s="1" t="str">
        <f t="shared" si="786"/>
        <v/>
      </c>
      <c r="YI263" s="1" t="str">
        <f t="shared" si="786"/>
        <v/>
      </c>
      <c r="YJ263" s="1" t="str">
        <f t="shared" si="786"/>
        <v/>
      </c>
      <c r="YK263" s="1" t="str">
        <f t="shared" si="786"/>
        <v/>
      </c>
      <c r="YL263" s="1" t="str">
        <f t="shared" si="786"/>
        <v/>
      </c>
      <c r="YM263" s="1" t="str">
        <f t="shared" si="786"/>
        <v/>
      </c>
      <c r="YN263" s="1" t="str">
        <f t="shared" si="786"/>
        <v/>
      </c>
      <c r="YO263" s="1" t="str">
        <f t="shared" si="786"/>
        <v/>
      </c>
      <c r="YP263" s="1" t="str">
        <f t="shared" si="786"/>
        <v/>
      </c>
      <c r="YQ263" s="1" t="str">
        <f t="shared" si="786"/>
        <v/>
      </c>
      <c r="YR263" s="1" t="str">
        <f t="shared" si="786"/>
        <v/>
      </c>
      <c r="YS263" s="1" t="str">
        <f t="shared" si="786"/>
        <v/>
      </c>
      <c r="YT263" s="1" t="str">
        <f t="shared" si="786"/>
        <v/>
      </c>
      <c r="YU263" s="1" t="str">
        <f t="shared" si="786"/>
        <v/>
      </c>
      <c r="YV263" s="1" t="str">
        <f t="shared" si="786"/>
        <v/>
      </c>
      <c r="YW263" s="1" t="str">
        <f t="shared" si="786"/>
        <v/>
      </c>
      <c r="YX263" s="1" t="str">
        <f t="shared" si="786"/>
        <v/>
      </c>
      <c r="YY263" s="1" t="str">
        <f t="shared" si="786"/>
        <v/>
      </c>
      <c r="YZ263" s="1" t="str">
        <f t="shared" si="786"/>
        <v/>
      </c>
      <c r="ZA263" s="1" t="str">
        <f t="shared" si="786"/>
        <v/>
      </c>
      <c r="ZB263" s="1" t="str">
        <f t="shared" si="786"/>
        <v/>
      </c>
      <c r="ZC263" s="1" t="str">
        <f t="shared" si="786"/>
        <v/>
      </c>
      <c r="ZD263" s="1" t="str">
        <f t="shared" si="786"/>
        <v/>
      </c>
      <c r="ZE263" s="1" t="str">
        <f t="shared" si="786"/>
        <v/>
      </c>
      <c r="ZF263" s="1" t="str">
        <f t="shared" si="786"/>
        <v/>
      </c>
      <c r="ZG263" s="1" t="str">
        <f t="shared" si="786"/>
        <v/>
      </c>
      <c r="ZH263" s="1" t="str">
        <f t="shared" si="786"/>
        <v/>
      </c>
      <c r="ZI263" s="1" t="str">
        <f t="shared" si="786"/>
        <v/>
      </c>
      <c r="ZJ263" s="1" t="str">
        <f t="shared" si="786"/>
        <v/>
      </c>
      <c r="ZK263" s="1" t="str">
        <f t="shared" si="786"/>
        <v/>
      </c>
      <c r="ZL263" s="1" t="str">
        <f t="shared" si="786"/>
        <v/>
      </c>
      <c r="ZM263" s="1" t="str">
        <f t="shared" si="786"/>
        <v/>
      </c>
      <c r="ZN263" s="1" t="str">
        <f t="shared" si="786"/>
        <v/>
      </c>
      <c r="ZO263" s="1" t="str">
        <f t="shared" si="786"/>
        <v/>
      </c>
      <c r="ZP263" s="1" t="str">
        <f t="shared" si="786"/>
        <v/>
      </c>
      <c r="ZQ263" s="1" t="str">
        <f t="shared" si="786"/>
        <v/>
      </c>
      <c r="ZR263" s="1" t="str">
        <f t="shared" si="769"/>
        <v/>
      </c>
      <c r="ZS263" s="1" t="str">
        <f t="shared" si="769"/>
        <v/>
      </c>
      <c r="ZT263" s="1" t="str">
        <f t="shared" si="769"/>
        <v/>
      </c>
      <c r="ZU263" s="1" t="str">
        <f t="shared" si="769"/>
        <v/>
      </c>
      <c r="ZV263" s="1" t="str">
        <f t="shared" si="769"/>
        <v/>
      </c>
      <c r="ZW263" s="1" t="str">
        <f t="shared" si="769"/>
        <v/>
      </c>
      <c r="ZX263" s="1" t="str">
        <f t="shared" si="769"/>
        <v/>
      </c>
      <c r="ZY263" s="1" t="str">
        <f t="shared" si="769"/>
        <v/>
      </c>
      <c r="ZZ263" s="1" t="str">
        <f t="shared" si="769"/>
        <v/>
      </c>
      <c r="AAA263" s="1" t="str">
        <f t="shared" si="769"/>
        <v/>
      </c>
    </row>
    <row r="264" spans="1:703" x14ac:dyDescent="0.25">
      <c r="A264" s="9">
        <v>225</v>
      </c>
      <c r="B264" s="8">
        <v>26090</v>
      </c>
      <c r="C264" s="7" t="s">
        <v>237</v>
      </c>
      <c r="D264" s="7">
        <v>1</v>
      </c>
      <c r="E264" s="7">
        <v>1</v>
      </c>
      <c r="F264" s="7">
        <v>1</v>
      </c>
      <c r="G264" s="7">
        <v>1</v>
      </c>
      <c r="H264" s="7">
        <v>9999</v>
      </c>
      <c r="I264" s="7">
        <v>9999</v>
      </c>
      <c r="J264" s="7">
        <v>1</v>
      </c>
      <c r="K264" s="7">
        <v>9999</v>
      </c>
      <c r="L264" s="7">
        <v>9</v>
      </c>
      <c r="M264" s="7">
        <v>9.3000000000000007</v>
      </c>
      <c r="N264" s="7">
        <v>9.31</v>
      </c>
      <c r="O264" s="7">
        <v>1</v>
      </c>
      <c r="P264" s="5">
        <v>92.696146999999996</v>
      </c>
      <c r="Q264" s="5">
        <f t="shared" si="661"/>
        <v>71.364638741886054</v>
      </c>
      <c r="R264" s="5">
        <f t="shared" si="662"/>
        <v>21.331508258113942</v>
      </c>
      <c r="S264" s="6">
        <f t="shared" si="663"/>
        <v>1.5344424358816661E-9</v>
      </c>
      <c r="T264" s="5" t="e">
        <f>SQRT(SUMPRODUCT(AB264:ZT264,#REF!:#REF!)/SUM(AB264:ZT264))/((COUNTIF(AB264:ZT264,"&gt;0")-1)/COUNTIF(AB264:ZT264,"&gt;0"))</f>
        <v>#REF!</v>
      </c>
      <c r="U264" s="4" t="e">
        <f t="shared" si="664"/>
        <v>#REF!</v>
      </c>
      <c r="V264" s="4" t="e">
        <f t="shared" si="665"/>
        <v>#REF!</v>
      </c>
      <c r="W264" s="4" t="e">
        <f t="shared" si="666"/>
        <v>#REF!</v>
      </c>
      <c r="X264" s="4">
        <f t="shared" si="667"/>
        <v>1</v>
      </c>
      <c r="Y264" s="3">
        <f t="shared" si="668"/>
        <v>0.49393962742114078</v>
      </c>
      <c r="Z264" s="3">
        <f t="shared" si="672"/>
        <v>0.49393962742114078</v>
      </c>
      <c r="AB264" s="1">
        <f t="shared" si="676"/>
        <v>1.0651773705023726E-21</v>
      </c>
      <c r="AC264" s="1">
        <f t="shared" si="781"/>
        <v>1.0651773705023726E-21</v>
      </c>
      <c r="AD264" s="1">
        <f t="shared" si="781"/>
        <v>1.0651773705023726E-21</v>
      </c>
      <c r="AE264" s="1">
        <f t="shared" si="781"/>
        <v>1.0651773705023726E-21</v>
      </c>
      <c r="AF264" s="1">
        <f t="shared" si="781"/>
        <v>1.0651773705023726E-21</v>
      </c>
      <c r="AG264" s="1">
        <f t="shared" si="781"/>
        <v>1.0651773705023726E-21</v>
      </c>
      <c r="AH264" s="1">
        <f t="shared" si="781"/>
        <v>1.0651773705023726E-21</v>
      </c>
      <c r="AI264" s="1">
        <f t="shared" si="781"/>
        <v>1.0651773705023726E-21</v>
      </c>
      <c r="AJ264" s="1">
        <f t="shared" si="781"/>
        <v>1.0651773705023726E-21</v>
      </c>
      <c r="AK264" s="1">
        <f t="shared" si="781"/>
        <v>1.0651773705023726E-21</v>
      </c>
      <c r="AL264" s="1">
        <f t="shared" si="781"/>
        <v>1.0651773705023726E-21</v>
      </c>
      <c r="AM264" s="1">
        <f t="shared" si="781"/>
        <v>1.0651773705023726E-21</v>
      </c>
      <c r="AN264" s="1">
        <f t="shared" si="781"/>
        <v>2.0418105745275384E-22</v>
      </c>
      <c r="AO264" s="1">
        <f t="shared" si="781"/>
        <v>2.0418105745275384E-22</v>
      </c>
      <c r="AP264" s="1">
        <f t="shared" si="781"/>
        <v>2.0418105745275384E-22</v>
      </c>
      <c r="AQ264" s="1">
        <f t="shared" si="781"/>
        <v>2.0418105745275384E-22</v>
      </c>
      <c r="AR264" s="1">
        <f t="shared" si="781"/>
        <v>2.0418105745275384E-22</v>
      </c>
      <c r="AS264" s="1">
        <f t="shared" si="781"/>
        <v>2.0418105745275384E-22</v>
      </c>
      <c r="AT264" s="1">
        <f t="shared" si="781"/>
        <v>2.0418105745275384E-22</v>
      </c>
      <c r="AU264" s="1">
        <f t="shared" si="781"/>
        <v>2.0418105745275384E-22</v>
      </c>
      <c r="AV264" s="1">
        <f t="shared" si="781"/>
        <v>1.0651773705023726E-21</v>
      </c>
      <c r="AW264" s="1">
        <f t="shared" si="781"/>
        <v>1.0651773705023726E-21</v>
      </c>
      <c r="AX264" s="1">
        <f t="shared" si="781"/>
        <v>1.0651773705023726E-21</v>
      </c>
      <c r="AY264" s="1">
        <f t="shared" si="781"/>
        <v>2.0418105745275384E-22</v>
      </c>
      <c r="AZ264" s="1">
        <f t="shared" si="781"/>
        <v>2.0418105745275384E-22</v>
      </c>
      <c r="BA264" s="1">
        <f t="shared" si="781"/>
        <v>2.0418105745275384E-22</v>
      </c>
      <c r="BB264" s="1">
        <f t="shared" si="781"/>
        <v>2.0418105745275384E-22</v>
      </c>
      <c r="BC264" s="1">
        <f t="shared" si="781"/>
        <v>2.0418105745275384E-22</v>
      </c>
      <c r="BD264" s="1">
        <f t="shared" si="781"/>
        <v>2.0418105745275384E-22</v>
      </c>
      <c r="BE264" s="1">
        <f t="shared" si="781"/>
        <v>1.0651773705023726E-21</v>
      </c>
      <c r="BF264" s="1">
        <f t="shared" si="781"/>
        <v>2.0418105745275384E-22</v>
      </c>
      <c r="BG264" s="1">
        <f t="shared" si="781"/>
        <v>1.0651773705023726E-21</v>
      </c>
      <c r="BH264" s="1">
        <f t="shared" si="781"/>
        <v>2.0418105745275384E-22</v>
      </c>
      <c r="BI264" s="1">
        <f t="shared" si="781"/>
        <v>1.0651773705023726E-21</v>
      </c>
      <c r="BJ264" s="1">
        <f t="shared" si="781"/>
        <v>2.0418105745275384E-22</v>
      </c>
      <c r="BK264" s="1">
        <f t="shared" si="781"/>
        <v>9.3856442232322726E-20</v>
      </c>
      <c r="BL264" s="1">
        <f t="shared" si="781"/>
        <v>9.3856442232322726E-20</v>
      </c>
      <c r="BM264" s="1">
        <f t="shared" si="781"/>
        <v>2.0418105745275384E-22</v>
      </c>
      <c r="BN264" s="1">
        <f t="shared" si="781"/>
        <v>2.0418105745275384E-22</v>
      </c>
      <c r="BO264" s="1">
        <f t="shared" si="781"/>
        <v>2.0418105745275384E-22</v>
      </c>
      <c r="BP264" s="1">
        <f t="shared" si="781"/>
        <v>5.25637694614061E-18</v>
      </c>
      <c r="BQ264" s="1">
        <f t="shared" si="781"/>
        <v>1.7991095337211979E-20</v>
      </c>
      <c r="BR264" s="1">
        <f t="shared" si="781"/>
        <v>2.0418105745275384E-22</v>
      </c>
      <c r="BS264" s="1">
        <f t="shared" si="781"/>
        <v>1.1435044603295646E-20</v>
      </c>
      <c r="BT264" s="1">
        <f t="shared" si="781"/>
        <v>5.25637694614061E-18</v>
      </c>
      <c r="BU264" s="1">
        <f t="shared" si="781"/>
        <v>5.9654655990477626E-20</v>
      </c>
      <c r="BV264" s="1">
        <f t="shared" si="781"/>
        <v>1.1435044603295646E-20</v>
      </c>
      <c r="BW264" s="1">
        <f t="shared" si="781"/>
        <v>1.0075811155536265E-18</v>
      </c>
      <c r="BX264" s="1">
        <f t="shared" si="781"/>
        <v>1.1435044603295646E-20</v>
      </c>
      <c r="BY264" s="1">
        <f t="shared" si="781"/>
        <v>1.0075811155536265E-18</v>
      </c>
      <c r="BZ264" s="1">
        <f t="shared" si="781"/>
        <v>1.9198322232667178E-16</v>
      </c>
      <c r="CA264" s="1">
        <f t="shared" si="781"/>
        <v>5.9654655990477626E-20</v>
      </c>
      <c r="CB264" s="1">
        <f t="shared" si="781"/>
        <v>1.0075811155536265E-18</v>
      </c>
      <c r="CC264" s="1">
        <f t="shared" si="781"/>
        <v>5.25637694614061E-18</v>
      </c>
      <c r="CD264" s="1">
        <f t="shared" si="781"/>
        <v>5.25637694614061E-18</v>
      </c>
      <c r="CE264" s="1">
        <f t="shared" si="781"/>
        <v>1.0075811155536265E-18</v>
      </c>
      <c r="CF264" s="1">
        <f t="shared" si="781"/>
        <v>1.7991095337211979E-20</v>
      </c>
      <c r="CG264" s="1">
        <f t="shared" si="781"/>
        <v>1.7991095337211979E-20</v>
      </c>
      <c r="CH264" s="1">
        <f t="shared" si="781"/>
        <v>5.25637694614061E-18</v>
      </c>
      <c r="CI264" s="1">
        <f t="shared" si="781"/>
        <v>1.1435044603295646E-20</v>
      </c>
      <c r="CJ264" s="1">
        <f t="shared" si="781"/>
        <v>1.1435044603295646E-20</v>
      </c>
      <c r="CK264" s="1">
        <f t="shared" si="781"/>
        <v>2.0418105745275384E-22</v>
      </c>
      <c r="CL264" s="1">
        <f t="shared" si="781"/>
        <v>5.9654655990477626E-20</v>
      </c>
      <c r="CM264" s="1">
        <f t="shared" si="781"/>
        <v>5.9654655990477626E-20</v>
      </c>
      <c r="CN264" s="1">
        <f t="shared" si="781"/>
        <v>1.2532452779997578E-20</v>
      </c>
      <c r="CO264" s="1">
        <f t="shared" si="776"/>
        <v>1.3735177966651983E-20</v>
      </c>
      <c r="CP264" s="1">
        <f t="shared" si="776"/>
        <v>6.9196024514181592E-18</v>
      </c>
      <c r="CQ264" s="1">
        <f t="shared" si="776"/>
        <v>2.3683847006154291E-20</v>
      </c>
      <c r="CR264" s="1">
        <f t="shared" si="776"/>
        <v>1.3264004519893998E-18</v>
      </c>
      <c r="CS264" s="1">
        <f t="shared" si="776"/>
        <v>2.8447799274060615E-20</v>
      </c>
      <c r="CT264" s="1">
        <f t="shared" si="776"/>
        <v>3.9968472584867582E-17</v>
      </c>
      <c r="CU264" s="1">
        <f t="shared" si="776"/>
        <v>2.2851896503080344E-16</v>
      </c>
      <c r="CV264" s="1">
        <f t="shared" si="776"/>
        <v>2.5044966923496286E-16</v>
      </c>
      <c r="CW264" s="1">
        <f t="shared" si="776"/>
        <v>2.7448503808621605E-16</v>
      </c>
      <c r="CX264" s="1">
        <f t="shared" si="776"/>
        <v>3.2969708279151442E-16</v>
      </c>
      <c r="CY264" s="1">
        <f t="shared" si="776"/>
        <v>5.921536177565673E-20</v>
      </c>
      <c r="CZ264" s="1">
        <f t="shared" si="776"/>
        <v>1.2367571264624587E-18</v>
      </c>
      <c r="DA264" s="1">
        <f t="shared" si="776"/>
        <v>4.4943757255109337E-18</v>
      </c>
      <c r="DB264" s="1">
        <f t="shared" si="776"/>
        <v>3.9601490543572402E-16</v>
      </c>
      <c r="DC264" s="1">
        <f t="shared" si="776"/>
        <v>4.4943757255109337E-18</v>
      </c>
      <c r="DD264" s="1">
        <f t="shared" si="776"/>
        <v>3.9833936727285894E-18</v>
      </c>
      <c r="DE264" s="1">
        <f t="shared" si="776"/>
        <v>7.1126397890387304E-20</v>
      </c>
      <c r="DF264" s="1">
        <f t="shared" si="776"/>
        <v>8.0721395011600349E-22</v>
      </c>
      <c r="DG264" s="1">
        <f t="shared" si="776"/>
        <v>4.5325369384185444E-15</v>
      </c>
      <c r="DH264" s="1">
        <f t="shared" si="776"/>
        <v>8.3196156614174681E-17</v>
      </c>
      <c r="DI264" s="1">
        <f t="shared" si="776"/>
        <v>1.4981414685439689E-15</v>
      </c>
      <c r="DJ264" s="1">
        <f t="shared" si="776"/>
        <v>7.7952317100336344E-20</v>
      </c>
      <c r="DK264" s="1">
        <f t="shared" si="776"/>
        <v>2.3784253852951527E-16</v>
      </c>
      <c r="DL264" s="1">
        <f t="shared" si="776"/>
        <v>2.3784253852951527E-16</v>
      </c>
      <c r="DM264" s="1">
        <f t="shared" si="776"/>
        <v>9.6958321079150326E-22</v>
      </c>
      <c r="DN264" s="1">
        <f t="shared" si="776"/>
        <v>8.9219307617687149E-19</v>
      </c>
      <c r="DO264" s="1">
        <f t="shared" si="776"/>
        <v>8.5433311984616578E-20</v>
      </c>
      <c r="DP264" s="1">
        <f t="shared" si="776"/>
        <v>1.0435933366130011E-15</v>
      </c>
      <c r="DQ264" s="1">
        <f t="shared" si="776"/>
        <v>8.5433311984616578E-20</v>
      </c>
      <c r="DR264" s="1">
        <f t="shared" si="776"/>
        <v>1.0626330046863911E-21</v>
      </c>
      <c r="DS264" s="1">
        <f t="shared" si="776"/>
        <v>9.7781582719886296E-19</v>
      </c>
      <c r="DT264" s="1">
        <f t="shared" si="776"/>
        <v>9.3632249407879846E-20</v>
      </c>
      <c r="DU264" s="1">
        <f t="shared" si="776"/>
        <v>5.2574863083972334E-13</v>
      </c>
      <c r="DV264" s="1">
        <f t="shared" si="776"/>
        <v>1.2535097763467135E-15</v>
      </c>
      <c r="DW264" s="1">
        <f t="shared" si="776"/>
        <v>1.9685758567296736E-19</v>
      </c>
      <c r="DX264" s="1">
        <f t="shared" si="776"/>
        <v>7.1669177784690739E-15</v>
      </c>
      <c r="DY264" s="1">
        <f t="shared" si="776"/>
        <v>1.1053628081395354E-12</v>
      </c>
      <c r="DZ264" s="1">
        <f t="shared" si="776"/>
        <v>3.313773020538969E-14</v>
      </c>
      <c r="EA264" s="1">
        <f t="shared" si="776"/>
        <v>1.3544051364140006E-14</v>
      </c>
      <c r="EB264" s="1">
        <f t="shared" si="776"/>
        <v>1.6501459865152747E-15</v>
      </c>
      <c r="EC264" s="1">
        <f t="shared" si="776"/>
        <v>8.3132189777244343E-13</v>
      </c>
      <c r="ED264" s="1">
        <f t="shared" si="776"/>
        <v>1.5461375673785661E-18</v>
      </c>
      <c r="EE264" s="1">
        <f t="shared" si="776"/>
        <v>1.6945186246993449E-18</v>
      </c>
      <c r="EF264" s="1">
        <f t="shared" si="776"/>
        <v>1.8415036529114413E-21</v>
      </c>
      <c r="EG264" s="1">
        <f t="shared" si="776"/>
        <v>1.9820691201511742E-15</v>
      </c>
      <c r="EH264" s="1">
        <f t="shared" si="776"/>
        <v>1.8415036529114413E-21</v>
      </c>
      <c r="EI264" s="1">
        <f t="shared" si="776"/>
        <v>1.6226122147016545E-19</v>
      </c>
      <c r="EJ264" s="1">
        <f t="shared" si="776"/>
        <v>9.9854041760244941E-13</v>
      </c>
      <c r="EK264" s="1">
        <f t="shared" si="776"/>
        <v>2.3807578415247763E-15</v>
      </c>
      <c r="EL264" s="1">
        <f t="shared" si="776"/>
        <v>2.217682103931104E-16</v>
      </c>
      <c r="EM264" s="1">
        <f t="shared" si="776"/>
        <v>2.217682103931104E-16</v>
      </c>
      <c r="EN264" s="1">
        <f t="shared" si="776"/>
        <v>1.0915247387700291E-17</v>
      </c>
      <c r="EO264" s="1">
        <f t="shared" si="776"/>
        <v>2.0977676301627383E-13</v>
      </c>
      <c r="EP264" s="1">
        <f t="shared" si="776"/>
        <v>2.859641897629406E-15</v>
      </c>
      <c r="EQ264" s="1">
        <f t="shared" si="776"/>
        <v>3.1340784660703574E-15</v>
      </c>
      <c r="ER264" s="1">
        <f t="shared" si="776"/>
        <v>3.4348523986967156E-15</v>
      </c>
      <c r="ES264" s="1">
        <f t="shared" si="776"/>
        <v>1.7872457908550149E-19</v>
      </c>
      <c r="ET264" s="1">
        <f t="shared" si="776"/>
        <v>2.811926890520067E-19</v>
      </c>
      <c r="EU264" s="1">
        <f t="shared" si="776"/>
        <v>6.6651803193132915E-20</v>
      </c>
      <c r="EV264" s="1">
        <f t="shared" si="776"/>
        <v>3.8331719078801907E-21</v>
      </c>
      <c r="EW264" s="1">
        <f t="shared" si="776"/>
        <v>2.0785063725402449E-12</v>
      </c>
      <c r="EX264" s="1">
        <f t="shared" si="776"/>
        <v>4.2010370400546509E-21</v>
      </c>
      <c r="EY264" s="1">
        <f t="shared" si="776"/>
        <v>4.2010370400546509E-21</v>
      </c>
      <c r="EZ264" s="1">
        <f t="shared" si="782"/>
        <v>3.9842343709208646E-13</v>
      </c>
      <c r="FA264" s="1">
        <f t="shared" si="782"/>
        <v>1.9076330722104486E-14</v>
      </c>
      <c r="FB264" s="1">
        <f t="shared" si="782"/>
        <v>2.0785063725402449E-12</v>
      </c>
      <c r="FC264" s="1">
        <f t="shared" si="782"/>
        <v>4.6042057690209186E-21</v>
      </c>
      <c r="FD264" s="1">
        <f t="shared" si="782"/>
        <v>4.3665967952251144E-13</v>
      </c>
      <c r="FE264" s="1">
        <f t="shared" si="782"/>
        <v>2.2779782563569514E-12</v>
      </c>
      <c r="FF264" s="1">
        <f t="shared" si="782"/>
        <v>2.3727440927575977E-16</v>
      </c>
      <c r="FG264" s="1">
        <f t="shared" si="782"/>
        <v>4.7856541048972889E-13</v>
      </c>
      <c r="FH264" s="1">
        <f t="shared" si="782"/>
        <v>5.5303313477554835E-21</v>
      </c>
      <c r="FI264" s="1">
        <f t="shared" si="782"/>
        <v>5.3406180954654317E-19</v>
      </c>
      <c r="FJ264" s="1">
        <f t="shared" si="782"/>
        <v>6.061070933952528E-21</v>
      </c>
      <c r="FK264" s="1">
        <f t="shared" si="782"/>
        <v>3.3058574836256973E-14</v>
      </c>
      <c r="FL264" s="1">
        <f t="shared" si="782"/>
        <v>7.5671505719596343E-13</v>
      </c>
      <c r="FM264" s="1">
        <f t="shared" si="782"/>
        <v>7.5671505719596343E-13</v>
      </c>
      <c r="FN264" s="1">
        <f t="shared" si="782"/>
        <v>4.3152582664813541E-17</v>
      </c>
      <c r="FO264" s="1">
        <f t="shared" si="782"/>
        <v>8.7446457901086568E-21</v>
      </c>
      <c r="FP264" s="1">
        <f t="shared" si="782"/>
        <v>8.4446682501300936E-19</v>
      </c>
      <c r="FQ264" s="1">
        <f t="shared" si="782"/>
        <v>1.4819827263435993E-13</v>
      </c>
      <c r="FR264" s="1">
        <f t="shared" si="782"/>
        <v>9.0892657975595348E-13</v>
      </c>
      <c r="FS264" s="1">
        <f t="shared" si="782"/>
        <v>2.0186566053597661E-16</v>
      </c>
      <c r="FT264" s="1">
        <f t="shared" si="782"/>
        <v>5.6954981397973599E-12</v>
      </c>
      <c r="FU264" s="1">
        <f t="shared" si="782"/>
        <v>1.0143294172323813E-18</v>
      </c>
      <c r="FV264" s="1">
        <f t="shared" si="782"/>
        <v>1.1511631122735065E-20</v>
      </c>
      <c r="FW264" s="1">
        <f t="shared" si="782"/>
        <v>1.0917551058758401E-12</v>
      </c>
      <c r="FX264" s="1">
        <f t="shared" si="782"/>
        <v>2.1364908216802008E-14</v>
      </c>
      <c r="FY264" s="1">
        <f t="shared" si="782"/>
        <v>7.0841503869151728E-14</v>
      </c>
      <c r="FZ264" s="1">
        <f t="shared" si="782"/>
        <v>1.1116734534785889E-18</v>
      </c>
      <c r="GA264" s="1">
        <f t="shared" si="782"/>
        <v>6.2420885944741941E-12</v>
      </c>
      <c r="GB264" s="1">
        <f t="shared" si="782"/>
        <v>1.0925974884784595E-11</v>
      </c>
      <c r="GC264" s="1">
        <f t="shared" si="782"/>
        <v>2.2953659198377324E-12</v>
      </c>
      <c r="GD264" s="1">
        <f t="shared" si="782"/>
        <v>1.3827169691287995E-20</v>
      </c>
      <c r="GE264" s="1">
        <f t="shared" si="782"/>
        <v>1.3827169691287995E-20</v>
      </c>
      <c r="GF264" s="1">
        <f t="shared" si="782"/>
        <v>1.3827169691287995E-20</v>
      </c>
      <c r="GG264" s="1">
        <f t="shared" si="782"/>
        <v>1.6310892199653998E-14</v>
      </c>
      <c r="GH264" s="1">
        <f t="shared" si="782"/>
        <v>1.4372088197576702E-12</v>
      </c>
      <c r="GI264" s="1">
        <f t="shared" si="782"/>
        <v>1.5154147381912074E-20</v>
      </c>
      <c r="GJ264" s="1">
        <f t="shared" si="782"/>
        <v>1.3352840547670807E-18</v>
      </c>
      <c r="GK264" s="1">
        <f t="shared" si="782"/>
        <v>7.4976705997188937E-12</v>
      </c>
      <c r="GL264" s="1">
        <f t="shared" si="782"/>
        <v>2.5662411191153928E-14</v>
      </c>
      <c r="GM264" s="1">
        <f t="shared" si="782"/>
        <v>1.6310892199653998E-14</v>
      </c>
      <c r="GN264" s="1">
        <f t="shared" si="782"/>
        <v>3.5898501616898275E-13</v>
      </c>
      <c r="GO264" s="1">
        <f t="shared" si="782"/>
        <v>7.4976705997188937E-12</v>
      </c>
      <c r="GP264" s="1">
        <f t="shared" si="782"/>
        <v>1.7876229904068742E-14</v>
      </c>
      <c r="GQ264" s="1">
        <f t="shared" si="782"/>
        <v>1.438317749493559E-11</v>
      </c>
      <c r="GR264" s="1">
        <f t="shared" si="782"/>
        <v>1.438317749493559E-11</v>
      </c>
      <c r="GS264" s="1">
        <f t="shared" si="782"/>
        <v>1.9591791281037501E-14</v>
      </c>
      <c r="GT264" s="1">
        <f t="shared" si="782"/>
        <v>1.7263001238244819E-12</v>
      </c>
      <c r="GU264" s="1">
        <f t="shared" si="782"/>
        <v>9.0058100860085546E-12</v>
      </c>
      <c r="GV264" s="1">
        <f t="shared" si="782"/>
        <v>1.8202369859007544E-20</v>
      </c>
      <c r="GW264" s="1">
        <f t="shared" si="782"/>
        <v>1.7577953243041079E-18</v>
      </c>
      <c r="GX264" s="1">
        <f t="shared" si="782"/>
        <v>3.4918567444426343E-20</v>
      </c>
      <c r="GY264" s="1">
        <f t="shared" si="782"/>
        <v>1.8934309938666299E-11</v>
      </c>
      <c r="GZ264" s="1">
        <f t="shared" si="782"/>
        <v>3.8269662500162662E-20</v>
      </c>
      <c r="HA264" s="1">
        <f t="shared" si="782"/>
        <v>3.7024594899505219E-14</v>
      </c>
      <c r="HB264" s="1">
        <f t="shared" si="782"/>
        <v>1.2276570328368124E-13</v>
      </c>
      <c r="HC264" s="1">
        <f t="shared" si="782"/>
        <v>2.5573891100698565E-17</v>
      </c>
      <c r="HD264" s="1">
        <f t="shared" si="782"/>
        <v>1.1855433159855248E-11</v>
      </c>
      <c r="HE264" s="1">
        <f t="shared" si="782"/>
        <v>2.1168740159266268E-13</v>
      </c>
      <c r="HF264" s="1">
        <f t="shared" si="782"/>
        <v>7.5792192507857781E-10</v>
      </c>
      <c r="HG264" s="1">
        <f t="shared" si="782"/>
        <v>2.0751414048647763E-11</v>
      </c>
      <c r="HH264" s="1">
        <f t="shared" si="782"/>
        <v>2.6261576327365531E-20</v>
      </c>
      <c r="HI264" s="1">
        <f t="shared" si="782"/>
        <v>1.4745974688341233E-13</v>
      </c>
      <c r="HJ264" s="1">
        <f t="shared" si="782"/>
        <v>2.2742903565709315E-11</v>
      </c>
      <c r="HK264" s="1">
        <f t="shared" si="782"/>
        <v>4.3595275568873339E-12</v>
      </c>
      <c r="HL264" s="1">
        <f t="shared" si="777"/>
        <v>2.6261576327365531E-20</v>
      </c>
      <c r="HM264" s="1">
        <f t="shared" si="777"/>
        <v>1.2993185546413468E-11</v>
      </c>
      <c r="HN264" s="1">
        <f t="shared" si="777"/>
        <v>4.3595275568873339E-12</v>
      </c>
      <c r="HO264" s="1">
        <f t="shared" si="777"/>
        <v>1.3230237596785751E-17</v>
      </c>
      <c r="HP264" s="1">
        <f t="shared" si="777"/>
        <v>1.4240126730685405E-11</v>
      </c>
      <c r="HQ264" s="1">
        <f t="shared" si="777"/>
        <v>2.7317587188244396E-11</v>
      </c>
      <c r="HR264" s="1">
        <f t="shared" si="777"/>
        <v>5.2364366665488233E-12</v>
      </c>
      <c r="HS264" s="1">
        <f t="shared" si="777"/>
        <v>1.7104496020654918E-11</v>
      </c>
      <c r="HT264" s="1">
        <f t="shared" si="777"/>
        <v>3.2787159974069529E-12</v>
      </c>
      <c r="HU264" s="1">
        <f t="shared" si="777"/>
        <v>3.0461942142781277E-18</v>
      </c>
      <c r="HV264" s="1">
        <f t="shared" si="777"/>
        <v>3.2787159974069529E-12</v>
      </c>
      <c r="HW264" s="1">
        <f t="shared" si="777"/>
        <v>3.7889043928901031E-20</v>
      </c>
      <c r="HX264" s="1">
        <f t="shared" si="777"/>
        <v>1.8745994977788037E-11</v>
      </c>
      <c r="HY264" s="1">
        <f t="shared" si="777"/>
        <v>6.8353148084186377E-15</v>
      </c>
      <c r="HZ264" s="1">
        <f t="shared" si="777"/>
        <v>8.975496083449255E-13</v>
      </c>
      <c r="IA264" s="1">
        <f t="shared" si="777"/>
        <v>3.6589292919799239E-18</v>
      </c>
      <c r="IB264" s="1">
        <f t="shared" si="777"/>
        <v>2.0545026715948945E-11</v>
      </c>
      <c r="IC264" s="1">
        <f t="shared" si="777"/>
        <v>3.5961432220297898E-11</v>
      </c>
      <c r="ID264" s="1">
        <f t="shared" si="777"/>
        <v>4.562893726729107E-15</v>
      </c>
      <c r="IE264" s="1">
        <f t="shared" si="777"/>
        <v>4.3161690049256243E-12</v>
      </c>
      <c r="IF264" s="1">
        <f t="shared" si="777"/>
        <v>3.9412609817938081E-11</v>
      </c>
      <c r="IG264" s="1">
        <f t="shared" si="777"/>
        <v>4.3194992989844227E-11</v>
      </c>
      <c r="IH264" s="1">
        <f t="shared" si="777"/>
        <v>4.3194992989844227E-11</v>
      </c>
      <c r="II264" s="1">
        <f t="shared" si="777"/>
        <v>4.7303868171277284E-12</v>
      </c>
      <c r="IJ264" s="1">
        <f t="shared" si="777"/>
        <v>2.7045894669253003E-11</v>
      </c>
      <c r="IK264" s="1">
        <f t="shared" si="777"/>
        <v>9.5683438142062308E-20</v>
      </c>
      <c r="IL264" s="1">
        <f t="shared" si="777"/>
        <v>5.2789417873636939E-18</v>
      </c>
      <c r="IM264" s="1">
        <f t="shared" si="777"/>
        <v>6.4533600114117963E-13</v>
      </c>
      <c r="IN264" s="1">
        <f t="shared" si="777"/>
        <v>7.0672286323051751E-14</v>
      </c>
      <c r="IO264" s="1">
        <f t="shared" si="777"/>
        <v>1.5029730015404654E-18</v>
      </c>
      <c r="IP264" s="1">
        <f t="shared" si="777"/>
        <v>6.2319830556556355E-11</v>
      </c>
      <c r="IQ264" s="1">
        <f t="shared" si="777"/>
        <v>1.4858529777425946E-13</v>
      </c>
      <c r="IR264" s="1">
        <f t="shared" si="777"/>
        <v>7.8867733210892171E-20</v>
      </c>
      <c r="IS264" s="1">
        <f t="shared" si="777"/>
        <v>6.830059355236133E-11</v>
      </c>
      <c r="IT264" s="1">
        <f t="shared" si="777"/>
        <v>1.4514148075920852E-16</v>
      </c>
      <c r="IU264" s="1">
        <f t="shared" si="777"/>
        <v>6.830059355236133E-11</v>
      </c>
      <c r="IV264" s="1">
        <f t="shared" si="777"/>
        <v>7.4855323545346292E-11</v>
      </c>
      <c r="IW264" s="1" t="str">
        <f t="shared" si="777"/>
        <v/>
      </c>
      <c r="IX264" s="1" t="str">
        <f t="shared" si="777"/>
        <v/>
      </c>
      <c r="IY264" s="1" t="str">
        <f t="shared" si="777"/>
        <v/>
      </c>
      <c r="IZ264" s="1" t="str">
        <f t="shared" si="777"/>
        <v/>
      </c>
      <c r="JA264" s="1" t="str">
        <f t="shared" si="777"/>
        <v/>
      </c>
      <c r="JB264" s="1" t="str">
        <f t="shared" si="777"/>
        <v/>
      </c>
      <c r="JC264" s="1" t="str">
        <f t="shared" si="777"/>
        <v/>
      </c>
      <c r="JD264" s="1" t="str">
        <f t="shared" si="777"/>
        <v/>
      </c>
      <c r="JE264" s="1" t="str">
        <f t="shared" si="777"/>
        <v/>
      </c>
      <c r="JF264" s="1" t="str">
        <f t="shared" si="777"/>
        <v/>
      </c>
      <c r="JG264" s="1" t="str">
        <f t="shared" si="777"/>
        <v/>
      </c>
      <c r="JH264" s="1" t="str">
        <f t="shared" si="777"/>
        <v/>
      </c>
      <c r="JI264" s="1" t="str">
        <f t="shared" si="777"/>
        <v/>
      </c>
      <c r="JJ264" s="1" t="str">
        <f t="shared" si="777"/>
        <v/>
      </c>
      <c r="JK264" s="1" t="str">
        <f t="shared" si="777"/>
        <v/>
      </c>
      <c r="JL264" s="1" t="str">
        <f t="shared" si="777"/>
        <v/>
      </c>
      <c r="JM264" s="1" t="str">
        <f t="shared" si="777"/>
        <v/>
      </c>
      <c r="JN264" s="1" t="str">
        <f t="shared" si="777"/>
        <v/>
      </c>
      <c r="JO264" s="1" t="str">
        <f t="shared" si="777"/>
        <v/>
      </c>
      <c r="JP264" s="1" t="str">
        <f t="shared" si="777"/>
        <v/>
      </c>
      <c r="JQ264" s="1" t="str">
        <f t="shared" si="777"/>
        <v/>
      </c>
      <c r="JR264" s="1" t="str">
        <f t="shared" si="777"/>
        <v/>
      </c>
      <c r="JS264" s="1" t="str">
        <f t="shared" si="777"/>
        <v/>
      </c>
      <c r="JT264" s="1" t="str">
        <f t="shared" si="777"/>
        <v/>
      </c>
      <c r="JU264" s="1" t="str">
        <f t="shared" si="777"/>
        <v/>
      </c>
      <c r="JV264" s="1" t="str">
        <f t="shared" si="777"/>
        <v/>
      </c>
      <c r="JW264" s="1" t="str">
        <f t="shared" si="785"/>
        <v/>
      </c>
      <c r="JX264" s="1" t="str">
        <f t="shared" si="785"/>
        <v/>
      </c>
      <c r="JY264" s="1" t="str">
        <f t="shared" si="785"/>
        <v/>
      </c>
      <c r="JZ264" s="1" t="str">
        <f t="shared" si="785"/>
        <v/>
      </c>
      <c r="KA264" s="1" t="str">
        <f t="shared" si="785"/>
        <v/>
      </c>
      <c r="KB264" s="1" t="str">
        <f t="shared" si="785"/>
        <v/>
      </c>
      <c r="KC264" s="1" t="str">
        <f t="shared" si="785"/>
        <v/>
      </c>
      <c r="KD264" s="1" t="str">
        <f t="shared" si="785"/>
        <v/>
      </c>
      <c r="KE264" s="1" t="str">
        <f t="shared" si="785"/>
        <v/>
      </c>
      <c r="KF264" s="1" t="str">
        <f t="shared" si="785"/>
        <v/>
      </c>
      <c r="KG264" s="1" t="str">
        <f t="shared" si="785"/>
        <v/>
      </c>
      <c r="KH264" s="1" t="str">
        <f t="shared" si="785"/>
        <v/>
      </c>
      <c r="KI264" s="1" t="str">
        <f t="shared" si="785"/>
        <v/>
      </c>
      <c r="KJ264" s="1" t="str">
        <f t="shared" si="785"/>
        <v/>
      </c>
      <c r="KK264" s="1" t="str">
        <f t="shared" si="785"/>
        <v/>
      </c>
      <c r="KL264" s="1" t="str">
        <f t="shared" si="785"/>
        <v/>
      </c>
      <c r="KM264" s="1" t="str">
        <f t="shared" si="785"/>
        <v/>
      </c>
      <c r="KN264" s="1" t="str">
        <f t="shared" si="785"/>
        <v/>
      </c>
      <c r="KO264" s="1" t="str">
        <f t="shared" si="785"/>
        <v/>
      </c>
      <c r="KP264" s="1" t="str">
        <f t="shared" si="785"/>
        <v/>
      </c>
      <c r="KQ264" s="1" t="str">
        <f t="shared" si="785"/>
        <v/>
      </c>
      <c r="KR264" s="1" t="str">
        <f t="shared" si="785"/>
        <v/>
      </c>
      <c r="KS264" s="1" t="str">
        <f t="shared" si="785"/>
        <v/>
      </c>
      <c r="KT264" s="1" t="str">
        <f t="shared" si="785"/>
        <v/>
      </c>
      <c r="KU264" s="1" t="str">
        <f t="shared" si="785"/>
        <v/>
      </c>
      <c r="KV264" s="1" t="str">
        <f t="shared" si="785"/>
        <v/>
      </c>
      <c r="KW264" s="1" t="str">
        <f t="shared" si="785"/>
        <v/>
      </c>
      <c r="KX264" s="1" t="str">
        <f t="shared" si="785"/>
        <v/>
      </c>
      <c r="KY264" s="1" t="str">
        <f t="shared" si="785"/>
        <v/>
      </c>
      <c r="KZ264" s="1" t="str">
        <f t="shared" si="785"/>
        <v/>
      </c>
      <c r="LA264" s="1" t="str">
        <f t="shared" si="785"/>
        <v/>
      </c>
      <c r="LB264" s="1" t="str">
        <f t="shared" si="785"/>
        <v/>
      </c>
      <c r="LC264" s="1" t="str">
        <f t="shared" si="785"/>
        <v/>
      </c>
      <c r="LD264" s="1" t="str">
        <f t="shared" si="785"/>
        <v/>
      </c>
      <c r="LE264" s="1" t="str">
        <f t="shared" si="785"/>
        <v/>
      </c>
      <c r="LF264" s="1" t="str">
        <f t="shared" si="785"/>
        <v/>
      </c>
      <c r="LG264" s="1" t="str">
        <f t="shared" si="785"/>
        <v/>
      </c>
      <c r="LH264" s="1" t="str">
        <f t="shared" si="785"/>
        <v/>
      </c>
      <c r="LI264" s="1" t="str">
        <f t="shared" si="785"/>
        <v/>
      </c>
      <c r="LJ264" s="1" t="str">
        <f t="shared" si="785"/>
        <v/>
      </c>
      <c r="LK264" s="1" t="str">
        <f t="shared" si="785"/>
        <v/>
      </c>
      <c r="LL264" s="1" t="str">
        <f t="shared" si="785"/>
        <v/>
      </c>
      <c r="LM264" s="1" t="str">
        <f t="shared" si="785"/>
        <v/>
      </c>
      <c r="LN264" s="1" t="str">
        <f t="shared" si="785"/>
        <v/>
      </c>
      <c r="LO264" s="1" t="str">
        <f t="shared" si="785"/>
        <v/>
      </c>
      <c r="LP264" s="1" t="str">
        <f t="shared" si="785"/>
        <v/>
      </c>
      <c r="LQ264" s="1" t="str">
        <f t="shared" si="785"/>
        <v/>
      </c>
      <c r="LR264" s="1" t="str">
        <f t="shared" si="785"/>
        <v/>
      </c>
      <c r="LS264" s="1" t="str">
        <f t="shared" si="785"/>
        <v/>
      </c>
      <c r="LT264" s="1" t="str">
        <f t="shared" si="785"/>
        <v/>
      </c>
      <c r="LU264" s="1" t="str">
        <f t="shared" si="785"/>
        <v/>
      </c>
      <c r="LV264" s="1" t="str">
        <f t="shared" si="785"/>
        <v/>
      </c>
      <c r="LW264" s="1" t="str">
        <f t="shared" si="785"/>
        <v/>
      </c>
      <c r="LX264" s="1" t="str">
        <f t="shared" si="785"/>
        <v/>
      </c>
      <c r="LY264" s="1" t="str">
        <f t="shared" si="785"/>
        <v/>
      </c>
      <c r="LZ264" s="1" t="str">
        <f t="shared" si="785"/>
        <v/>
      </c>
      <c r="MA264" s="1" t="str">
        <f t="shared" si="785"/>
        <v/>
      </c>
      <c r="MB264" s="1" t="str">
        <f t="shared" si="785"/>
        <v/>
      </c>
      <c r="MC264" s="1" t="str">
        <f t="shared" si="785"/>
        <v/>
      </c>
      <c r="MD264" s="1" t="str">
        <f t="shared" si="785"/>
        <v/>
      </c>
      <c r="ME264" s="1" t="str">
        <f t="shared" si="785"/>
        <v/>
      </c>
      <c r="MF264" s="1" t="str">
        <f t="shared" si="785"/>
        <v/>
      </c>
      <c r="MG264" s="1" t="str">
        <f t="shared" si="785"/>
        <v/>
      </c>
      <c r="MH264" s="1" t="str">
        <f t="shared" si="785"/>
        <v/>
      </c>
      <c r="MI264" s="1" t="str">
        <f t="shared" si="783"/>
        <v/>
      </c>
      <c r="MJ264" s="1" t="str">
        <f t="shared" si="783"/>
        <v/>
      </c>
      <c r="MK264" s="1" t="str">
        <f t="shared" si="783"/>
        <v/>
      </c>
      <c r="ML264" s="1" t="str">
        <f t="shared" si="783"/>
        <v/>
      </c>
      <c r="MM264" s="1" t="str">
        <f t="shared" si="778"/>
        <v/>
      </c>
      <c r="MN264" s="1" t="str">
        <f t="shared" si="778"/>
        <v/>
      </c>
      <c r="MO264" s="1" t="str">
        <f t="shared" si="773"/>
        <v/>
      </c>
      <c r="MP264" s="1" t="str">
        <f t="shared" si="773"/>
        <v/>
      </c>
      <c r="MQ264" s="1" t="str">
        <f t="shared" ref="MQ264:PB279" si="787">IF(IF($B264&gt;MQ$2,1/(1+EXP(-$B$10*(SUM($B$2*(1-(YEAR($B264)-YEAR(MQ$2))/173),IF(OR(IF($L264&lt;&gt;".",$L264 = MQ$23,FALSE),OR(IF($L264&lt;&gt;".",$L264 = MQ$26,FALSE),IF($L264&lt;&gt;".",$L264 = MQ$29,FALSE))),$B$4,0),IF(OR(IF($M264&lt;&gt;".",$M264 = MQ$24,FALSE),OR(IF($M264&lt;&gt;".",$M264 = MQ$27,FALSE),IF($M264&lt;&gt;".",$M264 = MQ$30,FALSE))),$B$5,0),IF(OR(IF($N264&lt;&gt;".",$N264 = MQ$25,FALSE),OR(IF($N264&lt;&gt;".",$N264 = MQ$28,FALSE),IF($N264&lt;&gt;".",$N264 = MQ$31,FALSE))),$B$6,0),$B$7*SUM(IF(AND($D264 =MQ$4,$D264&lt;&gt;9999),$B$22,IF(OR($D264 = 1,$D264 =2),-$B$22,0)),IF(AND($E264 =MQ$5,$E264&lt;&gt;9999),$B$21,IF(OR($E264 = 1,$E264 =2),-$B$21,0)),IF(AND($F264 =MQ$6,$F264&lt;&gt;9999),$B$20,IF(OR($F264 = 1,$F264 =2),-$B$20,0)),IF(AND($G264 =MQ$8,$G264&lt;&gt;9999),$B$27,IF(OR($G264 = 1,$G264 =2),-$B$27,0)),IF(AND($H264 =MQ$9,$H264&lt;&gt;9999),$B$23,IF(OR($H264 = 1,$H264 =2),-$B$23,0)),IF(AND($I264 =MQ$10,$I264&lt;&gt;9999),$B$25,IF(OR($I264 = 1,$I264 =2),-$B$25,0)),IF(AND($J264 =MQ$19,$J264&lt;&gt;9999),$B$24,IF(OR($J264 = 1,$J264 =2),-$B$24,0)),IF(AND($K264 =MQ$20,$K264&lt;&gt;9999),$B$26,IF(OR($K264 = 1,$K264 =2),-$B$26,0))),IF($O264=MQ$32,$B$3,0))-$B$11))),"")&gt;0,IF($B264&gt;MQ$2,1/(1+EXP(-$B$10*(SUM($B$2*(1-(YEAR($B264)-YEAR(MQ$2))/173),IF(OR(IF($L264&lt;&gt;".",$L264 = MQ$23,FALSE),OR(IF($L264&lt;&gt;".",$L264 = MQ$26,FALSE),IF($L264&lt;&gt;".",$L264 = MQ$29,FALSE))),$B$4,0),IF(OR(IF($M264&lt;&gt;".",$M264 = MQ$24,FALSE),OR(IF($M264&lt;&gt;".",$M264 = MQ$27,FALSE),IF($M264&lt;&gt;".",$M264 = MQ$30,FALSE))),$B$5,0),IF(OR(IF($N264&lt;&gt;".",$N264 = MQ$25,FALSE),OR(IF($N264&lt;&gt;".",$N264 = MQ$28,FALSE),IF($N264&lt;&gt;".",$N264 = MQ$31,FALSE))),$B$6,0),$B$7*SUM(IF(AND($D264 =MQ$4,$D264&lt;&gt;9999),$B$22,IF(OR($D264 = 1,$D264 =2),-$B$22,0)),IF(AND($E264 =MQ$5,$E264&lt;&gt;9999),$B$21,IF(OR($E264 = 1,$E264 =2),-$B$21,0)),IF(AND($F264 =MQ$6,$F264&lt;&gt;9999),$B$20,IF(OR($F264 = 1,$F264 =2),-$B$20,0)),IF(AND($G264 =MQ$8,$G264&lt;&gt;9999),$B$27,IF(OR($G264 = 1,$G264 =2),-$B$27,0)),IF(AND($H264 =MQ$9,$H264&lt;&gt;9999),$B$23,IF(OR($H264 = 1,$H264 =2),-$B$23,0)),IF(AND($I264 =MQ$10,$I264&lt;&gt;9999),$B$25,IF(OR($I264 = 1,$I264 =2),-$B$25,0)),IF(AND($J264 =MQ$19,$J264&lt;&gt;9999),$B$24,IF(OR($J264 = 1,$J264 =2),-$B$24,0)),IF(AND($K264 =MQ$20,$K264&lt;&gt;9999),$B$26,IF(OR($K264 = 1,$K264 =2),-$B$26,0))),IF($O264=MQ$32,$B$3,0))-$B$11))),""),"")</f>
        <v/>
      </c>
      <c r="MR264" s="1" t="str">
        <f t="shared" si="787"/>
        <v/>
      </c>
      <c r="MS264" s="1" t="str">
        <f t="shared" si="787"/>
        <v/>
      </c>
      <c r="MT264" s="1" t="str">
        <f t="shared" si="787"/>
        <v/>
      </c>
      <c r="MU264" s="1" t="str">
        <f t="shared" si="787"/>
        <v/>
      </c>
      <c r="MV264" s="1" t="str">
        <f t="shared" si="787"/>
        <v/>
      </c>
      <c r="MW264" s="1" t="str">
        <f t="shared" si="787"/>
        <v/>
      </c>
      <c r="MX264" s="1" t="str">
        <f t="shared" si="787"/>
        <v/>
      </c>
      <c r="MY264" s="1" t="str">
        <f t="shared" si="787"/>
        <v/>
      </c>
      <c r="MZ264" s="1" t="str">
        <f t="shared" si="787"/>
        <v/>
      </c>
      <c r="NA264" s="1" t="str">
        <f t="shared" si="787"/>
        <v/>
      </c>
      <c r="NB264" s="1" t="str">
        <f t="shared" si="787"/>
        <v/>
      </c>
      <c r="NC264" s="1" t="str">
        <f t="shared" si="787"/>
        <v/>
      </c>
      <c r="ND264" s="1" t="str">
        <f t="shared" si="787"/>
        <v/>
      </c>
      <c r="NE264" s="1" t="str">
        <f t="shared" si="787"/>
        <v/>
      </c>
      <c r="NF264" s="1" t="str">
        <f t="shared" si="787"/>
        <v/>
      </c>
      <c r="NG264" s="1" t="str">
        <f t="shared" si="787"/>
        <v/>
      </c>
      <c r="NH264" s="1" t="str">
        <f t="shared" si="787"/>
        <v/>
      </c>
      <c r="NI264" s="1" t="str">
        <f t="shared" si="787"/>
        <v/>
      </c>
      <c r="NJ264" s="1" t="str">
        <f t="shared" si="787"/>
        <v/>
      </c>
      <c r="NK264" s="1" t="str">
        <f t="shared" si="787"/>
        <v/>
      </c>
      <c r="NL264" s="1" t="str">
        <f t="shared" si="787"/>
        <v/>
      </c>
      <c r="NM264" s="1" t="str">
        <f t="shared" si="787"/>
        <v/>
      </c>
      <c r="NN264" s="1" t="str">
        <f t="shared" si="787"/>
        <v/>
      </c>
      <c r="NO264" s="1" t="str">
        <f t="shared" si="787"/>
        <v/>
      </c>
      <c r="NP264" s="1" t="str">
        <f t="shared" si="787"/>
        <v/>
      </c>
      <c r="NQ264" s="1" t="str">
        <f t="shared" si="787"/>
        <v/>
      </c>
      <c r="NR264" s="1" t="str">
        <f t="shared" si="787"/>
        <v/>
      </c>
      <c r="NS264" s="1" t="str">
        <f t="shared" si="787"/>
        <v/>
      </c>
      <c r="NT264" s="1" t="str">
        <f t="shared" si="787"/>
        <v/>
      </c>
      <c r="NU264" s="1" t="str">
        <f t="shared" si="787"/>
        <v/>
      </c>
      <c r="NV264" s="1" t="str">
        <f t="shared" si="787"/>
        <v/>
      </c>
      <c r="NW264" s="1" t="str">
        <f t="shared" si="787"/>
        <v/>
      </c>
      <c r="NX264" s="1" t="str">
        <f t="shared" si="787"/>
        <v/>
      </c>
      <c r="NY264" s="1" t="str">
        <f t="shared" si="787"/>
        <v/>
      </c>
      <c r="NZ264" s="1" t="str">
        <f t="shared" si="787"/>
        <v/>
      </c>
      <c r="OA264" s="1" t="str">
        <f t="shared" si="787"/>
        <v/>
      </c>
      <c r="OB264" s="1" t="str">
        <f t="shared" si="787"/>
        <v/>
      </c>
      <c r="OC264" s="1" t="str">
        <f t="shared" si="787"/>
        <v/>
      </c>
      <c r="OD264" s="1" t="str">
        <f t="shared" si="787"/>
        <v/>
      </c>
      <c r="OE264" s="1" t="str">
        <f t="shared" si="787"/>
        <v/>
      </c>
      <c r="OF264" s="1" t="str">
        <f t="shared" si="787"/>
        <v/>
      </c>
      <c r="OG264" s="1" t="str">
        <f t="shared" si="787"/>
        <v/>
      </c>
      <c r="OH264" s="1" t="str">
        <f t="shared" si="787"/>
        <v/>
      </c>
      <c r="OI264" s="1" t="str">
        <f t="shared" si="787"/>
        <v/>
      </c>
      <c r="OJ264" s="1" t="str">
        <f t="shared" si="787"/>
        <v/>
      </c>
      <c r="OK264" s="1" t="str">
        <f t="shared" si="787"/>
        <v/>
      </c>
      <c r="OL264" s="1" t="str">
        <f t="shared" si="787"/>
        <v/>
      </c>
      <c r="OM264" s="1" t="str">
        <f t="shared" si="787"/>
        <v/>
      </c>
      <c r="ON264" s="1" t="str">
        <f t="shared" si="787"/>
        <v/>
      </c>
      <c r="OO264" s="1" t="str">
        <f t="shared" si="787"/>
        <v/>
      </c>
      <c r="OP264" s="1" t="str">
        <f t="shared" si="787"/>
        <v/>
      </c>
      <c r="OQ264" s="1" t="str">
        <f t="shared" si="787"/>
        <v/>
      </c>
      <c r="OR264" s="1" t="str">
        <f t="shared" si="787"/>
        <v/>
      </c>
      <c r="OS264" s="1" t="str">
        <f t="shared" si="787"/>
        <v/>
      </c>
      <c r="OT264" s="1" t="str">
        <f t="shared" si="787"/>
        <v/>
      </c>
      <c r="OU264" s="1" t="str">
        <f t="shared" si="787"/>
        <v/>
      </c>
      <c r="OV264" s="1" t="str">
        <f t="shared" si="787"/>
        <v/>
      </c>
      <c r="OW264" s="1" t="str">
        <f t="shared" si="787"/>
        <v/>
      </c>
      <c r="OX264" s="1" t="str">
        <f t="shared" si="787"/>
        <v/>
      </c>
      <c r="OY264" s="1" t="str">
        <f t="shared" si="787"/>
        <v/>
      </c>
      <c r="OZ264" s="1" t="str">
        <f t="shared" si="787"/>
        <v/>
      </c>
      <c r="PA264" s="1" t="str">
        <f t="shared" si="787"/>
        <v/>
      </c>
      <c r="PB264" s="1" t="str">
        <f t="shared" si="787"/>
        <v/>
      </c>
      <c r="PC264" s="1" t="str">
        <f t="shared" ref="PC264:RN267" si="788">IF(IF($B264&gt;PC$2,1/(1+EXP(-$B$10*(SUM($B$2*(1-(YEAR($B264)-YEAR(PC$2))/173),IF(OR(IF($L264&lt;&gt;".",$L264 = PC$23,FALSE),OR(IF($L264&lt;&gt;".",$L264 = PC$26,FALSE),IF($L264&lt;&gt;".",$L264 = PC$29,FALSE))),$B$4,0),IF(OR(IF($M264&lt;&gt;".",$M264 = PC$24,FALSE),OR(IF($M264&lt;&gt;".",$M264 = PC$27,FALSE),IF($M264&lt;&gt;".",$M264 = PC$30,FALSE))),$B$5,0),IF(OR(IF($N264&lt;&gt;".",$N264 = PC$25,FALSE),OR(IF($N264&lt;&gt;".",$N264 = PC$28,FALSE),IF($N264&lt;&gt;".",$N264 = PC$31,FALSE))),$B$6,0),$B$7*SUM(IF(AND($D264 =PC$4,$D264&lt;&gt;9999),$B$22,IF(OR($D264 = 1,$D264 =2),-$B$22,0)),IF(AND($E264 =PC$5,$E264&lt;&gt;9999),$B$21,IF(OR($E264 = 1,$E264 =2),-$B$21,0)),IF(AND($F264 =PC$6,$F264&lt;&gt;9999),$B$20,IF(OR($F264 = 1,$F264 =2),-$B$20,0)),IF(AND($G264 =PC$8,$G264&lt;&gt;9999),$B$27,IF(OR($G264 = 1,$G264 =2),-$B$27,0)),IF(AND($H264 =PC$9,$H264&lt;&gt;9999),$B$23,IF(OR($H264 = 1,$H264 =2),-$B$23,0)),IF(AND($I264 =PC$10,$I264&lt;&gt;9999),$B$25,IF(OR($I264 = 1,$I264 =2),-$B$25,0)),IF(AND($J264 =PC$19,$J264&lt;&gt;9999),$B$24,IF(OR($J264 = 1,$J264 =2),-$B$24,0)),IF(AND($K264 =PC$20,$K264&lt;&gt;9999),$B$26,IF(OR($K264 = 1,$K264 =2),-$B$26,0))),IF($O264=PC$32,$B$3,0))-$B$11))),"")&gt;0,IF($B264&gt;PC$2,1/(1+EXP(-$B$10*(SUM($B$2*(1-(YEAR($B264)-YEAR(PC$2))/173),IF(OR(IF($L264&lt;&gt;".",$L264 = PC$23,FALSE),OR(IF($L264&lt;&gt;".",$L264 = PC$26,FALSE),IF($L264&lt;&gt;".",$L264 = PC$29,FALSE))),$B$4,0),IF(OR(IF($M264&lt;&gt;".",$M264 = PC$24,FALSE),OR(IF($M264&lt;&gt;".",$M264 = PC$27,FALSE),IF($M264&lt;&gt;".",$M264 = PC$30,FALSE))),$B$5,0),IF(OR(IF($N264&lt;&gt;".",$N264 = PC$25,FALSE),OR(IF($N264&lt;&gt;".",$N264 = PC$28,FALSE),IF($N264&lt;&gt;".",$N264 = PC$31,FALSE))),$B$6,0),$B$7*SUM(IF(AND($D264 =PC$4,$D264&lt;&gt;9999),$B$22,IF(OR($D264 = 1,$D264 =2),-$B$22,0)),IF(AND($E264 =PC$5,$E264&lt;&gt;9999),$B$21,IF(OR($E264 = 1,$E264 =2),-$B$21,0)),IF(AND($F264 =PC$6,$F264&lt;&gt;9999),$B$20,IF(OR($F264 = 1,$F264 =2),-$B$20,0)),IF(AND($G264 =PC$8,$G264&lt;&gt;9999),$B$27,IF(OR($G264 = 1,$G264 =2),-$B$27,0)),IF(AND($H264 =PC$9,$H264&lt;&gt;9999),$B$23,IF(OR($H264 = 1,$H264 =2),-$B$23,0)),IF(AND($I264 =PC$10,$I264&lt;&gt;9999),$B$25,IF(OR($I264 = 1,$I264 =2),-$B$25,0)),IF(AND($J264 =PC$19,$J264&lt;&gt;9999),$B$24,IF(OR($J264 = 1,$J264 =2),-$B$24,0)),IF(AND($K264 =PC$20,$K264&lt;&gt;9999),$B$26,IF(OR($K264 = 1,$K264 =2),-$B$26,0))),IF($O264=PC$32,$B$3,0))-$B$11))),""),"")</f>
        <v/>
      </c>
      <c r="PD264" s="1" t="str">
        <f t="shared" si="788"/>
        <v/>
      </c>
      <c r="PE264" s="1" t="str">
        <f t="shared" si="788"/>
        <v/>
      </c>
      <c r="PF264" s="1" t="str">
        <f t="shared" si="788"/>
        <v/>
      </c>
      <c r="PG264" s="1" t="str">
        <f t="shared" si="788"/>
        <v/>
      </c>
      <c r="PH264" s="1" t="str">
        <f t="shared" si="788"/>
        <v/>
      </c>
      <c r="PI264" s="1" t="str">
        <f t="shared" si="788"/>
        <v/>
      </c>
      <c r="PJ264" s="1" t="str">
        <f t="shared" si="788"/>
        <v/>
      </c>
      <c r="PK264" s="1" t="str">
        <f t="shared" si="788"/>
        <v/>
      </c>
      <c r="PL264" s="1" t="str">
        <f t="shared" si="788"/>
        <v/>
      </c>
      <c r="PM264" s="1" t="str">
        <f t="shared" si="788"/>
        <v/>
      </c>
      <c r="PN264" s="1" t="str">
        <f t="shared" si="788"/>
        <v/>
      </c>
      <c r="PO264" s="1" t="str">
        <f t="shared" si="788"/>
        <v/>
      </c>
      <c r="PP264" s="1" t="str">
        <f t="shared" si="788"/>
        <v/>
      </c>
      <c r="PQ264" s="1" t="str">
        <f t="shared" si="788"/>
        <v/>
      </c>
      <c r="PR264" s="1" t="str">
        <f t="shared" si="788"/>
        <v/>
      </c>
      <c r="PS264" s="1" t="str">
        <f t="shared" si="788"/>
        <v/>
      </c>
      <c r="PT264" s="1" t="str">
        <f t="shared" si="788"/>
        <v/>
      </c>
      <c r="PU264" s="1" t="str">
        <f t="shared" si="788"/>
        <v/>
      </c>
      <c r="PV264" s="1" t="str">
        <f t="shared" si="788"/>
        <v/>
      </c>
      <c r="PW264" s="1" t="str">
        <f t="shared" si="788"/>
        <v/>
      </c>
      <c r="PX264" s="1" t="str">
        <f t="shared" si="788"/>
        <v/>
      </c>
      <c r="PY264" s="1" t="str">
        <f t="shared" si="788"/>
        <v/>
      </c>
      <c r="PZ264" s="1" t="str">
        <f t="shared" si="788"/>
        <v/>
      </c>
      <c r="QA264" s="1" t="str">
        <f t="shared" si="788"/>
        <v/>
      </c>
      <c r="QB264" s="1" t="str">
        <f t="shared" si="788"/>
        <v/>
      </c>
      <c r="QC264" s="1" t="str">
        <f t="shared" si="788"/>
        <v/>
      </c>
      <c r="QD264" s="1" t="str">
        <f t="shared" si="788"/>
        <v/>
      </c>
      <c r="QE264" s="1" t="str">
        <f t="shared" si="788"/>
        <v/>
      </c>
      <c r="QF264" s="1" t="str">
        <f t="shared" si="788"/>
        <v/>
      </c>
      <c r="QG264" s="1" t="str">
        <f t="shared" si="788"/>
        <v/>
      </c>
      <c r="QH264" s="1" t="str">
        <f t="shared" si="788"/>
        <v/>
      </c>
      <c r="QI264" s="1" t="str">
        <f t="shared" si="788"/>
        <v/>
      </c>
      <c r="QJ264" s="1" t="str">
        <f t="shared" si="788"/>
        <v/>
      </c>
      <c r="QK264" s="1" t="str">
        <f t="shared" si="788"/>
        <v/>
      </c>
      <c r="QL264" s="1" t="str">
        <f t="shared" si="788"/>
        <v/>
      </c>
      <c r="QM264" s="1" t="str">
        <f t="shared" si="788"/>
        <v/>
      </c>
      <c r="QN264" s="1" t="str">
        <f t="shared" si="788"/>
        <v/>
      </c>
      <c r="QO264" s="1" t="str">
        <f t="shared" si="788"/>
        <v/>
      </c>
      <c r="QP264" s="1" t="str">
        <f t="shared" si="788"/>
        <v/>
      </c>
      <c r="QQ264" s="1" t="str">
        <f t="shared" si="788"/>
        <v/>
      </c>
      <c r="QR264" s="1" t="str">
        <f t="shared" si="788"/>
        <v/>
      </c>
      <c r="QS264" s="1" t="str">
        <f t="shared" si="788"/>
        <v/>
      </c>
      <c r="QT264" s="1" t="str">
        <f t="shared" si="788"/>
        <v/>
      </c>
      <c r="QU264" s="1" t="str">
        <f t="shared" si="788"/>
        <v/>
      </c>
      <c r="QV264" s="1" t="str">
        <f t="shared" si="788"/>
        <v/>
      </c>
      <c r="QW264" s="1" t="str">
        <f t="shared" si="788"/>
        <v/>
      </c>
      <c r="QX264" s="1" t="str">
        <f t="shared" si="788"/>
        <v/>
      </c>
      <c r="QY264" s="1" t="str">
        <f t="shared" si="788"/>
        <v/>
      </c>
      <c r="QZ264" s="1" t="str">
        <f t="shared" si="788"/>
        <v/>
      </c>
      <c r="RA264" s="1" t="str">
        <f t="shared" si="788"/>
        <v/>
      </c>
      <c r="RB264" s="1" t="str">
        <f t="shared" si="788"/>
        <v/>
      </c>
      <c r="RC264" s="1" t="str">
        <f t="shared" si="788"/>
        <v/>
      </c>
      <c r="RD264" s="1" t="str">
        <f t="shared" si="788"/>
        <v/>
      </c>
      <c r="RE264" s="1" t="str">
        <f t="shared" si="788"/>
        <v/>
      </c>
      <c r="RF264" s="1" t="str">
        <f t="shared" si="788"/>
        <v/>
      </c>
      <c r="RG264" s="1" t="str">
        <f t="shared" si="788"/>
        <v/>
      </c>
      <c r="RH264" s="1" t="str">
        <f t="shared" si="788"/>
        <v/>
      </c>
      <c r="RI264" s="1" t="str">
        <f t="shared" si="788"/>
        <v/>
      </c>
      <c r="RJ264" s="1" t="str">
        <f t="shared" si="788"/>
        <v/>
      </c>
      <c r="RK264" s="1" t="str">
        <f t="shared" si="788"/>
        <v/>
      </c>
      <c r="RL264" s="1" t="str">
        <f t="shared" si="788"/>
        <v/>
      </c>
      <c r="RM264" s="1" t="str">
        <f t="shared" si="788"/>
        <v/>
      </c>
      <c r="RN264" s="1" t="str">
        <f t="shared" si="788"/>
        <v/>
      </c>
      <c r="RO264" s="1" t="str">
        <f t="shared" si="779"/>
        <v/>
      </c>
      <c r="RP264" s="1" t="str">
        <f t="shared" si="779"/>
        <v/>
      </c>
      <c r="RQ264" s="1" t="str">
        <f t="shared" si="779"/>
        <v/>
      </c>
      <c r="RR264" s="1" t="str">
        <f t="shared" si="779"/>
        <v/>
      </c>
      <c r="RS264" s="1" t="str">
        <f t="shared" si="779"/>
        <v/>
      </c>
      <c r="RT264" s="1" t="str">
        <f t="shared" si="774"/>
        <v/>
      </c>
      <c r="RU264" s="1" t="str">
        <f t="shared" si="774"/>
        <v/>
      </c>
      <c r="RV264" s="1" t="str">
        <f t="shared" ref="RV264:UG279" si="789">IF(IF($B264&gt;RV$2,1/(1+EXP(-$B$10*(SUM($B$2*(1-(YEAR($B264)-YEAR(RV$2))/173),IF(OR(IF($L264&lt;&gt;".",$L264 = RV$23,FALSE),OR(IF($L264&lt;&gt;".",$L264 = RV$26,FALSE),IF($L264&lt;&gt;".",$L264 = RV$29,FALSE))),$B$4,0),IF(OR(IF($M264&lt;&gt;".",$M264 = RV$24,FALSE),OR(IF($M264&lt;&gt;".",$M264 = RV$27,FALSE),IF($M264&lt;&gt;".",$M264 = RV$30,FALSE))),$B$5,0),IF(OR(IF($N264&lt;&gt;".",$N264 = RV$25,FALSE),OR(IF($N264&lt;&gt;".",$N264 = RV$28,FALSE),IF($N264&lt;&gt;".",$N264 = RV$31,FALSE))),$B$6,0),$B$7*SUM(IF(AND($D264 =RV$4,$D264&lt;&gt;9999),$B$22,IF(OR($D264 = 1,$D264 =2),-$B$22,0)),IF(AND($E264 =RV$5,$E264&lt;&gt;9999),$B$21,IF(OR($E264 = 1,$E264 =2),-$B$21,0)),IF(AND($F264 =RV$6,$F264&lt;&gt;9999),$B$20,IF(OR($F264 = 1,$F264 =2),-$B$20,0)),IF(AND($G264 =RV$8,$G264&lt;&gt;9999),$B$27,IF(OR($G264 = 1,$G264 =2),-$B$27,0)),IF(AND($H264 =RV$9,$H264&lt;&gt;9999),$B$23,IF(OR($H264 = 1,$H264 =2),-$B$23,0)),IF(AND($I264 =RV$10,$I264&lt;&gt;9999),$B$25,IF(OR($I264 = 1,$I264 =2),-$B$25,0)),IF(AND($J264 =RV$19,$J264&lt;&gt;9999),$B$24,IF(OR($J264 = 1,$J264 =2),-$B$24,0)),IF(AND($K264 =RV$20,$K264&lt;&gt;9999),$B$26,IF(OR($K264 = 1,$K264 =2),-$B$26,0))),IF($O264=RV$32,$B$3,0))-$B$11))),"")&gt;0,IF($B264&gt;RV$2,1/(1+EXP(-$B$10*(SUM($B$2*(1-(YEAR($B264)-YEAR(RV$2))/173),IF(OR(IF($L264&lt;&gt;".",$L264 = RV$23,FALSE),OR(IF($L264&lt;&gt;".",$L264 = RV$26,FALSE),IF($L264&lt;&gt;".",$L264 = RV$29,FALSE))),$B$4,0),IF(OR(IF($M264&lt;&gt;".",$M264 = RV$24,FALSE),OR(IF($M264&lt;&gt;".",$M264 = RV$27,FALSE),IF($M264&lt;&gt;".",$M264 = RV$30,FALSE))),$B$5,0),IF(OR(IF($N264&lt;&gt;".",$N264 = RV$25,FALSE),OR(IF($N264&lt;&gt;".",$N264 = RV$28,FALSE),IF($N264&lt;&gt;".",$N264 = RV$31,FALSE))),$B$6,0),$B$7*SUM(IF(AND($D264 =RV$4,$D264&lt;&gt;9999),$B$22,IF(OR($D264 = 1,$D264 =2),-$B$22,0)),IF(AND($E264 =RV$5,$E264&lt;&gt;9999),$B$21,IF(OR($E264 = 1,$E264 =2),-$B$21,0)),IF(AND($F264 =RV$6,$F264&lt;&gt;9999),$B$20,IF(OR($F264 = 1,$F264 =2),-$B$20,0)),IF(AND($G264 =RV$8,$G264&lt;&gt;9999),$B$27,IF(OR($G264 = 1,$G264 =2),-$B$27,0)),IF(AND($H264 =RV$9,$H264&lt;&gt;9999),$B$23,IF(OR($H264 = 1,$H264 =2),-$B$23,0)),IF(AND($I264 =RV$10,$I264&lt;&gt;9999),$B$25,IF(OR($I264 = 1,$I264 =2),-$B$25,0)),IF(AND($J264 =RV$19,$J264&lt;&gt;9999),$B$24,IF(OR($J264 = 1,$J264 =2),-$B$24,0)),IF(AND($K264 =RV$20,$K264&lt;&gt;9999),$B$26,IF(OR($K264 = 1,$K264 =2),-$B$26,0))),IF($O264=RV$32,$B$3,0))-$B$11))),""),"")</f>
        <v/>
      </c>
      <c r="RW264" s="1" t="str">
        <f t="shared" si="789"/>
        <v/>
      </c>
      <c r="RX264" s="1" t="str">
        <f t="shared" si="789"/>
        <v/>
      </c>
      <c r="RY264" s="1" t="str">
        <f t="shared" si="789"/>
        <v/>
      </c>
      <c r="RZ264" s="1" t="str">
        <f t="shared" si="789"/>
        <v/>
      </c>
      <c r="SA264" s="1" t="str">
        <f t="shared" si="789"/>
        <v/>
      </c>
      <c r="SB264" s="1" t="str">
        <f t="shared" si="789"/>
        <v/>
      </c>
      <c r="SC264" s="1" t="str">
        <f t="shared" si="789"/>
        <v/>
      </c>
      <c r="SD264" s="1" t="str">
        <f t="shared" si="789"/>
        <v/>
      </c>
      <c r="SE264" s="1" t="str">
        <f t="shared" si="789"/>
        <v/>
      </c>
      <c r="SF264" s="1" t="str">
        <f t="shared" si="789"/>
        <v/>
      </c>
      <c r="SG264" s="1" t="str">
        <f t="shared" si="789"/>
        <v/>
      </c>
      <c r="SH264" s="1" t="str">
        <f t="shared" si="789"/>
        <v/>
      </c>
      <c r="SI264" s="1" t="str">
        <f t="shared" si="789"/>
        <v/>
      </c>
      <c r="SJ264" s="1" t="str">
        <f t="shared" si="789"/>
        <v/>
      </c>
      <c r="SK264" s="1" t="str">
        <f t="shared" si="789"/>
        <v/>
      </c>
      <c r="SL264" s="1" t="str">
        <f t="shared" si="789"/>
        <v/>
      </c>
      <c r="SM264" s="1" t="str">
        <f t="shared" si="789"/>
        <v/>
      </c>
      <c r="SN264" s="1" t="str">
        <f t="shared" si="789"/>
        <v/>
      </c>
      <c r="SO264" s="1" t="str">
        <f t="shared" si="789"/>
        <v/>
      </c>
      <c r="SP264" s="1" t="str">
        <f t="shared" si="789"/>
        <v/>
      </c>
      <c r="SQ264" s="1" t="str">
        <f t="shared" si="789"/>
        <v/>
      </c>
      <c r="SR264" s="1" t="str">
        <f t="shared" si="789"/>
        <v/>
      </c>
      <c r="SS264" s="1" t="str">
        <f t="shared" si="789"/>
        <v/>
      </c>
      <c r="ST264" s="1" t="str">
        <f t="shared" si="789"/>
        <v/>
      </c>
      <c r="SU264" s="1" t="str">
        <f t="shared" si="789"/>
        <v/>
      </c>
      <c r="SV264" s="1" t="str">
        <f t="shared" si="789"/>
        <v/>
      </c>
      <c r="SW264" s="1" t="str">
        <f t="shared" si="789"/>
        <v/>
      </c>
      <c r="SX264" s="1" t="str">
        <f t="shared" si="789"/>
        <v/>
      </c>
      <c r="SY264" s="1" t="str">
        <f t="shared" si="789"/>
        <v/>
      </c>
      <c r="SZ264" s="1" t="str">
        <f t="shared" si="789"/>
        <v/>
      </c>
      <c r="TA264" s="1" t="str">
        <f t="shared" si="789"/>
        <v/>
      </c>
      <c r="TB264" s="1" t="str">
        <f t="shared" si="789"/>
        <v/>
      </c>
      <c r="TC264" s="1" t="str">
        <f t="shared" si="789"/>
        <v/>
      </c>
      <c r="TD264" s="1" t="str">
        <f t="shared" si="789"/>
        <v/>
      </c>
      <c r="TE264" s="1" t="str">
        <f t="shared" si="789"/>
        <v/>
      </c>
      <c r="TF264" s="1" t="str">
        <f t="shared" si="789"/>
        <v/>
      </c>
      <c r="TG264" s="1" t="str">
        <f t="shared" si="789"/>
        <v/>
      </c>
      <c r="TH264" s="1" t="str">
        <f t="shared" si="789"/>
        <v/>
      </c>
      <c r="TI264" s="1" t="str">
        <f t="shared" si="789"/>
        <v/>
      </c>
      <c r="TJ264" s="1" t="str">
        <f t="shared" si="789"/>
        <v/>
      </c>
      <c r="TK264" s="1" t="str">
        <f t="shared" si="789"/>
        <v/>
      </c>
      <c r="TL264" s="1" t="str">
        <f t="shared" si="789"/>
        <v/>
      </c>
      <c r="TM264" s="1" t="str">
        <f t="shared" si="789"/>
        <v/>
      </c>
      <c r="TN264" s="1" t="str">
        <f t="shared" si="789"/>
        <v/>
      </c>
      <c r="TO264" s="1" t="str">
        <f t="shared" si="789"/>
        <v/>
      </c>
      <c r="TP264" s="1" t="str">
        <f t="shared" si="789"/>
        <v/>
      </c>
      <c r="TQ264" s="1" t="str">
        <f t="shared" si="789"/>
        <v/>
      </c>
      <c r="TR264" s="1" t="str">
        <f t="shared" si="789"/>
        <v/>
      </c>
      <c r="TS264" s="1" t="str">
        <f t="shared" si="789"/>
        <v/>
      </c>
      <c r="TT264" s="1" t="str">
        <f t="shared" si="789"/>
        <v/>
      </c>
      <c r="TU264" s="1" t="str">
        <f t="shared" si="789"/>
        <v/>
      </c>
      <c r="TV264" s="1" t="str">
        <f t="shared" si="789"/>
        <v/>
      </c>
      <c r="TW264" s="1" t="str">
        <f t="shared" si="789"/>
        <v/>
      </c>
      <c r="TX264" s="1" t="str">
        <f t="shared" si="789"/>
        <v/>
      </c>
      <c r="TY264" s="1" t="str">
        <f t="shared" si="789"/>
        <v/>
      </c>
      <c r="TZ264" s="1" t="str">
        <f t="shared" si="789"/>
        <v/>
      </c>
      <c r="UA264" s="1" t="str">
        <f t="shared" si="789"/>
        <v/>
      </c>
      <c r="UB264" s="1" t="str">
        <f t="shared" si="789"/>
        <v/>
      </c>
      <c r="UC264" s="1" t="str">
        <f t="shared" si="789"/>
        <v/>
      </c>
      <c r="UD264" s="1" t="str">
        <f t="shared" si="789"/>
        <v/>
      </c>
      <c r="UE264" s="1" t="str">
        <f t="shared" si="789"/>
        <v/>
      </c>
      <c r="UF264" s="1" t="str">
        <f t="shared" si="789"/>
        <v/>
      </c>
      <c r="UG264" s="1" t="str">
        <f t="shared" si="789"/>
        <v/>
      </c>
      <c r="UH264" s="1" t="str">
        <f t="shared" si="784"/>
        <v/>
      </c>
      <c r="UI264" s="1" t="str">
        <f t="shared" si="784"/>
        <v/>
      </c>
      <c r="UJ264" s="1" t="str">
        <f t="shared" si="784"/>
        <v/>
      </c>
      <c r="UK264" s="1" t="str">
        <f t="shared" si="784"/>
        <v/>
      </c>
      <c r="UL264" s="1" t="str">
        <f t="shared" si="784"/>
        <v/>
      </c>
      <c r="UM264" s="1" t="str">
        <f t="shared" si="784"/>
        <v/>
      </c>
      <c r="UN264" s="1" t="str">
        <f t="shared" si="784"/>
        <v/>
      </c>
      <c r="UO264" s="1" t="str">
        <f t="shared" si="784"/>
        <v/>
      </c>
      <c r="UP264" s="1" t="str">
        <f t="shared" si="784"/>
        <v/>
      </c>
      <c r="UQ264" s="1" t="str">
        <f t="shared" si="784"/>
        <v/>
      </c>
      <c r="UR264" s="1" t="str">
        <f t="shared" si="784"/>
        <v/>
      </c>
      <c r="US264" s="1" t="str">
        <f t="shared" si="784"/>
        <v/>
      </c>
      <c r="UT264" s="1" t="str">
        <f t="shared" si="784"/>
        <v/>
      </c>
      <c r="UU264" s="1" t="str">
        <f t="shared" si="784"/>
        <v/>
      </c>
      <c r="UV264" s="1" t="str">
        <f t="shared" si="784"/>
        <v/>
      </c>
      <c r="UW264" s="1" t="str">
        <f t="shared" si="784"/>
        <v/>
      </c>
      <c r="UX264" s="1" t="str">
        <f t="shared" si="784"/>
        <v/>
      </c>
      <c r="UY264" s="1" t="str">
        <f t="shared" si="784"/>
        <v/>
      </c>
      <c r="UZ264" s="1" t="str">
        <f t="shared" si="784"/>
        <v/>
      </c>
      <c r="VA264" s="1" t="str">
        <f t="shared" si="784"/>
        <v/>
      </c>
      <c r="VB264" s="1" t="str">
        <f t="shared" si="784"/>
        <v/>
      </c>
      <c r="VC264" s="1" t="str">
        <f t="shared" si="784"/>
        <v/>
      </c>
      <c r="VD264" s="1" t="str">
        <f t="shared" si="784"/>
        <v/>
      </c>
      <c r="VE264" s="1" t="str">
        <f t="shared" si="784"/>
        <v/>
      </c>
      <c r="VF264" s="1" t="str">
        <f t="shared" si="784"/>
        <v/>
      </c>
      <c r="VG264" s="1" t="str">
        <f t="shared" si="784"/>
        <v/>
      </c>
      <c r="VH264" s="1" t="str">
        <f t="shared" si="784"/>
        <v/>
      </c>
      <c r="VI264" s="1" t="str">
        <f t="shared" si="784"/>
        <v/>
      </c>
      <c r="VJ264" s="1" t="str">
        <f t="shared" si="784"/>
        <v/>
      </c>
      <c r="VK264" s="1" t="str">
        <f t="shared" si="784"/>
        <v/>
      </c>
      <c r="VL264" s="1" t="str">
        <f t="shared" si="784"/>
        <v/>
      </c>
      <c r="VM264" s="1" t="str">
        <f t="shared" si="784"/>
        <v/>
      </c>
      <c r="VN264" s="1" t="str">
        <f t="shared" si="784"/>
        <v/>
      </c>
      <c r="VO264" s="1" t="str">
        <f t="shared" si="784"/>
        <v/>
      </c>
      <c r="VP264" s="1" t="str">
        <f t="shared" si="784"/>
        <v/>
      </c>
      <c r="VQ264" s="1" t="str">
        <f t="shared" si="784"/>
        <v/>
      </c>
      <c r="VR264" s="1" t="str">
        <f t="shared" si="784"/>
        <v/>
      </c>
      <c r="VS264" s="1" t="str">
        <f t="shared" si="784"/>
        <v/>
      </c>
      <c r="VT264" s="1" t="str">
        <f t="shared" si="784"/>
        <v/>
      </c>
      <c r="VU264" s="1" t="str">
        <f t="shared" si="784"/>
        <v/>
      </c>
      <c r="VV264" s="1" t="str">
        <f t="shared" si="784"/>
        <v/>
      </c>
      <c r="VW264" s="1" t="str">
        <f t="shared" si="784"/>
        <v/>
      </c>
      <c r="VX264" s="1" t="str">
        <f t="shared" si="784"/>
        <v/>
      </c>
      <c r="VY264" s="1" t="str">
        <f t="shared" si="784"/>
        <v/>
      </c>
      <c r="VZ264" s="1" t="str">
        <f t="shared" si="784"/>
        <v/>
      </c>
      <c r="WA264" s="1" t="str">
        <f t="shared" si="784"/>
        <v/>
      </c>
      <c r="WB264" s="1" t="str">
        <f t="shared" si="784"/>
        <v/>
      </c>
      <c r="WC264" s="1" t="str">
        <f t="shared" si="784"/>
        <v/>
      </c>
      <c r="WD264" s="1" t="str">
        <f t="shared" si="784"/>
        <v/>
      </c>
      <c r="WE264" s="1" t="str">
        <f t="shared" si="784"/>
        <v/>
      </c>
      <c r="WF264" s="1" t="str">
        <f t="shared" si="784"/>
        <v/>
      </c>
      <c r="WG264" s="1" t="str">
        <f t="shared" si="784"/>
        <v/>
      </c>
      <c r="WH264" s="1" t="str">
        <f t="shared" si="784"/>
        <v/>
      </c>
      <c r="WI264" s="1" t="str">
        <f t="shared" si="784"/>
        <v/>
      </c>
      <c r="WJ264" s="1" t="str">
        <f t="shared" si="784"/>
        <v/>
      </c>
      <c r="WK264" s="1" t="str">
        <f t="shared" si="784"/>
        <v/>
      </c>
      <c r="WL264" s="1" t="str">
        <f t="shared" si="784"/>
        <v/>
      </c>
      <c r="WM264" s="1" t="str">
        <f t="shared" si="784"/>
        <v/>
      </c>
      <c r="WN264" s="1" t="str">
        <f t="shared" si="784"/>
        <v/>
      </c>
      <c r="WO264" s="1" t="str">
        <f t="shared" si="784"/>
        <v/>
      </c>
      <c r="WP264" s="1" t="str">
        <f t="shared" si="784"/>
        <v/>
      </c>
      <c r="WQ264" s="1" t="str">
        <f t="shared" si="780"/>
        <v/>
      </c>
      <c r="WR264" s="1" t="str">
        <f t="shared" si="780"/>
        <v/>
      </c>
      <c r="WS264" s="1" t="str">
        <f t="shared" si="780"/>
        <v/>
      </c>
      <c r="WT264" s="1" t="str">
        <f t="shared" si="780"/>
        <v/>
      </c>
      <c r="WU264" s="1" t="str">
        <f t="shared" si="780"/>
        <v/>
      </c>
      <c r="WV264" s="1" t="str">
        <f t="shared" si="780"/>
        <v/>
      </c>
      <c r="WW264" s="1" t="str">
        <f t="shared" si="780"/>
        <v/>
      </c>
      <c r="WX264" s="1" t="str">
        <f t="shared" si="780"/>
        <v/>
      </c>
      <c r="WY264" s="1" t="str">
        <f t="shared" si="780"/>
        <v/>
      </c>
      <c r="WZ264" s="1" t="str">
        <f t="shared" si="780"/>
        <v/>
      </c>
      <c r="XA264" s="1" t="str">
        <f t="shared" si="775"/>
        <v/>
      </c>
      <c r="XB264" s="1" t="str">
        <f t="shared" si="775"/>
        <v/>
      </c>
      <c r="XC264" s="1" t="str">
        <f t="shared" si="775"/>
        <v/>
      </c>
      <c r="XD264" s="1" t="str">
        <f t="shared" si="775"/>
        <v/>
      </c>
      <c r="XE264" s="1" t="str">
        <f t="shared" si="775"/>
        <v/>
      </c>
      <c r="XF264" s="1" t="str">
        <f t="shared" ref="XF264:ZQ267" si="790">IF(IF($B264&gt;XF$2,1/(1+EXP(-$B$10*(SUM($B$2*(1-(YEAR($B264)-YEAR(XF$2))/173),IF(OR(IF($L264&lt;&gt;".",$L264 = XF$23,FALSE),OR(IF($L264&lt;&gt;".",$L264 = XF$26,FALSE),IF($L264&lt;&gt;".",$L264 = XF$29,FALSE))),$B$4,0),IF(OR(IF($M264&lt;&gt;".",$M264 = XF$24,FALSE),OR(IF($M264&lt;&gt;".",$M264 = XF$27,FALSE),IF($M264&lt;&gt;".",$M264 = XF$30,FALSE))),$B$5,0),IF(OR(IF($N264&lt;&gt;".",$N264 = XF$25,FALSE),OR(IF($N264&lt;&gt;".",$N264 = XF$28,FALSE),IF($N264&lt;&gt;".",$N264 = XF$31,FALSE))),$B$6,0),$B$7*SUM(IF(AND($D264 =XF$4,$D264&lt;&gt;9999),$B$22,IF(OR($D264 = 1,$D264 =2),-$B$22,0)),IF(AND($E264 =XF$5,$E264&lt;&gt;9999),$B$21,IF(OR($E264 = 1,$E264 =2),-$B$21,0)),IF(AND($F264 =XF$6,$F264&lt;&gt;9999),$B$20,IF(OR($F264 = 1,$F264 =2),-$B$20,0)),IF(AND($G264 =XF$8,$G264&lt;&gt;9999),$B$27,IF(OR($G264 = 1,$G264 =2),-$B$27,0)),IF(AND($H264 =XF$9,$H264&lt;&gt;9999),$B$23,IF(OR($H264 = 1,$H264 =2),-$B$23,0)),IF(AND($I264 =XF$10,$I264&lt;&gt;9999),$B$25,IF(OR($I264 = 1,$I264 =2),-$B$25,0)),IF(AND($J264 =XF$19,$J264&lt;&gt;9999),$B$24,IF(OR($J264 = 1,$J264 =2),-$B$24,0)),IF(AND($K264 =XF$20,$K264&lt;&gt;9999),$B$26,IF(OR($K264 = 1,$K264 =2),-$B$26,0))),IF($O264=XF$32,$B$3,0))-$B$11))),"")&gt;0,IF($B264&gt;XF$2,1/(1+EXP(-$B$10*(SUM($B$2*(1-(YEAR($B264)-YEAR(XF$2))/173),IF(OR(IF($L264&lt;&gt;".",$L264 = XF$23,FALSE),OR(IF($L264&lt;&gt;".",$L264 = XF$26,FALSE),IF($L264&lt;&gt;".",$L264 = XF$29,FALSE))),$B$4,0),IF(OR(IF($M264&lt;&gt;".",$M264 = XF$24,FALSE),OR(IF($M264&lt;&gt;".",$M264 = XF$27,FALSE),IF($M264&lt;&gt;".",$M264 = XF$30,FALSE))),$B$5,0),IF(OR(IF($N264&lt;&gt;".",$N264 = XF$25,FALSE),OR(IF($N264&lt;&gt;".",$N264 = XF$28,FALSE),IF($N264&lt;&gt;".",$N264 = XF$31,FALSE))),$B$6,0),$B$7*SUM(IF(AND($D264 =XF$4,$D264&lt;&gt;9999),$B$22,IF(OR($D264 = 1,$D264 =2),-$B$22,0)),IF(AND($E264 =XF$5,$E264&lt;&gt;9999),$B$21,IF(OR($E264 = 1,$E264 =2),-$B$21,0)),IF(AND($F264 =XF$6,$F264&lt;&gt;9999),$B$20,IF(OR($F264 = 1,$F264 =2),-$B$20,0)),IF(AND($G264 =XF$8,$G264&lt;&gt;9999),$B$27,IF(OR($G264 = 1,$G264 =2),-$B$27,0)),IF(AND($H264 =XF$9,$H264&lt;&gt;9999),$B$23,IF(OR($H264 = 1,$H264 =2),-$B$23,0)),IF(AND($I264 =XF$10,$I264&lt;&gt;9999),$B$25,IF(OR($I264 = 1,$I264 =2),-$B$25,0)),IF(AND($J264 =XF$19,$J264&lt;&gt;9999),$B$24,IF(OR($J264 = 1,$J264 =2),-$B$24,0)),IF(AND($K264 =XF$20,$K264&lt;&gt;9999),$B$26,IF(OR($K264 = 1,$K264 =2),-$B$26,0))),IF($O264=XF$32,$B$3,0))-$B$11))),""),"")</f>
        <v/>
      </c>
      <c r="XG264" s="1" t="str">
        <f t="shared" si="790"/>
        <v/>
      </c>
      <c r="XH264" s="1" t="str">
        <f t="shared" si="790"/>
        <v/>
      </c>
      <c r="XI264" s="1" t="str">
        <f t="shared" si="790"/>
        <v/>
      </c>
      <c r="XJ264" s="1" t="str">
        <f t="shared" si="790"/>
        <v/>
      </c>
      <c r="XK264" s="1" t="str">
        <f t="shared" si="790"/>
        <v/>
      </c>
      <c r="XL264" s="1" t="str">
        <f t="shared" si="790"/>
        <v/>
      </c>
      <c r="XM264" s="1" t="str">
        <f t="shared" si="790"/>
        <v/>
      </c>
      <c r="XN264" s="1" t="str">
        <f t="shared" si="790"/>
        <v/>
      </c>
      <c r="XO264" s="1" t="str">
        <f t="shared" si="790"/>
        <v/>
      </c>
      <c r="XP264" s="1" t="str">
        <f t="shared" si="790"/>
        <v/>
      </c>
      <c r="XQ264" s="1" t="str">
        <f t="shared" si="790"/>
        <v/>
      </c>
      <c r="XR264" s="1" t="str">
        <f t="shared" si="790"/>
        <v/>
      </c>
      <c r="XS264" s="1" t="str">
        <f t="shared" si="790"/>
        <v/>
      </c>
      <c r="XT264" s="1" t="str">
        <f t="shared" si="790"/>
        <v/>
      </c>
      <c r="XU264" s="1" t="str">
        <f t="shared" si="790"/>
        <v/>
      </c>
      <c r="XV264" s="1" t="str">
        <f t="shared" si="790"/>
        <v/>
      </c>
      <c r="XW264" s="1" t="str">
        <f t="shared" si="790"/>
        <v/>
      </c>
      <c r="XX264" s="1" t="str">
        <f t="shared" si="790"/>
        <v/>
      </c>
      <c r="XY264" s="1" t="str">
        <f t="shared" si="790"/>
        <v/>
      </c>
      <c r="XZ264" s="1" t="str">
        <f t="shared" si="790"/>
        <v/>
      </c>
      <c r="YA264" s="1" t="str">
        <f t="shared" si="790"/>
        <v/>
      </c>
      <c r="YB264" s="1" t="str">
        <f t="shared" si="790"/>
        <v/>
      </c>
      <c r="YC264" s="1" t="str">
        <f t="shared" si="790"/>
        <v/>
      </c>
      <c r="YD264" s="1" t="str">
        <f t="shared" si="790"/>
        <v/>
      </c>
      <c r="YE264" s="1" t="str">
        <f t="shared" si="790"/>
        <v/>
      </c>
      <c r="YF264" s="1" t="str">
        <f t="shared" si="790"/>
        <v/>
      </c>
      <c r="YG264" s="1" t="str">
        <f t="shared" si="790"/>
        <v/>
      </c>
      <c r="YH264" s="1" t="str">
        <f t="shared" si="790"/>
        <v/>
      </c>
      <c r="YI264" s="1" t="str">
        <f t="shared" si="790"/>
        <v/>
      </c>
      <c r="YJ264" s="1" t="str">
        <f t="shared" si="790"/>
        <v/>
      </c>
      <c r="YK264" s="1" t="str">
        <f t="shared" si="790"/>
        <v/>
      </c>
      <c r="YL264" s="1" t="str">
        <f t="shared" si="790"/>
        <v/>
      </c>
      <c r="YM264" s="1" t="str">
        <f t="shared" si="790"/>
        <v/>
      </c>
      <c r="YN264" s="1" t="str">
        <f t="shared" si="790"/>
        <v/>
      </c>
      <c r="YO264" s="1" t="str">
        <f t="shared" si="790"/>
        <v/>
      </c>
      <c r="YP264" s="1" t="str">
        <f t="shared" si="790"/>
        <v/>
      </c>
      <c r="YQ264" s="1" t="str">
        <f t="shared" si="790"/>
        <v/>
      </c>
      <c r="YR264" s="1" t="str">
        <f t="shared" si="790"/>
        <v/>
      </c>
      <c r="YS264" s="1" t="str">
        <f t="shared" si="790"/>
        <v/>
      </c>
      <c r="YT264" s="1" t="str">
        <f t="shared" si="790"/>
        <v/>
      </c>
      <c r="YU264" s="1" t="str">
        <f t="shared" si="790"/>
        <v/>
      </c>
      <c r="YV264" s="1" t="str">
        <f t="shared" si="790"/>
        <v/>
      </c>
      <c r="YW264" s="1" t="str">
        <f t="shared" si="790"/>
        <v/>
      </c>
      <c r="YX264" s="1" t="str">
        <f t="shared" si="790"/>
        <v/>
      </c>
      <c r="YY264" s="1" t="str">
        <f t="shared" si="790"/>
        <v/>
      </c>
      <c r="YZ264" s="1" t="str">
        <f t="shared" si="790"/>
        <v/>
      </c>
      <c r="ZA264" s="1" t="str">
        <f t="shared" si="790"/>
        <v/>
      </c>
      <c r="ZB264" s="1" t="str">
        <f t="shared" si="790"/>
        <v/>
      </c>
      <c r="ZC264" s="1" t="str">
        <f t="shared" si="790"/>
        <v/>
      </c>
      <c r="ZD264" s="1" t="str">
        <f t="shared" si="790"/>
        <v/>
      </c>
      <c r="ZE264" s="1" t="str">
        <f t="shared" si="790"/>
        <v/>
      </c>
      <c r="ZF264" s="1" t="str">
        <f t="shared" si="790"/>
        <v/>
      </c>
      <c r="ZG264" s="1" t="str">
        <f t="shared" si="790"/>
        <v/>
      </c>
      <c r="ZH264" s="1" t="str">
        <f t="shared" si="790"/>
        <v/>
      </c>
      <c r="ZI264" s="1" t="str">
        <f t="shared" si="790"/>
        <v/>
      </c>
      <c r="ZJ264" s="1" t="str">
        <f t="shared" si="790"/>
        <v/>
      </c>
      <c r="ZK264" s="1" t="str">
        <f t="shared" si="790"/>
        <v/>
      </c>
      <c r="ZL264" s="1" t="str">
        <f t="shared" si="790"/>
        <v/>
      </c>
      <c r="ZM264" s="1" t="str">
        <f t="shared" si="790"/>
        <v/>
      </c>
      <c r="ZN264" s="1" t="str">
        <f t="shared" si="790"/>
        <v/>
      </c>
      <c r="ZO264" s="1" t="str">
        <f t="shared" si="790"/>
        <v/>
      </c>
      <c r="ZP264" s="1" t="str">
        <f t="shared" si="790"/>
        <v/>
      </c>
      <c r="ZQ264" s="1" t="str">
        <f t="shared" si="790"/>
        <v/>
      </c>
      <c r="ZR264" s="1" t="str">
        <f t="shared" si="769"/>
        <v/>
      </c>
      <c r="ZS264" s="1" t="str">
        <f t="shared" si="769"/>
        <v/>
      </c>
      <c r="ZT264" s="1" t="str">
        <f t="shared" si="769"/>
        <v/>
      </c>
      <c r="ZU264" s="1" t="str">
        <f t="shared" si="769"/>
        <v/>
      </c>
      <c r="ZV264" s="1" t="str">
        <f t="shared" si="769"/>
        <v/>
      </c>
      <c r="ZW264" s="1" t="str">
        <f t="shared" si="769"/>
        <v/>
      </c>
      <c r="ZX264" s="1" t="str">
        <f t="shared" si="769"/>
        <v/>
      </c>
      <c r="ZY264" s="1" t="str">
        <f t="shared" si="769"/>
        <v/>
      </c>
      <c r="ZZ264" s="1" t="str">
        <f t="shared" si="769"/>
        <v/>
      </c>
      <c r="AAA264" s="1" t="str">
        <f t="shared" si="769"/>
        <v/>
      </c>
    </row>
    <row r="265" spans="1:703" x14ac:dyDescent="0.25">
      <c r="A265" s="9">
        <v>226</v>
      </c>
      <c r="B265" s="8">
        <v>26090</v>
      </c>
      <c r="C265" s="7" t="s">
        <v>114</v>
      </c>
      <c r="D265" s="7">
        <v>1</v>
      </c>
      <c r="E265" s="7">
        <v>1</v>
      </c>
      <c r="F265" s="7">
        <v>1</v>
      </c>
      <c r="G265" s="7">
        <v>2</v>
      </c>
      <c r="H265" s="7">
        <v>9999</v>
      </c>
      <c r="I265" s="7">
        <v>9999</v>
      </c>
      <c r="J265" s="7">
        <v>1</v>
      </c>
      <c r="K265" s="7">
        <v>9999</v>
      </c>
      <c r="L265" s="7">
        <v>6</v>
      </c>
      <c r="M265" s="7">
        <v>6.2</v>
      </c>
      <c r="N265" s="7" t="s">
        <v>29</v>
      </c>
      <c r="O265" s="7">
        <v>1</v>
      </c>
      <c r="P265" s="5">
        <v>72.748543999999995</v>
      </c>
      <c r="Q265" s="5">
        <f t="shared" si="661"/>
        <v>65.74223084947505</v>
      </c>
      <c r="R265" s="5">
        <f t="shared" si="662"/>
        <v>7.0063131505249459</v>
      </c>
      <c r="S265" s="6">
        <f t="shared" si="663"/>
        <v>5.4810988359960989E-10</v>
      </c>
      <c r="T265" s="5" t="e">
        <f>SQRT(SUMPRODUCT(AB265:ZT265,#REF!:#REF!)/SUM(AB265:ZT265))/((COUNTIF(AB265:ZT265,"&gt;0")-1)/COUNTIF(AB265:ZT265,"&gt;0"))</f>
        <v>#REF!</v>
      </c>
      <c r="U265" s="4" t="e">
        <f t="shared" si="664"/>
        <v>#REF!</v>
      </c>
      <c r="V265" s="4" t="e">
        <f t="shared" si="665"/>
        <v>#REF!</v>
      </c>
      <c r="W265" s="4" t="e">
        <f t="shared" si="666"/>
        <v>#REF!</v>
      </c>
      <c r="X265" s="4">
        <f t="shared" si="667"/>
        <v>1</v>
      </c>
      <c r="Y265" s="3">
        <f t="shared" si="668"/>
        <v>7.8023385164522813E-2</v>
      </c>
      <c r="Z265" s="3">
        <f t="shared" si="672"/>
        <v>7.8023385164522813E-2</v>
      </c>
      <c r="AB265" s="1">
        <f t="shared" si="676"/>
        <v>1.0651773705023726E-21</v>
      </c>
      <c r="AC265" s="1">
        <f t="shared" si="781"/>
        <v>1.0651773705023726E-21</v>
      </c>
      <c r="AD265" s="1">
        <f t="shared" si="781"/>
        <v>1.0651773705023726E-21</v>
      </c>
      <c r="AE265" s="1">
        <f t="shared" si="781"/>
        <v>1.0651773705023726E-21</v>
      </c>
      <c r="AF265" s="1">
        <f t="shared" si="781"/>
        <v>1.0651773705023726E-21</v>
      </c>
      <c r="AG265" s="1">
        <f t="shared" si="781"/>
        <v>1.0651773705023726E-21</v>
      </c>
      <c r="AH265" s="1">
        <f t="shared" si="781"/>
        <v>1.0651773705023726E-21</v>
      </c>
      <c r="AI265" s="1">
        <f t="shared" si="781"/>
        <v>1.0651773705023726E-21</v>
      </c>
      <c r="AJ265" s="1">
        <f t="shared" si="781"/>
        <v>1.0651773705023726E-21</v>
      </c>
      <c r="AK265" s="1">
        <f t="shared" si="781"/>
        <v>1.0651773705023726E-21</v>
      </c>
      <c r="AL265" s="1">
        <f t="shared" si="781"/>
        <v>1.0651773705023726E-21</v>
      </c>
      <c r="AM265" s="1">
        <f t="shared" si="781"/>
        <v>1.0651773705023726E-21</v>
      </c>
      <c r="AN265" s="1">
        <f t="shared" si="781"/>
        <v>2.0418105745275384E-22</v>
      </c>
      <c r="AO265" s="1">
        <f t="shared" si="781"/>
        <v>2.0418105745275384E-22</v>
      </c>
      <c r="AP265" s="1">
        <f t="shared" si="781"/>
        <v>2.0418105745275384E-22</v>
      </c>
      <c r="AQ265" s="1">
        <f t="shared" si="781"/>
        <v>2.0418105745275384E-22</v>
      </c>
      <c r="AR265" s="1">
        <f t="shared" si="781"/>
        <v>2.0418105745275384E-22</v>
      </c>
      <c r="AS265" s="1">
        <f t="shared" si="781"/>
        <v>2.0418105745275384E-22</v>
      </c>
      <c r="AT265" s="1">
        <f t="shared" si="781"/>
        <v>2.0418105745275384E-22</v>
      </c>
      <c r="AU265" s="1">
        <f t="shared" si="781"/>
        <v>2.0418105745275384E-22</v>
      </c>
      <c r="AV265" s="1">
        <f t="shared" si="781"/>
        <v>1.0651773705023726E-21</v>
      </c>
      <c r="AW265" s="1">
        <f t="shared" si="781"/>
        <v>1.0651773705023726E-21</v>
      </c>
      <c r="AX265" s="1">
        <f t="shared" si="781"/>
        <v>1.0651773705023726E-21</v>
      </c>
      <c r="AY265" s="1">
        <f t="shared" si="781"/>
        <v>2.0418105745275384E-22</v>
      </c>
      <c r="AZ265" s="1">
        <f t="shared" si="781"/>
        <v>2.0418105745275384E-22</v>
      </c>
      <c r="BA265" s="1">
        <f t="shared" si="781"/>
        <v>2.0418105745275384E-22</v>
      </c>
      <c r="BB265" s="1">
        <f t="shared" si="781"/>
        <v>2.0418105745275384E-22</v>
      </c>
      <c r="BC265" s="1">
        <f t="shared" si="781"/>
        <v>2.0418105745275384E-22</v>
      </c>
      <c r="BD265" s="1">
        <f t="shared" si="781"/>
        <v>2.0418105745275384E-22</v>
      </c>
      <c r="BE265" s="1">
        <f t="shared" si="781"/>
        <v>1.0651773705023726E-21</v>
      </c>
      <c r="BF265" s="1">
        <f t="shared" si="781"/>
        <v>2.0418105745275384E-22</v>
      </c>
      <c r="BG265" s="1">
        <f t="shared" si="781"/>
        <v>1.0651773705023726E-21</v>
      </c>
      <c r="BH265" s="1">
        <f t="shared" si="781"/>
        <v>2.0418105745275384E-22</v>
      </c>
      <c r="BI265" s="1">
        <f t="shared" si="781"/>
        <v>1.0651773705023726E-21</v>
      </c>
      <c r="BJ265" s="1">
        <f t="shared" si="781"/>
        <v>2.0418105745275384E-22</v>
      </c>
      <c r="BK265" s="1">
        <f t="shared" si="781"/>
        <v>9.3856442232322726E-20</v>
      </c>
      <c r="BL265" s="1">
        <f t="shared" si="781"/>
        <v>9.3856442232322726E-20</v>
      </c>
      <c r="BM265" s="1">
        <f t="shared" si="781"/>
        <v>2.0418105745275384E-22</v>
      </c>
      <c r="BN265" s="1">
        <f t="shared" si="781"/>
        <v>2.0418105745275384E-22</v>
      </c>
      <c r="BO265" s="1">
        <f t="shared" si="781"/>
        <v>2.0418105745275384E-22</v>
      </c>
      <c r="BP265" s="1">
        <f t="shared" si="781"/>
        <v>5.25637694614061E-18</v>
      </c>
      <c r="BQ265" s="1">
        <f t="shared" si="781"/>
        <v>1.7991095337211979E-20</v>
      </c>
      <c r="BR265" s="1">
        <f t="shared" si="781"/>
        <v>2.0418105745275384E-22</v>
      </c>
      <c r="BS265" s="1">
        <f t="shared" si="781"/>
        <v>1.1435044603295646E-20</v>
      </c>
      <c r="BT265" s="1">
        <f t="shared" si="781"/>
        <v>5.25637694614061E-18</v>
      </c>
      <c r="BU265" s="1">
        <f t="shared" si="781"/>
        <v>5.9654655990477626E-20</v>
      </c>
      <c r="BV265" s="1">
        <f t="shared" si="781"/>
        <v>1.1435044603295646E-20</v>
      </c>
      <c r="BW265" s="1">
        <f t="shared" si="781"/>
        <v>1.0075811155536265E-18</v>
      </c>
      <c r="BX265" s="1">
        <f t="shared" si="781"/>
        <v>1.1435044603295646E-20</v>
      </c>
      <c r="BY265" s="1">
        <f t="shared" si="781"/>
        <v>1.0075811155536265E-18</v>
      </c>
      <c r="BZ265" s="1">
        <f t="shared" si="781"/>
        <v>5.25637694614061E-18</v>
      </c>
      <c r="CA265" s="1">
        <f t="shared" si="781"/>
        <v>5.9654655990477626E-20</v>
      </c>
      <c r="CB265" s="1">
        <f t="shared" si="781"/>
        <v>1.0075811155536265E-18</v>
      </c>
      <c r="CC265" s="1">
        <f t="shared" si="781"/>
        <v>5.25637694614061E-18</v>
      </c>
      <c r="CD265" s="1">
        <f t="shared" si="781"/>
        <v>5.25637694614061E-18</v>
      </c>
      <c r="CE265" s="1">
        <f t="shared" si="781"/>
        <v>1.0075811155536265E-18</v>
      </c>
      <c r="CF265" s="1">
        <f t="shared" si="781"/>
        <v>1.7991095337211979E-20</v>
      </c>
      <c r="CG265" s="1">
        <f t="shared" si="781"/>
        <v>1.7991095337211979E-20</v>
      </c>
      <c r="CH265" s="1">
        <f t="shared" si="781"/>
        <v>5.25637694614061E-18</v>
      </c>
      <c r="CI265" s="1">
        <f t="shared" si="781"/>
        <v>1.1435044603295646E-20</v>
      </c>
      <c r="CJ265" s="1">
        <f t="shared" si="781"/>
        <v>1.1435044603295646E-20</v>
      </c>
      <c r="CK265" s="1">
        <f t="shared" si="781"/>
        <v>2.0418105745275384E-22</v>
      </c>
      <c r="CL265" s="1">
        <f t="shared" si="781"/>
        <v>5.9654655990477626E-20</v>
      </c>
      <c r="CM265" s="1">
        <f t="shared" si="781"/>
        <v>5.9654655990477626E-20</v>
      </c>
      <c r="CN265" s="1">
        <f t="shared" ref="CN265:EY268" si="791">IF(IF($B265&gt;CN$2,1/(1+EXP(-$B$10*(SUM($B$2*(1-(YEAR($B265)-YEAR(CN$2))/173),IF(OR(IF($L265&lt;&gt;".",$L265 = CN$23,FALSE),OR(IF($L265&lt;&gt;".",$L265 = CN$26,FALSE),IF($L265&lt;&gt;".",$L265 = CN$29,FALSE))),$B$4,0),IF(OR(IF($M265&lt;&gt;".",$M265 = CN$24,FALSE),OR(IF($M265&lt;&gt;".",$M265 = CN$27,FALSE),IF($M265&lt;&gt;".",$M265 = CN$30,FALSE))),$B$5,0),IF(OR(IF($N265&lt;&gt;".",$N265 = CN$25,FALSE),OR(IF($N265&lt;&gt;".",$N265 = CN$28,FALSE),IF($N265&lt;&gt;".",$N265 = CN$31,FALSE))),$B$6,0),$B$7*SUM(IF(AND($D265 =CN$4,$D265&lt;&gt;9999),$B$22,IF(OR($D265 = 1,$D265 =2),-$B$22,0)),IF(AND($E265 =CN$5,$E265&lt;&gt;9999),$B$21,IF(OR($E265 = 1,$E265 =2),-$B$21,0)),IF(AND($F265 =CN$6,$F265&lt;&gt;9999),$B$20,IF(OR($F265 = 1,$F265 =2),-$B$20,0)),IF(AND($G265 =CN$8,$G265&lt;&gt;9999),$B$27,IF(OR($G265 = 1,$G265 =2),-$B$27,0)),IF(AND($H265 =CN$9,$H265&lt;&gt;9999),$B$23,IF(OR($H265 = 1,$H265 =2),-$B$23,0)),IF(AND($I265 =CN$10,$I265&lt;&gt;9999),$B$25,IF(OR($I265 = 1,$I265 =2),-$B$25,0)),IF(AND($J265 =CN$19,$J265&lt;&gt;9999),$B$24,IF(OR($J265 = 1,$J265 =2),-$B$24,0)),IF(AND($K265 =CN$20,$K265&lt;&gt;9999),$B$26,IF(OR($K265 = 1,$K265 =2),-$B$26,0))),IF($O265=CN$32,$B$3,0))-$B$11))),"")&gt;0,IF($B265&gt;CN$2,1/(1+EXP(-$B$10*(SUM($B$2*(1-(YEAR($B265)-YEAR(CN$2))/173),IF(OR(IF($L265&lt;&gt;".",$L265 = CN$23,FALSE),OR(IF($L265&lt;&gt;".",$L265 = CN$26,FALSE),IF($L265&lt;&gt;".",$L265 = CN$29,FALSE))),$B$4,0),IF(OR(IF($M265&lt;&gt;".",$M265 = CN$24,FALSE),OR(IF($M265&lt;&gt;".",$M265 = CN$27,FALSE),IF($M265&lt;&gt;".",$M265 = CN$30,FALSE))),$B$5,0),IF(OR(IF($N265&lt;&gt;".",$N265 = CN$25,FALSE),OR(IF($N265&lt;&gt;".",$N265 = CN$28,FALSE),IF($N265&lt;&gt;".",$N265 = CN$31,FALSE))),$B$6,0),$B$7*SUM(IF(AND($D265 =CN$4,$D265&lt;&gt;9999),$B$22,IF(OR($D265 = 1,$D265 =2),-$B$22,0)),IF(AND($E265 =CN$5,$E265&lt;&gt;9999),$B$21,IF(OR($E265 = 1,$E265 =2),-$B$21,0)),IF(AND($F265 =CN$6,$F265&lt;&gt;9999),$B$20,IF(OR($F265 = 1,$F265 =2),-$B$20,0)),IF(AND($G265 =CN$8,$G265&lt;&gt;9999),$B$27,IF(OR($G265 = 1,$G265 =2),-$B$27,0)),IF(AND($H265 =CN$9,$H265&lt;&gt;9999),$B$23,IF(OR($H265 = 1,$H265 =2),-$B$23,0)),IF(AND($I265 =CN$10,$I265&lt;&gt;9999),$B$25,IF(OR($I265 = 1,$I265 =2),-$B$25,0)),IF(AND($J265 =CN$19,$J265&lt;&gt;9999),$B$24,IF(OR($J265 = 1,$J265 =2),-$B$24,0)),IF(AND($K265 =CN$20,$K265&lt;&gt;9999),$B$26,IF(OR($K265 = 1,$K265 =2),-$B$26,0))),IF($O265=CN$32,$B$3,0))-$B$11))),""),"")</f>
        <v>1.2532452779997578E-20</v>
      </c>
      <c r="CO265" s="1">
        <f t="shared" si="791"/>
        <v>1.3735177966651983E-20</v>
      </c>
      <c r="CP265" s="1">
        <f t="shared" si="791"/>
        <v>6.9196024514181592E-18</v>
      </c>
      <c r="CQ265" s="1">
        <f t="shared" si="791"/>
        <v>2.3683847006154291E-20</v>
      </c>
      <c r="CR265" s="1">
        <f t="shared" si="791"/>
        <v>1.3264004519893998E-18</v>
      </c>
      <c r="CS265" s="1">
        <f t="shared" si="791"/>
        <v>2.8447799274060615E-20</v>
      </c>
      <c r="CT265" s="1">
        <f t="shared" si="791"/>
        <v>3.9968472584867582E-17</v>
      </c>
      <c r="CU265" s="1">
        <f t="shared" si="791"/>
        <v>2.2851896503080344E-16</v>
      </c>
      <c r="CV265" s="1">
        <f t="shared" si="791"/>
        <v>2.5044966923496286E-16</v>
      </c>
      <c r="CW265" s="1">
        <f t="shared" si="791"/>
        <v>2.7448503808621605E-16</v>
      </c>
      <c r="CX265" s="1">
        <f t="shared" si="791"/>
        <v>3.2969708279151442E-16</v>
      </c>
      <c r="CY265" s="1">
        <f t="shared" si="791"/>
        <v>5.921536177565673E-20</v>
      </c>
      <c r="CZ265" s="1">
        <f t="shared" si="791"/>
        <v>1.2367571264624587E-18</v>
      </c>
      <c r="DA265" s="1">
        <f t="shared" si="791"/>
        <v>4.4943757255109337E-18</v>
      </c>
      <c r="DB265" s="1">
        <f t="shared" si="791"/>
        <v>3.9601490543572402E-16</v>
      </c>
      <c r="DC265" s="1">
        <f t="shared" si="791"/>
        <v>4.4943757255109337E-18</v>
      </c>
      <c r="DD265" s="1">
        <f t="shared" si="791"/>
        <v>3.9833936727285894E-18</v>
      </c>
      <c r="DE265" s="1">
        <f t="shared" si="791"/>
        <v>7.1126397890387304E-20</v>
      </c>
      <c r="DF265" s="1">
        <f t="shared" si="791"/>
        <v>8.0721395011600349E-22</v>
      </c>
      <c r="DG265" s="1">
        <f t="shared" si="791"/>
        <v>4.5325369384185444E-15</v>
      </c>
      <c r="DH265" s="1">
        <f t="shared" si="791"/>
        <v>8.3196156614174681E-17</v>
      </c>
      <c r="DI265" s="1">
        <f t="shared" si="791"/>
        <v>1.4981414685439689E-15</v>
      </c>
      <c r="DJ265" s="1">
        <f t="shared" si="791"/>
        <v>7.7952317100336344E-20</v>
      </c>
      <c r="DK265" s="1">
        <f t="shared" si="791"/>
        <v>2.3784253852951527E-16</v>
      </c>
      <c r="DL265" s="1">
        <f t="shared" si="791"/>
        <v>2.3784253852951527E-16</v>
      </c>
      <c r="DM265" s="1">
        <f t="shared" si="791"/>
        <v>9.6958321079150326E-22</v>
      </c>
      <c r="DN265" s="1">
        <f t="shared" si="791"/>
        <v>8.9219307617687149E-19</v>
      </c>
      <c r="DO265" s="1">
        <f t="shared" si="791"/>
        <v>8.5433311984616578E-20</v>
      </c>
      <c r="DP265" s="1">
        <f t="shared" si="791"/>
        <v>1.0435933366130011E-15</v>
      </c>
      <c r="DQ265" s="1">
        <f t="shared" si="791"/>
        <v>8.5433311984616578E-20</v>
      </c>
      <c r="DR265" s="1">
        <f t="shared" si="791"/>
        <v>1.0626330046863911E-21</v>
      </c>
      <c r="DS265" s="1">
        <f t="shared" si="791"/>
        <v>9.7781582719886296E-19</v>
      </c>
      <c r="DT265" s="1">
        <f t="shared" si="791"/>
        <v>9.3632249407879846E-20</v>
      </c>
      <c r="DU265" s="1">
        <f t="shared" si="791"/>
        <v>5.2574863083972334E-13</v>
      </c>
      <c r="DV265" s="1">
        <f t="shared" si="791"/>
        <v>1.2535097763467135E-15</v>
      </c>
      <c r="DW265" s="1">
        <f t="shared" si="791"/>
        <v>1.1246616464132774E-19</v>
      </c>
      <c r="DX265" s="1">
        <f t="shared" si="791"/>
        <v>7.1669177784690739E-15</v>
      </c>
      <c r="DY265" s="1">
        <f t="shared" si="791"/>
        <v>6.3150177903330793E-13</v>
      </c>
      <c r="DZ265" s="1">
        <f t="shared" si="791"/>
        <v>3.313773020538969E-14</v>
      </c>
      <c r="EA265" s="1">
        <f t="shared" si="791"/>
        <v>1.3544051364140006E-14</v>
      </c>
      <c r="EB265" s="1">
        <f t="shared" si="791"/>
        <v>1.6501459865152747E-15</v>
      </c>
      <c r="EC265" s="1">
        <f t="shared" si="791"/>
        <v>8.3132189777244343E-13</v>
      </c>
      <c r="ED265" s="1">
        <f t="shared" si="791"/>
        <v>1.5461375673785661E-18</v>
      </c>
      <c r="EE265" s="1">
        <f t="shared" si="791"/>
        <v>1.6945186246993449E-18</v>
      </c>
      <c r="EF265" s="1">
        <f t="shared" si="791"/>
        <v>1.8415036529114413E-21</v>
      </c>
      <c r="EG265" s="1">
        <f t="shared" si="791"/>
        <v>1.9820691201511742E-15</v>
      </c>
      <c r="EH265" s="1">
        <f t="shared" si="791"/>
        <v>1.8415036529114413E-21</v>
      </c>
      <c r="EI265" s="1">
        <f t="shared" si="791"/>
        <v>1.6226122147016545E-19</v>
      </c>
      <c r="EJ265" s="1">
        <f t="shared" si="791"/>
        <v>9.9854041760244941E-13</v>
      </c>
      <c r="EK265" s="1">
        <f t="shared" si="791"/>
        <v>2.3807578415247763E-15</v>
      </c>
      <c r="EL265" s="1">
        <f t="shared" si="791"/>
        <v>2.217682103931104E-16</v>
      </c>
      <c r="EM265" s="1">
        <f t="shared" si="791"/>
        <v>2.217682103931104E-16</v>
      </c>
      <c r="EN265" s="1">
        <f t="shared" si="791"/>
        <v>1.0915247387700291E-17</v>
      </c>
      <c r="EO265" s="1">
        <f t="shared" si="791"/>
        <v>2.0977676301627383E-13</v>
      </c>
      <c r="EP265" s="1">
        <f t="shared" si="791"/>
        <v>2.859641897629406E-15</v>
      </c>
      <c r="EQ265" s="1">
        <f t="shared" si="791"/>
        <v>3.1340784660703574E-15</v>
      </c>
      <c r="ER265" s="1">
        <f t="shared" si="791"/>
        <v>3.4348523986967156E-15</v>
      </c>
      <c r="ES265" s="1">
        <f t="shared" si="791"/>
        <v>1.7872457908550149E-19</v>
      </c>
      <c r="ET265" s="1">
        <f t="shared" si="791"/>
        <v>2.811926890520067E-19</v>
      </c>
      <c r="EU265" s="1">
        <f t="shared" si="791"/>
        <v>6.6651803193132915E-20</v>
      </c>
      <c r="EV265" s="1">
        <f t="shared" si="791"/>
        <v>3.8331719078801907E-21</v>
      </c>
      <c r="EW265" s="1">
        <f t="shared" si="791"/>
        <v>2.0785063725402449E-12</v>
      </c>
      <c r="EX265" s="1">
        <f t="shared" si="791"/>
        <v>4.2010370400546509E-21</v>
      </c>
      <c r="EY265" s="1">
        <f t="shared" si="791"/>
        <v>4.2010370400546509E-21</v>
      </c>
      <c r="EZ265" s="1">
        <f t="shared" si="782"/>
        <v>3.9842343709208646E-13</v>
      </c>
      <c r="FA265" s="1">
        <f t="shared" si="782"/>
        <v>1.9076330722104486E-14</v>
      </c>
      <c r="FB265" s="1">
        <f t="shared" si="782"/>
        <v>2.0785063725402449E-12</v>
      </c>
      <c r="FC265" s="1">
        <f t="shared" si="782"/>
        <v>4.6042057690209186E-21</v>
      </c>
      <c r="FD265" s="1">
        <f t="shared" si="782"/>
        <v>4.3665967952251144E-13</v>
      </c>
      <c r="FE265" s="1">
        <f t="shared" si="782"/>
        <v>2.2779782563569514E-12</v>
      </c>
      <c r="FF265" s="1">
        <f t="shared" si="782"/>
        <v>2.3727440927575977E-16</v>
      </c>
      <c r="FG265" s="1">
        <f t="shared" si="782"/>
        <v>4.7856541048972889E-13</v>
      </c>
      <c r="FH265" s="1">
        <f t="shared" si="782"/>
        <v>5.5303313477554835E-21</v>
      </c>
      <c r="FI265" s="1">
        <f t="shared" si="782"/>
        <v>5.3406180954654317E-19</v>
      </c>
      <c r="FJ265" s="1">
        <f t="shared" si="782"/>
        <v>6.061070933952528E-21</v>
      </c>
      <c r="FK265" s="1">
        <f t="shared" si="782"/>
        <v>3.3058574836256973E-14</v>
      </c>
      <c r="FL265" s="1">
        <f t="shared" si="782"/>
        <v>7.5671505719596343E-13</v>
      </c>
      <c r="FM265" s="1">
        <f t="shared" si="782"/>
        <v>7.5671505719596343E-13</v>
      </c>
      <c r="FN265" s="1">
        <f t="shared" si="782"/>
        <v>4.3152582664813541E-17</v>
      </c>
      <c r="FO265" s="1">
        <f t="shared" si="782"/>
        <v>8.7446457901086568E-21</v>
      </c>
      <c r="FP265" s="1">
        <f t="shared" si="782"/>
        <v>8.4446682501300936E-19</v>
      </c>
      <c r="FQ265" s="1">
        <f t="shared" si="782"/>
        <v>8.4666746636556577E-14</v>
      </c>
      <c r="FR265" s="1">
        <f t="shared" si="782"/>
        <v>9.0892657975595348E-13</v>
      </c>
      <c r="FS265" s="1">
        <f t="shared" si="782"/>
        <v>2.0186566053597661E-16</v>
      </c>
      <c r="FT265" s="1">
        <f t="shared" si="782"/>
        <v>5.6954981397973599E-12</v>
      </c>
      <c r="FU265" s="1">
        <f t="shared" si="782"/>
        <v>1.0143294172323813E-18</v>
      </c>
      <c r="FV265" s="1">
        <f t="shared" si="782"/>
        <v>1.1511631122735065E-20</v>
      </c>
      <c r="FW265" s="1">
        <f t="shared" si="782"/>
        <v>1.0917551058758401E-12</v>
      </c>
      <c r="FX265" s="1">
        <f t="shared" si="782"/>
        <v>2.1364908216802008E-14</v>
      </c>
      <c r="FY265" s="1">
        <f t="shared" si="782"/>
        <v>7.0841503869151728E-14</v>
      </c>
      <c r="FZ265" s="1">
        <f t="shared" si="782"/>
        <v>1.9458416920897291E-18</v>
      </c>
      <c r="GA265" s="1">
        <f t="shared" si="782"/>
        <v>6.2420885944741941E-12</v>
      </c>
      <c r="GB265" s="1">
        <f t="shared" si="782"/>
        <v>6.2420885944741941E-12</v>
      </c>
      <c r="GC265" s="1">
        <f t="shared" si="782"/>
        <v>1.3113591765860293E-12</v>
      </c>
      <c r="GD265" s="1">
        <f t="shared" si="782"/>
        <v>1.3827169691287995E-20</v>
      </c>
      <c r="GE265" s="1">
        <f t="shared" si="782"/>
        <v>1.3827169691287995E-20</v>
      </c>
      <c r="GF265" s="1">
        <f t="shared" si="782"/>
        <v>1.3827169691287995E-20</v>
      </c>
      <c r="GG265" s="1">
        <f t="shared" si="782"/>
        <v>1.6310892199653998E-14</v>
      </c>
      <c r="GH265" s="1">
        <f t="shared" si="782"/>
        <v>1.4372088197576702E-12</v>
      </c>
      <c r="GI265" s="1">
        <f t="shared" si="782"/>
        <v>2.6525389889923352E-20</v>
      </c>
      <c r="GJ265" s="1">
        <f t="shared" si="782"/>
        <v>1.3352840547670807E-18</v>
      </c>
      <c r="GK265" s="1">
        <f t="shared" si="782"/>
        <v>7.4976705997188937E-12</v>
      </c>
      <c r="GL265" s="1">
        <f t="shared" si="782"/>
        <v>4.491875690567468E-14</v>
      </c>
      <c r="GM265" s="1">
        <f t="shared" si="782"/>
        <v>1.6310892199653998E-14</v>
      </c>
      <c r="GN265" s="1">
        <f t="shared" si="782"/>
        <v>3.5898501616898275E-13</v>
      </c>
      <c r="GO265" s="1">
        <f t="shared" si="782"/>
        <v>7.4976705997188937E-12</v>
      </c>
      <c r="GP265" s="1">
        <f t="shared" si="782"/>
        <v>1.7876229904068742E-14</v>
      </c>
      <c r="GQ265" s="1">
        <f t="shared" si="782"/>
        <v>8.2172134880702177E-12</v>
      </c>
      <c r="GR265" s="1">
        <f t="shared" si="782"/>
        <v>8.2172134880702177E-12</v>
      </c>
      <c r="GS265" s="1">
        <f t="shared" si="782"/>
        <v>3.4292915944040552E-14</v>
      </c>
      <c r="GT265" s="1">
        <f t="shared" si="782"/>
        <v>1.7263001238244819E-12</v>
      </c>
      <c r="GU265" s="1">
        <f t="shared" si="782"/>
        <v>9.0058100860085546E-12</v>
      </c>
      <c r="GV265" s="1">
        <f t="shared" si="782"/>
        <v>1.8202369859007544E-20</v>
      </c>
      <c r="GW265" s="1">
        <f t="shared" si="782"/>
        <v>3.0767950943583648E-18</v>
      </c>
      <c r="GX265" s="1">
        <f t="shared" si="782"/>
        <v>1.994923051514094E-20</v>
      </c>
      <c r="GY265" s="1">
        <f t="shared" si="782"/>
        <v>1.0817308419533691E-11</v>
      </c>
      <c r="GZ265" s="1">
        <f t="shared" si="782"/>
        <v>2.1863735394283942E-20</v>
      </c>
      <c r="HA265" s="1">
        <f t="shared" si="782"/>
        <v>3.7024594899505219E-14</v>
      </c>
      <c r="HB265" s="1">
        <f t="shared" si="782"/>
        <v>1.2276570328368124E-13</v>
      </c>
      <c r="HC265" s="1">
        <f t="shared" si="782"/>
        <v>2.5573891100698565E-17</v>
      </c>
      <c r="HD265" s="1">
        <f t="shared" si="782"/>
        <v>1.1855433159855248E-11</v>
      </c>
      <c r="HE265" s="1">
        <f t="shared" si="782"/>
        <v>2.1168740159266268E-13</v>
      </c>
      <c r="HF265" s="1">
        <f t="shared" si="782"/>
        <v>1.1855433159855248E-11</v>
      </c>
      <c r="HG265" s="1">
        <f t="shared" si="782"/>
        <v>1.1855433159855248E-11</v>
      </c>
      <c r="HH265" s="1">
        <f t="shared" si="782"/>
        <v>2.6261576327365531E-20</v>
      </c>
      <c r="HI265" s="1">
        <f t="shared" si="782"/>
        <v>1.4745974688341233E-13</v>
      </c>
      <c r="HJ265" s="1">
        <f t="shared" si="782"/>
        <v>1.2993185546413468E-11</v>
      </c>
      <c r="HK265" s="1">
        <f t="shared" ref="HK265:JV268" si="792">IF(IF($B265&gt;HK$2,1/(1+EXP(-$B$10*(SUM($B$2*(1-(YEAR($B265)-YEAR(HK$2))/173),IF(OR(IF($L265&lt;&gt;".",$L265 = HK$23,FALSE),OR(IF($L265&lt;&gt;".",$L265 = HK$26,FALSE),IF($L265&lt;&gt;".",$L265 = HK$29,FALSE))),$B$4,0),IF(OR(IF($M265&lt;&gt;".",$M265 = HK$24,FALSE),OR(IF($M265&lt;&gt;".",$M265 = HK$27,FALSE),IF($M265&lt;&gt;".",$M265 = HK$30,FALSE))),$B$5,0),IF(OR(IF($N265&lt;&gt;".",$N265 = HK$25,FALSE),OR(IF($N265&lt;&gt;".",$N265 = HK$28,FALSE),IF($N265&lt;&gt;".",$N265 = HK$31,FALSE))),$B$6,0),$B$7*SUM(IF(AND($D265 =HK$4,$D265&lt;&gt;9999),$B$22,IF(OR($D265 = 1,$D265 =2),-$B$22,0)),IF(AND($E265 =HK$5,$E265&lt;&gt;9999),$B$21,IF(OR($E265 = 1,$E265 =2),-$B$21,0)),IF(AND($F265 =HK$6,$F265&lt;&gt;9999),$B$20,IF(OR($F265 = 1,$F265 =2),-$B$20,0)),IF(AND($G265 =HK$8,$G265&lt;&gt;9999),$B$27,IF(OR($G265 = 1,$G265 =2),-$B$27,0)),IF(AND($H265 =HK$9,$H265&lt;&gt;9999),$B$23,IF(OR($H265 = 1,$H265 =2),-$B$23,0)),IF(AND($I265 =HK$10,$I265&lt;&gt;9999),$B$25,IF(OR($I265 = 1,$I265 =2),-$B$25,0)),IF(AND($J265 =HK$19,$J265&lt;&gt;9999),$B$24,IF(OR($J265 = 1,$J265 =2),-$B$24,0)),IF(AND($K265 =HK$20,$K265&lt;&gt;9999),$B$26,IF(OR($K265 = 1,$K265 =2),-$B$26,0))),IF($O265=HK$32,$B$3,0))-$B$11))),"")&gt;0,IF($B265&gt;HK$2,1/(1+EXP(-$B$10*(SUM($B$2*(1-(YEAR($B265)-YEAR(HK$2))/173),IF(OR(IF($L265&lt;&gt;".",$L265 = HK$23,FALSE),OR(IF($L265&lt;&gt;".",$L265 = HK$26,FALSE),IF($L265&lt;&gt;".",$L265 = HK$29,FALSE))),$B$4,0),IF(OR(IF($M265&lt;&gt;".",$M265 = HK$24,FALSE),OR(IF($M265&lt;&gt;".",$M265 = HK$27,FALSE),IF($M265&lt;&gt;".",$M265 = HK$30,FALSE))),$B$5,0),IF(OR(IF($N265&lt;&gt;".",$N265 = HK$25,FALSE),OR(IF($N265&lt;&gt;".",$N265 = HK$28,FALSE),IF($N265&lt;&gt;".",$N265 = HK$31,FALSE))),$B$6,0),$B$7*SUM(IF(AND($D265 =HK$4,$D265&lt;&gt;9999),$B$22,IF(OR($D265 = 1,$D265 =2),-$B$22,0)),IF(AND($E265 =HK$5,$E265&lt;&gt;9999),$B$21,IF(OR($E265 = 1,$E265 =2),-$B$21,0)),IF(AND($F265 =HK$6,$F265&lt;&gt;9999),$B$20,IF(OR($F265 = 1,$F265 =2),-$B$20,0)),IF(AND($G265 =HK$8,$G265&lt;&gt;9999),$B$27,IF(OR($G265 = 1,$G265 =2),-$B$27,0)),IF(AND($H265 =HK$9,$H265&lt;&gt;9999),$B$23,IF(OR($H265 = 1,$H265 =2),-$B$23,0)),IF(AND($I265 =HK$10,$I265&lt;&gt;9999),$B$25,IF(OR($I265 = 1,$I265 =2),-$B$25,0)),IF(AND($J265 =HK$19,$J265&lt;&gt;9999),$B$24,IF(OR($J265 = 1,$J265 =2),-$B$24,0)),IF(AND($K265 =HK$20,$K265&lt;&gt;9999),$B$26,IF(OR($K265 = 1,$K265 =2),-$B$26,0))),IF($O265=HK$32,$B$3,0))-$B$11))),""),"")</f>
        <v>2.4906296716791486E-12</v>
      </c>
      <c r="HL265" s="1">
        <f t="shared" si="792"/>
        <v>2.6261576327365531E-20</v>
      </c>
      <c r="HM265" s="1">
        <f t="shared" si="792"/>
        <v>2.2742903565709315E-11</v>
      </c>
      <c r="HN265" s="1">
        <f t="shared" si="792"/>
        <v>2.4906296716791486E-12</v>
      </c>
      <c r="HO265" s="1">
        <f t="shared" si="792"/>
        <v>1.3230237596785751E-17</v>
      </c>
      <c r="HP265" s="1">
        <f t="shared" si="792"/>
        <v>1.4240126730685405E-11</v>
      </c>
      <c r="HQ265" s="1">
        <f t="shared" si="792"/>
        <v>1.5606735436940804E-11</v>
      </c>
      <c r="HR265" s="1">
        <f t="shared" si="792"/>
        <v>2.9916141979595381E-12</v>
      </c>
      <c r="HS265" s="1">
        <f t="shared" si="792"/>
        <v>1.7104496020654918E-11</v>
      </c>
      <c r="HT265" s="1">
        <f t="shared" si="792"/>
        <v>3.2787159974069529E-12</v>
      </c>
      <c r="HU265" s="1">
        <f t="shared" si="792"/>
        <v>3.0461942142781277E-18</v>
      </c>
      <c r="HV265" s="1">
        <f t="shared" si="792"/>
        <v>3.2787159974069529E-12</v>
      </c>
      <c r="HW265" s="1">
        <f t="shared" si="792"/>
        <v>6.6319908170493484E-20</v>
      </c>
      <c r="HX265" s="1">
        <f t="shared" si="792"/>
        <v>1.8745994977788037E-11</v>
      </c>
      <c r="HY265" s="1">
        <f t="shared" si="792"/>
        <v>3.905064861945437E-15</v>
      </c>
      <c r="HZ265" s="1">
        <f t="shared" si="792"/>
        <v>8.975496083449255E-13</v>
      </c>
      <c r="IA265" s="1">
        <f t="shared" si="792"/>
        <v>6.4044860857874833E-18</v>
      </c>
      <c r="IB265" s="1">
        <f t="shared" si="792"/>
        <v>2.0545026715948945E-11</v>
      </c>
      <c r="IC265" s="1">
        <f t="shared" si="792"/>
        <v>2.0545026715948945E-11</v>
      </c>
      <c r="ID265" s="1">
        <f t="shared" si="792"/>
        <v>4.562893726729107E-15</v>
      </c>
      <c r="IE265" s="1">
        <f t="shared" si="792"/>
        <v>4.3161690049256243E-12</v>
      </c>
      <c r="IF265" s="1">
        <f t="shared" si="792"/>
        <v>2.2516709476297457E-11</v>
      </c>
      <c r="IG265" s="1">
        <f t="shared" si="792"/>
        <v>2.4677612380338635E-11</v>
      </c>
      <c r="IH265" s="1">
        <f t="shared" si="792"/>
        <v>2.4677612380338635E-11</v>
      </c>
      <c r="II265" s="1">
        <f t="shared" si="792"/>
        <v>4.7303868171277284E-12</v>
      </c>
      <c r="IJ265" s="1">
        <f t="shared" si="792"/>
        <v>2.7045894669253003E-11</v>
      </c>
      <c r="IK265" s="1">
        <f t="shared" si="792"/>
        <v>5.4664641297646127E-20</v>
      </c>
      <c r="IL265" s="1">
        <f t="shared" si="792"/>
        <v>5.2789417873636939E-18</v>
      </c>
      <c r="IM265" s="1">
        <f t="shared" si="792"/>
        <v>3.6868513197104909E-13</v>
      </c>
      <c r="IN265" s="1">
        <f t="shared" si="792"/>
        <v>7.0672286323051751E-14</v>
      </c>
      <c r="IO265" s="1">
        <f t="shared" si="792"/>
        <v>2.6307613259373623E-18</v>
      </c>
      <c r="IP265" s="1">
        <f t="shared" si="792"/>
        <v>3.5603770614275991E-11</v>
      </c>
      <c r="IQ265" s="1">
        <f t="shared" si="792"/>
        <v>8.4887856902414113E-14</v>
      </c>
      <c r="IR265" s="1">
        <f t="shared" si="792"/>
        <v>1.3804784396186951E-19</v>
      </c>
      <c r="IS265" s="1">
        <f t="shared" si="792"/>
        <v>3.902062383588399E-11</v>
      </c>
      <c r="IT265" s="1">
        <f t="shared" si="792"/>
        <v>2.5405153251538962E-16</v>
      </c>
      <c r="IU265" s="1">
        <f t="shared" si="792"/>
        <v>3.902062383588399E-11</v>
      </c>
      <c r="IV265" s="1">
        <f t="shared" si="792"/>
        <v>4.2765388560574128E-11</v>
      </c>
      <c r="IW265" s="1" t="str">
        <f t="shared" si="792"/>
        <v/>
      </c>
      <c r="IX265" s="1" t="str">
        <f t="shared" si="792"/>
        <v/>
      </c>
      <c r="IY265" s="1" t="str">
        <f t="shared" si="792"/>
        <v/>
      </c>
      <c r="IZ265" s="1" t="str">
        <f t="shared" si="792"/>
        <v/>
      </c>
      <c r="JA265" s="1" t="str">
        <f t="shared" si="792"/>
        <v/>
      </c>
      <c r="JB265" s="1" t="str">
        <f t="shared" si="792"/>
        <v/>
      </c>
      <c r="JC265" s="1" t="str">
        <f t="shared" si="792"/>
        <v/>
      </c>
      <c r="JD265" s="1" t="str">
        <f t="shared" si="792"/>
        <v/>
      </c>
      <c r="JE265" s="1" t="str">
        <f t="shared" si="792"/>
        <v/>
      </c>
      <c r="JF265" s="1" t="str">
        <f t="shared" si="792"/>
        <v/>
      </c>
      <c r="JG265" s="1" t="str">
        <f t="shared" si="792"/>
        <v/>
      </c>
      <c r="JH265" s="1" t="str">
        <f t="shared" si="792"/>
        <v/>
      </c>
      <c r="JI265" s="1" t="str">
        <f t="shared" si="792"/>
        <v/>
      </c>
      <c r="JJ265" s="1" t="str">
        <f t="shared" si="792"/>
        <v/>
      </c>
      <c r="JK265" s="1" t="str">
        <f t="shared" si="792"/>
        <v/>
      </c>
      <c r="JL265" s="1" t="str">
        <f t="shared" si="792"/>
        <v/>
      </c>
      <c r="JM265" s="1" t="str">
        <f t="shared" si="792"/>
        <v/>
      </c>
      <c r="JN265" s="1" t="str">
        <f t="shared" si="792"/>
        <v/>
      </c>
      <c r="JO265" s="1" t="str">
        <f t="shared" si="792"/>
        <v/>
      </c>
      <c r="JP265" s="1" t="str">
        <f t="shared" si="792"/>
        <v/>
      </c>
      <c r="JQ265" s="1" t="str">
        <f t="shared" si="792"/>
        <v/>
      </c>
      <c r="JR265" s="1" t="str">
        <f t="shared" si="792"/>
        <v/>
      </c>
      <c r="JS265" s="1" t="str">
        <f t="shared" si="792"/>
        <v/>
      </c>
      <c r="JT265" s="1" t="str">
        <f t="shared" si="792"/>
        <v/>
      </c>
      <c r="JU265" s="1" t="str">
        <f t="shared" si="792"/>
        <v/>
      </c>
      <c r="JV265" s="1" t="str">
        <f t="shared" si="792"/>
        <v/>
      </c>
      <c r="JW265" s="1" t="str">
        <f t="shared" si="785"/>
        <v/>
      </c>
      <c r="JX265" s="1" t="str">
        <f t="shared" si="785"/>
        <v/>
      </c>
      <c r="JY265" s="1" t="str">
        <f t="shared" si="785"/>
        <v/>
      </c>
      <c r="JZ265" s="1" t="str">
        <f t="shared" si="785"/>
        <v/>
      </c>
      <c r="KA265" s="1" t="str">
        <f t="shared" si="785"/>
        <v/>
      </c>
      <c r="KB265" s="1" t="str">
        <f t="shared" si="785"/>
        <v/>
      </c>
      <c r="KC265" s="1" t="str">
        <f t="shared" si="785"/>
        <v/>
      </c>
      <c r="KD265" s="1" t="str">
        <f t="shared" si="785"/>
        <v/>
      </c>
      <c r="KE265" s="1" t="str">
        <f t="shared" si="785"/>
        <v/>
      </c>
      <c r="KF265" s="1" t="str">
        <f t="shared" si="785"/>
        <v/>
      </c>
      <c r="KG265" s="1" t="str">
        <f t="shared" si="785"/>
        <v/>
      </c>
      <c r="KH265" s="1" t="str">
        <f t="shared" si="785"/>
        <v/>
      </c>
      <c r="KI265" s="1" t="str">
        <f t="shared" si="785"/>
        <v/>
      </c>
      <c r="KJ265" s="1" t="str">
        <f t="shared" si="785"/>
        <v/>
      </c>
      <c r="KK265" s="1" t="str">
        <f t="shared" si="785"/>
        <v/>
      </c>
      <c r="KL265" s="1" t="str">
        <f t="shared" si="785"/>
        <v/>
      </c>
      <c r="KM265" s="1" t="str">
        <f t="shared" si="785"/>
        <v/>
      </c>
      <c r="KN265" s="1" t="str">
        <f t="shared" si="785"/>
        <v/>
      </c>
      <c r="KO265" s="1" t="str">
        <f t="shared" si="785"/>
        <v/>
      </c>
      <c r="KP265" s="1" t="str">
        <f t="shared" si="785"/>
        <v/>
      </c>
      <c r="KQ265" s="1" t="str">
        <f t="shared" si="785"/>
        <v/>
      </c>
      <c r="KR265" s="1" t="str">
        <f t="shared" si="785"/>
        <v/>
      </c>
      <c r="KS265" s="1" t="str">
        <f t="shared" si="785"/>
        <v/>
      </c>
      <c r="KT265" s="1" t="str">
        <f t="shared" si="785"/>
        <v/>
      </c>
      <c r="KU265" s="1" t="str">
        <f t="shared" si="785"/>
        <v/>
      </c>
      <c r="KV265" s="1" t="str">
        <f t="shared" si="785"/>
        <v/>
      </c>
      <c r="KW265" s="1" t="str">
        <f t="shared" si="785"/>
        <v/>
      </c>
      <c r="KX265" s="1" t="str">
        <f t="shared" si="785"/>
        <v/>
      </c>
      <c r="KY265" s="1" t="str">
        <f t="shared" si="785"/>
        <v/>
      </c>
      <c r="KZ265" s="1" t="str">
        <f t="shared" si="785"/>
        <v/>
      </c>
      <c r="LA265" s="1" t="str">
        <f t="shared" si="785"/>
        <v/>
      </c>
      <c r="LB265" s="1" t="str">
        <f t="shared" si="785"/>
        <v/>
      </c>
      <c r="LC265" s="1" t="str">
        <f t="shared" si="785"/>
        <v/>
      </c>
      <c r="LD265" s="1" t="str">
        <f t="shared" si="785"/>
        <v/>
      </c>
      <c r="LE265" s="1" t="str">
        <f t="shared" si="785"/>
        <v/>
      </c>
      <c r="LF265" s="1" t="str">
        <f t="shared" si="785"/>
        <v/>
      </c>
      <c r="LG265" s="1" t="str">
        <f t="shared" si="785"/>
        <v/>
      </c>
      <c r="LH265" s="1" t="str">
        <f t="shared" si="785"/>
        <v/>
      </c>
      <c r="LI265" s="1" t="str">
        <f t="shared" si="785"/>
        <v/>
      </c>
      <c r="LJ265" s="1" t="str">
        <f t="shared" si="785"/>
        <v/>
      </c>
      <c r="LK265" s="1" t="str">
        <f t="shared" si="785"/>
        <v/>
      </c>
      <c r="LL265" s="1" t="str">
        <f t="shared" si="785"/>
        <v/>
      </c>
      <c r="LM265" s="1" t="str">
        <f t="shared" si="785"/>
        <v/>
      </c>
      <c r="LN265" s="1" t="str">
        <f t="shared" si="785"/>
        <v/>
      </c>
      <c r="LO265" s="1" t="str">
        <f t="shared" si="785"/>
        <v/>
      </c>
      <c r="LP265" s="1" t="str">
        <f t="shared" si="785"/>
        <v/>
      </c>
      <c r="LQ265" s="1" t="str">
        <f t="shared" si="785"/>
        <v/>
      </c>
      <c r="LR265" s="1" t="str">
        <f t="shared" si="785"/>
        <v/>
      </c>
      <c r="LS265" s="1" t="str">
        <f t="shared" si="785"/>
        <v/>
      </c>
      <c r="LT265" s="1" t="str">
        <f t="shared" si="785"/>
        <v/>
      </c>
      <c r="LU265" s="1" t="str">
        <f t="shared" si="785"/>
        <v/>
      </c>
      <c r="LV265" s="1" t="str">
        <f t="shared" si="785"/>
        <v/>
      </c>
      <c r="LW265" s="1" t="str">
        <f t="shared" si="785"/>
        <v/>
      </c>
      <c r="LX265" s="1" t="str">
        <f t="shared" si="785"/>
        <v/>
      </c>
      <c r="LY265" s="1" t="str">
        <f t="shared" si="785"/>
        <v/>
      </c>
      <c r="LZ265" s="1" t="str">
        <f t="shared" si="785"/>
        <v/>
      </c>
      <c r="MA265" s="1" t="str">
        <f t="shared" si="785"/>
        <v/>
      </c>
      <c r="MB265" s="1" t="str">
        <f t="shared" si="785"/>
        <v/>
      </c>
      <c r="MC265" s="1" t="str">
        <f t="shared" si="785"/>
        <v/>
      </c>
      <c r="MD265" s="1" t="str">
        <f t="shared" si="785"/>
        <v/>
      </c>
      <c r="ME265" s="1" t="str">
        <f t="shared" si="785"/>
        <v/>
      </c>
      <c r="MF265" s="1" t="str">
        <f t="shared" si="785"/>
        <v/>
      </c>
      <c r="MG265" s="1" t="str">
        <f t="shared" si="785"/>
        <v/>
      </c>
      <c r="MH265" s="1" t="str">
        <f t="shared" si="785"/>
        <v/>
      </c>
      <c r="MI265" s="1" t="str">
        <f t="shared" si="783"/>
        <v/>
      </c>
      <c r="MJ265" s="1" t="str">
        <f t="shared" si="783"/>
        <v/>
      </c>
      <c r="MK265" s="1" t="str">
        <f t="shared" si="783"/>
        <v/>
      </c>
      <c r="ML265" s="1" t="str">
        <f t="shared" si="783"/>
        <v/>
      </c>
      <c r="MM265" s="1" t="str">
        <f t="shared" si="778"/>
        <v/>
      </c>
      <c r="MN265" s="1" t="str">
        <f t="shared" si="778"/>
        <v/>
      </c>
      <c r="MO265" s="1" t="str">
        <f t="shared" ref="MO265:OZ280" si="793">IF(IF($B265&gt;MO$2,1/(1+EXP(-$B$10*(SUM($B$2*(1-(YEAR($B265)-YEAR(MO$2))/173),IF(OR(IF($L265&lt;&gt;".",$L265 = MO$23,FALSE),OR(IF($L265&lt;&gt;".",$L265 = MO$26,FALSE),IF($L265&lt;&gt;".",$L265 = MO$29,FALSE))),$B$4,0),IF(OR(IF($M265&lt;&gt;".",$M265 = MO$24,FALSE),OR(IF($M265&lt;&gt;".",$M265 = MO$27,FALSE),IF($M265&lt;&gt;".",$M265 = MO$30,FALSE))),$B$5,0),IF(OR(IF($N265&lt;&gt;".",$N265 = MO$25,FALSE),OR(IF($N265&lt;&gt;".",$N265 = MO$28,FALSE),IF($N265&lt;&gt;".",$N265 = MO$31,FALSE))),$B$6,0),$B$7*SUM(IF(AND($D265 =MO$4,$D265&lt;&gt;9999),$B$22,IF(OR($D265 = 1,$D265 =2),-$B$22,0)),IF(AND($E265 =MO$5,$E265&lt;&gt;9999),$B$21,IF(OR($E265 = 1,$E265 =2),-$B$21,0)),IF(AND($F265 =MO$6,$F265&lt;&gt;9999),$B$20,IF(OR($F265 = 1,$F265 =2),-$B$20,0)),IF(AND($G265 =MO$8,$G265&lt;&gt;9999),$B$27,IF(OR($G265 = 1,$G265 =2),-$B$27,0)),IF(AND($H265 =MO$9,$H265&lt;&gt;9999),$B$23,IF(OR($H265 = 1,$H265 =2),-$B$23,0)),IF(AND($I265 =MO$10,$I265&lt;&gt;9999),$B$25,IF(OR($I265 = 1,$I265 =2),-$B$25,0)),IF(AND($J265 =MO$19,$J265&lt;&gt;9999),$B$24,IF(OR($J265 = 1,$J265 =2),-$B$24,0)),IF(AND($K265 =MO$20,$K265&lt;&gt;9999),$B$26,IF(OR($K265 = 1,$K265 =2),-$B$26,0))),IF($O265=MO$32,$B$3,0))-$B$11))),"")&gt;0,IF($B265&gt;MO$2,1/(1+EXP(-$B$10*(SUM($B$2*(1-(YEAR($B265)-YEAR(MO$2))/173),IF(OR(IF($L265&lt;&gt;".",$L265 = MO$23,FALSE),OR(IF($L265&lt;&gt;".",$L265 = MO$26,FALSE),IF($L265&lt;&gt;".",$L265 = MO$29,FALSE))),$B$4,0),IF(OR(IF($M265&lt;&gt;".",$M265 = MO$24,FALSE),OR(IF($M265&lt;&gt;".",$M265 = MO$27,FALSE),IF($M265&lt;&gt;".",$M265 = MO$30,FALSE))),$B$5,0),IF(OR(IF($N265&lt;&gt;".",$N265 = MO$25,FALSE),OR(IF($N265&lt;&gt;".",$N265 = MO$28,FALSE),IF($N265&lt;&gt;".",$N265 = MO$31,FALSE))),$B$6,0),$B$7*SUM(IF(AND($D265 =MO$4,$D265&lt;&gt;9999),$B$22,IF(OR($D265 = 1,$D265 =2),-$B$22,0)),IF(AND($E265 =MO$5,$E265&lt;&gt;9999),$B$21,IF(OR($E265 = 1,$E265 =2),-$B$21,0)),IF(AND($F265 =MO$6,$F265&lt;&gt;9999),$B$20,IF(OR($F265 = 1,$F265 =2),-$B$20,0)),IF(AND($G265 =MO$8,$G265&lt;&gt;9999),$B$27,IF(OR($G265 = 1,$G265 =2),-$B$27,0)),IF(AND($H265 =MO$9,$H265&lt;&gt;9999),$B$23,IF(OR($H265 = 1,$H265 =2),-$B$23,0)),IF(AND($I265 =MO$10,$I265&lt;&gt;9999),$B$25,IF(OR($I265 = 1,$I265 =2),-$B$25,0)),IF(AND($J265 =MO$19,$J265&lt;&gt;9999),$B$24,IF(OR($J265 = 1,$J265 =2),-$B$24,0)),IF(AND($K265 =MO$20,$K265&lt;&gt;9999),$B$26,IF(OR($K265 = 1,$K265 =2),-$B$26,0))),IF($O265=MO$32,$B$3,0))-$B$11))),""),"")</f>
        <v/>
      </c>
      <c r="MP265" s="1" t="str">
        <f t="shared" si="793"/>
        <v/>
      </c>
      <c r="MQ265" s="1" t="str">
        <f t="shared" si="793"/>
        <v/>
      </c>
      <c r="MR265" s="1" t="str">
        <f t="shared" si="793"/>
        <v/>
      </c>
      <c r="MS265" s="1" t="str">
        <f t="shared" si="793"/>
        <v/>
      </c>
      <c r="MT265" s="1" t="str">
        <f t="shared" si="793"/>
        <v/>
      </c>
      <c r="MU265" s="1" t="str">
        <f t="shared" si="793"/>
        <v/>
      </c>
      <c r="MV265" s="1" t="str">
        <f t="shared" si="793"/>
        <v/>
      </c>
      <c r="MW265" s="1" t="str">
        <f t="shared" si="793"/>
        <v/>
      </c>
      <c r="MX265" s="1" t="str">
        <f t="shared" si="793"/>
        <v/>
      </c>
      <c r="MY265" s="1" t="str">
        <f t="shared" si="793"/>
        <v/>
      </c>
      <c r="MZ265" s="1" t="str">
        <f t="shared" si="793"/>
        <v/>
      </c>
      <c r="NA265" s="1" t="str">
        <f t="shared" si="793"/>
        <v/>
      </c>
      <c r="NB265" s="1" t="str">
        <f t="shared" si="793"/>
        <v/>
      </c>
      <c r="NC265" s="1" t="str">
        <f t="shared" si="793"/>
        <v/>
      </c>
      <c r="ND265" s="1" t="str">
        <f t="shared" si="793"/>
        <v/>
      </c>
      <c r="NE265" s="1" t="str">
        <f t="shared" si="793"/>
        <v/>
      </c>
      <c r="NF265" s="1" t="str">
        <f t="shared" si="793"/>
        <v/>
      </c>
      <c r="NG265" s="1" t="str">
        <f t="shared" si="793"/>
        <v/>
      </c>
      <c r="NH265" s="1" t="str">
        <f t="shared" si="793"/>
        <v/>
      </c>
      <c r="NI265" s="1" t="str">
        <f t="shared" si="793"/>
        <v/>
      </c>
      <c r="NJ265" s="1" t="str">
        <f t="shared" si="793"/>
        <v/>
      </c>
      <c r="NK265" s="1" t="str">
        <f t="shared" si="793"/>
        <v/>
      </c>
      <c r="NL265" s="1" t="str">
        <f t="shared" si="793"/>
        <v/>
      </c>
      <c r="NM265" s="1" t="str">
        <f t="shared" si="793"/>
        <v/>
      </c>
      <c r="NN265" s="1" t="str">
        <f t="shared" si="793"/>
        <v/>
      </c>
      <c r="NO265" s="1" t="str">
        <f t="shared" si="793"/>
        <v/>
      </c>
      <c r="NP265" s="1" t="str">
        <f t="shared" si="793"/>
        <v/>
      </c>
      <c r="NQ265" s="1" t="str">
        <f t="shared" si="793"/>
        <v/>
      </c>
      <c r="NR265" s="1" t="str">
        <f t="shared" si="793"/>
        <v/>
      </c>
      <c r="NS265" s="1" t="str">
        <f t="shared" si="793"/>
        <v/>
      </c>
      <c r="NT265" s="1" t="str">
        <f t="shared" si="793"/>
        <v/>
      </c>
      <c r="NU265" s="1" t="str">
        <f t="shared" si="793"/>
        <v/>
      </c>
      <c r="NV265" s="1" t="str">
        <f t="shared" si="793"/>
        <v/>
      </c>
      <c r="NW265" s="1" t="str">
        <f t="shared" si="793"/>
        <v/>
      </c>
      <c r="NX265" s="1" t="str">
        <f t="shared" si="793"/>
        <v/>
      </c>
      <c r="NY265" s="1" t="str">
        <f t="shared" si="793"/>
        <v/>
      </c>
      <c r="NZ265" s="1" t="str">
        <f t="shared" si="793"/>
        <v/>
      </c>
      <c r="OA265" s="1" t="str">
        <f t="shared" si="793"/>
        <v/>
      </c>
      <c r="OB265" s="1" t="str">
        <f t="shared" si="793"/>
        <v/>
      </c>
      <c r="OC265" s="1" t="str">
        <f t="shared" si="793"/>
        <v/>
      </c>
      <c r="OD265" s="1" t="str">
        <f t="shared" si="793"/>
        <v/>
      </c>
      <c r="OE265" s="1" t="str">
        <f t="shared" si="793"/>
        <v/>
      </c>
      <c r="OF265" s="1" t="str">
        <f t="shared" si="793"/>
        <v/>
      </c>
      <c r="OG265" s="1" t="str">
        <f t="shared" si="793"/>
        <v/>
      </c>
      <c r="OH265" s="1" t="str">
        <f t="shared" si="793"/>
        <v/>
      </c>
      <c r="OI265" s="1" t="str">
        <f t="shared" si="793"/>
        <v/>
      </c>
      <c r="OJ265" s="1" t="str">
        <f t="shared" si="793"/>
        <v/>
      </c>
      <c r="OK265" s="1" t="str">
        <f t="shared" si="793"/>
        <v/>
      </c>
      <c r="OL265" s="1" t="str">
        <f t="shared" si="793"/>
        <v/>
      </c>
      <c r="OM265" s="1" t="str">
        <f t="shared" si="793"/>
        <v/>
      </c>
      <c r="ON265" s="1" t="str">
        <f t="shared" si="793"/>
        <v/>
      </c>
      <c r="OO265" s="1" t="str">
        <f t="shared" si="793"/>
        <v/>
      </c>
      <c r="OP265" s="1" t="str">
        <f t="shared" si="793"/>
        <v/>
      </c>
      <c r="OQ265" s="1" t="str">
        <f t="shared" si="793"/>
        <v/>
      </c>
      <c r="OR265" s="1" t="str">
        <f t="shared" si="793"/>
        <v/>
      </c>
      <c r="OS265" s="1" t="str">
        <f t="shared" si="793"/>
        <v/>
      </c>
      <c r="OT265" s="1" t="str">
        <f t="shared" si="793"/>
        <v/>
      </c>
      <c r="OU265" s="1" t="str">
        <f t="shared" si="793"/>
        <v/>
      </c>
      <c r="OV265" s="1" t="str">
        <f t="shared" si="793"/>
        <v/>
      </c>
      <c r="OW265" s="1" t="str">
        <f t="shared" si="793"/>
        <v/>
      </c>
      <c r="OX265" s="1" t="str">
        <f t="shared" si="793"/>
        <v/>
      </c>
      <c r="OY265" s="1" t="str">
        <f t="shared" si="793"/>
        <v/>
      </c>
      <c r="OZ265" s="1" t="str">
        <f t="shared" si="793"/>
        <v/>
      </c>
      <c r="PA265" s="1" t="str">
        <f t="shared" si="787"/>
        <v/>
      </c>
      <c r="PB265" s="1" t="str">
        <f t="shared" si="787"/>
        <v/>
      </c>
      <c r="PC265" s="1" t="str">
        <f t="shared" si="788"/>
        <v/>
      </c>
      <c r="PD265" s="1" t="str">
        <f t="shared" si="788"/>
        <v/>
      </c>
      <c r="PE265" s="1" t="str">
        <f t="shared" si="788"/>
        <v/>
      </c>
      <c r="PF265" s="1" t="str">
        <f t="shared" si="788"/>
        <v/>
      </c>
      <c r="PG265" s="1" t="str">
        <f t="shared" si="788"/>
        <v/>
      </c>
      <c r="PH265" s="1" t="str">
        <f t="shared" si="788"/>
        <v/>
      </c>
      <c r="PI265" s="1" t="str">
        <f t="shared" si="788"/>
        <v/>
      </c>
      <c r="PJ265" s="1" t="str">
        <f t="shared" si="788"/>
        <v/>
      </c>
      <c r="PK265" s="1" t="str">
        <f t="shared" si="788"/>
        <v/>
      </c>
      <c r="PL265" s="1" t="str">
        <f t="shared" si="788"/>
        <v/>
      </c>
      <c r="PM265" s="1" t="str">
        <f t="shared" si="788"/>
        <v/>
      </c>
      <c r="PN265" s="1" t="str">
        <f t="shared" si="788"/>
        <v/>
      </c>
      <c r="PO265" s="1" t="str">
        <f t="shared" si="788"/>
        <v/>
      </c>
      <c r="PP265" s="1" t="str">
        <f t="shared" si="788"/>
        <v/>
      </c>
      <c r="PQ265" s="1" t="str">
        <f t="shared" si="788"/>
        <v/>
      </c>
      <c r="PR265" s="1" t="str">
        <f t="shared" si="788"/>
        <v/>
      </c>
      <c r="PS265" s="1" t="str">
        <f t="shared" si="788"/>
        <v/>
      </c>
      <c r="PT265" s="1" t="str">
        <f t="shared" si="788"/>
        <v/>
      </c>
      <c r="PU265" s="1" t="str">
        <f t="shared" si="788"/>
        <v/>
      </c>
      <c r="PV265" s="1" t="str">
        <f t="shared" si="788"/>
        <v/>
      </c>
      <c r="PW265" s="1" t="str">
        <f t="shared" si="788"/>
        <v/>
      </c>
      <c r="PX265" s="1" t="str">
        <f t="shared" si="788"/>
        <v/>
      </c>
      <c r="PY265" s="1" t="str">
        <f t="shared" si="788"/>
        <v/>
      </c>
      <c r="PZ265" s="1" t="str">
        <f t="shared" si="788"/>
        <v/>
      </c>
      <c r="QA265" s="1" t="str">
        <f t="shared" si="788"/>
        <v/>
      </c>
      <c r="QB265" s="1" t="str">
        <f t="shared" si="788"/>
        <v/>
      </c>
      <c r="QC265" s="1" t="str">
        <f t="shared" si="788"/>
        <v/>
      </c>
      <c r="QD265" s="1" t="str">
        <f t="shared" si="788"/>
        <v/>
      </c>
      <c r="QE265" s="1" t="str">
        <f t="shared" si="788"/>
        <v/>
      </c>
      <c r="QF265" s="1" t="str">
        <f t="shared" si="788"/>
        <v/>
      </c>
      <c r="QG265" s="1" t="str">
        <f t="shared" si="788"/>
        <v/>
      </c>
      <c r="QH265" s="1" t="str">
        <f t="shared" si="788"/>
        <v/>
      </c>
      <c r="QI265" s="1" t="str">
        <f t="shared" si="788"/>
        <v/>
      </c>
      <c r="QJ265" s="1" t="str">
        <f t="shared" si="788"/>
        <v/>
      </c>
      <c r="QK265" s="1" t="str">
        <f t="shared" si="788"/>
        <v/>
      </c>
      <c r="QL265" s="1" t="str">
        <f t="shared" si="788"/>
        <v/>
      </c>
      <c r="QM265" s="1" t="str">
        <f t="shared" si="788"/>
        <v/>
      </c>
      <c r="QN265" s="1" t="str">
        <f t="shared" si="788"/>
        <v/>
      </c>
      <c r="QO265" s="1" t="str">
        <f t="shared" si="788"/>
        <v/>
      </c>
      <c r="QP265" s="1" t="str">
        <f t="shared" si="788"/>
        <v/>
      </c>
      <c r="QQ265" s="1" t="str">
        <f t="shared" si="788"/>
        <v/>
      </c>
      <c r="QR265" s="1" t="str">
        <f t="shared" si="788"/>
        <v/>
      </c>
      <c r="QS265" s="1" t="str">
        <f t="shared" si="788"/>
        <v/>
      </c>
      <c r="QT265" s="1" t="str">
        <f t="shared" si="788"/>
        <v/>
      </c>
      <c r="QU265" s="1" t="str">
        <f t="shared" si="788"/>
        <v/>
      </c>
      <c r="QV265" s="1" t="str">
        <f t="shared" si="788"/>
        <v/>
      </c>
      <c r="QW265" s="1" t="str">
        <f t="shared" si="788"/>
        <v/>
      </c>
      <c r="QX265" s="1" t="str">
        <f t="shared" si="788"/>
        <v/>
      </c>
      <c r="QY265" s="1" t="str">
        <f t="shared" si="788"/>
        <v/>
      </c>
      <c r="QZ265" s="1" t="str">
        <f t="shared" si="788"/>
        <v/>
      </c>
      <c r="RA265" s="1" t="str">
        <f t="shared" si="788"/>
        <v/>
      </c>
      <c r="RB265" s="1" t="str">
        <f t="shared" si="788"/>
        <v/>
      </c>
      <c r="RC265" s="1" t="str">
        <f t="shared" si="788"/>
        <v/>
      </c>
      <c r="RD265" s="1" t="str">
        <f t="shared" si="788"/>
        <v/>
      </c>
      <c r="RE265" s="1" t="str">
        <f t="shared" si="788"/>
        <v/>
      </c>
      <c r="RF265" s="1" t="str">
        <f t="shared" si="788"/>
        <v/>
      </c>
      <c r="RG265" s="1" t="str">
        <f t="shared" si="788"/>
        <v/>
      </c>
      <c r="RH265" s="1" t="str">
        <f t="shared" si="788"/>
        <v/>
      </c>
      <c r="RI265" s="1" t="str">
        <f t="shared" si="788"/>
        <v/>
      </c>
      <c r="RJ265" s="1" t="str">
        <f t="shared" si="788"/>
        <v/>
      </c>
      <c r="RK265" s="1" t="str">
        <f t="shared" si="788"/>
        <v/>
      </c>
      <c r="RL265" s="1" t="str">
        <f t="shared" si="788"/>
        <v/>
      </c>
      <c r="RM265" s="1" t="str">
        <f t="shared" si="788"/>
        <v/>
      </c>
      <c r="RN265" s="1" t="str">
        <f t="shared" si="788"/>
        <v/>
      </c>
      <c r="RO265" s="1" t="str">
        <f t="shared" si="779"/>
        <v/>
      </c>
      <c r="RP265" s="1" t="str">
        <f t="shared" si="779"/>
        <v/>
      </c>
      <c r="RQ265" s="1" t="str">
        <f t="shared" si="779"/>
        <v/>
      </c>
      <c r="RR265" s="1" t="str">
        <f t="shared" si="779"/>
        <v/>
      </c>
      <c r="RS265" s="1" t="str">
        <f t="shared" si="779"/>
        <v/>
      </c>
      <c r="RT265" s="1" t="str">
        <f t="shared" ref="RT265:UE280" si="794">IF(IF($B265&gt;RT$2,1/(1+EXP(-$B$10*(SUM($B$2*(1-(YEAR($B265)-YEAR(RT$2))/173),IF(OR(IF($L265&lt;&gt;".",$L265 = RT$23,FALSE),OR(IF($L265&lt;&gt;".",$L265 = RT$26,FALSE),IF($L265&lt;&gt;".",$L265 = RT$29,FALSE))),$B$4,0),IF(OR(IF($M265&lt;&gt;".",$M265 = RT$24,FALSE),OR(IF($M265&lt;&gt;".",$M265 = RT$27,FALSE),IF($M265&lt;&gt;".",$M265 = RT$30,FALSE))),$B$5,0),IF(OR(IF($N265&lt;&gt;".",$N265 = RT$25,FALSE),OR(IF($N265&lt;&gt;".",$N265 = RT$28,FALSE),IF($N265&lt;&gt;".",$N265 = RT$31,FALSE))),$B$6,0),$B$7*SUM(IF(AND($D265 =RT$4,$D265&lt;&gt;9999),$B$22,IF(OR($D265 = 1,$D265 =2),-$B$22,0)),IF(AND($E265 =RT$5,$E265&lt;&gt;9999),$B$21,IF(OR($E265 = 1,$E265 =2),-$B$21,0)),IF(AND($F265 =RT$6,$F265&lt;&gt;9999),$B$20,IF(OR($F265 = 1,$F265 =2),-$B$20,0)),IF(AND($G265 =RT$8,$G265&lt;&gt;9999),$B$27,IF(OR($G265 = 1,$G265 =2),-$B$27,0)),IF(AND($H265 =RT$9,$H265&lt;&gt;9999),$B$23,IF(OR($H265 = 1,$H265 =2),-$B$23,0)),IF(AND($I265 =RT$10,$I265&lt;&gt;9999),$B$25,IF(OR($I265 = 1,$I265 =2),-$B$25,0)),IF(AND($J265 =RT$19,$J265&lt;&gt;9999),$B$24,IF(OR($J265 = 1,$J265 =2),-$B$24,0)),IF(AND($K265 =RT$20,$K265&lt;&gt;9999),$B$26,IF(OR($K265 = 1,$K265 =2),-$B$26,0))),IF($O265=RT$32,$B$3,0))-$B$11))),"")&gt;0,IF($B265&gt;RT$2,1/(1+EXP(-$B$10*(SUM($B$2*(1-(YEAR($B265)-YEAR(RT$2))/173),IF(OR(IF($L265&lt;&gt;".",$L265 = RT$23,FALSE),OR(IF($L265&lt;&gt;".",$L265 = RT$26,FALSE),IF($L265&lt;&gt;".",$L265 = RT$29,FALSE))),$B$4,0),IF(OR(IF($M265&lt;&gt;".",$M265 = RT$24,FALSE),OR(IF($M265&lt;&gt;".",$M265 = RT$27,FALSE),IF($M265&lt;&gt;".",$M265 = RT$30,FALSE))),$B$5,0),IF(OR(IF($N265&lt;&gt;".",$N265 = RT$25,FALSE),OR(IF($N265&lt;&gt;".",$N265 = RT$28,FALSE),IF($N265&lt;&gt;".",$N265 = RT$31,FALSE))),$B$6,0),$B$7*SUM(IF(AND($D265 =RT$4,$D265&lt;&gt;9999),$B$22,IF(OR($D265 = 1,$D265 =2),-$B$22,0)),IF(AND($E265 =RT$5,$E265&lt;&gt;9999),$B$21,IF(OR($E265 = 1,$E265 =2),-$B$21,0)),IF(AND($F265 =RT$6,$F265&lt;&gt;9999),$B$20,IF(OR($F265 = 1,$F265 =2),-$B$20,0)),IF(AND($G265 =RT$8,$G265&lt;&gt;9999),$B$27,IF(OR($G265 = 1,$G265 =2),-$B$27,0)),IF(AND($H265 =RT$9,$H265&lt;&gt;9999),$B$23,IF(OR($H265 = 1,$H265 =2),-$B$23,0)),IF(AND($I265 =RT$10,$I265&lt;&gt;9999),$B$25,IF(OR($I265 = 1,$I265 =2),-$B$25,0)),IF(AND($J265 =RT$19,$J265&lt;&gt;9999),$B$24,IF(OR($J265 = 1,$J265 =2),-$B$24,0)),IF(AND($K265 =RT$20,$K265&lt;&gt;9999),$B$26,IF(OR($K265 = 1,$K265 =2),-$B$26,0))),IF($O265=RT$32,$B$3,0))-$B$11))),""),"")</f>
        <v/>
      </c>
      <c r="RU265" s="1" t="str">
        <f t="shared" si="794"/>
        <v/>
      </c>
      <c r="RV265" s="1" t="str">
        <f t="shared" si="794"/>
        <v/>
      </c>
      <c r="RW265" s="1" t="str">
        <f t="shared" si="794"/>
        <v/>
      </c>
      <c r="RX265" s="1" t="str">
        <f t="shared" si="794"/>
        <v/>
      </c>
      <c r="RY265" s="1" t="str">
        <f t="shared" si="794"/>
        <v/>
      </c>
      <c r="RZ265" s="1" t="str">
        <f t="shared" si="794"/>
        <v/>
      </c>
      <c r="SA265" s="1" t="str">
        <f t="shared" si="794"/>
        <v/>
      </c>
      <c r="SB265" s="1" t="str">
        <f t="shared" si="794"/>
        <v/>
      </c>
      <c r="SC265" s="1" t="str">
        <f t="shared" si="794"/>
        <v/>
      </c>
      <c r="SD265" s="1" t="str">
        <f t="shared" si="794"/>
        <v/>
      </c>
      <c r="SE265" s="1" t="str">
        <f t="shared" si="794"/>
        <v/>
      </c>
      <c r="SF265" s="1" t="str">
        <f t="shared" si="794"/>
        <v/>
      </c>
      <c r="SG265" s="1" t="str">
        <f t="shared" si="794"/>
        <v/>
      </c>
      <c r="SH265" s="1" t="str">
        <f t="shared" si="794"/>
        <v/>
      </c>
      <c r="SI265" s="1" t="str">
        <f t="shared" si="794"/>
        <v/>
      </c>
      <c r="SJ265" s="1" t="str">
        <f t="shared" si="794"/>
        <v/>
      </c>
      <c r="SK265" s="1" t="str">
        <f t="shared" si="794"/>
        <v/>
      </c>
      <c r="SL265" s="1" t="str">
        <f t="shared" si="794"/>
        <v/>
      </c>
      <c r="SM265" s="1" t="str">
        <f t="shared" si="794"/>
        <v/>
      </c>
      <c r="SN265" s="1" t="str">
        <f t="shared" si="794"/>
        <v/>
      </c>
      <c r="SO265" s="1" t="str">
        <f t="shared" si="794"/>
        <v/>
      </c>
      <c r="SP265" s="1" t="str">
        <f t="shared" si="794"/>
        <v/>
      </c>
      <c r="SQ265" s="1" t="str">
        <f t="shared" si="794"/>
        <v/>
      </c>
      <c r="SR265" s="1" t="str">
        <f t="shared" si="794"/>
        <v/>
      </c>
      <c r="SS265" s="1" t="str">
        <f t="shared" si="794"/>
        <v/>
      </c>
      <c r="ST265" s="1" t="str">
        <f t="shared" si="794"/>
        <v/>
      </c>
      <c r="SU265" s="1" t="str">
        <f t="shared" si="794"/>
        <v/>
      </c>
      <c r="SV265" s="1" t="str">
        <f t="shared" si="794"/>
        <v/>
      </c>
      <c r="SW265" s="1" t="str">
        <f t="shared" si="794"/>
        <v/>
      </c>
      <c r="SX265" s="1" t="str">
        <f t="shared" si="794"/>
        <v/>
      </c>
      <c r="SY265" s="1" t="str">
        <f t="shared" si="794"/>
        <v/>
      </c>
      <c r="SZ265" s="1" t="str">
        <f t="shared" si="794"/>
        <v/>
      </c>
      <c r="TA265" s="1" t="str">
        <f t="shared" si="794"/>
        <v/>
      </c>
      <c r="TB265" s="1" t="str">
        <f t="shared" si="794"/>
        <v/>
      </c>
      <c r="TC265" s="1" t="str">
        <f t="shared" si="794"/>
        <v/>
      </c>
      <c r="TD265" s="1" t="str">
        <f t="shared" si="794"/>
        <v/>
      </c>
      <c r="TE265" s="1" t="str">
        <f t="shared" si="794"/>
        <v/>
      </c>
      <c r="TF265" s="1" t="str">
        <f t="shared" si="794"/>
        <v/>
      </c>
      <c r="TG265" s="1" t="str">
        <f t="shared" si="794"/>
        <v/>
      </c>
      <c r="TH265" s="1" t="str">
        <f t="shared" si="794"/>
        <v/>
      </c>
      <c r="TI265" s="1" t="str">
        <f t="shared" si="794"/>
        <v/>
      </c>
      <c r="TJ265" s="1" t="str">
        <f t="shared" si="794"/>
        <v/>
      </c>
      <c r="TK265" s="1" t="str">
        <f t="shared" si="794"/>
        <v/>
      </c>
      <c r="TL265" s="1" t="str">
        <f t="shared" si="794"/>
        <v/>
      </c>
      <c r="TM265" s="1" t="str">
        <f t="shared" si="794"/>
        <v/>
      </c>
      <c r="TN265" s="1" t="str">
        <f t="shared" si="794"/>
        <v/>
      </c>
      <c r="TO265" s="1" t="str">
        <f t="shared" si="794"/>
        <v/>
      </c>
      <c r="TP265" s="1" t="str">
        <f t="shared" si="794"/>
        <v/>
      </c>
      <c r="TQ265" s="1" t="str">
        <f t="shared" si="794"/>
        <v/>
      </c>
      <c r="TR265" s="1" t="str">
        <f t="shared" si="794"/>
        <v/>
      </c>
      <c r="TS265" s="1" t="str">
        <f t="shared" si="794"/>
        <v/>
      </c>
      <c r="TT265" s="1" t="str">
        <f t="shared" si="794"/>
        <v/>
      </c>
      <c r="TU265" s="1" t="str">
        <f t="shared" si="794"/>
        <v/>
      </c>
      <c r="TV265" s="1" t="str">
        <f t="shared" si="794"/>
        <v/>
      </c>
      <c r="TW265" s="1" t="str">
        <f t="shared" si="794"/>
        <v/>
      </c>
      <c r="TX265" s="1" t="str">
        <f t="shared" si="794"/>
        <v/>
      </c>
      <c r="TY265" s="1" t="str">
        <f t="shared" si="794"/>
        <v/>
      </c>
      <c r="TZ265" s="1" t="str">
        <f t="shared" si="794"/>
        <v/>
      </c>
      <c r="UA265" s="1" t="str">
        <f t="shared" si="794"/>
        <v/>
      </c>
      <c r="UB265" s="1" t="str">
        <f t="shared" si="794"/>
        <v/>
      </c>
      <c r="UC265" s="1" t="str">
        <f t="shared" si="794"/>
        <v/>
      </c>
      <c r="UD265" s="1" t="str">
        <f t="shared" si="794"/>
        <v/>
      </c>
      <c r="UE265" s="1" t="str">
        <f t="shared" si="794"/>
        <v/>
      </c>
      <c r="UF265" s="1" t="str">
        <f t="shared" si="789"/>
        <v/>
      </c>
      <c r="UG265" s="1" t="str">
        <f t="shared" si="789"/>
        <v/>
      </c>
      <c r="UH265" s="1" t="str">
        <f t="shared" si="784"/>
        <v/>
      </c>
      <c r="UI265" s="1" t="str">
        <f t="shared" si="784"/>
        <v/>
      </c>
      <c r="UJ265" s="1" t="str">
        <f t="shared" si="784"/>
        <v/>
      </c>
      <c r="UK265" s="1" t="str">
        <f t="shared" si="784"/>
        <v/>
      </c>
      <c r="UL265" s="1" t="str">
        <f t="shared" si="784"/>
        <v/>
      </c>
      <c r="UM265" s="1" t="str">
        <f t="shared" si="784"/>
        <v/>
      </c>
      <c r="UN265" s="1" t="str">
        <f t="shared" si="784"/>
        <v/>
      </c>
      <c r="UO265" s="1" t="str">
        <f t="shared" si="784"/>
        <v/>
      </c>
      <c r="UP265" s="1" t="str">
        <f t="shared" si="784"/>
        <v/>
      </c>
      <c r="UQ265" s="1" t="str">
        <f t="shared" si="784"/>
        <v/>
      </c>
      <c r="UR265" s="1" t="str">
        <f t="shared" si="784"/>
        <v/>
      </c>
      <c r="US265" s="1" t="str">
        <f t="shared" si="784"/>
        <v/>
      </c>
      <c r="UT265" s="1" t="str">
        <f t="shared" si="784"/>
        <v/>
      </c>
      <c r="UU265" s="1" t="str">
        <f t="shared" si="784"/>
        <v/>
      </c>
      <c r="UV265" s="1" t="str">
        <f t="shared" si="784"/>
        <v/>
      </c>
      <c r="UW265" s="1" t="str">
        <f t="shared" si="784"/>
        <v/>
      </c>
      <c r="UX265" s="1" t="str">
        <f t="shared" si="784"/>
        <v/>
      </c>
      <c r="UY265" s="1" t="str">
        <f t="shared" si="784"/>
        <v/>
      </c>
      <c r="UZ265" s="1" t="str">
        <f t="shared" si="784"/>
        <v/>
      </c>
      <c r="VA265" s="1" t="str">
        <f t="shared" si="784"/>
        <v/>
      </c>
      <c r="VB265" s="1" t="str">
        <f t="shared" si="784"/>
        <v/>
      </c>
      <c r="VC265" s="1" t="str">
        <f t="shared" si="784"/>
        <v/>
      </c>
      <c r="VD265" s="1" t="str">
        <f t="shared" si="784"/>
        <v/>
      </c>
      <c r="VE265" s="1" t="str">
        <f t="shared" si="784"/>
        <v/>
      </c>
      <c r="VF265" s="1" t="str">
        <f t="shared" si="784"/>
        <v/>
      </c>
      <c r="VG265" s="1" t="str">
        <f t="shared" si="784"/>
        <v/>
      </c>
      <c r="VH265" s="1" t="str">
        <f t="shared" si="784"/>
        <v/>
      </c>
      <c r="VI265" s="1" t="str">
        <f t="shared" si="784"/>
        <v/>
      </c>
      <c r="VJ265" s="1" t="str">
        <f t="shared" si="784"/>
        <v/>
      </c>
      <c r="VK265" s="1" t="str">
        <f t="shared" si="784"/>
        <v/>
      </c>
      <c r="VL265" s="1" t="str">
        <f t="shared" si="784"/>
        <v/>
      </c>
      <c r="VM265" s="1" t="str">
        <f t="shared" si="784"/>
        <v/>
      </c>
      <c r="VN265" s="1" t="str">
        <f t="shared" si="784"/>
        <v/>
      </c>
      <c r="VO265" s="1" t="str">
        <f t="shared" si="784"/>
        <v/>
      </c>
      <c r="VP265" s="1" t="str">
        <f t="shared" si="784"/>
        <v/>
      </c>
      <c r="VQ265" s="1" t="str">
        <f t="shared" si="784"/>
        <v/>
      </c>
      <c r="VR265" s="1" t="str">
        <f t="shared" si="784"/>
        <v/>
      </c>
      <c r="VS265" s="1" t="str">
        <f t="shared" si="784"/>
        <v/>
      </c>
      <c r="VT265" s="1" t="str">
        <f t="shared" si="784"/>
        <v/>
      </c>
      <c r="VU265" s="1" t="str">
        <f t="shared" si="784"/>
        <v/>
      </c>
      <c r="VV265" s="1" t="str">
        <f t="shared" si="784"/>
        <v/>
      </c>
      <c r="VW265" s="1" t="str">
        <f t="shared" si="784"/>
        <v/>
      </c>
      <c r="VX265" s="1" t="str">
        <f t="shared" si="784"/>
        <v/>
      </c>
      <c r="VY265" s="1" t="str">
        <f t="shared" si="784"/>
        <v/>
      </c>
      <c r="VZ265" s="1" t="str">
        <f t="shared" si="784"/>
        <v/>
      </c>
      <c r="WA265" s="1" t="str">
        <f t="shared" si="784"/>
        <v/>
      </c>
      <c r="WB265" s="1" t="str">
        <f t="shared" si="784"/>
        <v/>
      </c>
      <c r="WC265" s="1" t="str">
        <f t="shared" si="784"/>
        <v/>
      </c>
      <c r="WD265" s="1" t="str">
        <f t="shared" si="784"/>
        <v/>
      </c>
      <c r="WE265" s="1" t="str">
        <f t="shared" si="784"/>
        <v/>
      </c>
      <c r="WF265" s="1" t="str">
        <f t="shared" si="784"/>
        <v/>
      </c>
      <c r="WG265" s="1" t="str">
        <f t="shared" si="784"/>
        <v/>
      </c>
      <c r="WH265" s="1" t="str">
        <f t="shared" si="784"/>
        <v/>
      </c>
      <c r="WI265" s="1" t="str">
        <f t="shared" si="784"/>
        <v/>
      </c>
      <c r="WJ265" s="1" t="str">
        <f t="shared" si="784"/>
        <v/>
      </c>
      <c r="WK265" s="1" t="str">
        <f t="shared" si="784"/>
        <v/>
      </c>
      <c r="WL265" s="1" t="str">
        <f t="shared" si="784"/>
        <v/>
      </c>
      <c r="WM265" s="1" t="str">
        <f t="shared" si="784"/>
        <v/>
      </c>
      <c r="WN265" s="1" t="str">
        <f t="shared" si="784"/>
        <v/>
      </c>
      <c r="WO265" s="1" t="str">
        <f t="shared" si="784"/>
        <v/>
      </c>
      <c r="WP265" s="1" t="str">
        <f t="shared" si="784"/>
        <v/>
      </c>
      <c r="WQ265" s="1" t="str">
        <f t="shared" si="780"/>
        <v/>
      </c>
      <c r="WR265" s="1" t="str">
        <f t="shared" si="780"/>
        <v/>
      </c>
      <c r="WS265" s="1" t="str">
        <f t="shared" si="780"/>
        <v/>
      </c>
      <c r="WT265" s="1" t="str">
        <f t="shared" si="780"/>
        <v/>
      </c>
      <c r="WU265" s="1" t="str">
        <f t="shared" si="780"/>
        <v/>
      </c>
      <c r="WV265" s="1" t="str">
        <f t="shared" si="780"/>
        <v/>
      </c>
      <c r="WW265" s="1" t="str">
        <f t="shared" si="780"/>
        <v/>
      </c>
      <c r="WX265" s="1" t="str">
        <f t="shared" si="780"/>
        <v/>
      </c>
      <c r="WY265" s="1" t="str">
        <f t="shared" si="780"/>
        <v/>
      </c>
      <c r="WZ265" s="1" t="str">
        <f t="shared" si="780"/>
        <v/>
      </c>
      <c r="XA265" s="1" t="str">
        <f t="shared" si="775"/>
        <v/>
      </c>
      <c r="XB265" s="1" t="str">
        <f t="shared" si="775"/>
        <v/>
      </c>
      <c r="XC265" s="1" t="str">
        <f t="shared" si="775"/>
        <v/>
      </c>
      <c r="XD265" s="1" t="str">
        <f t="shared" si="775"/>
        <v/>
      </c>
      <c r="XE265" s="1" t="str">
        <f t="shared" si="775"/>
        <v/>
      </c>
      <c r="XF265" s="1" t="str">
        <f t="shared" si="790"/>
        <v/>
      </c>
      <c r="XG265" s="1" t="str">
        <f t="shared" si="790"/>
        <v/>
      </c>
      <c r="XH265" s="1" t="str">
        <f t="shared" si="790"/>
        <v/>
      </c>
      <c r="XI265" s="1" t="str">
        <f t="shared" si="790"/>
        <v/>
      </c>
      <c r="XJ265" s="1" t="str">
        <f t="shared" si="790"/>
        <v/>
      </c>
      <c r="XK265" s="1" t="str">
        <f t="shared" si="790"/>
        <v/>
      </c>
      <c r="XL265" s="1" t="str">
        <f t="shared" si="790"/>
        <v/>
      </c>
      <c r="XM265" s="1" t="str">
        <f t="shared" si="790"/>
        <v/>
      </c>
      <c r="XN265" s="1" t="str">
        <f t="shared" si="790"/>
        <v/>
      </c>
      <c r="XO265" s="1" t="str">
        <f t="shared" si="790"/>
        <v/>
      </c>
      <c r="XP265" s="1" t="str">
        <f t="shared" si="790"/>
        <v/>
      </c>
      <c r="XQ265" s="1" t="str">
        <f t="shared" si="790"/>
        <v/>
      </c>
      <c r="XR265" s="1" t="str">
        <f t="shared" si="790"/>
        <v/>
      </c>
      <c r="XS265" s="1" t="str">
        <f t="shared" si="790"/>
        <v/>
      </c>
      <c r="XT265" s="1" t="str">
        <f t="shared" si="790"/>
        <v/>
      </c>
      <c r="XU265" s="1" t="str">
        <f t="shared" si="790"/>
        <v/>
      </c>
      <c r="XV265" s="1" t="str">
        <f t="shared" si="790"/>
        <v/>
      </c>
      <c r="XW265" s="1" t="str">
        <f t="shared" si="790"/>
        <v/>
      </c>
      <c r="XX265" s="1" t="str">
        <f t="shared" si="790"/>
        <v/>
      </c>
      <c r="XY265" s="1" t="str">
        <f t="shared" si="790"/>
        <v/>
      </c>
      <c r="XZ265" s="1" t="str">
        <f t="shared" si="790"/>
        <v/>
      </c>
      <c r="YA265" s="1" t="str">
        <f t="shared" si="790"/>
        <v/>
      </c>
      <c r="YB265" s="1" t="str">
        <f t="shared" si="790"/>
        <v/>
      </c>
      <c r="YC265" s="1" t="str">
        <f t="shared" si="790"/>
        <v/>
      </c>
      <c r="YD265" s="1" t="str">
        <f t="shared" si="790"/>
        <v/>
      </c>
      <c r="YE265" s="1" t="str">
        <f t="shared" si="790"/>
        <v/>
      </c>
      <c r="YF265" s="1" t="str">
        <f t="shared" si="790"/>
        <v/>
      </c>
      <c r="YG265" s="1" t="str">
        <f t="shared" si="790"/>
        <v/>
      </c>
      <c r="YH265" s="1" t="str">
        <f t="shared" si="790"/>
        <v/>
      </c>
      <c r="YI265" s="1" t="str">
        <f t="shared" si="790"/>
        <v/>
      </c>
      <c r="YJ265" s="1" t="str">
        <f t="shared" si="790"/>
        <v/>
      </c>
      <c r="YK265" s="1" t="str">
        <f t="shared" si="790"/>
        <v/>
      </c>
      <c r="YL265" s="1" t="str">
        <f t="shared" si="790"/>
        <v/>
      </c>
      <c r="YM265" s="1" t="str">
        <f t="shared" si="790"/>
        <v/>
      </c>
      <c r="YN265" s="1" t="str">
        <f t="shared" si="790"/>
        <v/>
      </c>
      <c r="YO265" s="1" t="str">
        <f t="shared" si="790"/>
        <v/>
      </c>
      <c r="YP265" s="1" t="str">
        <f t="shared" si="790"/>
        <v/>
      </c>
      <c r="YQ265" s="1" t="str">
        <f t="shared" si="790"/>
        <v/>
      </c>
      <c r="YR265" s="1" t="str">
        <f t="shared" si="790"/>
        <v/>
      </c>
      <c r="YS265" s="1" t="str">
        <f t="shared" si="790"/>
        <v/>
      </c>
      <c r="YT265" s="1" t="str">
        <f t="shared" si="790"/>
        <v/>
      </c>
      <c r="YU265" s="1" t="str">
        <f t="shared" si="790"/>
        <v/>
      </c>
      <c r="YV265" s="1" t="str">
        <f t="shared" si="790"/>
        <v/>
      </c>
      <c r="YW265" s="1" t="str">
        <f t="shared" si="790"/>
        <v/>
      </c>
      <c r="YX265" s="1" t="str">
        <f t="shared" si="790"/>
        <v/>
      </c>
      <c r="YY265" s="1" t="str">
        <f t="shared" si="790"/>
        <v/>
      </c>
      <c r="YZ265" s="1" t="str">
        <f t="shared" si="790"/>
        <v/>
      </c>
      <c r="ZA265" s="1" t="str">
        <f t="shared" si="790"/>
        <v/>
      </c>
      <c r="ZB265" s="1" t="str">
        <f t="shared" si="790"/>
        <v/>
      </c>
      <c r="ZC265" s="1" t="str">
        <f t="shared" si="790"/>
        <v/>
      </c>
      <c r="ZD265" s="1" t="str">
        <f t="shared" si="790"/>
        <v/>
      </c>
      <c r="ZE265" s="1" t="str">
        <f t="shared" si="790"/>
        <v/>
      </c>
      <c r="ZF265" s="1" t="str">
        <f t="shared" si="790"/>
        <v/>
      </c>
      <c r="ZG265" s="1" t="str">
        <f t="shared" si="790"/>
        <v/>
      </c>
      <c r="ZH265" s="1" t="str">
        <f t="shared" si="790"/>
        <v/>
      </c>
      <c r="ZI265" s="1" t="str">
        <f t="shared" si="790"/>
        <v/>
      </c>
      <c r="ZJ265" s="1" t="str">
        <f t="shared" si="790"/>
        <v/>
      </c>
      <c r="ZK265" s="1" t="str">
        <f t="shared" si="790"/>
        <v/>
      </c>
      <c r="ZL265" s="1" t="str">
        <f t="shared" si="790"/>
        <v/>
      </c>
      <c r="ZM265" s="1" t="str">
        <f t="shared" si="790"/>
        <v/>
      </c>
      <c r="ZN265" s="1" t="str">
        <f t="shared" si="790"/>
        <v/>
      </c>
      <c r="ZO265" s="1" t="str">
        <f t="shared" si="790"/>
        <v/>
      </c>
      <c r="ZP265" s="1" t="str">
        <f t="shared" si="790"/>
        <v/>
      </c>
      <c r="ZQ265" s="1" t="str">
        <f t="shared" si="790"/>
        <v/>
      </c>
      <c r="ZR265" s="1" t="str">
        <f t="shared" si="769"/>
        <v/>
      </c>
      <c r="ZS265" s="1" t="str">
        <f t="shared" si="769"/>
        <v/>
      </c>
      <c r="ZT265" s="1" t="str">
        <f t="shared" si="769"/>
        <v/>
      </c>
      <c r="ZU265" s="1" t="str">
        <f t="shared" si="769"/>
        <v/>
      </c>
      <c r="ZV265" s="1" t="str">
        <f t="shared" si="769"/>
        <v/>
      </c>
      <c r="ZW265" s="1" t="str">
        <f t="shared" si="769"/>
        <v/>
      </c>
      <c r="ZX265" s="1" t="str">
        <f t="shared" si="769"/>
        <v/>
      </c>
      <c r="ZY265" s="1" t="str">
        <f t="shared" si="769"/>
        <v/>
      </c>
      <c r="ZZ265" s="1" t="str">
        <f t="shared" si="769"/>
        <v/>
      </c>
      <c r="AAA265" s="1" t="str">
        <f t="shared" si="769"/>
        <v/>
      </c>
    </row>
    <row r="266" spans="1:703" x14ac:dyDescent="0.25">
      <c r="A266" s="9">
        <v>227.1</v>
      </c>
      <c r="B266" s="8">
        <v>26363</v>
      </c>
      <c r="C266" s="7" t="s">
        <v>357</v>
      </c>
      <c r="D266" s="7">
        <v>2</v>
      </c>
      <c r="E266" s="7">
        <v>2</v>
      </c>
      <c r="F266" s="7">
        <v>2</v>
      </c>
      <c r="G266" s="7">
        <v>2</v>
      </c>
      <c r="H266" s="7">
        <v>9999</v>
      </c>
      <c r="I266" s="7">
        <v>9999</v>
      </c>
      <c r="J266" s="7">
        <v>2</v>
      </c>
      <c r="K266" s="7">
        <v>9999</v>
      </c>
      <c r="L266" s="7">
        <v>9</v>
      </c>
      <c r="M266" s="7">
        <v>9.1999999999999993</v>
      </c>
      <c r="N266" s="7">
        <v>9.2200000000000006</v>
      </c>
      <c r="O266" s="7">
        <v>3</v>
      </c>
      <c r="P266" s="5">
        <v>28.948519000000001</v>
      </c>
      <c r="Q266" s="5">
        <f t="shared" si="661"/>
        <v>37.058666789505352</v>
      </c>
      <c r="R266" s="5">
        <f t="shared" si="662"/>
        <v>8.1101477895053513</v>
      </c>
      <c r="S266" s="6">
        <f t="shared" si="663"/>
        <v>1.3163764729241733E-10</v>
      </c>
      <c r="T266" s="5" t="e">
        <f>SQRT(SUMPRODUCT(AB266:ZT266,#REF!:#REF!)/SUM(AB266:ZT266))/((COUNTIF(AB266:ZT266,"&gt;0")-1)/COUNTIF(AB266:ZT266,"&gt;0"))</f>
        <v>#REF!</v>
      </c>
      <c r="U266" s="4" t="e">
        <f t="shared" si="664"/>
        <v>#REF!</v>
      </c>
      <c r="V266" s="4" t="e">
        <f t="shared" si="665"/>
        <v>#REF!</v>
      </c>
      <c r="W266" s="4" t="e">
        <f t="shared" si="666"/>
        <v>#REF!</v>
      </c>
      <c r="X266" s="4">
        <f t="shared" si="667"/>
        <v>1</v>
      </c>
      <c r="Y266" s="3">
        <f t="shared" si="668"/>
        <v>0.47341951059122384</v>
      </c>
      <c r="Z266" s="3">
        <f t="shared" si="672"/>
        <v>0.47341951059122384</v>
      </c>
      <c r="AB266" s="1">
        <f t="shared" si="676"/>
        <v>1.8630187881870974E-22</v>
      </c>
      <c r="AC266" s="1">
        <f t="shared" ref="AC266:CN269" si="795">IF(IF($B266&gt;AC$2,1/(1+EXP(-$B$10*(SUM($B$2*(1-(YEAR($B266)-YEAR(AC$2))/173),IF(OR(IF($L266&lt;&gt;".",$L266 = AC$23,FALSE),OR(IF($L266&lt;&gt;".",$L266 = AC$26,FALSE),IF($L266&lt;&gt;".",$L266 = AC$29,FALSE))),$B$4,0),IF(OR(IF($M266&lt;&gt;".",$M266 = AC$24,FALSE),OR(IF($M266&lt;&gt;".",$M266 = AC$27,FALSE),IF($M266&lt;&gt;".",$M266 = AC$30,FALSE))),$B$5,0),IF(OR(IF($N266&lt;&gt;".",$N266 = AC$25,FALSE),OR(IF($N266&lt;&gt;".",$N266 = AC$28,FALSE),IF($N266&lt;&gt;".",$N266 = AC$31,FALSE))),$B$6,0),$B$7*SUM(IF(AND($D266 =AC$4,$D266&lt;&gt;9999),$B$22,IF(OR($D266 = 1,$D266 =2),-$B$22,0)),IF(AND($E266 =AC$5,$E266&lt;&gt;9999),$B$21,IF(OR($E266 = 1,$E266 =2),-$B$21,0)),IF(AND($F266 =AC$6,$F266&lt;&gt;9999),$B$20,IF(OR($F266 = 1,$F266 =2),-$B$20,0)),IF(AND($G266 =AC$8,$G266&lt;&gt;9999),$B$27,IF(OR($G266 = 1,$G266 =2),-$B$27,0)),IF(AND($H266 =AC$9,$H266&lt;&gt;9999),$B$23,IF(OR($H266 = 1,$H266 =2),-$B$23,0)),IF(AND($I266 =AC$10,$I266&lt;&gt;9999),$B$25,IF(OR($I266 = 1,$I266 =2),-$B$25,0)),IF(AND($J266 =AC$19,$J266&lt;&gt;9999),$B$24,IF(OR($J266 = 1,$J266 =2),-$B$24,0)),IF(AND($K266 =AC$20,$K266&lt;&gt;9999),$B$26,IF(OR($K266 = 1,$K266 =2),-$B$26,0))),IF($O266=AC$32,$B$3,0))-$B$11))),"")&gt;0,IF($B266&gt;AC$2,1/(1+EXP(-$B$10*(SUM($B$2*(1-(YEAR($B266)-YEAR(AC$2))/173),IF(OR(IF($L266&lt;&gt;".",$L266 = AC$23,FALSE),OR(IF($L266&lt;&gt;".",$L266 = AC$26,FALSE),IF($L266&lt;&gt;".",$L266 = AC$29,FALSE))),$B$4,0),IF(OR(IF($M266&lt;&gt;".",$M266 = AC$24,FALSE),OR(IF($M266&lt;&gt;".",$M266 = AC$27,FALSE),IF($M266&lt;&gt;".",$M266 = AC$30,FALSE))),$B$5,0),IF(OR(IF($N266&lt;&gt;".",$N266 = AC$25,FALSE),OR(IF($N266&lt;&gt;".",$N266 = AC$28,FALSE),IF($N266&lt;&gt;".",$N266 = AC$31,FALSE))),$B$6,0),$B$7*SUM(IF(AND($D266 =AC$4,$D266&lt;&gt;9999),$B$22,IF(OR($D266 = 1,$D266 =2),-$B$22,0)),IF(AND($E266 =AC$5,$E266&lt;&gt;9999),$B$21,IF(OR($E266 = 1,$E266 =2),-$B$21,0)),IF(AND($F266 =AC$6,$F266&lt;&gt;9999),$B$20,IF(OR($F266 = 1,$F266 =2),-$B$20,0)),IF(AND($G266 =AC$8,$G266&lt;&gt;9999),$B$27,IF(OR($G266 = 1,$G266 =2),-$B$27,0)),IF(AND($H266 =AC$9,$H266&lt;&gt;9999),$B$23,IF(OR($H266 = 1,$H266 =2),-$B$23,0)),IF(AND($I266 =AC$10,$I266&lt;&gt;9999),$B$25,IF(OR($I266 = 1,$I266 =2),-$B$25,0)),IF(AND($J266 =AC$19,$J266&lt;&gt;9999),$B$24,IF(OR($J266 = 1,$J266 =2),-$B$24,0)),IF(AND($K266 =AC$20,$K266&lt;&gt;9999),$B$26,IF(OR($K266 = 1,$K266 =2),-$B$26,0))),IF($O266=AC$32,$B$3,0))-$B$11))),""),"")</f>
        <v>1.8630187881870974E-22</v>
      </c>
      <c r="AD266" s="1">
        <f t="shared" si="795"/>
        <v>1.8630187881870974E-22</v>
      </c>
      <c r="AE266" s="1">
        <f t="shared" si="795"/>
        <v>1.8630187881870974E-22</v>
      </c>
      <c r="AF266" s="1">
        <f t="shared" si="795"/>
        <v>1.8630187881870974E-22</v>
      </c>
      <c r="AG266" s="1">
        <f t="shared" si="795"/>
        <v>1.8630187881870974E-22</v>
      </c>
      <c r="AH266" s="1">
        <f t="shared" si="795"/>
        <v>1.8630187881870974E-22</v>
      </c>
      <c r="AI266" s="1">
        <f t="shared" si="795"/>
        <v>1.8630187881870974E-22</v>
      </c>
      <c r="AJ266" s="1">
        <f t="shared" si="795"/>
        <v>1.8630187881870974E-22</v>
      </c>
      <c r="AK266" s="1">
        <f t="shared" si="795"/>
        <v>1.8630187881870974E-22</v>
      </c>
      <c r="AL266" s="1">
        <f t="shared" si="795"/>
        <v>1.8630187881870974E-22</v>
      </c>
      <c r="AM266" s="1">
        <f t="shared" si="795"/>
        <v>1.8630187881870974E-22</v>
      </c>
      <c r="AN266" s="1">
        <f t="shared" si="795"/>
        <v>1.8630187881870974E-22</v>
      </c>
      <c r="AO266" s="1">
        <f t="shared" si="795"/>
        <v>1.8630187881870974E-22</v>
      </c>
      <c r="AP266" s="1">
        <f t="shared" si="795"/>
        <v>1.8630187881870974E-22</v>
      </c>
      <c r="AQ266" s="1">
        <f t="shared" si="795"/>
        <v>1.8630187881870974E-22</v>
      </c>
      <c r="AR266" s="1">
        <f t="shared" si="795"/>
        <v>1.8630187881870974E-22</v>
      </c>
      <c r="AS266" s="1">
        <f t="shared" si="795"/>
        <v>1.8630187881870974E-22</v>
      </c>
      <c r="AT266" s="1">
        <f t="shared" si="795"/>
        <v>1.8630187881870974E-22</v>
      </c>
      <c r="AU266" s="1">
        <f t="shared" si="795"/>
        <v>1.8630187881870974E-22</v>
      </c>
      <c r="AV266" s="1">
        <f t="shared" si="795"/>
        <v>1.8630187881870974E-22</v>
      </c>
      <c r="AW266" s="1">
        <f t="shared" si="795"/>
        <v>1.8630187881870974E-22</v>
      </c>
      <c r="AX266" s="1">
        <f t="shared" si="795"/>
        <v>1.8630187881870974E-22</v>
      </c>
      <c r="AY266" s="1">
        <f t="shared" si="795"/>
        <v>1.8630187881870974E-22</v>
      </c>
      <c r="AZ266" s="1">
        <f t="shared" si="795"/>
        <v>1.8630187881870974E-22</v>
      </c>
      <c r="BA266" s="1">
        <f t="shared" si="795"/>
        <v>1.8630187881870974E-22</v>
      </c>
      <c r="BB266" s="1">
        <f t="shared" si="795"/>
        <v>1.8630187881870974E-22</v>
      </c>
      <c r="BC266" s="1">
        <f t="shared" si="795"/>
        <v>1.8630187881870974E-22</v>
      </c>
      <c r="BD266" s="1">
        <f t="shared" si="795"/>
        <v>1.8630187881870974E-22</v>
      </c>
      <c r="BE266" s="1">
        <f t="shared" si="795"/>
        <v>1.8630187881870974E-22</v>
      </c>
      <c r="BF266" s="1">
        <f t="shared" si="795"/>
        <v>1.8630187881870974E-22</v>
      </c>
      <c r="BG266" s="1">
        <f t="shared" si="795"/>
        <v>1.8630187881870974E-22</v>
      </c>
      <c r="BH266" s="1">
        <f t="shared" si="795"/>
        <v>1.8630187881870974E-22</v>
      </c>
      <c r="BI266" s="1">
        <f t="shared" si="795"/>
        <v>1.8630187881870974E-22</v>
      </c>
      <c r="BJ266" s="1">
        <f t="shared" si="795"/>
        <v>1.8630187881870974E-22</v>
      </c>
      <c r="BK266" s="1">
        <f t="shared" si="795"/>
        <v>1.8630187881870974E-22</v>
      </c>
      <c r="BL266" s="1">
        <f t="shared" si="795"/>
        <v>1.8630187881870974E-22</v>
      </c>
      <c r="BM266" s="1">
        <f t="shared" si="795"/>
        <v>1.6415699404949449E-20</v>
      </c>
      <c r="BN266" s="1">
        <f t="shared" si="795"/>
        <v>1.6415699404949449E-20</v>
      </c>
      <c r="BO266" s="1">
        <f t="shared" si="795"/>
        <v>9.7190477841307635E-22</v>
      </c>
      <c r="BP266" s="1">
        <f t="shared" si="795"/>
        <v>1.8630187881870974E-22</v>
      </c>
      <c r="BQ266" s="1">
        <f t="shared" si="795"/>
        <v>5.4430977241272026E-20</v>
      </c>
      <c r="BR266" s="1">
        <f t="shared" si="795"/>
        <v>5.4430977241272026E-20</v>
      </c>
      <c r="BS266" s="1">
        <f t="shared" si="795"/>
        <v>1.8630187881870974E-22</v>
      </c>
      <c r="BT266" s="1">
        <f t="shared" si="795"/>
        <v>1.8630187881870974E-22</v>
      </c>
      <c r="BU266" s="1">
        <f t="shared" si="795"/>
        <v>1.8630187881870974E-22</v>
      </c>
      <c r="BV266" s="1">
        <f t="shared" si="795"/>
        <v>1.8630187881870974E-22</v>
      </c>
      <c r="BW266" s="1">
        <f t="shared" si="795"/>
        <v>1.8630187881870974E-22</v>
      </c>
      <c r="BX266" s="1">
        <f t="shared" si="795"/>
        <v>1.8630187881870974E-22</v>
      </c>
      <c r="BY266" s="1">
        <f t="shared" si="795"/>
        <v>1.8630187881870974E-22</v>
      </c>
      <c r="BZ266" s="1">
        <f t="shared" si="795"/>
        <v>1.8630187881870974E-22</v>
      </c>
      <c r="CA266" s="1">
        <f t="shared" si="795"/>
        <v>1.8630187881870974E-22</v>
      </c>
      <c r="CB266" s="1">
        <f t="shared" si="795"/>
        <v>1.8630187881870974E-22</v>
      </c>
      <c r="CC266" s="1">
        <f t="shared" si="795"/>
        <v>1.8630187881870974E-22</v>
      </c>
      <c r="CD266" s="1">
        <f t="shared" si="795"/>
        <v>1.8630187881870974E-22</v>
      </c>
      <c r="CE266" s="1">
        <f t="shared" si="795"/>
        <v>1.8630187881870974E-22</v>
      </c>
      <c r="CF266" s="1">
        <f t="shared" si="795"/>
        <v>5.4430977241272026E-20</v>
      </c>
      <c r="CG266" s="1">
        <f t="shared" si="795"/>
        <v>5.4430977241272026E-20</v>
      </c>
      <c r="CH266" s="1">
        <f t="shared" si="795"/>
        <v>1.8630187881870974E-22</v>
      </c>
      <c r="CI266" s="1">
        <f t="shared" si="795"/>
        <v>1.6415699404949449E-20</v>
      </c>
      <c r="CJ266" s="1">
        <f t="shared" si="795"/>
        <v>1.6415699404949449E-20</v>
      </c>
      <c r="CK266" s="1">
        <f t="shared" si="795"/>
        <v>4.7961006425483173E-18</v>
      </c>
      <c r="CL266" s="1">
        <f t="shared" si="795"/>
        <v>1.6415699404949449E-20</v>
      </c>
      <c r="CM266" s="1">
        <f t="shared" si="795"/>
        <v>1.8630187881870974E-22</v>
      </c>
      <c r="CN266" s="1">
        <f t="shared" si="795"/>
        <v>1.7991095337211979E-20</v>
      </c>
      <c r="CO266" s="1">
        <f t="shared" si="791"/>
        <v>1.9717680218672662E-20</v>
      </c>
      <c r="CP266" s="1">
        <f t="shared" si="791"/>
        <v>2.4525161543528086E-22</v>
      </c>
      <c r="CQ266" s="1">
        <f t="shared" si="791"/>
        <v>7.1654055143122028E-20</v>
      </c>
      <c r="CR266" s="1">
        <f t="shared" si="791"/>
        <v>2.4525161543528086E-22</v>
      </c>
      <c r="CS266" s="1">
        <f t="shared" si="791"/>
        <v>8.6067106300523671E-20</v>
      </c>
      <c r="CT266" s="1">
        <f t="shared" si="791"/>
        <v>3.5383821271910694E-22</v>
      </c>
      <c r="CU266" s="1">
        <f t="shared" si="791"/>
        <v>3.8779566206351983E-22</v>
      </c>
      <c r="CV266" s="1">
        <f t="shared" si="791"/>
        <v>4.2501196905679515E-22</v>
      </c>
      <c r="CW266" s="1">
        <f t="shared" si="791"/>
        <v>4.6579988254728502E-22</v>
      </c>
      <c r="CX266" s="1">
        <f t="shared" si="791"/>
        <v>5.5949447558679477E-22</v>
      </c>
      <c r="CY266" s="1">
        <f t="shared" si="791"/>
        <v>1.791525167718868E-19</v>
      </c>
      <c r="CZ266" s="1">
        <f t="shared" si="791"/>
        <v>1.791525167718868E-19</v>
      </c>
      <c r="DA266" s="1">
        <f t="shared" si="791"/>
        <v>6.7203552414027824E-22</v>
      </c>
      <c r="DB266" s="1">
        <f t="shared" si="791"/>
        <v>6.7203552414027824E-22</v>
      </c>
      <c r="DC266" s="1">
        <f t="shared" si="791"/>
        <v>6.7203552414027824E-22</v>
      </c>
      <c r="DD266" s="1">
        <f t="shared" si="791"/>
        <v>6.7774169831985106E-19</v>
      </c>
      <c r="DE266" s="1">
        <f t="shared" si="791"/>
        <v>3.8423500451356748E-21</v>
      </c>
      <c r="DF266" s="1">
        <f t="shared" si="791"/>
        <v>6.4898192446928458E-20</v>
      </c>
      <c r="DG266" s="1">
        <f t="shared" si="791"/>
        <v>6.4898192446928458E-20</v>
      </c>
      <c r="DH266" s="1">
        <f t="shared" si="791"/>
        <v>6.7774169831985106E-19</v>
      </c>
      <c r="DI266" s="1">
        <f t="shared" si="791"/>
        <v>4.2110959926650506E-21</v>
      </c>
      <c r="DJ266" s="1">
        <f t="shared" si="791"/>
        <v>4.5325369384185444E-15</v>
      </c>
      <c r="DK266" s="1">
        <f t="shared" si="791"/>
        <v>8.0721395011600349E-22</v>
      </c>
      <c r="DL266" s="1">
        <f t="shared" si="791"/>
        <v>8.0721395011600349E-22</v>
      </c>
      <c r="DM266" s="1">
        <f t="shared" si="791"/>
        <v>3.7420473066591933E-16</v>
      </c>
      <c r="DN266" s="1">
        <f t="shared" si="791"/>
        <v>4.0666379726590114E-19</v>
      </c>
      <c r="DO266" s="1">
        <f t="shared" si="791"/>
        <v>4.2468519108537331E-18</v>
      </c>
      <c r="DP266" s="1">
        <f t="shared" si="791"/>
        <v>7.7952317100336344E-20</v>
      </c>
      <c r="DQ266" s="1">
        <f t="shared" si="791"/>
        <v>4.9675193342012847E-15</v>
      </c>
      <c r="DR266" s="1">
        <f t="shared" si="791"/>
        <v>4.7971128631495797E-13</v>
      </c>
      <c r="DS266" s="1">
        <f t="shared" si="791"/>
        <v>8.5433311984616578E-20</v>
      </c>
      <c r="DT266" s="1">
        <f t="shared" si="791"/>
        <v>5.4442464939454869E-15</v>
      </c>
      <c r="DU266" s="1">
        <f t="shared" si="791"/>
        <v>9.6958321079150326E-22</v>
      </c>
      <c r="DV266" s="1">
        <f t="shared" si="791"/>
        <v>9.3632249407879846E-20</v>
      </c>
      <c r="DW266" s="1">
        <f t="shared" si="791"/>
        <v>6.539344364875578E-15</v>
      </c>
      <c r="DX266" s="1">
        <f t="shared" si="791"/>
        <v>1.026180294960117E-19</v>
      </c>
      <c r="DY266" s="1">
        <f t="shared" si="791"/>
        <v>1.1646126810787421E-21</v>
      </c>
      <c r="DZ266" s="1">
        <f t="shared" si="791"/>
        <v>1.2763792305977732E-21</v>
      </c>
      <c r="EA266" s="1">
        <f t="shared" si="791"/>
        <v>1.3988718882850745E-21</v>
      </c>
      <c r="EB266" s="1">
        <f t="shared" si="791"/>
        <v>1.3988718882850745E-21</v>
      </c>
      <c r="EC266" s="1">
        <f t="shared" si="791"/>
        <v>1.533120026496967E-21</v>
      </c>
      <c r="ED266" s="1">
        <f t="shared" si="791"/>
        <v>7.9980228276878948E-21</v>
      </c>
      <c r="EE266" s="1">
        <f t="shared" si="791"/>
        <v>9.0343197718828221E-16</v>
      </c>
      <c r="EF266" s="1">
        <f t="shared" si="791"/>
        <v>1.6802518052797415E-21</v>
      </c>
      <c r="EG266" s="1">
        <f t="shared" si="791"/>
        <v>1.4805276648302948E-19</v>
      </c>
      <c r="EH266" s="1">
        <f t="shared" si="791"/>
        <v>8.3132189777244343E-13</v>
      </c>
      <c r="EI266" s="1">
        <f t="shared" si="791"/>
        <v>9.4346775996380889E-15</v>
      </c>
      <c r="EJ266" s="1">
        <f t="shared" si="791"/>
        <v>1.8415036529114413E-21</v>
      </c>
      <c r="EK266" s="1">
        <f t="shared" si="791"/>
        <v>1.7783324566250385E-19</v>
      </c>
      <c r="EL266" s="1">
        <f t="shared" si="791"/>
        <v>1.7783324566250385E-19</v>
      </c>
      <c r="EM266" s="1">
        <f t="shared" si="791"/>
        <v>1.7783324566250385E-19</v>
      </c>
      <c r="EN266" s="1">
        <f t="shared" si="791"/>
        <v>3.8787750662608607E-17</v>
      </c>
      <c r="EO266" s="1">
        <f t="shared" si="791"/>
        <v>2.0182306562804444E-21</v>
      </c>
      <c r="EP266" s="1">
        <f t="shared" si="791"/>
        <v>2.136040008849523E-19</v>
      </c>
      <c r="EQ266" s="1">
        <f t="shared" si="791"/>
        <v>2.3410333300647586E-19</v>
      </c>
      <c r="ER266" s="1">
        <f t="shared" si="791"/>
        <v>2.5656996263032888E-19</v>
      </c>
      <c r="ES266" s="1">
        <f t="shared" si="791"/>
        <v>4.9309387443162349E-15</v>
      </c>
      <c r="ET266" s="1">
        <f t="shared" si="791"/>
        <v>1.6349946959253969E-14</v>
      </c>
      <c r="EU266" s="1">
        <f t="shared" si="791"/>
        <v>6.8977661984750629E-14</v>
      </c>
      <c r="EV266" s="1">
        <f t="shared" si="791"/>
        <v>8.2852362710596373E-14</v>
      </c>
      <c r="EW266" s="1">
        <f t="shared" si="791"/>
        <v>3.8331719078801907E-21</v>
      </c>
      <c r="EX266" s="1">
        <f t="shared" si="791"/>
        <v>1.8965013070841801E-12</v>
      </c>
      <c r="EY266" s="1">
        <f t="shared" si="791"/>
        <v>1.8965013070841801E-12</v>
      </c>
      <c r="EZ266" s="1">
        <f t="shared" ref="EZ266:HK269" si="796">IF(IF($B266&gt;EZ$2,1/(1+EXP(-$B$10*(SUM($B$2*(1-(YEAR($B266)-YEAR(EZ$2))/173),IF(OR(IF($L266&lt;&gt;".",$L266 = EZ$23,FALSE),OR(IF($L266&lt;&gt;".",$L266 = EZ$26,FALSE),IF($L266&lt;&gt;".",$L266 = EZ$29,FALSE))),$B$4,0),IF(OR(IF($M266&lt;&gt;".",$M266 = EZ$24,FALSE),OR(IF($M266&lt;&gt;".",$M266 = EZ$27,FALSE),IF($M266&lt;&gt;".",$M266 = EZ$30,FALSE))),$B$5,0),IF(OR(IF($N266&lt;&gt;".",$N266 = EZ$25,FALSE),OR(IF($N266&lt;&gt;".",$N266 = EZ$28,FALSE),IF($N266&lt;&gt;".",$N266 = EZ$31,FALSE))),$B$6,0),$B$7*SUM(IF(AND($D266 =EZ$4,$D266&lt;&gt;9999),$B$22,IF(OR($D266 = 1,$D266 =2),-$B$22,0)),IF(AND($E266 =EZ$5,$E266&lt;&gt;9999),$B$21,IF(OR($E266 = 1,$E266 =2),-$B$21,0)),IF(AND($F266 =EZ$6,$F266&lt;&gt;9999),$B$20,IF(OR($F266 = 1,$F266 =2),-$B$20,0)),IF(AND($G266 =EZ$8,$G266&lt;&gt;9999),$B$27,IF(OR($G266 = 1,$G266 =2),-$B$27,0)),IF(AND($H266 =EZ$9,$H266&lt;&gt;9999),$B$23,IF(OR($H266 = 1,$H266 =2),-$B$23,0)),IF(AND($I266 =EZ$10,$I266&lt;&gt;9999),$B$25,IF(OR($I266 = 1,$I266 =2),-$B$25,0)),IF(AND($J266 =EZ$19,$J266&lt;&gt;9999),$B$24,IF(OR($J266 = 1,$J266 =2),-$B$24,0)),IF(AND($K266 =EZ$20,$K266&lt;&gt;9999),$B$26,IF(OR($K266 = 1,$K266 =2),-$B$26,0))),IF($O266=EZ$32,$B$3,0))-$B$11))),"")&gt;0,IF($B266&gt;EZ$2,1/(1+EXP(-$B$10*(SUM($B$2*(1-(YEAR($B266)-YEAR(EZ$2))/173),IF(OR(IF($L266&lt;&gt;".",$L266 = EZ$23,FALSE),OR(IF($L266&lt;&gt;".",$L266 = EZ$26,FALSE),IF($L266&lt;&gt;".",$L266 = EZ$29,FALSE))),$B$4,0),IF(OR(IF($M266&lt;&gt;".",$M266 = EZ$24,FALSE),OR(IF($M266&lt;&gt;".",$M266 = EZ$27,FALSE),IF($M266&lt;&gt;".",$M266 = EZ$30,FALSE))),$B$5,0),IF(OR(IF($N266&lt;&gt;".",$N266 = EZ$25,FALSE),OR(IF($N266&lt;&gt;".",$N266 = EZ$28,FALSE),IF($N266&lt;&gt;".",$N266 = EZ$31,FALSE))),$B$6,0),$B$7*SUM(IF(AND($D266 =EZ$4,$D266&lt;&gt;9999),$B$22,IF(OR($D266 = 1,$D266 =2),-$B$22,0)),IF(AND($E266 =EZ$5,$E266&lt;&gt;9999),$B$21,IF(OR($E266 = 1,$E266 =2),-$B$21,0)),IF(AND($F266 =EZ$6,$F266&lt;&gt;9999),$B$20,IF(OR($F266 = 1,$F266 =2),-$B$20,0)),IF(AND($G266 =EZ$8,$G266&lt;&gt;9999),$B$27,IF(OR($G266 = 1,$G266 =2),-$B$27,0)),IF(AND($H266 =EZ$9,$H266&lt;&gt;9999),$B$23,IF(OR($H266 = 1,$H266 =2),-$B$23,0)),IF(AND($I266 =EZ$10,$I266&lt;&gt;9999),$B$25,IF(OR($I266 = 1,$I266 =2),-$B$25,0)),IF(AND($J266 =EZ$19,$J266&lt;&gt;9999),$B$24,IF(OR($J266 = 1,$J266 =2),-$B$24,0)),IF(AND($K266 =EZ$20,$K266&lt;&gt;9999),$B$26,IF(OR($K266 = 1,$K266 =2),-$B$26,0))),IF($O266=EZ$32,$B$3,0))-$B$11))),""),"")</f>
        <v>3.8331719078801907E-21</v>
      </c>
      <c r="FA266" s="1">
        <f t="shared" si="796"/>
        <v>8.0058662682618529E-20</v>
      </c>
      <c r="FB266" s="1">
        <f t="shared" si="796"/>
        <v>3.8331719078801907E-21</v>
      </c>
      <c r="FC266" s="1">
        <f t="shared" si="796"/>
        <v>2.0785063725402449E-12</v>
      </c>
      <c r="FD266" s="1">
        <f t="shared" si="796"/>
        <v>4.2010370400546509E-21</v>
      </c>
      <c r="FE266" s="1">
        <f t="shared" si="796"/>
        <v>4.2010370400546509E-21</v>
      </c>
      <c r="FF266" s="1">
        <f t="shared" si="796"/>
        <v>4.2010370400546509E-21</v>
      </c>
      <c r="FG266" s="1">
        <f t="shared" si="796"/>
        <v>4.6042057690209186E-21</v>
      </c>
      <c r="FH266" s="1">
        <f t="shared" si="796"/>
        <v>2.4965932291528346E-12</v>
      </c>
      <c r="FI266" s="1">
        <f t="shared" si="796"/>
        <v>3.1053020220714607E-14</v>
      </c>
      <c r="FJ266" s="1">
        <f t="shared" si="796"/>
        <v>3.1053020220714607E-14</v>
      </c>
      <c r="FK266" s="1">
        <f t="shared" si="796"/>
        <v>6.6427449923617927E-21</v>
      </c>
      <c r="FL266" s="1">
        <f t="shared" si="796"/>
        <v>7.280241646136337E-21</v>
      </c>
      <c r="FM266" s="1">
        <f t="shared" si="796"/>
        <v>7.280241646136337E-21</v>
      </c>
      <c r="FN266" s="1">
        <f t="shared" si="796"/>
        <v>7.9789181260280472E-21</v>
      </c>
      <c r="FO266" s="1">
        <f t="shared" si="796"/>
        <v>3.9476519756368394E-12</v>
      </c>
      <c r="FP266" s="1">
        <f t="shared" si="796"/>
        <v>4.9101517697205295E-14</v>
      </c>
      <c r="FQ266" s="1">
        <f t="shared" si="796"/>
        <v>8.7446457901086568E-21</v>
      </c>
      <c r="FR266" s="1">
        <f t="shared" si="796"/>
        <v>8.7446457901086568E-21</v>
      </c>
      <c r="FS266" s="1">
        <f t="shared" si="796"/>
        <v>9.5838594639811333E-21</v>
      </c>
      <c r="FT266" s="1">
        <f t="shared" si="796"/>
        <v>1.0503611516115943E-20</v>
      </c>
      <c r="FU266" s="1">
        <f t="shared" si="796"/>
        <v>1.0503611516115943E-20</v>
      </c>
      <c r="FV266" s="1">
        <f t="shared" si="796"/>
        <v>5.1967700505164389E-12</v>
      </c>
      <c r="FW266" s="1">
        <f t="shared" si="796"/>
        <v>1.0503611516115943E-20</v>
      </c>
      <c r="FX266" s="1">
        <f t="shared" si="796"/>
        <v>2.3547025485029271E-17</v>
      </c>
      <c r="FY266" s="1">
        <f t="shared" si="796"/>
        <v>1.0143294172323813E-18</v>
      </c>
      <c r="FZ266" s="1">
        <f t="shared" si="796"/>
        <v>1.1314095172255631E-13</v>
      </c>
      <c r="GA266" s="1">
        <f t="shared" si="796"/>
        <v>1.1511631122735065E-20</v>
      </c>
      <c r="GB266" s="1">
        <f t="shared" si="796"/>
        <v>1.1511631122735065E-20</v>
      </c>
      <c r="GC266" s="1">
        <f t="shared" si="796"/>
        <v>1.2616389220278999E-20</v>
      </c>
      <c r="GD266" s="1">
        <f t="shared" si="796"/>
        <v>6.2420885944741941E-12</v>
      </c>
      <c r="GE266" s="1">
        <f t="shared" si="796"/>
        <v>1.2616389220278999E-20</v>
      </c>
      <c r="GF266" s="1">
        <f t="shared" si="796"/>
        <v>6.7835365047298976E-15</v>
      </c>
      <c r="GG266" s="1">
        <f t="shared" si="796"/>
        <v>1.3827169691287995E-20</v>
      </c>
      <c r="GH266" s="1">
        <f t="shared" si="796"/>
        <v>1.3827169691287995E-20</v>
      </c>
      <c r="GI266" s="1">
        <f t="shared" si="796"/>
        <v>1.1974528221726002E-11</v>
      </c>
      <c r="GJ266" s="1">
        <f t="shared" si="796"/>
        <v>7.7640082125108324E-14</v>
      </c>
      <c r="GK266" s="1">
        <f t="shared" si="796"/>
        <v>1.3827169691287995E-20</v>
      </c>
      <c r="GL266" s="1">
        <f t="shared" si="796"/>
        <v>2.42026857659654E-20</v>
      </c>
      <c r="GM266" s="1">
        <f t="shared" si="796"/>
        <v>1.2183594857585399E-18</v>
      </c>
      <c r="GN266" s="1">
        <f t="shared" si="796"/>
        <v>1.3827169691287995E-20</v>
      </c>
      <c r="GO266" s="1">
        <f t="shared" si="796"/>
        <v>1.3827169691287995E-20</v>
      </c>
      <c r="GP266" s="1">
        <f t="shared" si="796"/>
        <v>1.5154147381912074E-20</v>
      </c>
      <c r="GQ266" s="1">
        <f t="shared" si="796"/>
        <v>1.5154147381912074E-20</v>
      </c>
      <c r="GR266" s="1">
        <f t="shared" si="796"/>
        <v>1.5154147381912074E-20</v>
      </c>
      <c r="GS266" s="1">
        <f t="shared" si="796"/>
        <v>2.9071001277133792E-20</v>
      </c>
      <c r="GT266" s="1">
        <f t="shared" si="796"/>
        <v>1.6608473606670616E-20</v>
      </c>
      <c r="GU266" s="1">
        <f t="shared" si="796"/>
        <v>1.6608473606670616E-20</v>
      </c>
      <c r="GV266" s="1">
        <f t="shared" si="796"/>
        <v>9.325720907345435E-14</v>
      </c>
      <c r="GW266" s="1">
        <f t="shared" si="796"/>
        <v>1.7890022947196854E-13</v>
      </c>
      <c r="GX266" s="1">
        <f t="shared" si="796"/>
        <v>1.8202369859007544E-20</v>
      </c>
      <c r="GY266" s="1">
        <f t="shared" si="796"/>
        <v>1.994923051514094E-20</v>
      </c>
      <c r="GZ266" s="1">
        <f t="shared" si="796"/>
        <v>1.1201568579172735E-13</v>
      </c>
      <c r="HA266" s="1">
        <f t="shared" si="796"/>
        <v>1.994923051514094E-20</v>
      </c>
      <c r="HB266" s="1">
        <f t="shared" si="796"/>
        <v>1.7577953243041079E-18</v>
      </c>
      <c r="HC266" s="1">
        <f t="shared" si="796"/>
        <v>1.7577953243041079E-18</v>
      </c>
      <c r="HD266" s="1">
        <f t="shared" si="796"/>
        <v>2.1863735394283942E-20</v>
      </c>
      <c r="HE266" s="1">
        <f t="shared" si="796"/>
        <v>1.2244661309296221E-18</v>
      </c>
      <c r="HF266" s="1">
        <f t="shared" si="796"/>
        <v>2.1863735394283942E-20</v>
      </c>
      <c r="HG266" s="1">
        <f t="shared" si="796"/>
        <v>2.1863735394283942E-20</v>
      </c>
      <c r="HH266" s="1">
        <f t="shared" si="796"/>
        <v>1.345473876824656E-13</v>
      </c>
      <c r="HI266" s="1">
        <f t="shared" si="796"/>
        <v>2.1113718788037924E-18</v>
      </c>
      <c r="HJ266" s="1">
        <f t="shared" si="796"/>
        <v>2.39619731211414E-20</v>
      </c>
      <c r="HK266" s="1">
        <f t="shared" si="796"/>
        <v>2.39619731211414E-20</v>
      </c>
      <c r="HL266" s="1">
        <f t="shared" si="792"/>
        <v>1.345473876824656E-13</v>
      </c>
      <c r="HM266" s="1">
        <f t="shared" si="792"/>
        <v>4.1942358322896738E-20</v>
      </c>
      <c r="HN266" s="1">
        <f t="shared" si="792"/>
        <v>2.39619731211414E-20</v>
      </c>
      <c r="HO266" s="1">
        <f t="shared" si="792"/>
        <v>2.4165431401848202E-17</v>
      </c>
      <c r="HP266" s="1">
        <f t="shared" si="792"/>
        <v>2.6261576327365531E-20</v>
      </c>
      <c r="HQ266" s="1">
        <f t="shared" si="792"/>
        <v>2.8781869828138308E-20</v>
      </c>
      <c r="HR266" s="1">
        <f t="shared" si="792"/>
        <v>2.8781869828138308E-20</v>
      </c>
      <c r="HS266" s="1">
        <f t="shared" si="792"/>
        <v>3.1544033019094639E-20</v>
      </c>
      <c r="HT266" s="1">
        <f t="shared" si="792"/>
        <v>3.1544033019094639E-20</v>
      </c>
      <c r="HU266" s="1">
        <f t="shared" si="792"/>
        <v>1.7712094151144115E-13</v>
      </c>
      <c r="HV266" s="1">
        <f t="shared" si="792"/>
        <v>3.1544033019094639E-20</v>
      </c>
      <c r="HW266" s="1">
        <f t="shared" si="792"/>
        <v>2.9939224845749454E-11</v>
      </c>
      <c r="HX266" s="1">
        <f t="shared" si="792"/>
        <v>3.4571277858291288E-20</v>
      </c>
      <c r="HY266" s="1">
        <f t="shared" si="792"/>
        <v>3.4571277858291288E-20</v>
      </c>
      <c r="HZ266" s="1">
        <f t="shared" si="792"/>
        <v>3.4571277858291288E-20</v>
      </c>
      <c r="IA266" s="1">
        <f t="shared" si="792"/>
        <v>3.7238879914300121E-13</v>
      </c>
      <c r="IB266" s="1">
        <f t="shared" si="792"/>
        <v>3.7889043928901031E-20</v>
      </c>
      <c r="IC266" s="1">
        <f t="shared" si="792"/>
        <v>3.7889043928901031E-20</v>
      </c>
      <c r="ID266" s="1">
        <f t="shared" si="792"/>
        <v>2.3255960168003586E-18</v>
      </c>
      <c r="IE266" s="1">
        <f t="shared" si="792"/>
        <v>4.152521222185296E-20</v>
      </c>
      <c r="IF266" s="1">
        <f t="shared" si="792"/>
        <v>4.152521222185296E-20</v>
      </c>
      <c r="IG266" s="1">
        <f t="shared" si="792"/>
        <v>4.5510339434947592E-20</v>
      </c>
      <c r="IH266" s="1">
        <f t="shared" si="792"/>
        <v>4.5510339434947592E-20</v>
      </c>
      <c r="II266" s="1">
        <f t="shared" si="792"/>
        <v>4.5510339434947592E-20</v>
      </c>
      <c r="IJ266" s="1">
        <f t="shared" si="792"/>
        <v>4.9877914757390839E-20</v>
      </c>
      <c r="IK266" s="1">
        <f t="shared" si="792"/>
        <v>2.800663826691985E-13</v>
      </c>
      <c r="IL266" s="1">
        <f t="shared" si="792"/>
        <v>3.0694403369924565E-13</v>
      </c>
      <c r="IM266" s="1">
        <f t="shared" si="792"/>
        <v>5.9910744519598633E-20</v>
      </c>
      <c r="IN266" s="1">
        <f t="shared" si="792"/>
        <v>5.9910744519598633E-20</v>
      </c>
      <c r="IO266" s="1">
        <f t="shared" si="792"/>
        <v>5.6714978358859698E-16</v>
      </c>
      <c r="IP266" s="1">
        <f t="shared" si="792"/>
        <v>6.5660310278980054E-20</v>
      </c>
      <c r="IQ266" s="1">
        <f t="shared" si="792"/>
        <v>6.340788990376062E-18</v>
      </c>
      <c r="IR266" s="1">
        <f t="shared" si="792"/>
        <v>6.2319830556556355E-11</v>
      </c>
      <c r="IS266" s="1">
        <f t="shared" si="792"/>
        <v>7.1961655300770865E-20</v>
      </c>
      <c r="IT266" s="1">
        <f t="shared" si="792"/>
        <v>3.3863673876544721E-14</v>
      </c>
      <c r="IU266" s="1">
        <f t="shared" si="792"/>
        <v>7.1961655300770865E-20</v>
      </c>
      <c r="IV266" s="1">
        <f t="shared" si="792"/>
        <v>7.8867733210892171E-20</v>
      </c>
      <c r="IW266" s="1">
        <f t="shared" si="792"/>
        <v>7.8867733210892171E-20</v>
      </c>
      <c r="IX266" s="1">
        <f t="shared" si="792"/>
        <v>1.3804784396186951E-19</v>
      </c>
      <c r="IY266" s="1" t="str">
        <f t="shared" si="792"/>
        <v/>
      </c>
      <c r="IZ266" s="1" t="str">
        <f t="shared" si="792"/>
        <v/>
      </c>
      <c r="JA266" s="1" t="str">
        <f t="shared" si="792"/>
        <v/>
      </c>
      <c r="JB266" s="1" t="str">
        <f t="shared" si="792"/>
        <v/>
      </c>
      <c r="JC266" s="1" t="str">
        <f t="shared" si="792"/>
        <v/>
      </c>
      <c r="JD266" s="1" t="str">
        <f t="shared" si="792"/>
        <v/>
      </c>
      <c r="JE266" s="1" t="str">
        <f t="shared" si="792"/>
        <v/>
      </c>
      <c r="JF266" s="1" t="str">
        <f t="shared" si="792"/>
        <v/>
      </c>
      <c r="JG266" s="1" t="str">
        <f t="shared" si="792"/>
        <v/>
      </c>
      <c r="JH266" s="1" t="str">
        <f t="shared" si="792"/>
        <v/>
      </c>
      <c r="JI266" s="1" t="str">
        <f t="shared" si="792"/>
        <v/>
      </c>
      <c r="JJ266" s="1" t="str">
        <f t="shared" si="792"/>
        <v/>
      </c>
      <c r="JK266" s="1" t="str">
        <f t="shared" si="792"/>
        <v/>
      </c>
      <c r="JL266" s="1" t="str">
        <f t="shared" si="792"/>
        <v/>
      </c>
      <c r="JM266" s="1" t="str">
        <f t="shared" si="792"/>
        <v/>
      </c>
      <c r="JN266" s="1" t="str">
        <f t="shared" si="792"/>
        <v/>
      </c>
      <c r="JO266" s="1" t="str">
        <f t="shared" si="792"/>
        <v/>
      </c>
      <c r="JP266" s="1" t="str">
        <f t="shared" si="792"/>
        <v/>
      </c>
      <c r="JQ266" s="1" t="str">
        <f t="shared" si="792"/>
        <v/>
      </c>
      <c r="JR266" s="1" t="str">
        <f t="shared" si="792"/>
        <v/>
      </c>
      <c r="JS266" s="1" t="str">
        <f t="shared" si="792"/>
        <v/>
      </c>
      <c r="JT266" s="1" t="str">
        <f t="shared" si="792"/>
        <v/>
      </c>
      <c r="JU266" s="1" t="str">
        <f t="shared" si="792"/>
        <v/>
      </c>
      <c r="JV266" s="1" t="str">
        <f t="shared" si="792"/>
        <v/>
      </c>
      <c r="JW266" s="1" t="str">
        <f t="shared" si="785"/>
        <v/>
      </c>
      <c r="JX266" s="1" t="str">
        <f t="shared" si="785"/>
        <v/>
      </c>
      <c r="JY266" s="1" t="str">
        <f t="shared" si="785"/>
        <v/>
      </c>
      <c r="JZ266" s="1" t="str">
        <f t="shared" si="785"/>
        <v/>
      </c>
      <c r="KA266" s="1" t="str">
        <f t="shared" si="785"/>
        <v/>
      </c>
      <c r="KB266" s="1" t="str">
        <f t="shared" si="785"/>
        <v/>
      </c>
      <c r="KC266" s="1" t="str">
        <f t="shared" si="785"/>
        <v/>
      </c>
      <c r="KD266" s="1" t="str">
        <f t="shared" si="785"/>
        <v/>
      </c>
      <c r="KE266" s="1" t="str">
        <f t="shared" si="785"/>
        <v/>
      </c>
      <c r="KF266" s="1" t="str">
        <f t="shared" si="785"/>
        <v/>
      </c>
      <c r="KG266" s="1" t="str">
        <f t="shared" si="785"/>
        <v/>
      </c>
      <c r="KH266" s="1" t="str">
        <f t="shared" si="785"/>
        <v/>
      </c>
      <c r="KI266" s="1" t="str">
        <f t="shared" si="785"/>
        <v/>
      </c>
      <c r="KJ266" s="1" t="str">
        <f t="shared" si="785"/>
        <v/>
      </c>
      <c r="KK266" s="1" t="str">
        <f t="shared" si="785"/>
        <v/>
      </c>
      <c r="KL266" s="1" t="str">
        <f t="shared" si="785"/>
        <v/>
      </c>
      <c r="KM266" s="1" t="str">
        <f t="shared" si="785"/>
        <v/>
      </c>
      <c r="KN266" s="1" t="str">
        <f t="shared" si="785"/>
        <v/>
      </c>
      <c r="KO266" s="1" t="str">
        <f t="shared" si="785"/>
        <v/>
      </c>
      <c r="KP266" s="1" t="str">
        <f t="shared" si="785"/>
        <v/>
      </c>
      <c r="KQ266" s="1" t="str">
        <f t="shared" si="785"/>
        <v/>
      </c>
      <c r="KR266" s="1" t="str">
        <f t="shared" si="785"/>
        <v/>
      </c>
      <c r="KS266" s="1" t="str">
        <f t="shared" si="785"/>
        <v/>
      </c>
      <c r="KT266" s="1" t="str">
        <f t="shared" si="785"/>
        <v/>
      </c>
      <c r="KU266" s="1" t="str">
        <f t="shared" si="785"/>
        <v/>
      </c>
      <c r="KV266" s="1" t="str">
        <f t="shared" si="785"/>
        <v/>
      </c>
      <c r="KW266" s="1" t="str">
        <f t="shared" si="785"/>
        <v/>
      </c>
      <c r="KX266" s="1" t="str">
        <f t="shared" si="785"/>
        <v/>
      </c>
      <c r="KY266" s="1" t="str">
        <f t="shared" si="785"/>
        <v/>
      </c>
      <c r="KZ266" s="1" t="str">
        <f t="shared" si="785"/>
        <v/>
      </c>
      <c r="LA266" s="1" t="str">
        <f t="shared" si="785"/>
        <v/>
      </c>
      <c r="LB266" s="1" t="str">
        <f t="shared" si="785"/>
        <v/>
      </c>
      <c r="LC266" s="1" t="str">
        <f t="shared" si="785"/>
        <v/>
      </c>
      <c r="LD266" s="1" t="str">
        <f t="shared" si="785"/>
        <v/>
      </c>
      <c r="LE266" s="1" t="str">
        <f t="shared" si="785"/>
        <v/>
      </c>
      <c r="LF266" s="1" t="str">
        <f t="shared" si="785"/>
        <v/>
      </c>
      <c r="LG266" s="1" t="str">
        <f t="shared" si="785"/>
        <v/>
      </c>
      <c r="LH266" s="1" t="str">
        <f t="shared" si="785"/>
        <v/>
      </c>
      <c r="LI266" s="1" t="str">
        <f t="shared" si="785"/>
        <v/>
      </c>
      <c r="LJ266" s="1" t="str">
        <f t="shared" si="785"/>
        <v/>
      </c>
      <c r="LK266" s="1" t="str">
        <f t="shared" si="785"/>
        <v/>
      </c>
      <c r="LL266" s="1" t="str">
        <f t="shared" si="785"/>
        <v/>
      </c>
      <c r="LM266" s="1" t="str">
        <f t="shared" si="785"/>
        <v/>
      </c>
      <c r="LN266" s="1" t="str">
        <f t="shared" si="785"/>
        <v/>
      </c>
      <c r="LO266" s="1" t="str">
        <f t="shared" si="785"/>
        <v/>
      </c>
      <c r="LP266" s="1" t="str">
        <f t="shared" si="785"/>
        <v/>
      </c>
      <c r="LQ266" s="1" t="str">
        <f t="shared" si="785"/>
        <v/>
      </c>
      <c r="LR266" s="1" t="str">
        <f t="shared" si="785"/>
        <v/>
      </c>
      <c r="LS266" s="1" t="str">
        <f t="shared" si="785"/>
        <v/>
      </c>
      <c r="LT266" s="1" t="str">
        <f t="shared" si="785"/>
        <v/>
      </c>
      <c r="LU266" s="1" t="str">
        <f t="shared" si="785"/>
        <v/>
      </c>
      <c r="LV266" s="1" t="str">
        <f t="shared" si="785"/>
        <v/>
      </c>
      <c r="LW266" s="1" t="str">
        <f t="shared" si="785"/>
        <v/>
      </c>
      <c r="LX266" s="1" t="str">
        <f t="shared" si="785"/>
        <v/>
      </c>
      <c r="LY266" s="1" t="str">
        <f t="shared" si="785"/>
        <v/>
      </c>
      <c r="LZ266" s="1" t="str">
        <f t="shared" si="785"/>
        <v/>
      </c>
      <c r="MA266" s="1" t="str">
        <f t="shared" si="785"/>
        <v/>
      </c>
      <c r="MB266" s="1" t="str">
        <f t="shared" si="785"/>
        <v/>
      </c>
      <c r="MC266" s="1" t="str">
        <f t="shared" si="785"/>
        <v/>
      </c>
      <c r="MD266" s="1" t="str">
        <f t="shared" si="785"/>
        <v/>
      </c>
      <c r="ME266" s="1" t="str">
        <f t="shared" si="785"/>
        <v/>
      </c>
      <c r="MF266" s="1" t="str">
        <f t="shared" si="785"/>
        <v/>
      </c>
      <c r="MG266" s="1" t="str">
        <f t="shared" si="785"/>
        <v/>
      </c>
      <c r="MH266" s="1" t="str">
        <f t="shared" ref="MH266:OS269" si="797">IF(IF($B266&gt;MH$2,1/(1+EXP(-$B$10*(SUM($B$2*(1-(YEAR($B266)-YEAR(MH$2))/173),IF(OR(IF($L266&lt;&gt;".",$L266 = MH$23,FALSE),OR(IF($L266&lt;&gt;".",$L266 = MH$26,FALSE),IF($L266&lt;&gt;".",$L266 = MH$29,FALSE))),$B$4,0),IF(OR(IF($M266&lt;&gt;".",$M266 = MH$24,FALSE),OR(IF($M266&lt;&gt;".",$M266 = MH$27,FALSE),IF($M266&lt;&gt;".",$M266 = MH$30,FALSE))),$B$5,0),IF(OR(IF($N266&lt;&gt;".",$N266 = MH$25,FALSE),OR(IF($N266&lt;&gt;".",$N266 = MH$28,FALSE),IF($N266&lt;&gt;".",$N266 = MH$31,FALSE))),$B$6,0),$B$7*SUM(IF(AND($D266 =MH$4,$D266&lt;&gt;9999),$B$22,IF(OR($D266 = 1,$D266 =2),-$B$22,0)),IF(AND($E266 =MH$5,$E266&lt;&gt;9999),$B$21,IF(OR($E266 = 1,$E266 =2),-$B$21,0)),IF(AND($F266 =MH$6,$F266&lt;&gt;9999),$B$20,IF(OR($F266 = 1,$F266 =2),-$B$20,0)),IF(AND($G266 =MH$8,$G266&lt;&gt;9999),$B$27,IF(OR($G266 = 1,$G266 =2),-$B$27,0)),IF(AND($H266 =MH$9,$H266&lt;&gt;9999),$B$23,IF(OR($H266 = 1,$H266 =2),-$B$23,0)),IF(AND($I266 =MH$10,$I266&lt;&gt;9999),$B$25,IF(OR($I266 = 1,$I266 =2),-$B$25,0)),IF(AND($J266 =MH$19,$J266&lt;&gt;9999),$B$24,IF(OR($J266 = 1,$J266 =2),-$B$24,0)),IF(AND($K266 =MH$20,$K266&lt;&gt;9999),$B$26,IF(OR($K266 = 1,$K266 =2),-$B$26,0))),IF($O266=MH$32,$B$3,0))-$B$11))),"")&gt;0,IF($B266&gt;MH$2,1/(1+EXP(-$B$10*(SUM($B$2*(1-(YEAR($B266)-YEAR(MH$2))/173),IF(OR(IF($L266&lt;&gt;".",$L266 = MH$23,FALSE),OR(IF($L266&lt;&gt;".",$L266 = MH$26,FALSE),IF($L266&lt;&gt;".",$L266 = MH$29,FALSE))),$B$4,0),IF(OR(IF($M266&lt;&gt;".",$M266 = MH$24,FALSE),OR(IF($M266&lt;&gt;".",$M266 = MH$27,FALSE),IF($M266&lt;&gt;".",$M266 = MH$30,FALSE))),$B$5,0),IF(OR(IF($N266&lt;&gt;".",$N266 = MH$25,FALSE),OR(IF($N266&lt;&gt;".",$N266 = MH$28,FALSE),IF($N266&lt;&gt;".",$N266 = MH$31,FALSE))),$B$6,0),$B$7*SUM(IF(AND($D266 =MH$4,$D266&lt;&gt;9999),$B$22,IF(OR($D266 = 1,$D266 =2),-$B$22,0)),IF(AND($E266 =MH$5,$E266&lt;&gt;9999),$B$21,IF(OR($E266 = 1,$E266 =2),-$B$21,0)),IF(AND($F266 =MH$6,$F266&lt;&gt;9999),$B$20,IF(OR($F266 = 1,$F266 =2),-$B$20,0)),IF(AND($G266 =MH$8,$G266&lt;&gt;9999),$B$27,IF(OR($G266 = 1,$G266 =2),-$B$27,0)),IF(AND($H266 =MH$9,$H266&lt;&gt;9999),$B$23,IF(OR($H266 = 1,$H266 =2),-$B$23,0)),IF(AND($I266 =MH$10,$I266&lt;&gt;9999),$B$25,IF(OR($I266 = 1,$I266 =2),-$B$25,0)),IF(AND($J266 =MH$19,$J266&lt;&gt;9999),$B$24,IF(OR($J266 = 1,$J266 =2),-$B$24,0)),IF(AND($K266 =MH$20,$K266&lt;&gt;9999),$B$26,IF(OR($K266 = 1,$K266 =2),-$B$26,0))),IF($O266=MH$32,$B$3,0))-$B$11))),""),"")</f>
        <v/>
      </c>
      <c r="MI266" s="1" t="str">
        <f t="shared" si="797"/>
        <v/>
      </c>
      <c r="MJ266" s="1" t="str">
        <f t="shared" si="797"/>
        <v/>
      </c>
      <c r="MK266" s="1" t="str">
        <f t="shared" si="797"/>
        <v/>
      </c>
      <c r="ML266" s="1" t="str">
        <f t="shared" si="797"/>
        <v/>
      </c>
      <c r="MM266" s="1" t="str">
        <f t="shared" si="797"/>
        <v/>
      </c>
      <c r="MN266" s="1" t="str">
        <f t="shared" si="797"/>
        <v/>
      </c>
      <c r="MO266" s="1" t="str">
        <f t="shared" si="797"/>
        <v/>
      </c>
      <c r="MP266" s="1" t="str">
        <f t="shared" si="797"/>
        <v/>
      </c>
      <c r="MQ266" s="1" t="str">
        <f t="shared" si="797"/>
        <v/>
      </c>
      <c r="MR266" s="1" t="str">
        <f t="shared" si="797"/>
        <v/>
      </c>
      <c r="MS266" s="1" t="str">
        <f t="shared" si="797"/>
        <v/>
      </c>
      <c r="MT266" s="1" t="str">
        <f t="shared" si="797"/>
        <v/>
      </c>
      <c r="MU266" s="1" t="str">
        <f t="shared" si="797"/>
        <v/>
      </c>
      <c r="MV266" s="1" t="str">
        <f t="shared" si="797"/>
        <v/>
      </c>
      <c r="MW266" s="1" t="str">
        <f t="shared" si="797"/>
        <v/>
      </c>
      <c r="MX266" s="1" t="str">
        <f t="shared" si="797"/>
        <v/>
      </c>
      <c r="MY266" s="1" t="str">
        <f t="shared" si="797"/>
        <v/>
      </c>
      <c r="MZ266" s="1" t="str">
        <f t="shared" si="797"/>
        <v/>
      </c>
      <c r="NA266" s="1" t="str">
        <f t="shared" si="797"/>
        <v/>
      </c>
      <c r="NB266" s="1" t="str">
        <f t="shared" si="797"/>
        <v/>
      </c>
      <c r="NC266" s="1" t="str">
        <f t="shared" si="797"/>
        <v/>
      </c>
      <c r="ND266" s="1" t="str">
        <f t="shared" si="797"/>
        <v/>
      </c>
      <c r="NE266" s="1" t="str">
        <f t="shared" si="797"/>
        <v/>
      </c>
      <c r="NF266" s="1" t="str">
        <f t="shared" si="797"/>
        <v/>
      </c>
      <c r="NG266" s="1" t="str">
        <f t="shared" si="797"/>
        <v/>
      </c>
      <c r="NH266" s="1" t="str">
        <f t="shared" si="797"/>
        <v/>
      </c>
      <c r="NI266" s="1" t="str">
        <f t="shared" si="797"/>
        <v/>
      </c>
      <c r="NJ266" s="1" t="str">
        <f t="shared" si="797"/>
        <v/>
      </c>
      <c r="NK266" s="1" t="str">
        <f t="shared" si="797"/>
        <v/>
      </c>
      <c r="NL266" s="1" t="str">
        <f t="shared" si="797"/>
        <v/>
      </c>
      <c r="NM266" s="1" t="str">
        <f t="shared" si="797"/>
        <v/>
      </c>
      <c r="NN266" s="1" t="str">
        <f t="shared" si="797"/>
        <v/>
      </c>
      <c r="NO266" s="1" t="str">
        <f t="shared" si="797"/>
        <v/>
      </c>
      <c r="NP266" s="1" t="str">
        <f t="shared" si="797"/>
        <v/>
      </c>
      <c r="NQ266" s="1" t="str">
        <f t="shared" si="797"/>
        <v/>
      </c>
      <c r="NR266" s="1" t="str">
        <f t="shared" si="797"/>
        <v/>
      </c>
      <c r="NS266" s="1" t="str">
        <f t="shared" si="797"/>
        <v/>
      </c>
      <c r="NT266" s="1" t="str">
        <f t="shared" si="797"/>
        <v/>
      </c>
      <c r="NU266" s="1" t="str">
        <f t="shared" si="797"/>
        <v/>
      </c>
      <c r="NV266" s="1" t="str">
        <f t="shared" si="797"/>
        <v/>
      </c>
      <c r="NW266" s="1" t="str">
        <f t="shared" si="797"/>
        <v/>
      </c>
      <c r="NX266" s="1" t="str">
        <f t="shared" si="797"/>
        <v/>
      </c>
      <c r="NY266" s="1" t="str">
        <f t="shared" si="797"/>
        <v/>
      </c>
      <c r="NZ266" s="1" t="str">
        <f t="shared" si="797"/>
        <v/>
      </c>
      <c r="OA266" s="1" t="str">
        <f t="shared" si="797"/>
        <v/>
      </c>
      <c r="OB266" s="1" t="str">
        <f t="shared" si="797"/>
        <v/>
      </c>
      <c r="OC266" s="1" t="str">
        <f t="shared" si="797"/>
        <v/>
      </c>
      <c r="OD266" s="1" t="str">
        <f t="shared" si="797"/>
        <v/>
      </c>
      <c r="OE266" s="1" t="str">
        <f t="shared" si="797"/>
        <v/>
      </c>
      <c r="OF266" s="1" t="str">
        <f t="shared" si="797"/>
        <v/>
      </c>
      <c r="OG266" s="1" t="str">
        <f t="shared" si="797"/>
        <v/>
      </c>
      <c r="OH266" s="1" t="str">
        <f t="shared" si="797"/>
        <v/>
      </c>
      <c r="OI266" s="1" t="str">
        <f t="shared" si="797"/>
        <v/>
      </c>
      <c r="OJ266" s="1" t="str">
        <f t="shared" si="797"/>
        <v/>
      </c>
      <c r="OK266" s="1" t="str">
        <f t="shared" si="797"/>
        <v/>
      </c>
      <c r="OL266" s="1" t="str">
        <f t="shared" si="797"/>
        <v/>
      </c>
      <c r="OM266" s="1" t="str">
        <f t="shared" si="797"/>
        <v/>
      </c>
      <c r="ON266" s="1" t="str">
        <f t="shared" si="797"/>
        <v/>
      </c>
      <c r="OO266" s="1" t="str">
        <f t="shared" si="797"/>
        <v/>
      </c>
      <c r="OP266" s="1" t="str">
        <f t="shared" si="797"/>
        <v/>
      </c>
      <c r="OQ266" s="1" t="str">
        <f t="shared" si="797"/>
        <v/>
      </c>
      <c r="OR266" s="1" t="str">
        <f t="shared" si="797"/>
        <v/>
      </c>
      <c r="OS266" s="1" t="str">
        <f t="shared" si="797"/>
        <v/>
      </c>
      <c r="OT266" s="1" t="str">
        <f t="shared" si="793"/>
        <v/>
      </c>
      <c r="OU266" s="1" t="str">
        <f t="shared" si="793"/>
        <v/>
      </c>
      <c r="OV266" s="1" t="str">
        <f t="shared" si="793"/>
        <v/>
      </c>
      <c r="OW266" s="1" t="str">
        <f t="shared" si="793"/>
        <v/>
      </c>
      <c r="OX266" s="1" t="str">
        <f t="shared" si="793"/>
        <v/>
      </c>
      <c r="OY266" s="1" t="str">
        <f t="shared" si="793"/>
        <v/>
      </c>
      <c r="OZ266" s="1" t="str">
        <f t="shared" si="793"/>
        <v/>
      </c>
      <c r="PA266" s="1" t="str">
        <f t="shared" si="787"/>
        <v/>
      </c>
      <c r="PB266" s="1" t="str">
        <f t="shared" si="787"/>
        <v/>
      </c>
      <c r="PC266" s="1" t="str">
        <f t="shared" si="788"/>
        <v/>
      </c>
      <c r="PD266" s="1" t="str">
        <f t="shared" si="788"/>
        <v/>
      </c>
      <c r="PE266" s="1" t="str">
        <f t="shared" si="788"/>
        <v/>
      </c>
      <c r="PF266" s="1" t="str">
        <f t="shared" si="788"/>
        <v/>
      </c>
      <c r="PG266" s="1" t="str">
        <f t="shared" si="788"/>
        <v/>
      </c>
      <c r="PH266" s="1" t="str">
        <f t="shared" si="788"/>
        <v/>
      </c>
      <c r="PI266" s="1" t="str">
        <f t="shared" si="788"/>
        <v/>
      </c>
      <c r="PJ266" s="1" t="str">
        <f t="shared" si="788"/>
        <v/>
      </c>
      <c r="PK266" s="1" t="str">
        <f t="shared" si="788"/>
        <v/>
      </c>
      <c r="PL266" s="1" t="str">
        <f t="shared" si="788"/>
        <v/>
      </c>
      <c r="PM266" s="1" t="str">
        <f t="shared" si="788"/>
        <v/>
      </c>
      <c r="PN266" s="1" t="str">
        <f t="shared" si="788"/>
        <v/>
      </c>
      <c r="PO266" s="1" t="str">
        <f t="shared" si="788"/>
        <v/>
      </c>
      <c r="PP266" s="1" t="str">
        <f t="shared" si="788"/>
        <v/>
      </c>
      <c r="PQ266" s="1" t="str">
        <f t="shared" si="788"/>
        <v/>
      </c>
      <c r="PR266" s="1" t="str">
        <f t="shared" si="788"/>
        <v/>
      </c>
      <c r="PS266" s="1" t="str">
        <f t="shared" si="788"/>
        <v/>
      </c>
      <c r="PT266" s="1" t="str">
        <f t="shared" si="788"/>
        <v/>
      </c>
      <c r="PU266" s="1" t="str">
        <f t="shared" si="788"/>
        <v/>
      </c>
      <c r="PV266" s="1" t="str">
        <f t="shared" si="788"/>
        <v/>
      </c>
      <c r="PW266" s="1" t="str">
        <f t="shared" si="788"/>
        <v/>
      </c>
      <c r="PX266" s="1" t="str">
        <f t="shared" si="788"/>
        <v/>
      </c>
      <c r="PY266" s="1" t="str">
        <f t="shared" si="788"/>
        <v/>
      </c>
      <c r="PZ266" s="1" t="str">
        <f t="shared" si="788"/>
        <v/>
      </c>
      <c r="QA266" s="1" t="str">
        <f t="shared" si="788"/>
        <v/>
      </c>
      <c r="QB266" s="1" t="str">
        <f t="shared" si="788"/>
        <v/>
      </c>
      <c r="QC266" s="1" t="str">
        <f t="shared" si="788"/>
        <v/>
      </c>
      <c r="QD266" s="1" t="str">
        <f t="shared" si="788"/>
        <v/>
      </c>
      <c r="QE266" s="1" t="str">
        <f t="shared" si="788"/>
        <v/>
      </c>
      <c r="QF266" s="1" t="str">
        <f t="shared" si="788"/>
        <v/>
      </c>
      <c r="QG266" s="1" t="str">
        <f t="shared" si="788"/>
        <v/>
      </c>
      <c r="QH266" s="1" t="str">
        <f t="shared" si="788"/>
        <v/>
      </c>
      <c r="QI266" s="1" t="str">
        <f t="shared" si="788"/>
        <v/>
      </c>
      <c r="QJ266" s="1" t="str">
        <f t="shared" si="788"/>
        <v/>
      </c>
      <c r="QK266" s="1" t="str">
        <f t="shared" si="788"/>
        <v/>
      </c>
      <c r="QL266" s="1" t="str">
        <f t="shared" si="788"/>
        <v/>
      </c>
      <c r="QM266" s="1" t="str">
        <f t="shared" si="788"/>
        <v/>
      </c>
      <c r="QN266" s="1" t="str">
        <f t="shared" si="788"/>
        <v/>
      </c>
      <c r="QO266" s="1" t="str">
        <f t="shared" si="788"/>
        <v/>
      </c>
      <c r="QP266" s="1" t="str">
        <f t="shared" si="788"/>
        <v/>
      </c>
      <c r="QQ266" s="1" t="str">
        <f t="shared" si="788"/>
        <v/>
      </c>
      <c r="QR266" s="1" t="str">
        <f t="shared" si="788"/>
        <v/>
      </c>
      <c r="QS266" s="1" t="str">
        <f t="shared" si="788"/>
        <v/>
      </c>
      <c r="QT266" s="1" t="str">
        <f t="shared" si="788"/>
        <v/>
      </c>
      <c r="QU266" s="1" t="str">
        <f t="shared" si="788"/>
        <v/>
      </c>
      <c r="QV266" s="1" t="str">
        <f t="shared" si="788"/>
        <v/>
      </c>
      <c r="QW266" s="1" t="str">
        <f t="shared" si="788"/>
        <v/>
      </c>
      <c r="QX266" s="1" t="str">
        <f t="shared" si="788"/>
        <v/>
      </c>
      <c r="QY266" s="1" t="str">
        <f t="shared" si="788"/>
        <v/>
      </c>
      <c r="QZ266" s="1" t="str">
        <f t="shared" si="788"/>
        <v/>
      </c>
      <c r="RA266" s="1" t="str">
        <f t="shared" si="788"/>
        <v/>
      </c>
      <c r="RB266" s="1" t="str">
        <f t="shared" si="788"/>
        <v/>
      </c>
      <c r="RC266" s="1" t="str">
        <f t="shared" si="788"/>
        <v/>
      </c>
      <c r="RD266" s="1" t="str">
        <f t="shared" si="788"/>
        <v/>
      </c>
      <c r="RE266" s="1" t="str">
        <f t="shared" si="788"/>
        <v/>
      </c>
      <c r="RF266" s="1" t="str">
        <f t="shared" si="788"/>
        <v/>
      </c>
      <c r="RG266" s="1" t="str">
        <f t="shared" si="788"/>
        <v/>
      </c>
      <c r="RH266" s="1" t="str">
        <f t="shared" si="788"/>
        <v/>
      </c>
      <c r="RI266" s="1" t="str">
        <f t="shared" si="788"/>
        <v/>
      </c>
      <c r="RJ266" s="1" t="str">
        <f t="shared" si="788"/>
        <v/>
      </c>
      <c r="RK266" s="1" t="str">
        <f t="shared" si="788"/>
        <v/>
      </c>
      <c r="RL266" s="1" t="str">
        <f t="shared" si="788"/>
        <v/>
      </c>
      <c r="RM266" s="1" t="str">
        <f t="shared" si="788"/>
        <v/>
      </c>
      <c r="RN266" s="1" t="str">
        <f t="shared" si="788"/>
        <v/>
      </c>
      <c r="RO266" s="1" t="str">
        <f t="shared" si="779"/>
        <v/>
      </c>
      <c r="RP266" s="1" t="str">
        <f t="shared" si="779"/>
        <v/>
      </c>
      <c r="RQ266" s="1" t="str">
        <f t="shared" si="779"/>
        <v/>
      </c>
      <c r="RR266" s="1" t="str">
        <f t="shared" si="779"/>
        <v/>
      </c>
      <c r="RS266" s="1" t="str">
        <f t="shared" si="779"/>
        <v/>
      </c>
      <c r="RT266" s="1" t="str">
        <f t="shared" si="794"/>
        <v/>
      </c>
      <c r="RU266" s="1" t="str">
        <f t="shared" si="794"/>
        <v/>
      </c>
      <c r="RV266" s="1" t="str">
        <f t="shared" si="794"/>
        <v/>
      </c>
      <c r="RW266" s="1" t="str">
        <f t="shared" si="794"/>
        <v/>
      </c>
      <c r="RX266" s="1" t="str">
        <f t="shared" si="794"/>
        <v/>
      </c>
      <c r="RY266" s="1" t="str">
        <f t="shared" si="794"/>
        <v/>
      </c>
      <c r="RZ266" s="1" t="str">
        <f t="shared" si="794"/>
        <v/>
      </c>
      <c r="SA266" s="1" t="str">
        <f t="shared" si="794"/>
        <v/>
      </c>
      <c r="SB266" s="1" t="str">
        <f t="shared" si="794"/>
        <v/>
      </c>
      <c r="SC266" s="1" t="str">
        <f t="shared" si="794"/>
        <v/>
      </c>
      <c r="SD266" s="1" t="str">
        <f t="shared" si="794"/>
        <v/>
      </c>
      <c r="SE266" s="1" t="str">
        <f t="shared" si="794"/>
        <v/>
      </c>
      <c r="SF266" s="1" t="str">
        <f t="shared" si="794"/>
        <v/>
      </c>
      <c r="SG266" s="1" t="str">
        <f t="shared" si="794"/>
        <v/>
      </c>
      <c r="SH266" s="1" t="str">
        <f t="shared" si="794"/>
        <v/>
      </c>
      <c r="SI266" s="1" t="str">
        <f t="shared" si="794"/>
        <v/>
      </c>
      <c r="SJ266" s="1" t="str">
        <f t="shared" si="794"/>
        <v/>
      </c>
      <c r="SK266" s="1" t="str">
        <f t="shared" si="794"/>
        <v/>
      </c>
      <c r="SL266" s="1" t="str">
        <f t="shared" si="794"/>
        <v/>
      </c>
      <c r="SM266" s="1" t="str">
        <f t="shared" si="794"/>
        <v/>
      </c>
      <c r="SN266" s="1" t="str">
        <f t="shared" si="794"/>
        <v/>
      </c>
      <c r="SO266" s="1" t="str">
        <f t="shared" si="794"/>
        <v/>
      </c>
      <c r="SP266" s="1" t="str">
        <f t="shared" si="794"/>
        <v/>
      </c>
      <c r="SQ266" s="1" t="str">
        <f t="shared" si="794"/>
        <v/>
      </c>
      <c r="SR266" s="1" t="str">
        <f t="shared" si="794"/>
        <v/>
      </c>
      <c r="SS266" s="1" t="str">
        <f t="shared" si="794"/>
        <v/>
      </c>
      <c r="ST266" s="1" t="str">
        <f t="shared" si="794"/>
        <v/>
      </c>
      <c r="SU266" s="1" t="str">
        <f t="shared" si="794"/>
        <v/>
      </c>
      <c r="SV266" s="1" t="str">
        <f t="shared" si="794"/>
        <v/>
      </c>
      <c r="SW266" s="1" t="str">
        <f t="shared" si="794"/>
        <v/>
      </c>
      <c r="SX266" s="1" t="str">
        <f t="shared" si="794"/>
        <v/>
      </c>
      <c r="SY266" s="1" t="str">
        <f t="shared" si="794"/>
        <v/>
      </c>
      <c r="SZ266" s="1" t="str">
        <f t="shared" si="794"/>
        <v/>
      </c>
      <c r="TA266" s="1" t="str">
        <f t="shared" si="794"/>
        <v/>
      </c>
      <c r="TB266" s="1" t="str">
        <f t="shared" si="794"/>
        <v/>
      </c>
      <c r="TC266" s="1" t="str">
        <f t="shared" si="794"/>
        <v/>
      </c>
      <c r="TD266" s="1" t="str">
        <f t="shared" si="794"/>
        <v/>
      </c>
      <c r="TE266" s="1" t="str">
        <f t="shared" si="794"/>
        <v/>
      </c>
      <c r="TF266" s="1" t="str">
        <f t="shared" si="794"/>
        <v/>
      </c>
      <c r="TG266" s="1" t="str">
        <f t="shared" si="794"/>
        <v/>
      </c>
      <c r="TH266" s="1" t="str">
        <f t="shared" si="794"/>
        <v/>
      </c>
      <c r="TI266" s="1" t="str">
        <f t="shared" si="794"/>
        <v/>
      </c>
      <c r="TJ266" s="1" t="str">
        <f t="shared" si="794"/>
        <v/>
      </c>
      <c r="TK266" s="1" t="str">
        <f t="shared" si="794"/>
        <v/>
      </c>
      <c r="TL266" s="1" t="str">
        <f t="shared" si="794"/>
        <v/>
      </c>
      <c r="TM266" s="1" t="str">
        <f t="shared" si="794"/>
        <v/>
      </c>
      <c r="TN266" s="1" t="str">
        <f t="shared" si="794"/>
        <v/>
      </c>
      <c r="TO266" s="1" t="str">
        <f t="shared" si="794"/>
        <v/>
      </c>
      <c r="TP266" s="1" t="str">
        <f t="shared" si="794"/>
        <v/>
      </c>
      <c r="TQ266" s="1" t="str">
        <f t="shared" si="794"/>
        <v/>
      </c>
      <c r="TR266" s="1" t="str">
        <f t="shared" si="794"/>
        <v/>
      </c>
      <c r="TS266" s="1" t="str">
        <f t="shared" si="794"/>
        <v/>
      </c>
      <c r="TT266" s="1" t="str">
        <f t="shared" si="794"/>
        <v/>
      </c>
      <c r="TU266" s="1" t="str">
        <f t="shared" si="794"/>
        <v/>
      </c>
      <c r="TV266" s="1" t="str">
        <f t="shared" si="794"/>
        <v/>
      </c>
      <c r="TW266" s="1" t="str">
        <f t="shared" si="794"/>
        <v/>
      </c>
      <c r="TX266" s="1" t="str">
        <f t="shared" si="794"/>
        <v/>
      </c>
      <c r="TY266" s="1" t="str">
        <f t="shared" si="794"/>
        <v/>
      </c>
      <c r="TZ266" s="1" t="str">
        <f t="shared" si="794"/>
        <v/>
      </c>
      <c r="UA266" s="1" t="str">
        <f t="shared" si="794"/>
        <v/>
      </c>
      <c r="UB266" s="1" t="str">
        <f t="shared" si="794"/>
        <v/>
      </c>
      <c r="UC266" s="1" t="str">
        <f t="shared" si="794"/>
        <v/>
      </c>
      <c r="UD266" s="1" t="str">
        <f t="shared" si="794"/>
        <v/>
      </c>
      <c r="UE266" s="1" t="str">
        <f t="shared" si="794"/>
        <v/>
      </c>
      <c r="UF266" s="1" t="str">
        <f t="shared" si="789"/>
        <v/>
      </c>
      <c r="UG266" s="1" t="str">
        <f t="shared" si="789"/>
        <v/>
      </c>
      <c r="UH266" s="1" t="str">
        <f t="shared" si="784"/>
        <v/>
      </c>
      <c r="UI266" s="1" t="str">
        <f t="shared" si="784"/>
        <v/>
      </c>
      <c r="UJ266" s="1" t="str">
        <f t="shared" si="784"/>
        <v/>
      </c>
      <c r="UK266" s="1" t="str">
        <f t="shared" si="784"/>
        <v/>
      </c>
      <c r="UL266" s="1" t="str">
        <f t="shared" si="784"/>
        <v/>
      </c>
      <c r="UM266" s="1" t="str">
        <f t="shared" ref="UM266:WX269" si="798">IF(IF($B266&gt;UM$2,1/(1+EXP(-$B$10*(SUM($B$2*(1-(YEAR($B266)-YEAR(UM$2))/173),IF(OR(IF($L266&lt;&gt;".",$L266 = UM$23,FALSE),OR(IF($L266&lt;&gt;".",$L266 = UM$26,FALSE),IF($L266&lt;&gt;".",$L266 = UM$29,FALSE))),$B$4,0),IF(OR(IF($M266&lt;&gt;".",$M266 = UM$24,FALSE),OR(IF($M266&lt;&gt;".",$M266 = UM$27,FALSE),IF($M266&lt;&gt;".",$M266 = UM$30,FALSE))),$B$5,0),IF(OR(IF($N266&lt;&gt;".",$N266 = UM$25,FALSE),OR(IF($N266&lt;&gt;".",$N266 = UM$28,FALSE),IF($N266&lt;&gt;".",$N266 = UM$31,FALSE))),$B$6,0),$B$7*SUM(IF(AND($D266 =UM$4,$D266&lt;&gt;9999),$B$22,IF(OR($D266 = 1,$D266 =2),-$B$22,0)),IF(AND($E266 =UM$5,$E266&lt;&gt;9999),$B$21,IF(OR($E266 = 1,$E266 =2),-$B$21,0)),IF(AND($F266 =UM$6,$F266&lt;&gt;9999),$B$20,IF(OR($F266 = 1,$F266 =2),-$B$20,0)),IF(AND($G266 =UM$8,$G266&lt;&gt;9999),$B$27,IF(OR($G266 = 1,$G266 =2),-$B$27,0)),IF(AND($H266 =UM$9,$H266&lt;&gt;9999),$B$23,IF(OR($H266 = 1,$H266 =2),-$B$23,0)),IF(AND($I266 =UM$10,$I266&lt;&gt;9999),$B$25,IF(OR($I266 = 1,$I266 =2),-$B$25,0)),IF(AND($J266 =UM$19,$J266&lt;&gt;9999),$B$24,IF(OR($J266 = 1,$J266 =2),-$B$24,0)),IF(AND($K266 =UM$20,$K266&lt;&gt;9999),$B$26,IF(OR($K266 = 1,$K266 =2),-$B$26,0))),IF($O266=UM$32,$B$3,0))-$B$11))),"")&gt;0,IF($B266&gt;UM$2,1/(1+EXP(-$B$10*(SUM($B$2*(1-(YEAR($B266)-YEAR(UM$2))/173),IF(OR(IF($L266&lt;&gt;".",$L266 = UM$23,FALSE),OR(IF($L266&lt;&gt;".",$L266 = UM$26,FALSE),IF($L266&lt;&gt;".",$L266 = UM$29,FALSE))),$B$4,0),IF(OR(IF($M266&lt;&gt;".",$M266 = UM$24,FALSE),OR(IF($M266&lt;&gt;".",$M266 = UM$27,FALSE),IF($M266&lt;&gt;".",$M266 = UM$30,FALSE))),$B$5,0),IF(OR(IF($N266&lt;&gt;".",$N266 = UM$25,FALSE),OR(IF($N266&lt;&gt;".",$N266 = UM$28,FALSE),IF($N266&lt;&gt;".",$N266 = UM$31,FALSE))),$B$6,0),$B$7*SUM(IF(AND($D266 =UM$4,$D266&lt;&gt;9999),$B$22,IF(OR($D266 = 1,$D266 =2),-$B$22,0)),IF(AND($E266 =UM$5,$E266&lt;&gt;9999),$B$21,IF(OR($E266 = 1,$E266 =2),-$B$21,0)),IF(AND($F266 =UM$6,$F266&lt;&gt;9999),$B$20,IF(OR($F266 = 1,$F266 =2),-$B$20,0)),IF(AND($G266 =UM$8,$G266&lt;&gt;9999),$B$27,IF(OR($G266 = 1,$G266 =2),-$B$27,0)),IF(AND($H266 =UM$9,$H266&lt;&gt;9999),$B$23,IF(OR($H266 = 1,$H266 =2),-$B$23,0)),IF(AND($I266 =UM$10,$I266&lt;&gt;9999),$B$25,IF(OR($I266 = 1,$I266 =2),-$B$25,0)),IF(AND($J266 =UM$19,$J266&lt;&gt;9999),$B$24,IF(OR($J266 = 1,$J266 =2),-$B$24,0)),IF(AND($K266 =UM$20,$K266&lt;&gt;9999),$B$26,IF(OR($K266 = 1,$K266 =2),-$B$26,0))),IF($O266=UM$32,$B$3,0))-$B$11))),""),"")</f>
        <v/>
      </c>
      <c r="UN266" s="1" t="str">
        <f t="shared" si="798"/>
        <v/>
      </c>
      <c r="UO266" s="1" t="str">
        <f t="shared" si="798"/>
        <v/>
      </c>
      <c r="UP266" s="1" t="str">
        <f t="shared" si="798"/>
        <v/>
      </c>
      <c r="UQ266" s="1" t="str">
        <f t="shared" si="798"/>
        <v/>
      </c>
      <c r="UR266" s="1" t="str">
        <f t="shared" si="798"/>
        <v/>
      </c>
      <c r="US266" s="1" t="str">
        <f t="shared" si="798"/>
        <v/>
      </c>
      <c r="UT266" s="1" t="str">
        <f t="shared" si="798"/>
        <v/>
      </c>
      <c r="UU266" s="1" t="str">
        <f t="shared" si="798"/>
        <v/>
      </c>
      <c r="UV266" s="1" t="str">
        <f t="shared" si="798"/>
        <v/>
      </c>
      <c r="UW266" s="1" t="str">
        <f t="shared" si="798"/>
        <v/>
      </c>
      <c r="UX266" s="1" t="str">
        <f t="shared" si="798"/>
        <v/>
      </c>
      <c r="UY266" s="1" t="str">
        <f t="shared" si="798"/>
        <v/>
      </c>
      <c r="UZ266" s="1" t="str">
        <f t="shared" si="798"/>
        <v/>
      </c>
      <c r="VA266" s="1" t="str">
        <f t="shared" si="798"/>
        <v/>
      </c>
      <c r="VB266" s="1" t="str">
        <f t="shared" si="798"/>
        <v/>
      </c>
      <c r="VC266" s="1" t="str">
        <f t="shared" si="798"/>
        <v/>
      </c>
      <c r="VD266" s="1" t="str">
        <f t="shared" si="798"/>
        <v/>
      </c>
      <c r="VE266" s="1" t="str">
        <f t="shared" si="798"/>
        <v/>
      </c>
      <c r="VF266" s="1" t="str">
        <f t="shared" si="798"/>
        <v/>
      </c>
      <c r="VG266" s="1" t="str">
        <f t="shared" si="798"/>
        <v/>
      </c>
      <c r="VH266" s="1" t="str">
        <f t="shared" si="798"/>
        <v/>
      </c>
      <c r="VI266" s="1" t="str">
        <f t="shared" si="798"/>
        <v/>
      </c>
      <c r="VJ266" s="1" t="str">
        <f t="shared" si="798"/>
        <v/>
      </c>
      <c r="VK266" s="1" t="str">
        <f t="shared" si="798"/>
        <v/>
      </c>
      <c r="VL266" s="1" t="str">
        <f t="shared" si="798"/>
        <v/>
      </c>
      <c r="VM266" s="1" t="str">
        <f t="shared" si="798"/>
        <v/>
      </c>
      <c r="VN266" s="1" t="str">
        <f t="shared" si="798"/>
        <v/>
      </c>
      <c r="VO266" s="1" t="str">
        <f t="shared" si="798"/>
        <v/>
      </c>
      <c r="VP266" s="1" t="str">
        <f t="shared" si="798"/>
        <v/>
      </c>
      <c r="VQ266" s="1" t="str">
        <f t="shared" si="798"/>
        <v/>
      </c>
      <c r="VR266" s="1" t="str">
        <f t="shared" si="798"/>
        <v/>
      </c>
      <c r="VS266" s="1" t="str">
        <f t="shared" si="798"/>
        <v/>
      </c>
      <c r="VT266" s="1" t="str">
        <f t="shared" si="798"/>
        <v/>
      </c>
      <c r="VU266" s="1" t="str">
        <f t="shared" si="798"/>
        <v/>
      </c>
      <c r="VV266" s="1" t="str">
        <f t="shared" si="798"/>
        <v/>
      </c>
      <c r="VW266" s="1" t="str">
        <f t="shared" si="798"/>
        <v/>
      </c>
      <c r="VX266" s="1" t="str">
        <f t="shared" si="798"/>
        <v/>
      </c>
      <c r="VY266" s="1" t="str">
        <f t="shared" si="798"/>
        <v/>
      </c>
      <c r="VZ266" s="1" t="str">
        <f t="shared" si="798"/>
        <v/>
      </c>
      <c r="WA266" s="1" t="str">
        <f t="shared" si="798"/>
        <v/>
      </c>
      <c r="WB266" s="1" t="str">
        <f t="shared" si="798"/>
        <v/>
      </c>
      <c r="WC266" s="1" t="str">
        <f t="shared" si="798"/>
        <v/>
      </c>
      <c r="WD266" s="1" t="str">
        <f t="shared" si="798"/>
        <v/>
      </c>
      <c r="WE266" s="1" t="str">
        <f t="shared" si="798"/>
        <v/>
      </c>
      <c r="WF266" s="1" t="str">
        <f t="shared" si="798"/>
        <v/>
      </c>
      <c r="WG266" s="1" t="str">
        <f t="shared" si="798"/>
        <v/>
      </c>
      <c r="WH266" s="1" t="str">
        <f t="shared" si="798"/>
        <v/>
      </c>
      <c r="WI266" s="1" t="str">
        <f t="shared" si="798"/>
        <v/>
      </c>
      <c r="WJ266" s="1" t="str">
        <f t="shared" si="798"/>
        <v/>
      </c>
      <c r="WK266" s="1" t="str">
        <f t="shared" si="798"/>
        <v/>
      </c>
      <c r="WL266" s="1" t="str">
        <f t="shared" si="798"/>
        <v/>
      </c>
      <c r="WM266" s="1" t="str">
        <f t="shared" si="798"/>
        <v/>
      </c>
      <c r="WN266" s="1" t="str">
        <f t="shared" si="798"/>
        <v/>
      </c>
      <c r="WO266" s="1" t="str">
        <f t="shared" si="798"/>
        <v/>
      </c>
      <c r="WP266" s="1" t="str">
        <f t="shared" si="798"/>
        <v/>
      </c>
      <c r="WQ266" s="1" t="str">
        <f t="shared" si="798"/>
        <v/>
      </c>
      <c r="WR266" s="1" t="str">
        <f t="shared" si="798"/>
        <v/>
      </c>
      <c r="WS266" s="1" t="str">
        <f t="shared" si="798"/>
        <v/>
      </c>
      <c r="WT266" s="1" t="str">
        <f t="shared" si="798"/>
        <v/>
      </c>
      <c r="WU266" s="1" t="str">
        <f t="shared" si="798"/>
        <v/>
      </c>
      <c r="WV266" s="1" t="str">
        <f t="shared" si="798"/>
        <v/>
      </c>
      <c r="WW266" s="1" t="str">
        <f t="shared" si="798"/>
        <v/>
      </c>
      <c r="WX266" s="1" t="str">
        <f t="shared" si="798"/>
        <v/>
      </c>
      <c r="WY266" s="1" t="str">
        <f t="shared" si="780"/>
        <v/>
      </c>
      <c r="WZ266" s="1" t="str">
        <f t="shared" si="780"/>
        <v/>
      </c>
      <c r="XA266" s="1" t="str">
        <f t="shared" si="775"/>
        <v/>
      </c>
      <c r="XB266" s="1" t="str">
        <f t="shared" si="775"/>
        <v/>
      </c>
      <c r="XC266" s="1" t="str">
        <f t="shared" si="775"/>
        <v/>
      </c>
      <c r="XD266" s="1" t="str">
        <f t="shared" si="775"/>
        <v/>
      </c>
      <c r="XE266" s="1" t="str">
        <f t="shared" si="775"/>
        <v/>
      </c>
      <c r="XF266" s="1" t="str">
        <f t="shared" si="790"/>
        <v/>
      </c>
      <c r="XG266" s="1" t="str">
        <f t="shared" si="790"/>
        <v/>
      </c>
      <c r="XH266" s="1" t="str">
        <f t="shared" si="790"/>
        <v/>
      </c>
      <c r="XI266" s="1" t="str">
        <f t="shared" si="790"/>
        <v/>
      </c>
      <c r="XJ266" s="1" t="str">
        <f t="shared" si="790"/>
        <v/>
      </c>
      <c r="XK266" s="1" t="str">
        <f t="shared" si="790"/>
        <v/>
      </c>
      <c r="XL266" s="1" t="str">
        <f t="shared" si="790"/>
        <v/>
      </c>
      <c r="XM266" s="1" t="str">
        <f t="shared" si="790"/>
        <v/>
      </c>
      <c r="XN266" s="1" t="str">
        <f t="shared" si="790"/>
        <v/>
      </c>
      <c r="XO266" s="1" t="str">
        <f t="shared" si="790"/>
        <v/>
      </c>
      <c r="XP266" s="1" t="str">
        <f t="shared" si="790"/>
        <v/>
      </c>
      <c r="XQ266" s="1" t="str">
        <f t="shared" si="790"/>
        <v/>
      </c>
      <c r="XR266" s="1" t="str">
        <f t="shared" si="790"/>
        <v/>
      </c>
      <c r="XS266" s="1" t="str">
        <f t="shared" si="790"/>
        <v/>
      </c>
      <c r="XT266" s="1" t="str">
        <f t="shared" si="790"/>
        <v/>
      </c>
      <c r="XU266" s="1" t="str">
        <f t="shared" si="790"/>
        <v/>
      </c>
      <c r="XV266" s="1" t="str">
        <f t="shared" si="790"/>
        <v/>
      </c>
      <c r="XW266" s="1" t="str">
        <f t="shared" si="790"/>
        <v/>
      </c>
      <c r="XX266" s="1" t="str">
        <f t="shared" si="790"/>
        <v/>
      </c>
      <c r="XY266" s="1" t="str">
        <f t="shared" si="790"/>
        <v/>
      </c>
      <c r="XZ266" s="1" t="str">
        <f t="shared" si="790"/>
        <v/>
      </c>
      <c r="YA266" s="1" t="str">
        <f t="shared" si="790"/>
        <v/>
      </c>
      <c r="YB266" s="1" t="str">
        <f t="shared" si="790"/>
        <v/>
      </c>
      <c r="YC266" s="1" t="str">
        <f t="shared" si="790"/>
        <v/>
      </c>
      <c r="YD266" s="1" t="str">
        <f t="shared" si="790"/>
        <v/>
      </c>
      <c r="YE266" s="1" t="str">
        <f t="shared" si="790"/>
        <v/>
      </c>
      <c r="YF266" s="1" t="str">
        <f t="shared" si="790"/>
        <v/>
      </c>
      <c r="YG266" s="1" t="str">
        <f t="shared" si="790"/>
        <v/>
      </c>
      <c r="YH266" s="1" t="str">
        <f t="shared" si="790"/>
        <v/>
      </c>
      <c r="YI266" s="1" t="str">
        <f t="shared" si="790"/>
        <v/>
      </c>
      <c r="YJ266" s="1" t="str">
        <f t="shared" si="790"/>
        <v/>
      </c>
      <c r="YK266" s="1" t="str">
        <f t="shared" si="790"/>
        <v/>
      </c>
      <c r="YL266" s="1" t="str">
        <f t="shared" si="790"/>
        <v/>
      </c>
      <c r="YM266" s="1" t="str">
        <f t="shared" si="790"/>
        <v/>
      </c>
      <c r="YN266" s="1" t="str">
        <f t="shared" si="790"/>
        <v/>
      </c>
      <c r="YO266" s="1" t="str">
        <f t="shared" si="790"/>
        <v/>
      </c>
      <c r="YP266" s="1" t="str">
        <f t="shared" si="790"/>
        <v/>
      </c>
      <c r="YQ266" s="1" t="str">
        <f t="shared" si="790"/>
        <v/>
      </c>
      <c r="YR266" s="1" t="str">
        <f t="shared" si="790"/>
        <v/>
      </c>
      <c r="YS266" s="1" t="str">
        <f t="shared" si="790"/>
        <v/>
      </c>
      <c r="YT266" s="1" t="str">
        <f t="shared" si="790"/>
        <v/>
      </c>
      <c r="YU266" s="1" t="str">
        <f t="shared" si="790"/>
        <v/>
      </c>
      <c r="YV266" s="1" t="str">
        <f t="shared" si="790"/>
        <v/>
      </c>
      <c r="YW266" s="1" t="str">
        <f t="shared" si="790"/>
        <v/>
      </c>
      <c r="YX266" s="1" t="str">
        <f t="shared" si="790"/>
        <v/>
      </c>
      <c r="YY266" s="1" t="str">
        <f t="shared" si="790"/>
        <v/>
      </c>
      <c r="YZ266" s="1" t="str">
        <f t="shared" si="790"/>
        <v/>
      </c>
      <c r="ZA266" s="1" t="str">
        <f t="shared" si="790"/>
        <v/>
      </c>
      <c r="ZB266" s="1" t="str">
        <f t="shared" si="790"/>
        <v/>
      </c>
      <c r="ZC266" s="1" t="str">
        <f t="shared" si="790"/>
        <v/>
      </c>
      <c r="ZD266" s="1" t="str">
        <f t="shared" si="790"/>
        <v/>
      </c>
      <c r="ZE266" s="1" t="str">
        <f t="shared" si="790"/>
        <v/>
      </c>
      <c r="ZF266" s="1" t="str">
        <f t="shared" si="790"/>
        <v/>
      </c>
      <c r="ZG266" s="1" t="str">
        <f t="shared" si="790"/>
        <v/>
      </c>
      <c r="ZH266" s="1" t="str">
        <f t="shared" si="790"/>
        <v/>
      </c>
      <c r="ZI266" s="1" t="str">
        <f t="shared" si="790"/>
        <v/>
      </c>
      <c r="ZJ266" s="1" t="str">
        <f t="shared" si="790"/>
        <v/>
      </c>
      <c r="ZK266" s="1" t="str">
        <f t="shared" si="790"/>
        <v/>
      </c>
      <c r="ZL266" s="1" t="str">
        <f t="shared" si="790"/>
        <v/>
      </c>
      <c r="ZM266" s="1" t="str">
        <f t="shared" si="790"/>
        <v/>
      </c>
      <c r="ZN266" s="1" t="str">
        <f t="shared" si="790"/>
        <v/>
      </c>
      <c r="ZO266" s="1" t="str">
        <f t="shared" si="790"/>
        <v/>
      </c>
      <c r="ZP266" s="1" t="str">
        <f t="shared" si="790"/>
        <v/>
      </c>
      <c r="ZQ266" s="1" t="str">
        <f t="shared" si="790"/>
        <v/>
      </c>
      <c r="ZR266" s="1" t="str">
        <f t="shared" si="769"/>
        <v/>
      </c>
      <c r="ZS266" s="1" t="str">
        <f t="shared" si="769"/>
        <v/>
      </c>
      <c r="ZT266" s="1" t="str">
        <f t="shared" si="769"/>
        <v/>
      </c>
      <c r="ZU266" s="1" t="str">
        <f t="shared" si="769"/>
        <v/>
      </c>
      <c r="ZV266" s="1" t="str">
        <f t="shared" si="769"/>
        <v/>
      </c>
      <c r="ZW266" s="1" t="str">
        <f t="shared" si="769"/>
        <v/>
      </c>
      <c r="ZX266" s="1" t="str">
        <f t="shared" si="769"/>
        <v/>
      </c>
      <c r="ZY266" s="1" t="str">
        <f t="shared" si="769"/>
        <v/>
      </c>
      <c r="ZZ266" s="1" t="str">
        <f t="shared" si="769"/>
        <v/>
      </c>
      <c r="AAA266" s="1" t="str">
        <f t="shared" si="769"/>
        <v/>
      </c>
    </row>
    <row r="267" spans="1:703" x14ac:dyDescent="0.25">
      <c r="A267" s="9">
        <v>227.2</v>
      </c>
      <c r="B267" s="8">
        <v>26363</v>
      </c>
      <c r="C267" s="7" t="s">
        <v>115</v>
      </c>
      <c r="D267" s="7" t="s">
        <v>29</v>
      </c>
      <c r="E267" s="7">
        <v>1</v>
      </c>
      <c r="F267" s="7" t="s">
        <v>29</v>
      </c>
      <c r="G267" s="7">
        <v>1</v>
      </c>
      <c r="H267" s="7">
        <v>9999</v>
      </c>
      <c r="I267" s="7">
        <v>9999</v>
      </c>
      <c r="J267" s="7" t="s">
        <v>29</v>
      </c>
      <c r="K267" s="7">
        <v>9999</v>
      </c>
      <c r="L267" s="7">
        <v>9</v>
      </c>
      <c r="M267" s="7">
        <v>9.1999999999999993</v>
      </c>
      <c r="N267" s="7">
        <v>9.2200000000000006</v>
      </c>
      <c r="O267" s="7">
        <v>4</v>
      </c>
      <c r="P267" s="5">
        <v>58.467953000000001</v>
      </c>
      <c r="Q267" s="5">
        <f t="shared" si="661"/>
        <v>55.197920626130674</v>
      </c>
      <c r="R267" s="5">
        <f t="shared" si="662"/>
        <v>3.2700323738693271</v>
      </c>
      <c r="S267" s="6">
        <f t="shared" si="663"/>
        <v>5.7001240212672334E-13</v>
      </c>
      <c r="T267" s="5" t="e">
        <f>SQRT(SUMPRODUCT(AB267:ZT267,#REF!:#REF!)/SUM(AB267:ZT267))/((COUNTIF(AB267:ZT267,"&gt;0")-1)/COUNTIF(AB267:ZT267,"&gt;0"))</f>
        <v>#REF!</v>
      </c>
      <c r="U267" s="4" t="e">
        <f t="shared" si="664"/>
        <v>#REF!</v>
      </c>
      <c r="V267" s="4" t="e">
        <f t="shared" si="665"/>
        <v>#REF!</v>
      </c>
      <c r="W267" s="4" t="e">
        <f t="shared" si="666"/>
        <v>#REF!</v>
      </c>
      <c r="X267" s="4">
        <f t="shared" si="667"/>
        <v>1</v>
      </c>
      <c r="Y267" s="3">
        <f t="shared" si="668"/>
        <v>0.31385322285004602</v>
      </c>
      <c r="Z267" s="3">
        <f t="shared" si="672"/>
        <v>0.31385322285004602</v>
      </c>
      <c r="AB267" s="1">
        <f t="shared" si="676"/>
        <v>1.9328152345047823E-19</v>
      </c>
      <c r="AC267" s="1">
        <f t="shared" si="795"/>
        <v>1.9328152345047823E-19</v>
      </c>
      <c r="AD267" s="1">
        <f t="shared" si="795"/>
        <v>1.9328152345047823E-19</v>
      </c>
      <c r="AE267" s="1">
        <f t="shared" si="795"/>
        <v>1.9328152345047823E-19</v>
      </c>
      <c r="AF267" s="1">
        <f t="shared" si="795"/>
        <v>1.9328152345047823E-19</v>
      </c>
      <c r="AG267" s="1">
        <f t="shared" si="795"/>
        <v>1.9328152345047823E-19</v>
      </c>
      <c r="AH267" s="1">
        <f t="shared" si="795"/>
        <v>1.9328152345047823E-19</v>
      </c>
      <c r="AI267" s="1">
        <f t="shared" si="795"/>
        <v>1.9328152345047823E-19</v>
      </c>
      <c r="AJ267" s="1">
        <f t="shared" si="795"/>
        <v>1.9328152345047823E-19</v>
      </c>
      <c r="AK267" s="1">
        <f t="shared" si="795"/>
        <v>1.9328152345047823E-19</v>
      </c>
      <c r="AL267" s="1">
        <f t="shared" si="795"/>
        <v>1.9328152345047823E-19</v>
      </c>
      <c r="AM267" s="1">
        <f t="shared" si="795"/>
        <v>1.9328152345047823E-19</v>
      </c>
      <c r="AN267" s="1">
        <f t="shared" si="795"/>
        <v>1.9328152345047823E-19</v>
      </c>
      <c r="AO267" s="1">
        <f t="shared" si="795"/>
        <v>1.9328152345047823E-19</v>
      </c>
      <c r="AP267" s="1">
        <f t="shared" si="795"/>
        <v>1.9328152345047823E-19</v>
      </c>
      <c r="AQ267" s="1">
        <f t="shared" si="795"/>
        <v>1.9328152345047823E-19</v>
      </c>
      <c r="AR267" s="1">
        <f t="shared" si="795"/>
        <v>1.9328152345047823E-19</v>
      </c>
      <c r="AS267" s="1">
        <f t="shared" si="795"/>
        <v>1.9328152345047823E-19</v>
      </c>
      <c r="AT267" s="1">
        <f t="shared" si="795"/>
        <v>1.9328152345047823E-19</v>
      </c>
      <c r="AU267" s="1">
        <f t="shared" si="795"/>
        <v>1.9328152345047823E-19</v>
      </c>
      <c r="AV267" s="1">
        <f t="shared" si="795"/>
        <v>1.9328152345047823E-19</v>
      </c>
      <c r="AW267" s="1">
        <f t="shared" si="795"/>
        <v>1.9328152345047823E-19</v>
      </c>
      <c r="AX267" s="1">
        <f t="shared" si="795"/>
        <v>1.9328152345047823E-19</v>
      </c>
      <c r="AY267" s="1">
        <f t="shared" si="795"/>
        <v>1.9328152345047823E-19</v>
      </c>
      <c r="AZ267" s="1">
        <f t="shared" si="795"/>
        <v>1.9328152345047823E-19</v>
      </c>
      <c r="BA267" s="1">
        <f t="shared" si="795"/>
        <v>1.9328152345047823E-19</v>
      </c>
      <c r="BB267" s="1">
        <f t="shared" si="795"/>
        <v>1.9328152345047823E-19</v>
      </c>
      <c r="BC267" s="1">
        <f t="shared" si="795"/>
        <v>1.9328152345047823E-19</v>
      </c>
      <c r="BD267" s="1">
        <f t="shared" si="795"/>
        <v>1.9328152345047823E-19</v>
      </c>
      <c r="BE267" s="1">
        <f t="shared" si="795"/>
        <v>1.9328152345047823E-19</v>
      </c>
      <c r="BF267" s="1">
        <f t="shared" si="795"/>
        <v>1.9328152345047823E-19</v>
      </c>
      <c r="BG267" s="1">
        <f t="shared" si="795"/>
        <v>1.9328152345047823E-19</v>
      </c>
      <c r="BH267" s="1">
        <f t="shared" si="795"/>
        <v>1.9328152345047823E-19</v>
      </c>
      <c r="BI267" s="1">
        <f t="shared" si="795"/>
        <v>1.9328152345047823E-19</v>
      </c>
      <c r="BJ267" s="1">
        <f t="shared" si="795"/>
        <v>1.9328152345047823E-19</v>
      </c>
      <c r="BK267" s="1">
        <f t="shared" si="795"/>
        <v>1.7030699902824175E-17</v>
      </c>
      <c r="BL267" s="1">
        <f t="shared" si="795"/>
        <v>1.7030699902824175E-17</v>
      </c>
      <c r="BM267" s="1">
        <f t="shared" si="795"/>
        <v>1.9328152345047823E-19</v>
      </c>
      <c r="BN267" s="1">
        <f t="shared" si="795"/>
        <v>1.9328152345047823E-19</v>
      </c>
      <c r="BO267" s="1">
        <f t="shared" si="795"/>
        <v>1.9328152345047823E-19</v>
      </c>
      <c r="BP267" s="1">
        <f t="shared" si="795"/>
        <v>1.7030699902824175E-17</v>
      </c>
      <c r="BQ267" s="1">
        <f t="shared" si="795"/>
        <v>1.7030699902824175E-17</v>
      </c>
      <c r="BR267" s="1">
        <f t="shared" si="795"/>
        <v>1.9328152345047823E-19</v>
      </c>
      <c r="BS267" s="1">
        <f t="shared" si="795"/>
        <v>1.9328152345047823E-19</v>
      </c>
      <c r="BT267" s="1">
        <f t="shared" si="795"/>
        <v>1.7030699902824175E-17</v>
      </c>
      <c r="BU267" s="1">
        <f t="shared" si="795"/>
        <v>1.9328152345047823E-19</v>
      </c>
      <c r="BV267" s="1">
        <f t="shared" si="795"/>
        <v>1.9328152345047823E-19</v>
      </c>
      <c r="BW267" s="1">
        <f t="shared" si="795"/>
        <v>1.7030699902824175E-17</v>
      </c>
      <c r="BX267" s="1">
        <f t="shared" si="795"/>
        <v>1.9328152345047823E-19</v>
      </c>
      <c r="BY267" s="1">
        <f t="shared" si="795"/>
        <v>1.7030699902824175E-17</v>
      </c>
      <c r="BZ267" s="1">
        <f t="shared" si="795"/>
        <v>1.7030699902824175E-17</v>
      </c>
      <c r="CA267" s="1">
        <f t="shared" si="795"/>
        <v>1.9328152345047823E-19</v>
      </c>
      <c r="CB267" s="1">
        <f t="shared" si="795"/>
        <v>1.7030699902824175E-17</v>
      </c>
      <c r="CC267" s="1">
        <f t="shared" si="795"/>
        <v>1.7030699902824175E-17</v>
      </c>
      <c r="CD267" s="1">
        <f t="shared" si="795"/>
        <v>1.7030699902824175E-17</v>
      </c>
      <c r="CE267" s="1">
        <f t="shared" si="795"/>
        <v>1.7030699902824175E-17</v>
      </c>
      <c r="CF267" s="1">
        <f t="shared" si="795"/>
        <v>1.7030699902824175E-17</v>
      </c>
      <c r="CG267" s="1">
        <f t="shared" si="795"/>
        <v>1.7030699902824175E-17</v>
      </c>
      <c r="CH267" s="1">
        <f t="shared" si="795"/>
        <v>1.7030699902824175E-17</v>
      </c>
      <c r="CI267" s="1">
        <f t="shared" si="795"/>
        <v>1.9328152345047823E-19</v>
      </c>
      <c r="CJ267" s="1">
        <f t="shared" si="795"/>
        <v>1.9328152345047823E-19</v>
      </c>
      <c r="CK267" s="1">
        <f t="shared" si="795"/>
        <v>1.9328152345047823E-19</v>
      </c>
      <c r="CL267" s="1">
        <f t="shared" si="795"/>
        <v>1.9328152345047823E-19</v>
      </c>
      <c r="CM267" s="1">
        <f t="shared" si="795"/>
        <v>1.9328152345047823E-19</v>
      </c>
      <c r="CN267" s="1">
        <f t="shared" si="795"/>
        <v>2.1183053061209849E-19</v>
      </c>
      <c r="CO267" s="1">
        <f t="shared" si="791"/>
        <v>2.3215966481607085E-19</v>
      </c>
      <c r="CP267" s="1">
        <f t="shared" si="791"/>
        <v>2.2419562752910061E-17</v>
      </c>
      <c r="CQ267" s="1">
        <f t="shared" si="791"/>
        <v>2.2419562752910061E-17</v>
      </c>
      <c r="CR267" s="1">
        <f t="shared" si="791"/>
        <v>1.1695899315480678E-16</v>
      </c>
      <c r="CS267" s="1">
        <f t="shared" si="791"/>
        <v>2.6929207102261119E-17</v>
      </c>
      <c r="CT267" s="1">
        <f t="shared" si="791"/>
        <v>3.2345956214616272E-17</v>
      </c>
      <c r="CU267" s="1">
        <f t="shared" si="791"/>
        <v>3.5450160707437595E-17</v>
      </c>
      <c r="CV267" s="1">
        <f t="shared" si="791"/>
        <v>3.8852272161775729E-17</v>
      </c>
      <c r="CW267" s="1">
        <f t="shared" si="791"/>
        <v>4.2580880368646505E-17</v>
      </c>
      <c r="CX267" s="1">
        <f t="shared" si="791"/>
        <v>5.1145928164680224E-17</v>
      </c>
      <c r="CY267" s="1">
        <f t="shared" si="791"/>
        <v>2.5617355527496657E-16</v>
      </c>
      <c r="CZ267" s="1">
        <f t="shared" si="791"/>
        <v>5.6054344504110843E-17</v>
      </c>
      <c r="DA267" s="1">
        <f t="shared" si="791"/>
        <v>6.9721277499875583E-19</v>
      </c>
      <c r="DB267" s="1">
        <f t="shared" si="791"/>
        <v>6.1433815956346747E-17</v>
      </c>
      <c r="DC267" s="1">
        <f t="shared" si="791"/>
        <v>6.9721277499875583E-19</v>
      </c>
      <c r="DD267" s="1">
        <f t="shared" si="791"/>
        <v>6.7329549142823897E-17</v>
      </c>
      <c r="DE267" s="1">
        <f t="shared" si="791"/>
        <v>6.7329549142823897E-17</v>
      </c>
      <c r="DF267" s="1">
        <f t="shared" si="791"/>
        <v>3.9863004874820384E-18</v>
      </c>
      <c r="DG267" s="1">
        <f t="shared" si="791"/>
        <v>7.6412348909987114E-19</v>
      </c>
      <c r="DH267" s="1">
        <f t="shared" si="791"/>
        <v>6.7329549142823897E-17</v>
      </c>
      <c r="DI267" s="1">
        <f t="shared" si="791"/>
        <v>7.3791089112829314E-17</v>
      </c>
      <c r="DJ267" s="1">
        <f t="shared" si="791"/>
        <v>7.3791089112829314E-17</v>
      </c>
      <c r="DK267" s="1">
        <f t="shared" si="791"/>
        <v>8.3745554805017913E-19</v>
      </c>
      <c r="DL267" s="1">
        <f t="shared" si="791"/>
        <v>8.3745554805017913E-19</v>
      </c>
      <c r="DM267" s="1">
        <f t="shared" si="791"/>
        <v>9.1782520098444008E-19</v>
      </c>
      <c r="DN267" s="1">
        <f t="shared" si="791"/>
        <v>9.1782520098444008E-19</v>
      </c>
      <c r="DO267" s="1">
        <f t="shared" si="791"/>
        <v>8.0872735697471501E-17</v>
      </c>
      <c r="DP267" s="1">
        <f t="shared" si="791"/>
        <v>9.1782520098444008E-19</v>
      </c>
      <c r="DQ267" s="1">
        <f t="shared" si="791"/>
        <v>8.0872735697471501E-17</v>
      </c>
      <c r="DR267" s="1">
        <f t="shared" si="791"/>
        <v>1.0059078377634035E-18</v>
      </c>
      <c r="DS267" s="1">
        <f t="shared" si="791"/>
        <v>1.0059078377634035E-18</v>
      </c>
      <c r="DT267" s="1">
        <f t="shared" si="791"/>
        <v>8.8633999820663571E-17</v>
      </c>
      <c r="DU267" s="1">
        <f t="shared" si="791"/>
        <v>8.8633999820663571E-17</v>
      </c>
      <c r="DV267" s="1">
        <f t="shared" si="791"/>
        <v>1.1024436646417753E-18</v>
      </c>
      <c r="DW267" s="1">
        <f t="shared" si="791"/>
        <v>1.8634899111764294E-16</v>
      </c>
      <c r="DX267" s="1">
        <f t="shared" si="791"/>
        <v>1.2082439246234853E-18</v>
      </c>
      <c r="DY267" s="1">
        <f t="shared" si="791"/>
        <v>1.8634899111764294E-16</v>
      </c>
      <c r="DZ267" s="1">
        <f t="shared" si="791"/>
        <v>1.1667961577382248E-16</v>
      </c>
      <c r="EA267" s="1">
        <f t="shared" si="791"/>
        <v>9.5698341531484582E-16</v>
      </c>
      <c r="EB267" s="1">
        <f t="shared" si="791"/>
        <v>1.4512794578034782E-18</v>
      </c>
      <c r="EC267" s="1">
        <f t="shared" si="791"/>
        <v>1.4014945663370051E-16</v>
      </c>
      <c r="ED267" s="1">
        <f t="shared" si="791"/>
        <v>1.1903110606717095E-17</v>
      </c>
      <c r="EE267" s="1">
        <f t="shared" si="791"/>
        <v>1.7432010388951174E-18</v>
      </c>
      <c r="EF267" s="1">
        <f t="shared" si="791"/>
        <v>9.4346775996380889E-15</v>
      </c>
      <c r="EG267" s="1">
        <f t="shared" si="791"/>
        <v>1.7432010388951174E-18</v>
      </c>
      <c r="EH267" s="1">
        <f t="shared" si="791"/>
        <v>1.7432010388951174E-18</v>
      </c>
      <c r="EI267" s="1">
        <f t="shared" si="791"/>
        <v>1.5359943999675879E-16</v>
      </c>
      <c r="EJ267" s="1">
        <f t="shared" si="791"/>
        <v>1.6834020290910583E-16</v>
      </c>
      <c r="EK267" s="1">
        <f t="shared" si="791"/>
        <v>1.0923212606493839E-17</v>
      </c>
      <c r="EL267" s="1">
        <f t="shared" si="791"/>
        <v>2.0938419858875321E-18</v>
      </c>
      <c r="EM267" s="1">
        <f t="shared" si="791"/>
        <v>2.0938419858875321E-18</v>
      </c>
      <c r="EN267" s="1">
        <f t="shared" si="791"/>
        <v>1.8449562001057107E-16</v>
      </c>
      <c r="EO267" s="1">
        <f t="shared" si="791"/>
        <v>1.8449562001057107E-16</v>
      </c>
      <c r="EP267" s="1">
        <f t="shared" si="791"/>
        <v>2.5150135664468396E-18</v>
      </c>
      <c r="EQ267" s="1">
        <f t="shared" si="791"/>
        <v>2.7563765473607572E-18</v>
      </c>
      <c r="ER267" s="1">
        <f t="shared" si="791"/>
        <v>3.0209028580208053E-18</v>
      </c>
      <c r="ES267" s="1">
        <f t="shared" si="791"/>
        <v>3.0209028580208053E-18</v>
      </c>
      <c r="ET267" s="1">
        <f t="shared" si="791"/>
        <v>2.6618214246287229E-16</v>
      </c>
      <c r="EU267" s="1">
        <f t="shared" si="791"/>
        <v>3.0209028580208053E-18</v>
      </c>
      <c r="EV267" s="1">
        <f t="shared" si="791"/>
        <v>3.628550636603985E-18</v>
      </c>
      <c r="EW267" s="1">
        <f t="shared" si="791"/>
        <v>3.5040763331522266E-16</v>
      </c>
      <c r="EX267" s="1">
        <f t="shared" si="791"/>
        <v>3.9767784989630508E-18</v>
      </c>
      <c r="EY267" s="1">
        <f t="shared" si="791"/>
        <v>3.9767784989630508E-18</v>
      </c>
      <c r="EZ267" s="1">
        <f t="shared" si="796"/>
        <v>1.8280162034376637E-15</v>
      </c>
      <c r="FA267" s="1">
        <f t="shared" si="796"/>
        <v>3.5040763331522266E-16</v>
      </c>
      <c r="FB267" s="1">
        <f t="shared" si="796"/>
        <v>3.5040763331522266E-16</v>
      </c>
      <c r="FC267" s="1">
        <f t="shared" si="796"/>
        <v>4.3584253917470729E-18</v>
      </c>
      <c r="FD267" s="1">
        <f t="shared" si="796"/>
        <v>2.0034488316775175E-15</v>
      </c>
      <c r="FE267" s="1">
        <f t="shared" si="796"/>
        <v>3.8403585387048853E-16</v>
      </c>
      <c r="FF267" s="1">
        <f t="shared" si="796"/>
        <v>1.9918408428140007E-17</v>
      </c>
      <c r="FG267" s="1">
        <f t="shared" si="796"/>
        <v>4.2089133636355074E-16</v>
      </c>
      <c r="FH267" s="1">
        <f t="shared" si="796"/>
        <v>5.2351128033875672E-18</v>
      </c>
      <c r="FI267" s="1">
        <f t="shared" si="796"/>
        <v>5.0555267689198409E-16</v>
      </c>
      <c r="FJ267" s="1">
        <f t="shared" si="796"/>
        <v>5.7375206028935466E-18</v>
      </c>
      <c r="FK267" s="1">
        <f t="shared" si="796"/>
        <v>2.7751589294888352E-15</v>
      </c>
      <c r="FL267" s="1">
        <f t="shared" si="796"/>
        <v>6.6551991574944244E-16</v>
      </c>
      <c r="FM267" s="1">
        <f t="shared" si="796"/>
        <v>3.4719026471835364E-15</v>
      </c>
      <c r="FN267" s="1">
        <f t="shared" si="796"/>
        <v>1.7389647164752416E-14</v>
      </c>
      <c r="FO267" s="1">
        <f t="shared" si="796"/>
        <v>8.2778416442382689E-18</v>
      </c>
      <c r="FP267" s="1">
        <f t="shared" si="796"/>
        <v>7.9938774183139845E-16</v>
      </c>
      <c r="FQ267" s="1">
        <f t="shared" si="796"/>
        <v>1.3992256371092384E-15</v>
      </c>
      <c r="FR267" s="1">
        <f t="shared" si="796"/>
        <v>7.9938774183139845E-16</v>
      </c>
      <c r="FS267" s="1">
        <f t="shared" si="796"/>
        <v>9.942910771909729E-18</v>
      </c>
      <c r="FT267" s="1">
        <f t="shared" si="796"/>
        <v>9.6018277840821068E-16</v>
      </c>
      <c r="FU267" s="1">
        <f t="shared" si="796"/>
        <v>9.6018277840821068E-16</v>
      </c>
      <c r="FV267" s="1">
        <f t="shared" si="796"/>
        <v>1.0897120568185106E-17</v>
      </c>
      <c r="FW267" s="1">
        <f t="shared" si="796"/>
        <v>9.6018277840821068E-16</v>
      </c>
      <c r="FX267" s="1">
        <f t="shared" si="796"/>
        <v>3.843517840014194E-14</v>
      </c>
      <c r="FY267" s="1">
        <f t="shared" si="796"/>
        <v>1.1942904789314127E-17</v>
      </c>
      <c r="FZ267" s="1">
        <f t="shared" si="796"/>
        <v>1.0523304235385026E-15</v>
      </c>
      <c r="GA267" s="1">
        <f t="shared" si="796"/>
        <v>1.0523304235385026E-15</v>
      </c>
      <c r="GB267" s="1">
        <f t="shared" si="796"/>
        <v>1.8419693351210467E-15</v>
      </c>
      <c r="GC267" s="1">
        <f t="shared" si="796"/>
        <v>2.0187410294801122E-15</v>
      </c>
      <c r="GD267" s="1">
        <f t="shared" si="796"/>
        <v>1.3089051728311521E-17</v>
      </c>
      <c r="GE267" s="1">
        <f t="shared" si="796"/>
        <v>7.0841503869151728E-14</v>
      </c>
      <c r="GF267" s="1">
        <f t="shared" si="796"/>
        <v>1.3089051728311521E-17</v>
      </c>
      <c r="GG267" s="1">
        <f t="shared" si="796"/>
        <v>1.4345193080640294E-17</v>
      </c>
      <c r="GH267" s="1">
        <f t="shared" si="796"/>
        <v>1.2640043085496911E-15</v>
      </c>
      <c r="GI267" s="1">
        <f t="shared" si="796"/>
        <v>1.4345193080640294E-17</v>
      </c>
      <c r="GJ267" s="1">
        <f t="shared" si="796"/>
        <v>1.2640043085496911E-15</v>
      </c>
      <c r="GK267" s="1">
        <f t="shared" si="796"/>
        <v>1.2640043085496911E-15</v>
      </c>
      <c r="GL267" s="1">
        <f t="shared" si="796"/>
        <v>1.2640043085496911E-15</v>
      </c>
      <c r="GM267" s="1">
        <f t="shared" si="796"/>
        <v>1.4345193080640294E-17</v>
      </c>
      <c r="GN267" s="1">
        <f t="shared" si="796"/>
        <v>1.2640043085496911E-15</v>
      </c>
      <c r="GO267" s="1">
        <f t="shared" si="796"/>
        <v>1.2640043085496911E-15</v>
      </c>
      <c r="GP267" s="1">
        <f t="shared" si="796"/>
        <v>1.5721884884581797E-17</v>
      </c>
      <c r="GQ267" s="1">
        <f t="shared" si="796"/>
        <v>2.4248062224873407E-15</v>
      </c>
      <c r="GR267" s="1">
        <f t="shared" si="796"/>
        <v>2.4248062224873407E-15</v>
      </c>
      <c r="GS267" s="1">
        <f t="shared" si="796"/>
        <v>1.7230696229360819E-17</v>
      </c>
      <c r="GT267" s="1">
        <f t="shared" si="796"/>
        <v>1.5182559168629089E-15</v>
      </c>
      <c r="GU267" s="1">
        <f t="shared" si="796"/>
        <v>1.5182559168629089E-15</v>
      </c>
      <c r="GV267" s="1">
        <f t="shared" si="796"/>
        <v>1.7230696229360819E-17</v>
      </c>
      <c r="GW267" s="1">
        <f t="shared" si="796"/>
        <v>1.6639612040124884E-15</v>
      </c>
      <c r="GX267" s="1">
        <f t="shared" si="796"/>
        <v>1.7890022947196854E-13</v>
      </c>
      <c r="GY267" s="1">
        <f t="shared" si="796"/>
        <v>3.1920646584634567E-15</v>
      </c>
      <c r="GZ267" s="1">
        <f t="shared" si="796"/>
        <v>3.6226762473686888E-17</v>
      </c>
      <c r="HA267" s="1">
        <f t="shared" si="796"/>
        <v>1.8236496612373792E-15</v>
      </c>
      <c r="HB267" s="1">
        <f t="shared" si="796"/>
        <v>2.0696611811324413E-17</v>
      </c>
      <c r="HC267" s="1">
        <f t="shared" si="796"/>
        <v>1.0797065517498476E-16</v>
      </c>
      <c r="HD267" s="1">
        <f t="shared" si="796"/>
        <v>1.9986632374069746E-15</v>
      </c>
      <c r="HE267" s="1">
        <f t="shared" si="796"/>
        <v>1.9986632374069746E-15</v>
      </c>
      <c r="HF267" s="1">
        <f t="shared" si="796"/>
        <v>3.4984034597785983E-15</v>
      </c>
      <c r="HG267" s="1">
        <f t="shared" si="796"/>
        <v>3.4984034597785983E-15</v>
      </c>
      <c r="HH267" s="1">
        <f t="shared" si="796"/>
        <v>2.485968847496419E-17</v>
      </c>
      <c r="HI267" s="1">
        <f t="shared" si="796"/>
        <v>2.485968847496419E-17</v>
      </c>
      <c r="HJ267" s="1">
        <f t="shared" si="796"/>
        <v>3.8341412461495299E-15</v>
      </c>
      <c r="HK267" s="1">
        <f t="shared" si="796"/>
        <v>2.0002053773539838E-14</v>
      </c>
      <c r="HL267" s="1">
        <f t="shared" si="792"/>
        <v>2.485968847496419E-17</v>
      </c>
      <c r="HM267" s="1">
        <f t="shared" si="792"/>
        <v>2.1904726666917238E-15</v>
      </c>
      <c r="HN267" s="1">
        <f t="shared" si="792"/>
        <v>3.8341412461495299E-15</v>
      </c>
      <c r="HO267" s="1">
        <f t="shared" si="792"/>
        <v>2.4006898279415337E-15</v>
      </c>
      <c r="HP267" s="1">
        <f t="shared" si="792"/>
        <v>2.4006898279415337E-15</v>
      </c>
      <c r="HQ267" s="1">
        <f t="shared" si="792"/>
        <v>4.6053700874911227E-15</v>
      </c>
      <c r="HR267" s="1">
        <f t="shared" si="792"/>
        <v>4.6053700874911227E-15</v>
      </c>
      <c r="HS267" s="1">
        <f t="shared" si="792"/>
        <v>2.8835831580407287E-15</v>
      </c>
      <c r="HT267" s="1">
        <f t="shared" si="792"/>
        <v>2.8835831580407287E-15</v>
      </c>
      <c r="HU267" s="1">
        <f t="shared" si="792"/>
        <v>2.8835831580407287E-15</v>
      </c>
      <c r="HV267" s="1">
        <f t="shared" si="792"/>
        <v>2.8835831580407287E-15</v>
      </c>
      <c r="HW267" s="1">
        <f t="shared" si="792"/>
        <v>3.5866461972627848E-17</v>
      </c>
      <c r="HX267" s="1">
        <f t="shared" si="792"/>
        <v>3.1603173419128091E-15</v>
      </c>
      <c r="HY267" s="1">
        <f t="shared" si="792"/>
        <v>5.5317298662530358E-15</v>
      </c>
      <c r="HZ267" s="1">
        <f t="shared" si="792"/>
        <v>3.1603173419128091E-15</v>
      </c>
      <c r="IA267" s="1">
        <f t="shared" si="792"/>
        <v>3.4636093895003178E-15</v>
      </c>
      <c r="IB267" s="1">
        <f t="shared" si="792"/>
        <v>3.4636093895003178E-15</v>
      </c>
      <c r="IC267" s="1">
        <f t="shared" si="792"/>
        <v>6.062603666673785E-15</v>
      </c>
      <c r="ID267" s="1">
        <f t="shared" si="792"/>
        <v>4.3080919691928421E-17</v>
      </c>
      <c r="IE267" s="1">
        <f t="shared" si="792"/>
        <v>3.7960080286664254E-15</v>
      </c>
      <c r="IF267" s="1">
        <f t="shared" si="792"/>
        <v>6.6444248196925856E-15</v>
      </c>
      <c r="IG267" s="1">
        <f t="shared" si="792"/>
        <v>7.2820826845784261E-15</v>
      </c>
      <c r="IH267" s="1">
        <f t="shared" si="792"/>
        <v>7.2820826845784261E-15</v>
      </c>
      <c r="II267" s="1">
        <f t="shared" si="792"/>
        <v>4.1603065857777906E-15</v>
      </c>
      <c r="IJ267" s="1">
        <f t="shared" si="792"/>
        <v>4.5595664595437054E-15</v>
      </c>
      <c r="IK267" s="1">
        <f t="shared" si="792"/>
        <v>9.0575692592624013E-17</v>
      </c>
      <c r="IL267" s="1">
        <f t="shared" si="792"/>
        <v>4.9971428476127658E-15</v>
      </c>
      <c r="IM267" s="1">
        <f t="shared" si="792"/>
        <v>1.087947883346161E-16</v>
      </c>
      <c r="IN267" s="1">
        <f t="shared" si="792"/>
        <v>6.2155250635279709E-17</v>
      </c>
      <c r="IO267" s="1">
        <f t="shared" si="792"/>
        <v>6.8120219084327617E-17</v>
      </c>
      <c r="IP267" s="1">
        <f t="shared" si="792"/>
        <v>1.0506267685172082E-14</v>
      </c>
      <c r="IQ267" s="1">
        <f t="shared" si="792"/>
        <v>1.3067861398542463E-16</v>
      </c>
      <c r="IR267" s="1">
        <f t="shared" si="792"/>
        <v>7.4657638746015964E-17</v>
      </c>
      <c r="IS267" s="1">
        <f t="shared" si="792"/>
        <v>1.1514542201303314E-14</v>
      </c>
      <c r="IT267" s="1">
        <f t="shared" si="792"/>
        <v>6.5783413656847029E-15</v>
      </c>
      <c r="IU267" s="1">
        <f t="shared" si="792"/>
        <v>1.1514542201303314E-14</v>
      </c>
      <c r="IV267" s="1">
        <f t="shared" si="792"/>
        <v>1.2619579671734149E-14</v>
      </c>
      <c r="IW267" s="1">
        <f t="shared" si="792"/>
        <v>1.2619579671734149E-14</v>
      </c>
      <c r="IX267" s="1">
        <f t="shared" si="792"/>
        <v>7.2096572769281364E-15</v>
      </c>
      <c r="IY267" s="1" t="str">
        <f t="shared" si="792"/>
        <v/>
      </c>
      <c r="IZ267" s="1" t="str">
        <f t="shared" si="792"/>
        <v/>
      </c>
      <c r="JA267" s="1" t="str">
        <f t="shared" si="792"/>
        <v/>
      </c>
      <c r="JB267" s="1" t="str">
        <f t="shared" si="792"/>
        <v/>
      </c>
      <c r="JC267" s="1" t="str">
        <f t="shared" si="792"/>
        <v/>
      </c>
      <c r="JD267" s="1" t="str">
        <f t="shared" si="792"/>
        <v/>
      </c>
      <c r="JE267" s="1" t="str">
        <f t="shared" si="792"/>
        <v/>
      </c>
      <c r="JF267" s="1" t="str">
        <f t="shared" si="792"/>
        <v/>
      </c>
      <c r="JG267" s="1" t="str">
        <f t="shared" si="792"/>
        <v/>
      </c>
      <c r="JH267" s="1" t="str">
        <f t="shared" si="792"/>
        <v/>
      </c>
      <c r="JI267" s="1" t="str">
        <f t="shared" si="792"/>
        <v/>
      </c>
      <c r="JJ267" s="1" t="str">
        <f t="shared" si="792"/>
        <v/>
      </c>
      <c r="JK267" s="1" t="str">
        <f t="shared" si="792"/>
        <v/>
      </c>
      <c r="JL267" s="1" t="str">
        <f t="shared" si="792"/>
        <v/>
      </c>
      <c r="JM267" s="1" t="str">
        <f t="shared" si="792"/>
        <v/>
      </c>
      <c r="JN267" s="1" t="str">
        <f t="shared" si="792"/>
        <v/>
      </c>
      <c r="JO267" s="1" t="str">
        <f t="shared" si="792"/>
        <v/>
      </c>
      <c r="JP267" s="1" t="str">
        <f t="shared" si="792"/>
        <v/>
      </c>
      <c r="JQ267" s="1" t="str">
        <f t="shared" si="792"/>
        <v/>
      </c>
      <c r="JR267" s="1" t="str">
        <f t="shared" si="792"/>
        <v/>
      </c>
      <c r="JS267" s="1" t="str">
        <f t="shared" si="792"/>
        <v/>
      </c>
      <c r="JT267" s="1" t="str">
        <f t="shared" si="792"/>
        <v/>
      </c>
      <c r="JU267" s="1" t="str">
        <f t="shared" si="792"/>
        <v/>
      </c>
      <c r="JV267" s="1" t="str">
        <f t="shared" si="792"/>
        <v/>
      </c>
      <c r="JW267" s="1" t="str">
        <f t="shared" ref="JW267:MH270" si="799">IF(IF($B267&gt;JW$2,1/(1+EXP(-$B$10*(SUM($B$2*(1-(YEAR($B267)-YEAR(JW$2))/173),IF(OR(IF($L267&lt;&gt;".",$L267 = JW$23,FALSE),OR(IF($L267&lt;&gt;".",$L267 = JW$26,FALSE),IF($L267&lt;&gt;".",$L267 = JW$29,FALSE))),$B$4,0),IF(OR(IF($M267&lt;&gt;".",$M267 = JW$24,FALSE),OR(IF($M267&lt;&gt;".",$M267 = JW$27,FALSE),IF($M267&lt;&gt;".",$M267 = JW$30,FALSE))),$B$5,0),IF(OR(IF($N267&lt;&gt;".",$N267 = JW$25,FALSE),OR(IF($N267&lt;&gt;".",$N267 = JW$28,FALSE),IF($N267&lt;&gt;".",$N267 = JW$31,FALSE))),$B$6,0),$B$7*SUM(IF(AND($D267 =JW$4,$D267&lt;&gt;9999),$B$22,IF(OR($D267 = 1,$D267 =2),-$B$22,0)),IF(AND($E267 =JW$5,$E267&lt;&gt;9999),$B$21,IF(OR($E267 = 1,$E267 =2),-$B$21,0)),IF(AND($F267 =JW$6,$F267&lt;&gt;9999),$B$20,IF(OR($F267 = 1,$F267 =2),-$B$20,0)),IF(AND($G267 =JW$8,$G267&lt;&gt;9999),$B$27,IF(OR($G267 = 1,$G267 =2),-$B$27,0)),IF(AND($H267 =JW$9,$H267&lt;&gt;9999),$B$23,IF(OR($H267 = 1,$H267 =2),-$B$23,0)),IF(AND($I267 =JW$10,$I267&lt;&gt;9999),$B$25,IF(OR($I267 = 1,$I267 =2),-$B$25,0)),IF(AND($J267 =JW$19,$J267&lt;&gt;9999),$B$24,IF(OR($J267 = 1,$J267 =2),-$B$24,0)),IF(AND($K267 =JW$20,$K267&lt;&gt;9999),$B$26,IF(OR($K267 = 1,$K267 =2),-$B$26,0))),IF($O267=JW$32,$B$3,0))-$B$11))),"")&gt;0,IF($B267&gt;JW$2,1/(1+EXP(-$B$10*(SUM($B$2*(1-(YEAR($B267)-YEAR(JW$2))/173),IF(OR(IF($L267&lt;&gt;".",$L267 = JW$23,FALSE),OR(IF($L267&lt;&gt;".",$L267 = JW$26,FALSE),IF($L267&lt;&gt;".",$L267 = JW$29,FALSE))),$B$4,0),IF(OR(IF($M267&lt;&gt;".",$M267 = JW$24,FALSE),OR(IF($M267&lt;&gt;".",$M267 = JW$27,FALSE),IF($M267&lt;&gt;".",$M267 = JW$30,FALSE))),$B$5,0),IF(OR(IF($N267&lt;&gt;".",$N267 = JW$25,FALSE),OR(IF($N267&lt;&gt;".",$N267 = JW$28,FALSE),IF($N267&lt;&gt;".",$N267 = JW$31,FALSE))),$B$6,0),$B$7*SUM(IF(AND($D267 =JW$4,$D267&lt;&gt;9999),$B$22,IF(OR($D267 = 1,$D267 =2),-$B$22,0)),IF(AND($E267 =JW$5,$E267&lt;&gt;9999),$B$21,IF(OR($E267 = 1,$E267 =2),-$B$21,0)),IF(AND($F267 =JW$6,$F267&lt;&gt;9999),$B$20,IF(OR($F267 = 1,$F267 =2),-$B$20,0)),IF(AND($G267 =JW$8,$G267&lt;&gt;9999),$B$27,IF(OR($G267 = 1,$G267 =2),-$B$27,0)),IF(AND($H267 =JW$9,$H267&lt;&gt;9999),$B$23,IF(OR($H267 = 1,$H267 =2),-$B$23,0)),IF(AND($I267 =JW$10,$I267&lt;&gt;9999),$B$25,IF(OR($I267 = 1,$I267 =2),-$B$25,0)),IF(AND($J267 =JW$19,$J267&lt;&gt;9999),$B$24,IF(OR($J267 = 1,$J267 =2),-$B$24,0)),IF(AND($K267 =JW$20,$K267&lt;&gt;9999),$B$26,IF(OR($K267 = 1,$K267 =2),-$B$26,0))),IF($O267=JW$32,$B$3,0))-$B$11))),""),"")</f>
        <v/>
      </c>
      <c r="JX267" s="1" t="str">
        <f t="shared" si="799"/>
        <v/>
      </c>
      <c r="JY267" s="1" t="str">
        <f t="shared" si="799"/>
        <v/>
      </c>
      <c r="JZ267" s="1" t="str">
        <f t="shared" si="799"/>
        <v/>
      </c>
      <c r="KA267" s="1" t="str">
        <f t="shared" si="799"/>
        <v/>
      </c>
      <c r="KB267" s="1" t="str">
        <f t="shared" si="799"/>
        <v/>
      </c>
      <c r="KC267" s="1" t="str">
        <f t="shared" si="799"/>
        <v/>
      </c>
      <c r="KD267" s="1" t="str">
        <f t="shared" si="799"/>
        <v/>
      </c>
      <c r="KE267" s="1" t="str">
        <f t="shared" si="799"/>
        <v/>
      </c>
      <c r="KF267" s="1" t="str">
        <f t="shared" si="799"/>
        <v/>
      </c>
      <c r="KG267" s="1" t="str">
        <f t="shared" si="799"/>
        <v/>
      </c>
      <c r="KH267" s="1" t="str">
        <f t="shared" si="799"/>
        <v/>
      </c>
      <c r="KI267" s="1" t="str">
        <f t="shared" si="799"/>
        <v/>
      </c>
      <c r="KJ267" s="1" t="str">
        <f t="shared" si="799"/>
        <v/>
      </c>
      <c r="KK267" s="1" t="str">
        <f t="shared" si="799"/>
        <v/>
      </c>
      <c r="KL267" s="1" t="str">
        <f t="shared" si="799"/>
        <v/>
      </c>
      <c r="KM267" s="1" t="str">
        <f t="shared" si="799"/>
        <v/>
      </c>
      <c r="KN267" s="1" t="str">
        <f t="shared" si="799"/>
        <v/>
      </c>
      <c r="KO267" s="1" t="str">
        <f t="shared" si="799"/>
        <v/>
      </c>
      <c r="KP267" s="1" t="str">
        <f t="shared" si="799"/>
        <v/>
      </c>
      <c r="KQ267" s="1" t="str">
        <f t="shared" si="799"/>
        <v/>
      </c>
      <c r="KR267" s="1" t="str">
        <f t="shared" si="799"/>
        <v/>
      </c>
      <c r="KS267" s="1" t="str">
        <f t="shared" si="799"/>
        <v/>
      </c>
      <c r="KT267" s="1" t="str">
        <f t="shared" si="799"/>
        <v/>
      </c>
      <c r="KU267" s="1" t="str">
        <f t="shared" si="799"/>
        <v/>
      </c>
      <c r="KV267" s="1" t="str">
        <f t="shared" si="799"/>
        <v/>
      </c>
      <c r="KW267" s="1" t="str">
        <f t="shared" si="799"/>
        <v/>
      </c>
      <c r="KX267" s="1" t="str">
        <f t="shared" si="799"/>
        <v/>
      </c>
      <c r="KY267" s="1" t="str">
        <f t="shared" si="799"/>
        <v/>
      </c>
      <c r="KZ267" s="1" t="str">
        <f t="shared" si="799"/>
        <v/>
      </c>
      <c r="LA267" s="1" t="str">
        <f t="shared" si="799"/>
        <v/>
      </c>
      <c r="LB267" s="1" t="str">
        <f t="shared" si="799"/>
        <v/>
      </c>
      <c r="LC267" s="1" t="str">
        <f t="shared" si="799"/>
        <v/>
      </c>
      <c r="LD267" s="1" t="str">
        <f t="shared" si="799"/>
        <v/>
      </c>
      <c r="LE267" s="1" t="str">
        <f t="shared" si="799"/>
        <v/>
      </c>
      <c r="LF267" s="1" t="str">
        <f t="shared" si="799"/>
        <v/>
      </c>
      <c r="LG267" s="1" t="str">
        <f t="shared" si="799"/>
        <v/>
      </c>
      <c r="LH267" s="1" t="str">
        <f t="shared" si="799"/>
        <v/>
      </c>
      <c r="LI267" s="1" t="str">
        <f t="shared" si="799"/>
        <v/>
      </c>
      <c r="LJ267" s="1" t="str">
        <f t="shared" si="799"/>
        <v/>
      </c>
      <c r="LK267" s="1" t="str">
        <f t="shared" si="799"/>
        <v/>
      </c>
      <c r="LL267" s="1" t="str">
        <f t="shared" si="799"/>
        <v/>
      </c>
      <c r="LM267" s="1" t="str">
        <f t="shared" si="799"/>
        <v/>
      </c>
      <c r="LN267" s="1" t="str">
        <f t="shared" si="799"/>
        <v/>
      </c>
      <c r="LO267" s="1" t="str">
        <f t="shared" si="799"/>
        <v/>
      </c>
      <c r="LP267" s="1" t="str">
        <f t="shared" si="799"/>
        <v/>
      </c>
      <c r="LQ267" s="1" t="str">
        <f t="shared" si="799"/>
        <v/>
      </c>
      <c r="LR267" s="1" t="str">
        <f t="shared" si="799"/>
        <v/>
      </c>
      <c r="LS267" s="1" t="str">
        <f t="shared" si="799"/>
        <v/>
      </c>
      <c r="LT267" s="1" t="str">
        <f t="shared" si="799"/>
        <v/>
      </c>
      <c r="LU267" s="1" t="str">
        <f t="shared" si="799"/>
        <v/>
      </c>
      <c r="LV267" s="1" t="str">
        <f t="shared" si="799"/>
        <v/>
      </c>
      <c r="LW267" s="1" t="str">
        <f t="shared" si="799"/>
        <v/>
      </c>
      <c r="LX267" s="1" t="str">
        <f t="shared" si="799"/>
        <v/>
      </c>
      <c r="LY267" s="1" t="str">
        <f t="shared" si="799"/>
        <v/>
      </c>
      <c r="LZ267" s="1" t="str">
        <f t="shared" si="799"/>
        <v/>
      </c>
      <c r="MA267" s="1" t="str">
        <f t="shared" si="799"/>
        <v/>
      </c>
      <c r="MB267" s="1" t="str">
        <f t="shared" si="799"/>
        <v/>
      </c>
      <c r="MC267" s="1" t="str">
        <f t="shared" si="799"/>
        <v/>
      </c>
      <c r="MD267" s="1" t="str">
        <f t="shared" si="799"/>
        <v/>
      </c>
      <c r="ME267" s="1" t="str">
        <f t="shared" si="799"/>
        <v/>
      </c>
      <c r="MF267" s="1" t="str">
        <f t="shared" si="799"/>
        <v/>
      </c>
      <c r="MG267" s="1" t="str">
        <f t="shared" si="799"/>
        <v/>
      </c>
      <c r="MH267" s="1" t="str">
        <f t="shared" si="799"/>
        <v/>
      </c>
      <c r="MI267" s="1" t="str">
        <f t="shared" si="797"/>
        <v/>
      </c>
      <c r="MJ267" s="1" t="str">
        <f t="shared" si="797"/>
        <v/>
      </c>
      <c r="MK267" s="1" t="str">
        <f t="shared" si="797"/>
        <v/>
      </c>
      <c r="ML267" s="1" t="str">
        <f t="shared" si="797"/>
        <v/>
      </c>
      <c r="MM267" s="1" t="str">
        <f t="shared" si="797"/>
        <v/>
      </c>
      <c r="MN267" s="1" t="str">
        <f t="shared" si="797"/>
        <v/>
      </c>
      <c r="MO267" s="1" t="str">
        <f t="shared" si="797"/>
        <v/>
      </c>
      <c r="MP267" s="1" t="str">
        <f t="shared" si="797"/>
        <v/>
      </c>
      <c r="MQ267" s="1" t="str">
        <f t="shared" si="797"/>
        <v/>
      </c>
      <c r="MR267" s="1" t="str">
        <f t="shared" si="797"/>
        <v/>
      </c>
      <c r="MS267" s="1" t="str">
        <f t="shared" si="797"/>
        <v/>
      </c>
      <c r="MT267" s="1" t="str">
        <f t="shared" si="797"/>
        <v/>
      </c>
      <c r="MU267" s="1" t="str">
        <f t="shared" si="797"/>
        <v/>
      </c>
      <c r="MV267" s="1" t="str">
        <f t="shared" si="797"/>
        <v/>
      </c>
      <c r="MW267" s="1" t="str">
        <f t="shared" si="797"/>
        <v/>
      </c>
      <c r="MX267" s="1" t="str">
        <f t="shared" si="797"/>
        <v/>
      </c>
      <c r="MY267" s="1" t="str">
        <f t="shared" si="797"/>
        <v/>
      </c>
      <c r="MZ267" s="1" t="str">
        <f t="shared" si="797"/>
        <v/>
      </c>
      <c r="NA267" s="1" t="str">
        <f t="shared" si="797"/>
        <v/>
      </c>
      <c r="NB267" s="1" t="str">
        <f t="shared" si="797"/>
        <v/>
      </c>
      <c r="NC267" s="1" t="str">
        <f t="shared" si="797"/>
        <v/>
      </c>
      <c r="ND267" s="1" t="str">
        <f t="shared" si="797"/>
        <v/>
      </c>
      <c r="NE267" s="1" t="str">
        <f t="shared" si="797"/>
        <v/>
      </c>
      <c r="NF267" s="1" t="str">
        <f t="shared" si="797"/>
        <v/>
      </c>
      <c r="NG267" s="1" t="str">
        <f t="shared" si="797"/>
        <v/>
      </c>
      <c r="NH267" s="1" t="str">
        <f t="shared" si="797"/>
        <v/>
      </c>
      <c r="NI267" s="1" t="str">
        <f t="shared" si="797"/>
        <v/>
      </c>
      <c r="NJ267" s="1" t="str">
        <f t="shared" si="797"/>
        <v/>
      </c>
      <c r="NK267" s="1" t="str">
        <f t="shared" si="797"/>
        <v/>
      </c>
      <c r="NL267" s="1" t="str">
        <f t="shared" si="797"/>
        <v/>
      </c>
      <c r="NM267" s="1" t="str">
        <f t="shared" si="797"/>
        <v/>
      </c>
      <c r="NN267" s="1" t="str">
        <f t="shared" si="797"/>
        <v/>
      </c>
      <c r="NO267" s="1" t="str">
        <f t="shared" si="797"/>
        <v/>
      </c>
      <c r="NP267" s="1" t="str">
        <f t="shared" si="797"/>
        <v/>
      </c>
      <c r="NQ267" s="1" t="str">
        <f t="shared" si="797"/>
        <v/>
      </c>
      <c r="NR267" s="1" t="str">
        <f t="shared" si="797"/>
        <v/>
      </c>
      <c r="NS267" s="1" t="str">
        <f t="shared" si="797"/>
        <v/>
      </c>
      <c r="NT267" s="1" t="str">
        <f t="shared" si="797"/>
        <v/>
      </c>
      <c r="NU267" s="1" t="str">
        <f t="shared" si="797"/>
        <v/>
      </c>
      <c r="NV267" s="1" t="str">
        <f t="shared" si="797"/>
        <v/>
      </c>
      <c r="NW267" s="1" t="str">
        <f t="shared" si="797"/>
        <v/>
      </c>
      <c r="NX267" s="1" t="str">
        <f t="shared" si="797"/>
        <v/>
      </c>
      <c r="NY267" s="1" t="str">
        <f t="shared" si="797"/>
        <v/>
      </c>
      <c r="NZ267" s="1" t="str">
        <f t="shared" si="797"/>
        <v/>
      </c>
      <c r="OA267" s="1" t="str">
        <f t="shared" si="797"/>
        <v/>
      </c>
      <c r="OB267" s="1" t="str">
        <f t="shared" si="797"/>
        <v/>
      </c>
      <c r="OC267" s="1" t="str">
        <f t="shared" si="797"/>
        <v/>
      </c>
      <c r="OD267" s="1" t="str">
        <f t="shared" si="797"/>
        <v/>
      </c>
      <c r="OE267" s="1" t="str">
        <f t="shared" si="797"/>
        <v/>
      </c>
      <c r="OF267" s="1" t="str">
        <f t="shared" si="797"/>
        <v/>
      </c>
      <c r="OG267" s="1" t="str">
        <f t="shared" si="797"/>
        <v/>
      </c>
      <c r="OH267" s="1" t="str">
        <f t="shared" si="797"/>
        <v/>
      </c>
      <c r="OI267" s="1" t="str">
        <f t="shared" si="797"/>
        <v/>
      </c>
      <c r="OJ267" s="1" t="str">
        <f t="shared" si="797"/>
        <v/>
      </c>
      <c r="OK267" s="1" t="str">
        <f t="shared" si="797"/>
        <v/>
      </c>
      <c r="OL267" s="1" t="str">
        <f t="shared" si="797"/>
        <v/>
      </c>
      <c r="OM267" s="1" t="str">
        <f t="shared" si="797"/>
        <v/>
      </c>
      <c r="ON267" s="1" t="str">
        <f t="shared" si="797"/>
        <v/>
      </c>
      <c r="OO267" s="1" t="str">
        <f t="shared" si="797"/>
        <v/>
      </c>
      <c r="OP267" s="1" t="str">
        <f t="shared" si="797"/>
        <v/>
      </c>
      <c r="OQ267" s="1" t="str">
        <f t="shared" si="797"/>
        <v/>
      </c>
      <c r="OR267" s="1" t="str">
        <f t="shared" si="797"/>
        <v/>
      </c>
      <c r="OS267" s="1" t="str">
        <f t="shared" si="797"/>
        <v/>
      </c>
      <c r="OT267" s="1" t="str">
        <f t="shared" si="793"/>
        <v/>
      </c>
      <c r="OU267" s="1" t="str">
        <f t="shared" si="793"/>
        <v/>
      </c>
      <c r="OV267" s="1" t="str">
        <f t="shared" si="793"/>
        <v/>
      </c>
      <c r="OW267" s="1" t="str">
        <f t="shared" si="793"/>
        <v/>
      </c>
      <c r="OX267" s="1" t="str">
        <f t="shared" si="793"/>
        <v/>
      </c>
      <c r="OY267" s="1" t="str">
        <f t="shared" si="793"/>
        <v/>
      </c>
      <c r="OZ267" s="1" t="str">
        <f t="shared" si="793"/>
        <v/>
      </c>
      <c r="PA267" s="1" t="str">
        <f t="shared" si="787"/>
        <v/>
      </c>
      <c r="PB267" s="1" t="str">
        <f t="shared" si="787"/>
        <v/>
      </c>
      <c r="PC267" s="1" t="str">
        <f t="shared" si="788"/>
        <v/>
      </c>
      <c r="PD267" s="1" t="str">
        <f t="shared" si="788"/>
        <v/>
      </c>
      <c r="PE267" s="1" t="str">
        <f t="shared" si="788"/>
        <v/>
      </c>
      <c r="PF267" s="1" t="str">
        <f t="shared" si="788"/>
        <v/>
      </c>
      <c r="PG267" s="1" t="str">
        <f t="shared" si="788"/>
        <v/>
      </c>
      <c r="PH267" s="1" t="str">
        <f t="shared" si="788"/>
        <v/>
      </c>
      <c r="PI267" s="1" t="str">
        <f t="shared" si="788"/>
        <v/>
      </c>
      <c r="PJ267" s="1" t="str">
        <f t="shared" si="788"/>
        <v/>
      </c>
      <c r="PK267" s="1" t="str">
        <f t="shared" si="788"/>
        <v/>
      </c>
      <c r="PL267" s="1" t="str">
        <f t="shared" si="788"/>
        <v/>
      </c>
      <c r="PM267" s="1" t="str">
        <f t="shared" si="788"/>
        <v/>
      </c>
      <c r="PN267" s="1" t="str">
        <f t="shared" si="788"/>
        <v/>
      </c>
      <c r="PO267" s="1" t="str">
        <f t="shared" si="788"/>
        <v/>
      </c>
      <c r="PP267" s="1" t="str">
        <f t="shared" si="788"/>
        <v/>
      </c>
      <c r="PQ267" s="1" t="str">
        <f t="shared" si="788"/>
        <v/>
      </c>
      <c r="PR267" s="1" t="str">
        <f t="shared" si="788"/>
        <v/>
      </c>
      <c r="PS267" s="1" t="str">
        <f t="shared" si="788"/>
        <v/>
      </c>
      <c r="PT267" s="1" t="str">
        <f t="shared" si="788"/>
        <v/>
      </c>
      <c r="PU267" s="1" t="str">
        <f t="shared" si="788"/>
        <v/>
      </c>
      <c r="PV267" s="1" t="str">
        <f t="shared" si="788"/>
        <v/>
      </c>
      <c r="PW267" s="1" t="str">
        <f t="shared" si="788"/>
        <v/>
      </c>
      <c r="PX267" s="1" t="str">
        <f t="shared" si="788"/>
        <v/>
      </c>
      <c r="PY267" s="1" t="str">
        <f t="shared" si="788"/>
        <v/>
      </c>
      <c r="PZ267" s="1" t="str">
        <f t="shared" si="788"/>
        <v/>
      </c>
      <c r="QA267" s="1" t="str">
        <f t="shared" si="788"/>
        <v/>
      </c>
      <c r="QB267" s="1" t="str">
        <f t="shared" si="788"/>
        <v/>
      </c>
      <c r="QC267" s="1" t="str">
        <f t="shared" si="788"/>
        <v/>
      </c>
      <c r="QD267" s="1" t="str">
        <f t="shared" si="788"/>
        <v/>
      </c>
      <c r="QE267" s="1" t="str">
        <f t="shared" si="788"/>
        <v/>
      </c>
      <c r="QF267" s="1" t="str">
        <f t="shared" si="788"/>
        <v/>
      </c>
      <c r="QG267" s="1" t="str">
        <f t="shared" si="788"/>
        <v/>
      </c>
      <c r="QH267" s="1" t="str">
        <f t="shared" si="788"/>
        <v/>
      </c>
      <c r="QI267" s="1" t="str">
        <f t="shared" si="788"/>
        <v/>
      </c>
      <c r="QJ267" s="1" t="str">
        <f t="shared" si="788"/>
        <v/>
      </c>
      <c r="QK267" s="1" t="str">
        <f t="shared" si="788"/>
        <v/>
      </c>
      <c r="QL267" s="1" t="str">
        <f t="shared" si="788"/>
        <v/>
      </c>
      <c r="QM267" s="1" t="str">
        <f t="shared" si="788"/>
        <v/>
      </c>
      <c r="QN267" s="1" t="str">
        <f t="shared" si="788"/>
        <v/>
      </c>
      <c r="QO267" s="1" t="str">
        <f t="shared" si="788"/>
        <v/>
      </c>
      <c r="QP267" s="1" t="str">
        <f t="shared" si="788"/>
        <v/>
      </c>
      <c r="QQ267" s="1" t="str">
        <f t="shared" si="788"/>
        <v/>
      </c>
      <c r="QR267" s="1" t="str">
        <f t="shared" si="788"/>
        <v/>
      </c>
      <c r="QS267" s="1" t="str">
        <f t="shared" si="788"/>
        <v/>
      </c>
      <c r="QT267" s="1" t="str">
        <f t="shared" si="788"/>
        <v/>
      </c>
      <c r="QU267" s="1" t="str">
        <f t="shared" si="788"/>
        <v/>
      </c>
      <c r="QV267" s="1" t="str">
        <f t="shared" si="788"/>
        <v/>
      </c>
      <c r="QW267" s="1" t="str">
        <f t="shared" si="788"/>
        <v/>
      </c>
      <c r="QX267" s="1" t="str">
        <f t="shared" si="788"/>
        <v/>
      </c>
      <c r="QY267" s="1" t="str">
        <f t="shared" si="788"/>
        <v/>
      </c>
      <c r="QZ267" s="1" t="str">
        <f t="shared" si="788"/>
        <v/>
      </c>
      <c r="RA267" s="1" t="str">
        <f t="shared" si="788"/>
        <v/>
      </c>
      <c r="RB267" s="1" t="str">
        <f t="shared" si="788"/>
        <v/>
      </c>
      <c r="RC267" s="1" t="str">
        <f t="shared" si="788"/>
        <v/>
      </c>
      <c r="RD267" s="1" t="str">
        <f t="shared" si="788"/>
        <v/>
      </c>
      <c r="RE267" s="1" t="str">
        <f t="shared" si="788"/>
        <v/>
      </c>
      <c r="RF267" s="1" t="str">
        <f t="shared" si="788"/>
        <v/>
      </c>
      <c r="RG267" s="1" t="str">
        <f t="shared" si="788"/>
        <v/>
      </c>
      <c r="RH267" s="1" t="str">
        <f t="shared" si="788"/>
        <v/>
      </c>
      <c r="RI267" s="1" t="str">
        <f t="shared" si="788"/>
        <v/>
      </c>
      <c r="RJ267" s="1" t="str">
        <f t="shared" si="788"/>
        <v/>
      </c>
      <c r="RK267" s="1" t="str">
        <f t="shared" si="788"/>
        <v/>
      </c>
      <c r="RL267" s="1" t="str">
        <f t="shared" si="788"/>
        <v/>
      </c>
      <c r="RM267" s="1" t="str">
        <f t="shared" si="788"/>
        <v/>
      </c>
      <c r="RN267" s="1" t="str">
        <f t="shared" ref="RN267:TY270" si="800">IF(IF($B267&gt;RN$2,1/(1+EXP(-$B$10*(SUM($B$2*(1-(YEAR($B267)-YEAR(RN$2))/173),IF(OR(IF($L267&lt;&gt;".",$L267 = RN$23,FALSE),OR(IF($L267&lt;&gt;".",$L267 = RN$26,FALSE),IF($L267&lt;&gt;".",$L267 = RN$29,FALSE))),$B$4,0),IF(OR(IF($M267&lt;&gt;".",$M267 = RN$24,FALSE),OR(IF($M267&lt;&gt;".",$M267 = RN$27,FALSE),IF($M267&lt;&gt;".",$M267 = RN$30,FALSE))),$B$5,0),IF(OR(IF($N267&lt;&gt;".",$N267 = RN$25,FALSE),OR(IF($N267&lt;&gt;".",$N267 = RN$28,FALSE),IF($N267&lt;&gt;".",$N267 = RN$31,FALSE))),$B$6,0),$B$7*SUM(IF(AND($D267 =RN$4,$D267&lt;&gt;9999),$B$22,IF(OR($D267 = 1,$D267 =2),-$B$22,0)),IF(AND($E267 =RN$5,$E267&lt;&gt;9999),$B$21,IF(OR($E267 = 1,$E267 =2),-$B$21,0)),IF(AND($F267 =RN$6,$F267&lt;&gt;9999),$B$20,IF(OR($F267 = 1,$F267 =2),-$B$20,0)),IF(AND($G267 =RN$8,$G267&lt;&gt;9999),$B$27,IF(OR($G267 = 1,$G267 =2),-$B$27,0)),IF(AND($H267 =RN$9,$H267&lt;&gt;9999),$B$23,IF(OR($H267 = 1,$H267 =2),-$B$23,0)),IF(AND($I267 =RN$10,$I267&lt;&gt;9999),$B$25,IF(OR($I267 = 1,$I267 =2),-$B$25,0)),IF(AND($J267 =RN$19,$J267&lt;&gt;9999),$B$24,IF(OR($J267 = 1,$J267 =2),-$B$24,0)),IF(AND($K267 =RN$20,$K267&lt;&gt;9999),$B$26,IF(OR($K267 = 1,$K267 =2),-$B$26,0))),IF($O267=RN$32,$B$3,0))-$B$11))),"")&gt;0,IF($B267&gt;RN$2,1/(1+EXP(-$B$10*(SUM($B$2*(1-(YEAR($B267)-YEAR(RN$2))/173),IF(OR(IF($L267&lt;&gt;".",$L267 = RN$23,FALSE),OR(IF($L267&lt;&gt;".",$L267 = RN$26,FALSE),IF($L267&lt;&gt;".",$L267 = RN$29,FALSE))),$B$4,0),IF(OR(IF($M267&lt;&gt;".",$M267 = RN$24,FALSE),OR(IF($M267&lt;&gt;".",$M267 = RN$27,FALSE),IF($M267&lt;&gt;".",$M267 = RN$30,FALSE))),$B$5,0),IF(OR(IF($N267&lt;&gt;".",$N267 = RN$25,FALSE),OR(IF($N267&lt;&gt;".",$N267 = RN$28,FALSE),IF($N267&lt;&gt;".",$N267 = RN$31,FALSE))),$B$6,0),$B$7*SUM(IF(AND($D267 =RN$4,$D267&lt;&gt;9999),$B$22,IF(OR($D267 = 1,$D267 =2),-$B$22,0)),IF(AND($E267 =RN$5,$E267&lt;&gt;9999),$B$21,IF(OR($E267 = 1,$E267 =2),-$B$21,0)),IF(AND($F267 =RN$6,$F267&lt;&gt;9999),$B$20,IF(OR($F267 = 1,$F267 =2),-$B$20,0)),IF(AND($G267 =RN$8,$G267&lt;&gt;9999),$B$27,IF(OR($G267 = 1,$G267 =2),-$B$27,0)),IF(AND($H267 =RN$9,$H267&lt;&gt;9999),$B$23,IF(OR($H267 = 1,$H267 =2),-$B$23,0)),IF(AND($I267 =RN$10,$I267&lt;&gt;9999),$B$25,IF(OR($I267 = 1,$I267 =2),-$B$25,0)),IF(AND($J267 =RN$19,$J267&lt;&gt;9999),$B$24,IF(OR($J267 = 1,$J267 =2),-$B$24,0)),IF(AND($K267 =RN$20,$K267&lt;&gt;9999),$B$26,IF(OR($K267 = 1,$K267 =2),-$B$26,0))),IF($O267=RN$32,$B$3,0))-$B$11))),""),"")</f>
        <v/>
      </c>
      <c r="RO267" s="1" t="str">
        <f t="shared" si="800"/>
        <v/>
      </c>
      <c r="RP267" s="1" t="str">
        <f t="shared" si="800"/>
        <v/>
      </c>
      <c r="RQ267" s="1" t="str">
        <f t="shared" si="800"/>
        <v/>
      </c>
      <c r="RR267" s="1" t="str">
        <f t="shared" si="800"/>
        <v/>
      </c>
      <c r="RS267" s="1" t="str">
        <f t="shared" si="800"/>
        <v/>
      </c>
      <c r="RT267" s="1" t="str">
        <f t="shared" si="800"/>
        <v/>
      </c>
      <c r="RU267" s="1" t="str">
        <f t="shared" si="800"/>
        <v/>
      </c>
      <c r="RV267" s="1" t="str">
        <f t="shared" si="800"/>
        <v/>
      </c>
      <c r="RW267" s="1" t="str">
        <f t="shared" si="800"/>
        <v/>
      </c>
      <c r="RX267" s="1" t="str">
        <f t="shared" si="800"/>
        <v/>
      </c>
      <c r="RY267" s="1" t="str">
        <f t="shared" si="800"/>
        <v/>
      </c>
      <c r="RZ267" s="1" t="str">
        <f t="shared" si="800"/>
        <v/>
      </c>
      <c r="SA267" s="1" t="str">
        <f t="shared" si="800"/>
        <v/>
      </c>
      <c r="SB267" s="1" t="str">
        <f t="shared" si="800"/>
        <v/>
      </c>
      <c r="SC267" s="1" t="str">
        <f t="shared" si="800"/>
        <v/>
      </c>
      <c r="SD267" s="1" t="str">
        <f t="shared" si="800"/>
        <v/>
      </c>
      <c r="SE267" s="1" t="str">
        <f t="shared" si="800"/>
        <v/>
      </c>
      <c r="SF267" s="1" t="str">
        <f t="shared" si="800"/>
        <v/>
      </c>
      <c r="SG267" s="1" t="str">
        <f t="shared" si="800"/>
        <v/>
      </c>
      <c r="SH267" s="1" t="str">
        <f t="shared" si="800"/>
        <v/>
      </c>
      <c r="SI267" s="1" t="str">
        <f t="shared" si="800"/>
        <v/>
      </c>
      <c r="SJ267" s="1" t="str">
        <f t="shared" si="800"/>
        <v/>
      </c>
      <c r="SK267" s="1" t="str">
        <f t="shared" si="800"/>
        <v/>
      </c>
      <c r="SL267" s="1" t="str">
        <f t="shared" si="800"/>
        <v/>
      </c>
      <c r="SM267" s="1" t="str">
        <f t="shared" si="800"/>
        <v/>
      </c>
      <c r="SN267" s="1" t="str">
        <f t="shared" si="800"/>
        <v/>
      </c>
      <c r="SO267" s="1" t="str">
        <f t="shared" si="800"/>
        <v/>
      </c>
      <c r="SP267" s="1" t="str">
        <f t="shared" si="800"/>
        <v/>
      </c>
      <c r="SQ267" s="1" t="str">
        <f t="shared" si="800"/>
        <v/>
      </c>
      <c r="SR267" s="1" t="str">
        <f t="shared" si="800"/>
        <v/>
      </c>
      <c r="SS267" s="1" t="str">
        <f t="shared" si="800"/>
        <v/>
      </c>
      <c r="ST267" s="1" t="str">
        <f t="shared" si="800"/>
        <v/>
      </c>
      <c r="SU267" s="1" t="str">
        <f t="shared" si="800"/>
        <v/>
      </c>
      <c r="SV267" s="1" t="str">
        <f t="shared" si="800"/>
        <v/>
      </c>
      <c r="SW267" s="1" t="str">
        <f t="shared" si="800"/>
        <v/>
      </c>
      <c r="SX267" s="1" t="str">
        <f t="shared" si="800"/>
        <v/>
      </c>
      <c r="SY267" s="1" t="str">
        <f t="shared" si="800"/>
        <v/>
      </c>
      <c r="SZ267" s="1" t="str">
        <f t="shared" si="800"/>
        <v/>
      </c>
      <c r="TA267" s="1" t="str">
        <f t="shared" si="800"/>
        <v/>
      </c>
      <c r="TB267" s="1" t="str">
        <f t="shared" si="800"/>
        <v/>
      </c>
      <c r="TC267" s="1" t="str">
        <f t="shared" si="800"/>
        <v/>
      </c>
      <c r="TD267" s="1" t="str">
        <f t="shared" si="800"/>
        <v/>
      </c>
      <c r="TE267" s="1" t="str">
        <f t="shared" si="800"/>
        <v/>
      </c>
      <c r="TF267" s="1" t="str">
        <f t="shared" si="800"/>
        <v/>
      </c>
      <c r="TG267" s="1" t="str">
        <f t="shared" si="800"/>
        <v/>
      </c>
      <c r="TH267" s="1" t="str">
        <f t="shared" si="800"/>
        <v/>
      </c>
      <c r="TI267" s="1" t="str">
        <f t="shared" si="800"/>
        <v/>
      </c>
      <c r="TJ267" s="1" t="str">
        <f t="shared" si="800"/>
        <v/>
      </c>
      <c r="TK267" s="1" t="str">
        <f t="shared" si="800"/>
        <v/>
      </c>
      <c r="TL267" s="1" t="str">
        <f t="shared" si="800"/>
        <v/>
      </c>
      <c r="TM267" s="1" t="str">
        <f t="shared" si="800"/>
        <v/>
      </c>
      <c r="TN267" s="1" t="str">
        <f t="shared" si="800"/>
        <v/>
      </c>
      <c r="TO267" s="1" t="str">
        <f t="shared" si="800"/>
        <v/>
      </c>
      <c r="TP267" s="1" t="str">
        <f t="shared" si="800"/>
        <v/>
      </c>
      <c r="TQ267" s="1" t="str">
        <f t="shared" si="800"/>
        <v/>
      </c>
      <c r="TR267" s="1" t="str">
        <f t="shared" si="800"/>
        <v/>
      </c>
      <c r="TS267" s="1" t="str">
        <f t="shared" si="800"/>
        <v/>
      </c>
      <c r="TT267" s="1" t="str">
        <f t="shared" si="800"/>
        <v/>
      </c>
      <c r="TU267" s="1" t="str">
        <f t="shared" si="800"/>
        <v/>
      </c>
      <c r="TV267" s="1" t="str">
        <f t="shared" si="800"/>
        <v/>
      </c>
      <c r="TW267" s="1" t="str">
        <f t="shared" si="800"/>
        <v/>
      </c>
      <c r="TX267" s="1" t="str">
        <f t="shared" si="800"/>
        <v/>
      </c>
      <c r="TY267" s="1" t="str">
        <f t="shared" si="800"/>
        <v/>
      </c>
      <c r="TZ267" s="1" t="str">
        <f t="shared" si="794"/>
        <v/>
      </c>
      <c r="UA267" s="1" t="str">
        <f t="shared" si="794"/>
        <v/>
      </c>
      <c r="UB267" s="1" t="str">
        <f t="shared" si="794"/>
        <v/>
      </c>
      <c r="UC267" s="1" t="str">
        <f t="shared" si="794"/>
        <v/>
      </c>
      <c r="UD267" s="1" t="str">
        <f t="shared" si="794"/>
        <v/>
      </c>
      <c r="UE267" s="1" t="str">
        <f t="shared" si="794"/>
        <v/>
      </c>
      <c r="UF267" s="1" t="str">
        <f t="shared" si="789"/>
        <v/>
      </c>
      <c r="UG267" s="1" t="str">
        <f t="shared" si="789"/>
        <v/>
      </c>
      <c r="UH267" s="1" t="str">
        <f t="shared" ref="UH267:WS270" si="801">IF(IF($B267&gt;UH$2,1/(1+EXP(-$B$10*(SUM($B$2*(1-(YEAR($B267)-YEAR(UH$2))/173),IF(OR(IF($L267&lt;&gt;".",$L267 = UH$23,FALSE),OR(IF($L267&lt;&gt;".",$L267 = UH$26,FALSE),IF($L267&lt;&gt;".",$L267 = UH$29,FALSE))),$B$4,0),IF(OR(IF($M267&lt;&gt;".",$M267 = UH$24,FALSE),OR(IF($M267&lt;&gt;".",$M267 = UH$27,FALSE),IF($M267&lt;&gt;".",$M267 = UH$30,FALSE))),$B$5,0),IF(OR(IF($N267&lt;&gt;".",$N267 = UH$25,FALSE),OR(IF($N267&lt;&gt;".",$N267 = UH$28,FALSE),IF($N267&lt;&gt;".",$N267 = UH$31,FALSE))),$B$6,0),$B$7*SUM(IF(AND($D267 =UH$4,$D267&lt;&gt;9999),$B$22,IF(OR($D267 = 1,$D267 =2),-$B$22,0)),IF(AND($E267 =UH$5,$E267&lt;&gt;9999),$B$21,IF(OR($E267 = 1,$E267 =2),-$B$21,0)),IF(AND($F267 =UH$6,$F267&lt;&gt;9999),$B$20,IF(OR($F267 = 1,$F267 =2),-$B$20,0)),IF(AND($G267 =UH$8,$G267&lt;&gt;9999),$B$27,IF(OR($G267 = 1,$G267 =2),-$B$27,0)),IF(AND($H267 =UH$9,$H267&lt;&gt;9999),$B$23,IF(OR($H267 = 1,$H267 =2),-$B$23,0)),IF(AND($I267 =UH$10,$I267&lt;&gt;9999),$B$25,IF(OR($I267 = 1,$I267 =2),-$B$25,0)),IF(AND($J267 =UH$19,$J267&lt;&gt;9999),$B$24,IF(OR($J267 = 1,$J267 =2),-$B$24,0)),IF(AND($K267 =UH$20,$K267&lt;&gt;9999),$B$26,IF(OR($K267 = 1,$K267 =2),-$B$26,0))),IF($O267=UH$32,$B$3,0))-$B$11))),"")&gt;0,IF($B267&gt;UH$2,1/(1+EXP(-$B$10*(SUM($B$2*(1-(YEAR($B267)-YEAR(UH$2))/173),IF(OR(IF($L267&lt;&gt;".",$L267 = UH$23,FALSE),OR(IF($L267&lt;&gt;".",$L267 = UH$26,FALSE),IF($L267&lt;&gt;".",$L267 = UH$29,FALSE))),$B$4,0),IF(OR(IF($M267&lt;&gt;".",$M267 = UH$24,FALSE),OR(IF($M267&lt;&gt;".",$M267 = UH$27,FALSE),IF($M267&lt;&gt;".",$M267 = UH$30,FALSE))),$B$5,0),IF(OR(IF($N267&lt;&gt;".",$N267 = UH$25,FALSE),OR(IF($N267&lt;&gt;".",$N267 = UH$28,FALSE),IF($N267&lt;&gt;".",$N267 = UH$31,FALSE))),$B$6,0),$B$7*SUM(IF(AND($D267 =UH$4,$D267&lt;&gt;9999),$B$22,IF(OR($D267 = 1,$D267 =2),-$B$22,0)),IF(AND($E267 =UH$5,$E267&lt;&gt;9999),$B$21,IF(OR($E267 = 1,$E267 =2),-$B$21,0)),IF(AND($F267 =UH$6,$F267&lt;&gt;9999),$B$20,IF(OR($F267 = 1,$F267 =2),-$B$20,0)),IF(AND($G267 =UH$8,$G267&lt;&gt;9999),$B$27,IF(OR($G267 = 1,$G267 =2),-$B$27,0)),IF(AND($H267 =UH$9,$H267&lt;&gt;9999),$B$23,IF(OR($H267 = 1,$H267 =2),-$B$23,0)),IF(AND($I267 =UH$10,$I267&lt;&gt;9999),$B$25,IF(OR($I267 = 1,$I267 =2),-$B$25,0)),IF(AND($J267 =UH$19,$J267&lt;&gt;9999),$B$24,IF(OR($J267 = 1,$J267 =2),-$B$24,0)),IF(AND($K267 =UH$20,$K267&lt;&gt;9999),$B$26,IF(OR($K267 = 1,$K267 =2),-$B$26,0))),IF($O267=UH$32,$B$3,0))-$B$11))),""),"")</f>
        <v/>
      </c>
      <c r="UI267" s="1" t="str">
        <f t="shared" si="801"/>
        <v/>
      </c>
      <c r="UJ267" s="1" t="str">
        <f t="shared" si="801"/>
        <v/>
      </c>
      <c r="UK267" s="1" t="str">
        <f t="shared" si="801"/>
        <v/>
      </c>
      <c r="UL267" s="1" t="str">
        <f t="shared" si="801"/>
        <v/>
      </c>
      <c r="UM267" s="1" t="str">
        <f t="shared" si="801"/>
        <v/>
      </c>
      <c r="UN267" s="1" t="str">
        <f t="shared" si="801"/>
        <v/>
      </c>
      <c r="UO267" s="1" t="str">
        <f t="shared" si="801"/>
        <v/>
      </c>
      <c r="UP267" s="1" t="str">
        <f t="shared" si="801"/>
        <v/>
      </c>
      <c r="UQ267" s="1" t="str">
        <f t="shared" si="801"/>
        <v/>
      </c>
      <c r="UR267" s="1" t="str">
        <f t="shared" si="801"/>
        <v/>
      </c>
      <c r="US267" s="1" t="str">
        <f t="shared" si="801"/>
        <v/>
      </c>
      <c r="UT267" s="1" t="str">
        <f t="shared" si="801"/>
        <v/>
      </c>
      <c r="UU267" s="1" t="str">
        <f t="shared" si="801"/>
        <v/>
      </c>
      <c r="UV267" s="1" t="str">
        <f t="shared" si="801"/>
        <v/>
      </c>
      <c r="UW267" s="1" t="str">
        <f t="shared" si="801"/>
        <v/>
      </c>
      <c r="UX267" s="1" t="str">
        <f t="shared" si="801"/>
        <v/>
      </c>
      <c r="UY267" s="1" t="str">
        <f t="shared" si="801"/>
        <v/>
      </c>
      <c r="UZ267" s="1" t="str">
        <f t="shared" si="801"/>
        <v/>
      </c>
      <c r="VA267" s="1" t="str">
        <f t="shared" si="801"/>
        <v/>
      </c>
      <c r="VB267" s="1" t="str">
        <f t="shared" si="801"/>
        <v/>
      </c>
      <c r="VC267" s="1" t="str">
        <f t="shared" si="801"/>
        <v/>
      </c>
      <c r="VD267" s="1" t="str">
        <f t="shared" si="801"/>
        <v/>
      </c>
      <c r="VE267" s="1" t="str">
        <f t="shared" si="801"/>
        <v/>
      </c>
      <c r="VF267" s="1" t="str">
        <f t="shared" si="801"/>
        <v/>
      </c>
      <c r="VG267" s="1" t="str">
        <f t="shared" si="801"/>
        <v/>
      </c>
      <c r="VH267" s="1" t="str">
        <f t="shared" si="801"/>
        <v/>
      </c>
      <c r="VI267" s="1" t="str">
        <f t="shared" si="801"/>
        <v/>
      </c>
      <c r="VJ267" s="1" t="str">
        <f t="shared" si="801"/>
        <v/>
      </c>
      <c r="VK267" s="1" t="str">
        <f t="shared" si="801"/>
        <v/>
      </c>
      <c r="VL267" s="1" t="str">
        <f t="shared" si="801"/>
        <v/>
      </c>
      <c r="VM267" s="1" t="str">
        <f t="shared" si="801"/>
        <v/>
      </c>
      <c r="VN267" s="1" t="str">
        <f t="shared" si="801"/>
        <v/>
      </c>
      <c r="VO267" s="1" t="str">
        <f t="shared" si="801"/>
        <v/>
      </c>
      <c r="VP267" s="1" t="str">
        <f t="shared" si="801"/>
        <v/>
      </c>
      <c r="VQ267" s="1" t="str">
        <f t="shared" si="801"/>
        <v/>
      </c>
      <c r="VR267" s="1" t="str">
        <f t="shared" si="801"/>
        <v/>
      </c>
      <c r="VS267" s="1" t="str">
        <f t="shared" si="801"/>
        <v/>
      </c>
      <c r="VT267" s="1" t="str">
        <f t="shared" si="801"/>
        <v/>
      </c>
      <c r="VU267" s="1" t="str">
        <f t="shared" si="801"/>
        <v/>
      </c>
      <c r="VV267" s="1" t="str">
        <f t="shared" si="801"/>
        <v/>
      </c>
      <c r="VW267" s="1" t="str">
        <f t="shared" si="801"/>
        <v/>
      </c>
      <c r="VX267" s="1" t="str">
        <f t="shared" si="801"/>
        <v/>
      </c>
      <c r="VY267" s="1" t="str">
        <f t="shared" si="801"/>
        <v/>
      </c>
      <c r="VZ267" s="1" t="str">
        <f t="shared" si="801"/>
        <v/>
      </c>
      <c r="WA267" s="1" t="str">
        <f t="shared" si="801"/>
        <v/>
      </c>
      <c r="WB267" s="1" t="str">
        <f t="shared" si="801"/>
        <v/>
      </c>
      <c r="WC267" s="1" t="str">
        <f t="shared" si="801"/>
        <v/>
      </c>
      <c r="WD267" s="1" t="str">
        <f t="shared" si="801"/>
        <v/>
      </c>
      <c r="WE267" s="1" t="str">
        <f t="shared" si="801"/>
        <v/>
      </c>
      <c r="WF267" s="1" t="str">
        <f t="shared" si="801"/>
        <v/>
      </c>
      <c r="WG267" s="1" t="str">
        <f t="shared" si="801"/>
        <v/>
      </c>
      <c r="WH267" s="1" t="str">
        <f t="shared" si="801"/>
        <v/>
      </c>
      <c r="WI267" s="1" t="str">
        <f t="shared" si="801"/>
        <v/>
      </c>
      <c r="WJ267" s="1" t="str">
        <f t="shared" si="801"/>
        <v/>
      </c>
      <c r="WK267" s="1" t="str">
        <f t="shared" si="801"/>
        <v/>
      </c>
      <c r="WL267" s="1" t="str">
        <f t="shared" si="801"/>
        <v/>
      </c>
      <c r="WM267" s="1" t="str">
        <f t="shared" si="801"/>
        <v/>
      </c>
      <c r="WN267" s="1" t="str">
        <f t="shared" si="801"/>
        <v/>
      </c>
      <c r="WO267" s="1" t="str">
        <f t="shared" si="801"/>
        <v/>
      </c>
      <c r="WP267" s="1" t="str">
        <f t="shared" si="801"/>
        <v/>
      </c>
      <c r="WQ267" s="1" t="str">
        <f t="shared" si="801"/>
        <v/>
      </c>
      <c r="WR267" s="1" t="str">
        <f t="shared" si="801"/>
        <v/>
      </c>
      <c r="WS267" s="1" t="str">
        <f t="shared" si="801"/>
        <v/>
      </c>
      <c r="WT267" s="1" t="str">
        <f t="shared" si="798"/>
        <v/>
      </c>
      <c r="WU267" s="1" t="str">
        <f t="shared" si="798"/>
        <v/>
      </c>
      <c r="WV267" s="1" t="str">
        <f t="shared" si="798"/>
        <v/>
      </c>
      <c r="WW267" s="1" t="str">
        <f t="shared" si="798"/>
        <v/>
      </c>
      <c r="WX267" s="1" t="str">
        <f t="shared" si="798"/>
        <v/>
      </c>
      <c r="WY267" s="1" t="str">
        <f t="shared" si="780"/>
        <v/>
      </c>
      <c r="WZ267" s="1" t="str">
        <f t="shared" si="780"/>
        <v/>
      </c>
      <c r="XA267" s="1" t="str">
        <f t="shared" si="775"/>
        <v/>
      </c>
      <c r="XB267" s="1" t="str">
        <f t="shared" si="775"/>
        <v/>
      </c>
      <c r="XC267" s="1" t="str">
        <f t="shared" si="775"/>
        <v/>
      </c>
      <c r="XD267" s="1" t="str">
        <f t="shared" si="775"/>
        <v/>
      </c>
      <c r="XE267" s="1" t="str">
        <f t="shared" si="775"/>
        <v/>
      </c>
      <c r="XF267" s="1" t="str">
        <f t="shared" si="790"/>
        <v/>
      </c>
      <c r="XG267" s="1" t="str">
        <f t="shared" si="790"/>
        <v/>
      </c>
      <c r="XH267" s="1" t="str">
        <f t="shared" si="790"/>
        <v/>
      </c>
      <c r="XI267" s="1" t="str">
        <f t="shared" si="790"/>
        <v/>
      </c>
      <c r="XJ267" s="1" t="str">
        <f t="shared" si="790"/>
        <v/>
      </c>
      <c r="XK267" s="1" t="str">
        <f t="shared" si="790"/>
        <v/>
      </c>
      <c r="XL267" s="1" t="str">
        <f t="shared" si="790"/>
        <v/>
      </c>
      <c r="XM267" s="1" t="str">
        <f t="shared" si="790"/>
        <v/>
      </c>
      <c r="XN267" s="1" t="str">
        <f t="shared" si="790"/>
        <v/>
      </c>
      <c r="XO267" s="1" t="str">
        <f t="shared" si="790"/>
        <v/>
      </c>
      <c r="XP267" s="1" t="str">
        <f t="shared" si="790"/>
        <v/>
      </c>
      <c r="XQ267" s="1" t="str">
        <f t="shared" si="790"/>
        <v/>
      </c>
      <c r="XR267" s="1" t="str">
        <f t="shared" si="790"/>
        <v/>
      </c>
      <c r="XS267" s="1" t="str">
        <f t="shared" si="790"/>
        <v/>
      </c>
      <c r="XT267" s="1" t="str">
        <f t="shared" si="790"/>
        <v/>
      </c>
      <c r="XU267" s="1" t="str">
        <f t="shared" si="790"/>
        <v/>
      </c>
      <c r="XV267" s="1" t="str">
        <f t="shared" si="790"/>
        <v/>
      </c>
      <c r="XW267" s="1" t="str">
        <f t="shared" si="790"/>
        <v/>
      </c>
      <c r="XX267" s="1" t="str">
        <f t="shared" si="790"/>
        <v/>
      </c>
      <c r="XY267" s="1" t="str">
        <f t="shared" si="790"/>
        <v/>
      </c>
      <c r="XZ267" s="1" t="str">
        <f t="shared" si="790"/>
        <v/>
      </c>
      <c r="YA267" s="1" t="str">
        <f t="shared" si="790"/>
        <v/>
      </c>
      <c r="YB267" s="1" t="str">
        <f t="shared" si="790"/>
        <v/>
      </c>
      <c r="YC267" s="1" t="str">
        <f t="shared" si="790"/>
        <v/>
      </c>
      <c r="YD267" s="1" t="str">
        <f t="shared" si="790"/>
        <v/>
      </c>
      <c r="YE267" s="1" t="str">
        <f t="shared" si="790"/>
        <v/>
      </c>
      <c r="YF267" s="1" t="str">
        <f t="shared" si="790"/>
        <v/>
      </c>
      <c r="YG267" s="1" t="str">
        <f t="shared" si="790"/>
        <v/>
      </c>
      <c r="YH267" s="1" t="str">
        <f t="shared" si="790"/>
        <v/>
      </c>
      <c r="YI267" s="1" t="str">
        <f t="shared" si="790"/>
        <v/>
      </c>
      <c r="YJ267" s="1" t="str">
        <f t="shared" si="790"/>
        <v/>
      </c>
      <c r="YK267" s="1" t="str">
        <f t="shared" si="790"/>
        <v/>
      </c>
      <c r="YL267" s="1" t="str">
        <f t="shared" si="790"/>
        <v/>
      </c>
      <c r="YM267" s="1" t="str">
        <f t="shared" si="790"/>
        <v/>
      </c>
      <c r="YN267" s="1" t="str">
        <f t="shared" si="790"/>
        <v/>
      </c>
      <c r="YO267" s="1" t="str">
        <f t="shared" si="790"/>
        <v/>
      </c>
      <c r="YP267" s="1" t="str">
        <f t="shared" si="790"/>
        <v/>
      </c>
      <c r="YQ267" s="1" t="str">
        <f t="shared" si="790"/>
        <v/>
      </c>
      <c r="YR267" s="1" t="str">
        <f t="shared" si="790"/>
        <v/>
      </c>
      <c r="YS267" s="1" t="str">
        <f t="shared" si="790"/>
        <v/>
      </c>
      <c r="YT267" s="1" t="str">
        <f t="shared" si="790"/>
        <v/>
      </c>
      <c r="YU267" s="1" t="str">
        <f t="shared" si="790"/>
        <v/>
      </c>
      <c r="YV267" s="1" t="str">
        <f t="shared" si="790"/>
        <v/>
      </c>
      <c r="YW267" s="1" t="str">
        <f t="shared" si="790"/>
        <v/>
      </c>
      <c r="YX267" s="1" t="str">
        <f t="shared" si="790"/>
        <v/>
      </c>
      <c r="YY267" s="1" t="str">
        <f t="shared" si="790"/>
        <v/>
      </c>
      <c r="YZ267" s="1" t="str">
        <f t="shared" si="790"/>
        <v/>
      </c>
      <c r="ZA267" s="1" t="str">
        <f t="shared" si="790"/>
        <v/>
      </c>
      <c r="ZB267" s="1" t="str">
        <f t="shared" si="790"/>
        <v/>
      </c>
      <c r="ZC267" s="1" t="str">
        <f t="shared" si="790"/>
        <v/>
      </c>
      <c r="ZD267" s="1" t="str">
        <f t="shared" si="790"/>
        <v/>
      </c>
      <c r="ZE267" s="1" t="str">
        <f t="shared" si="790"/>
        <v/>
      </c>
      <c r="ZF267" s="1" t="str">
        <f t="shared" si="790"/>
        <v/>
      </c>
      <c r="ZG267" s="1" t="str">
        <f t="shared" si="790"/>
        <v/>
      </c>
      <c r="ZH267" s="1" t="str">
        <f t="shared" si="790"/>
        <v/>
      </c>
      <c r="ZI267" s="1" t="str">
        <f t="shared" si="790"/>
        <v/>
      </c>
      <c r="ZJ267" s="1" t="str">
        <f t="shared" si="790"/>
        <v/>
      </c>
      <c r="ZK267" s="1" t="str">
        <f t="shared" si="790"/>
        <v/>
      </c>
      <c r="ZL267" s="1" t="str">
        <f t="shared" si="790"/>
        <v/>
      </c>
      <c r="ZM267" s="1" t="str">
        <f t="shared" si="790"/>
        <v/>
      </c>
      <c r="ZN267" s="1" t="str">
        <f t="shared" si="790"/>
        <v/>
      </c>
      <c r="ZO267" s="1" t="str">
        <f t="shared" si="790"/>
        <v/>
      </c>
      <c r="ZP267" s="1" t="str">
        <f t="shared" si="790"/>
        <v/>
      </c>
      <c r="ZQ267" s="1" t="str">
        <f t="shared" ref="ZQ267" si="802">IF(IF($B267&gt;ZQ$2,1/(1+EXP(-$B$10*(SUM($B$2*(1-(YEAR($B267)-YEAR(ZQ$2))/173),IF(OR(IF($L267&lt;&gt;".",$L267 = ZQ$23,FALSE),OR(IF($L267&lt;&gt;".",$L267 = ZQ$26,FALSE),IF($L267&lt;&gt;".",$L267 = ZQ$29,FALSE))),$B$4,0),IF(OR(IF($M267&lt;&gt;".",$M267 = ZQ$24,FALSE),OR(IF($M267&lt;&gt;".",$M267 = ZQ$27,FALSE),IF($M267&lt;&gt;".",$M267 = ZQ$30,FALSE))),$B$5,0),IF(OR(IF($N267&lt;&gt;".",$N267 = ZQ$25,FALSE),OR(IF($N267&lt;&gt;".",$N267 = ZQ$28,FALSE),IF($N267&lt;&gt;".",$N267 = ZQ$31,FALSE))),$B$6,0),$B$7*SUM(IF(AND($D267 =ZQ$4,$D267&lt;&gt;9999),$B$22,IF(OR($D267 = 1,$D267 =2),-$B$22,0)),IF(AND($E267 =ZQ$5,$E267&lt;&gt;9999),$B$21,IF(OR($E267 = 1,$E267 =2),-$B$21,0)),IF(AND($F267 =ZQ$6,$F267&lt;&gt;9999),$B$20,IF(OR($F267 = 1,$F267 =2),-$B$20,0)),IF(AND($G267 =ZQ$8,$G267&lt;&gt;9999),$B$27,IF(OR($G267 = 1,$G267 =2),-$B$27,0)),IF(AND($H267 =ZQ$9,$H267&lt;&gt;9999),$B$23,IF(OR($H267 = 1,$H267 =2),-$B$23,0)),IF(AND($I267 =ZQ$10,$I267&lt;&gt;9999),$B$25,IF(OR($I267 = 1,$I267 =2),-$B$25,0)),IF(AND($J267 =ZQ$19,$J267&lt;&gt;9999),$B$24,IF(OR($J267 = 1,$J267 =2),-$B$24,0)),IF(AND($K267 =ZQ$20,$K267&lt;&gt;9999),$B$26,IF(OR($K267 = 1,$K267 =2),-$B$26,0))),IF($O267=ZQ$32,$B$3,0))-$B$11))),"")&gt;0,IF($B267&gt;ZQ$2,1/(1+EXP(-$B$10*(SUM($B$2*(1-(YEAR($B267)-YEAR(ZQ$2))/173),IF(OR(IF($L267&lt;&gt;".",$L267 = ZQ$23,FALSE),OR(IF($L267&lt;&gt;".",$L267 = ZQ$26,FALSE),IF($L267&lt;&gt;".",$L267 = ZQ$29,FALSE))),$B$4,0),IF(OR(IF($M267&lt;&gt;".",$M267 = ZQ$24,FALSE),OR(IF($M267&lt;&gt;".",$M267 = ZQ$27,FALSE),IF($M267&lt;&gt;".",$M267 = ZQ$30,FALSE))),$B$5,0),IF(OR(IF($N267&lt;&gt;".",$N267 = ZQ$25,FALSE),OR(IF($N267&lt;&gt;".",$N267 = ZQ$28,FALSE),IF($N267&lt;&gt;".",$N267 = ZQ$31,FALSE))),$B$6,0),$B$7*SUM(IF(AND($D267 =ZQ$4,$D267&lt;&gt;9999),$B$22,IF(OR($D267 = 1,$D267 =2),-$B$22,0)),IF(AND($E267 =ZQ$5,$E267&lt;&gt;9999),$B$21,IF(OR($E267 = 1,$E267 =2),-$B$21,0)),IF(AND($F267 =ZQ$6,$F267&lt;&gt;9999),$B$20,IF(OR($F267 = 1,$F267 =2),-$B$20,0)),IF(AND($G267 =ZQ$8,$G267&lt;&gt;9999),$B$27,IF(OR($G267 = 1,$G267 =2),-$B$27,0)),IF(AND($H267 =ZQ$9,$H267&lt;&gt;9999),$B$23,IF(OR($H267 = 1,$H267 =2),-$B$23,0)),IF(AND($I267 =ZQ$10,$I267&lt;&gt;9999),$B$25,IF(OR($I267 = 1,$I267 =2),-$B$25,0)),IF(AND($J267 =ZQ$19,$J267&lt;&gt;9999),$B$24,IF(OR($J267 = 1,$J267 =2),-$B$24,0)),IF(AND($K267 =ZQ$20,$K267&lt;&gt;9999),$B$26,IF(OR($K267 = 1,$K267 =2),-$B$26,0))),IF($O267=ZQ$32,$B$3,0))-$B$11))),""),"")</f>
        <v/>
      </c>
      <c r="ZR267" s="1" t="str">
        <f t="shared" si="769"/>
        <v/>
      </c>
      <c r="ZS267" s="1" t="str">
        <f t="shared" si="769"/>
        <v/>
      </c>
      <c r="ZT267" s="1" t="str">
        <f t="shared" si="769"/>
        <v/>
      </c>
      <c r="ZU267" s="1" t="str">
        <f t="shared" si="769"/>
        <v/>
      </c>
      <c r="ZV267" s="1" t="str">
        <f t="shared" si="769"/>
        <v/>
      </c>
      <c r="ZW267" s="1" t="str">
        <f t="shared" si="769"/>
        <v/>
      </c>
      <c r="ZX267" s="1" t="str">
        <f t="shared" si="769"/>
        <v/>
      </c>
      <c r="ZY267" s="1" t="str">
        <f t="shared" si="769"/>
        <v/>
      </c>
      <c r="ZZ267" s="1" t="str">
        <f t="shared" si="769"/>
        <v/>
      </c>
      <c r="AAA267" s="1" t="str">
        <f t="shared" si="769"/>
        <v/>
      </c>
    </row>
    <row r="268" spans="1:703" x14ac:dyDescent="0.25">
      <c r="A268" s="9">
        <v>228</v>
      </c>
      <c r="B268" s="8">
        <v>26363</v>
      </c>
      <c r="C268" s="7" t="s">
        <v>528</v>
      </c>
      <c r="D268" s="7">
        <v>1</v>
      </c>
      <c r="E268" s="7">
        <v>1</v>
      </c>
      <c r="F268" s="7">
        <v>1</v>
      </c>
      <c r="G268" s="7">
        <v>1</v>
      </c>
      <c r="H268" s="7">
        <v>9999</v>
      </c>
      <c r="I268" s="7">
        <v>9999</v>
      </c>
      <c r="J268" s="7">
        <v>1</v>
      </c>
      <c r="K268" s="7">
        <v>9999</v>
      </c>
      <c r="L268" s="7">
        <v>9</v>
      </c>
      <c r="M268" s="7">
        <v>9.1999999999999993</v>
      </c>
      <c r="N268" s="7">
        <v>9.2100000000000009</v>
      </c>
      <c r="O268" s="7">
        <v>1</v>
      </c>
      <c r="P268" s="5">
        <v>85.397583999999995</v>
      </c>
      <c r="Q268" s="5">
        <f t="shared" si="661"/>
        <v>76.0594790809008</v>
      </c>
      <c r="R268" s="5">
        <f t="shared" si="662"/>
        <v>9.3381049190991945</v>
      </c>
      <c r="S268" s="6">
        <f t="shared" si="663"/>
        <v>3.6230818828618571E-9</v>
      </c>
      <c r="T268" s="5" t="e">
        <f>SQRT(SUMPRODUCT(AB268:ZT268,#REF!:#REF!)/SUM(AB268:ZT268))/((COUNTIF(AB268:ZT268,"&gt;0")-1)/COUNTIF(AB268:ZT268,"&gt;0"))</f>
        <v>#REF!</v>
      </c>
      <c r="U268" s="4" t="e">
        <f t="shared" si="664"/>
        <v>#REF!</v>
      </c>
      <c r="V268" s="4" t="e">
        <f t="shared" si="665"/>
        <v>#REF!</v>
      </c>
      <c r="W268" s="4" t="e">
        <f t="shared" si="666"/>
        <v>#REF!</v>
      </c>
      <c r="X268" s="4">
        <f t="shared" si="667"/>
        <v>1</v>
      </c>
      <c r="Y268" s="3">
        <f t="shared" si="668"/>
        <v>0.36252303306367367</v>
      </c>
      <c r="Z268" s="3">
        <f t="shared" si="672"/>
        <v>0.36252303306367367</v>
      </c>
      <c r="AB268" s="1">
        <f t="shared" si="676"/>
        <v>9.7190477841307635E-22</v>
      </c>
      <c r="AC268" s="1">
        <f t="shared" si="795"/>
        <v>9.7190477841307635E-22</v>
      </c>
      <c r="AD268" s="1">
        <f t="shared" si="795"/>
        <v>9.7190477841307635E-22</v>
      </c>
      <c r="AE268" s="1">
        <f t="shared" si="795"/>
        <v>9.7190477841307635E-22</v>
      </c>
      <c r="AF268" s="1">
        <f t="shared" si="795"/>
        <v>9.7190477841307635E-22</v>
      </c>
      <c r="AG268" s="1">
        <f t="shared" si="795"/>
        <v>9.7190477841307635E-22</v>
      </c>
      <c r="AH268" s="1">
        <f t="shared" si="795"/>
        <v>9.7190477841307635E-22</v>
      </c>
      <c r="AI268" s="1">
        <f t="shared" si="795"/>
        <v>9.7190477841307635E-22</v>
      </c>
      <c r="AJ268" s="1">
        <f t="shared" si="795"/>
        <v>9.7190477841307635E-22</v>
      </c>
      <c r="AK268" s="1">
        <f t="shared" si="795"/>
        <v>9.7190477841307635E-22</v>
      </c>
      <c r="AL268" s="1">
        <f t="shared" si="795"/>
        <v>9.7190477841307635E-22</v>
      </c>
      <c r="AM268" s="1">
        <f t="shared" si="795"/>
        <v>9.7190477841307635E-22</v>
      </c>
      <c r="AN268" s="1">
        <f t="shared" si="795"/>
        <v>1.8630187881870974E-22</v>
      </c>
      <c r="AO268" s="1">
        <f t="shared" si="795"/>
        <v>1.8630187881870974E-22</v>
      </c>
      <c r="AP268" s="1">
        <f t="shared" si="795"/>
        <v>1.8630187881870974E-22</v>
      </c>
      <c r="AQ268" s="1">
        <f t="shared" si="795"/>
        <v>1.8630187881870974E-22</v>
      </c>
      <c r="AR268" s="1">
        <f t="shared" si="795"/>
        <v>1.8630187881870974E-22</v>
      </c>
      <c r="AS268" s="1">
        <f t="shared" si="795"/>
        <v>1.8630187881870974E-22</v>
      </c>
      <c r="AT268" s="1">
        <f t="shared" si="795"/>
        <v>1.8630187881870974E-22</v>
      </c>
      <c r="AU268" s="1">
        <f t="shared" si="795"/>
        <v>1.8630187881870974E-22</v>
      </c>
      <c r="AV268" s="1">
        <f t="shared" si="795"/>
        <v>9.7190477841307635E-22</v>
      </c>
      <c r="AW268" s="1">
        <f t="shared" si="795"/>
        <v>9.7190477841307635E-22</v>
      </c>
      <c r="AX268" s="1">
        <f t="shared" si="795"/>
        <v>9.7190477841307635E-22</v>
      </c>
      <c r="AY268" s="1">
        <f t="shared" si="795"/>
        <v>1.8630187881870974E-22</v>
      </c>
      <c r="AZ268" s="1">
        <f t="shared" si="795"/>
        <v>1.8630187881870974E-22</v>
      </c>
      <c r="BA268" s="1">
        <f t="shared" si="795"/>
        <v>1.8630187881870974E-22</v>
      </c>
      <c r="BB268" s="1">
        <f t="shared" si="795"/>
        <v>1.8630187881870974E-22</v>
      </c>
      <c r="BC268" s="1">
        <f t="shared" si="795"/>
        <v>1.8630187881870974E-22</v>
      </c>
      <c r="BD268" s="1">
        <f t="shared" si="795"/>
        <v>1.8630187881870974E-22</v>
      </c>
      <c r="BE268" s="1">
        <f t="shared" si="795"/>
        <v>9.7190477841307635E-22</v>
      </c>
      <c r="BF268" s="1">
        <f t="shared" si="795"/>
        <v>1.8630187881870974E-22</v>
      </c>
      <c r="BG268" s="1">
        <f t="shared" si="795"/>
        <v>9.7190477841307635E-22</v>
      </c>
      <c r="BH268" s="1">
        <f t="shared" si="795"/>
        <v>1.8630187881870974E-22</v>
      </c>
      <c r="BI268" s="1">
        <f t="shared" si="795"/>
        <v>9.7190477841307635E-22</v>
      </c>
      <c r="BJ268" s="1">
        <f t="shared" si="795"/>
        <v>1.8630187881870974E-22</v>
      </c>
      <c r="BK268" s="1">
        <f t="shared" si="795"/>
        <v>8.5637873293743731E-20</v>
      </c>
      <c r="BL268" s="1">
        <f t="shared" si="795"/>
        <v>8.5637873293743731E-20</v>
      </c>
      <c r="BM268" s="1">
        <f t="shared" si="795"/>
        <v>1.8630187881870974E-22</v>
      </c>
      <c r="BN268" s="1">
        <f t="shared" si="795"/>
        <v>1.8630187881870974E-22</v>
      </c>
      <c r="BO268" s="1">
        <f t="shared" si="795"/>
        <v>1.8630187881870974E-22</v>
      </c>
      <c r="BP268" s="1">
        <f t="shared" si="795"/>
        <v>4.7961006425483173E-18</v>
      </c>
      <c r="BQ268" s="1">
        <f t="shared" si="795"/>
        <v>1.6415699404949449E-20</v>
      </c>
      <c r="BR268" s="1">
        <f t="shared" si="795"/>
        <v>1.8630187881870974E-22</v>
      </c>
      <c r="BS268" s="1">
        <f t="shared" si="795"/>
        <v>1.0433731319383925E-20</v>
      </c>
      <c r="BT268" s="1">
        <f t="shared" si="795"/>
        <v>4.7961006425483173E-18</v>
      </c>
      <c r="BU268" s="1">
        <f t="shared" si="795"/>
        <v>5.4430977241272026E-20</v>
      </c>
      <c r="BV268" s="1">
        <f t="shared" si="795"/>
        <v>1.0433731319383925E-20</v>
      </c>
      <c r="BW268" s="1">
        <f t="shared" si="795"/>
        <v>9.1935195767769316E-19</v>
      </c>
      <c r="BX268" s="1">
        <f t="shared" si="795"/>
        <v>1.0433731319383925E-20</v>
      </c>
      <c r="BY268" s="1">
        <f t="shared" si="795"/>
        <v>9.1935195767769316E-19</v>
      </c>
      <c r="BZ268" s="1">
        <f t="shared" si="795"/>
        <v>4.7961006425483173E-18</v>
      </c>
      <c r="CA268" s="1">
        <f t="shared" si="795"/>
        <v>5.4430977241272026E-20</v>
      </c>
      <c r="CB268" s="1">
        <f t="shared" si="795"/>
        <v>9.1935195767769316E-19</v>
      </c>
      <c r="CC268" s="1">
        <f t="shared" si="795"/>
        <v>4.7961006425483173E-18</v>
      </c>
      <c r="CD268" s="1">
        <f t="shared" si="795"/>
        <v>4.7961006425483173E-18</v>
      </c>
      <c r="CE268" s="1">
        <f t="shared" si="795"/>
        <v>9.1935195767769316E-19</v>
      </c>
      <c r="CF268" s="1">
        <f t="shared" si="795"/>
        <v>1.6415699404949449E-20</v>
      </c>
      <c r="CG268" s="1">
        <f t="shared" si="795"/>
        <v>1.6415699404949449E-20</v>
      </c>
      <c r="CH268" s="1">
        <f t="shared" si="795"/>
        <v>4.7961006425483173E-18</v>
      </c>
      <c r="CI268" s="1">
        <f t="shared" si="795"/>
        <v>1.0433731319383925E-20</v>
      </c>
      <c r="CJ268" s="1">
        <f t="shared" si="795"/>
        <v>1.0433731319383925E-20</v>
      </c>
      <c r="CK268" s="1">
        <f t="shared" si="795"/>
        <v>1.8630187881870974E-22</v>
      </c>
      <c r="CL268" s="1">
        <f t="shared" si="795"/>
        <v>5.4430977241272026E-20</v>
      </c>
      <c r="CM268" s="1">
        <f t="shared" si="795"/>
        <v>5.4430977241272026E-20</v>
      </c>
      <c r="CN268" s="1">
        <f t="shared" si="795"/>
        <v>1.1435044603295646E-20</v>
      </c>
      <c r="CO268" s="1">
        <f t="shared" si="791"/>
        <v>1.2532452779997578E-20</v>
      </c>
      <c r="CP268" s="1">
        <f t="shared" si="791"/>
        <v>6.3136852823678339E-18</v>
      </c>
      <c r="CQ268" s="1">
        <f t="shared" si="791"/>
        <v>2.1609963480193919E-20</v>
      </c>
      <c r="CR268" s="1">
        <f t="shared" si="791"/>
        <v>1.2102537784573337E-18</v>
      </c>
      <c r="CS268" s="1">
        <f t="shared" si="791"/>
        <v>2.5956758766622501E-20</v>
      </c>
      <c r="CT268" s="1">
        <f t="shared" si="791"/>
        <v>3.6468620688762345E-17</v>
      </c>
      <c r="CU268" s="1">
        <f t="shared" si="791"/>
        <v>2.085086298507228E-16</v>
      </c>
      <c r="CV268" s="1">
        <f t="shared" si="791"/>
        <v>2.2851896503080344E-16</v>
      </c>
      <c r="CW268" s="1">
        <f t="shared" si="791"/>
        <v>2.5044966923496286E-16</v>
      </c>
      <c r="CX268" s="1">
        <f t="shared" si="791"/>
        <v>3.0082705384812575E-16</v>
      </c>
      <c r="CY268" s="1">
        <f t="shared" si="791"/>
        <v>5.4030149962795905E-20</v>
      </c>
      <c r="CZ268" s="1">
        <f t="shared" si="791"/>
        <v>1.1284600989771135E-18</v>
      </c>
      <c r="DA268" s="1">
        <f t="shared" si="791"/>
        <v>4.1008242989124336E-18</v>
      </c>
      <c r="DB268" s="1">
        <f t="shared" si="791"/>
        <v>3.6133773545550804E-16</v>
      </c>
      <c r="DC268" s="1">
        <f t="shared" si="791"/>
        <v>4.1008242989124336E-18</v>
      </c>
      <c r="DD268" s="1">
        <f t="shared" si="791"/>
        <v>3.6345865505942793E-18</v>
      </c>
      <c r="DE268" s="1">
        <f t="shared" si="791"/>
        <v>6.4898192446928458E-20</v>
      </c>
      <c r="DF268" s="1">
        <f t="shared" si="791"/>
        <v>7.3653000621804466E-22</v>
      </c>
      <c r="DG268" s="1">
        <f t="shared" si="791"/>
        <v>4.1356439131870552E-15</v>
      </c>
      <c r="DH268" s="1">
        <f t="shared" si="791"/>
        <v>7.5911058944842448E-17</v>
      </c>
      <c r="DI268" s="1">
        <f t="shared" si="791"/>
        <v>1.3669562387811015E-15</v>
      </c>
      <c r="DJ268" s="1">
        <f t="shared" si="791"/>
        <v>7.1126397890387304E-20</v>
      </c>
      <c r="DK268" s="1">
        <f t="shared" si="791"/>
        <v>2.1701578169813099E-16</v>
      </c>
      <c r="DL268" s="1">
        <f t="shared" si="791"/>
        <v>2.1701578169813099E-16</v>
      </c>
      <c r="DM268" s="1">
        <f t="shared" si="791"/>
        <v>8.8468135141934986E-22</v>
      </c>
      <c r="DN268" s="1">
        <f t="shared" si="791"/>
        <v>8.1406790832816112E-19</v>
      </c>
      <c r="DO268" s="1">
        <f t="shared" si="791"/>
        <v>7.7952317100336344E-20</v>
      </c>
      <c r="DP268" s="1">
        <f t="shared" si="791"/>
        <v>9.5221075725243534E-16</v>
      </c>
      <c r="DQ268" s="1">
        <f t="shared" si="791"/>
        <v>7.7952317100336344E-20</v>
      </c>
      <c r="DR268" s="1">
        <f t="shared" si="791"/>
        <v>9.6958321079150326E-22</v>
      </c>
      <c r="DS268" s="1">
        <f t="shared" si="791"/>
        <v>8.9219307617687149E-19</v>
      </c>
      <c r="DT268" s="1">
        <f t="shared" si="791"/>
        <v>8.5433311984616578E-20</v>
      </c>
      <c r="DU268" s="1">
        <f t="shared" si="791"/>
        <v>4.7971128631495797E-13</v>
      </c>
      <c r="DV268" s="1">
        <f t="shared" si="791"/>
        <v>1.1437457977954249E-15</v>
      </c>
      <c r="DW268" s="1">
        <f t="shared" si="791"/>
        <v>1.7961968915297286E-19</v>
      </c>
      <c r="DX268" s="1">
        <f t="shared" si="791"/>
        <v>6.539344364875578E-15</v>
      </c>
      <c r="DY268" s="1">
        <f t="shared" si="791"/>
        <v>1.0085713655410576E-12</v>
      </c>
      <c r="DZ268" s="1">
        <f t="shared" si="791"/>
        <v>3.0236014418135537E-14</v>
      </c>
      <c r="EA268" s="1">
        <f t="shared" si="791"/>
        <v>1.2358062238659264E-14</v>
      </c>
      <c r="EB268" s="1">
        <f t="shared" si="791"/>
        <v>1.5056504332390641E-15</v>
      </c>
      <c r="EC268" s="1">
        <f t="shared" si="791"/>
        <v>7.585269338415043E-13</v>
      </c>
      <c r="ED268" s="1">
        <f t="shared" si="791"/>
        <v>1.4107495440974922E-18</v>
      </c>
      <c r="EE268" s="1">
        <f t="shared" si="791"/>
        <v>1.5461375673785661E-18</v>
      </c>
      <c r="EF268" s="1">
        <f t="shared" si="791"/>
        <v>1.6802518052797415E-21</v>
      </c>
      <c r="EG268" s="1">
        <f t="shared" si="791"/>
        <v>1.8085086130879496E-15</v>
      </c>
      <c r="EH268" s="1">
        <f t="shared" si="791"/>
        <v>1.6802518052797415E-21</v>
      </c>
      <c r="EI268" s="1">
        <f t="shared" si="791"/>
        <v>1.4805276648302948E-19</v>
      </c>
      <c r="EJ268" s="1">
        <f t="shared" si="791"/>
        <v>9.1110291129145711E-13</v>
      </c>
      <c r="EK268" s="1">
        <f t="shared" si="791"/>
        <v>2.1722860309462217E-15</v>
      </c>
      <c r="EL268" s="1">
        <f t="shared" si="791"/>
        <v>2.0234900717006818E-16</v>
      </c>
      <c r="EM268" s="1">
        <f t="shared" si="791"/>
        <v>2.0234900717006818E-16</v>
      </c>
      <c r="EN268" s="1">
        <f t="shared" si="791"/>
        <v>9.9594503107622409E-18</v>
      </c>
      <c r="EO268" s="1">
        <f t="shared" si="791"/>
        <v>1.9140759466133646E-13</v>
      </c>
      <c r="EP268" s="1">
        <f t="shared" si="791"/>
        <v>2.6092364537799264E-15</v>
      </c>
      <c r="EQ268" s="1">
        <f t="shared" si="791"/>
        <v>2.859641897629406E-15</v>
      </c>
      <c r="ER268" s="1">
        <f t="shared" si="791"/>
        <v>3.1340784660703574E-15</v>
      </c>
      <c r="ES268" s="1">
        <f t="shared" si="791"/>
        <v>1.6307450500111477E-19</v>
      </c>
      <c r="ET268" s="1">
        <f t="shared" si="791"/>
        <v>2.5656996263032888E-19</v>
      </c>
      <c r="EU268" s="1">
        <f t="shared" si="791"/>
        <v>6.0815417044300664E-20</v>
      </c>
      <c r="EV268" s="1">
        <f t="shared" si="791"/>
        <v>3.4975190019202543E-21</v>
      </c>
      <c r="EW268" s="1">
        <f t="shared" si="791"/>
        <v>1.8965013070841801E-12</v>
      </c>
      <c r="EX268" s="1">
        <f t="shared" si="791"/>
        <v>3.8331719078801907E-21</v>
      </c>
      <c r="EY268" s="1">
        <f t="shared" si="791"/>
        <v>3.8331719078801907E-21</v>
      </c>
      <c r="EZ268" s="1">
        <f t="shared" si="796"/>
        <v>3.6353536327845545E-13</v>
      </c>
      <c r="FA268" s="1">
        <f t="shared" si="796"/>
        <v>1.7405905811402313E-14</v>
      </c>
      <c r="FB268" s="1">
        <f t="shared" si="796"/>
        <v>1.8965013070841801E-12</v>
      </c>
      <c r="FC268" s="1">
        <f t="shared" si="796"/>
        <v>4.2010370400546509E-21</v>
      </c>
      <c r="FD268" s="1">
        <f t="shared" si="796"/>
        <v>3.9842343709208646E-13</v>
      </c>
      <c r="FE268" s="1">
        <f t="shared" si="796"/>
        <v>2.0785063725402449E-12</v>
      </c>
      <c r="FF268" s="1">
        <f t="shared" si="796"/>
        <v>2.1649740086149867E-16</v>
      </c>
      <c r="FG268" s="1">
        <f t="shared" si="796"/>
        <v>4.3665967952251144E-13</v>
      </c>
      <c r="FH268" s="1">
        <f t="shared" si="796"/>
        <v>5.0460661406617558E-21</v>
      </c>
      <c r="FI268" s="1">
        <f t="shared" si="796"/>
        <v>4.8729651890878181E-19</v>
      </c>
      <c r="FJ268" s="1">
        <f t="shared" si="796"/>
        <v>5.5303313477554835E-21</v>
      </c>
      <c r="FK268" s="1">
        <f t="shared" si="796"/>
        <v>3.0163790313843067E-14</v>
      </c>
      <c r="FL268" s="1">
        <f t="shared" si="796"/>
        <v>6.9045306476898086E-13</v>
      </c>
      <c r="FM268" s="1">
        <f t="shared" si="796"/>
        <v>6.9045306476898086E-13</v>
      </c>
      <c r="FN268" s="1">
        <f t="shared" si="796"/>
        <v>3.937391316623343E-17</v>
      </c>
      <c r="FO268" s="1">
        <f t="shared" si="796"/>
        <v>7.9789181260280472E-21</v>
      </c>
      <c r="FP268" s="1">
        <f t="shared" si="796"/>
        <v>7.705208213861778E-19</v>
      </c>
      <c r="FQ268" s="1">
        <f t="shared" si="796"/>
        <v>1.3522124419331935E-13</v>
      </c>
      <c r="FR268" s="1">
        <f t="shared" si="796"/>
        <v>8.2933613739361598E-13</v>
      </c>
      <c r="FS268" s="1">
        <f t="shared" si="796"/>
        <v>1.8418923036254142E-16</v>
      </c>
      <c r="FT268" s="1">
        <f t="shared" si="796"/>
        <v>5.1967700505164389E-12</v>
      </c>
      <c r="FU268" s="1">
        <f t="shared" si="796"/>
        <v>9.255093421935399E-19</v>
      </c>
      <c r="FV268" s="1">
        <f t="shared" si="796"/>
        <v>1.0503611516115943E-20</v>
      </c>
      <c r="FW268" s="1">
        <f t="shared" si="796"/>
        <v>9.9615522601391718E-13</v>
      </c>
      <c r="FX268" s="1">
        <f t="shared" si="796"/>
        <v>1.9494083296637434E-14</v>
      </c>
      <c r="FY268" s="1">
        <f t="shared" si="796"/>
        <v>6.4638245260434612E-14</v>
      </c>
      <c r="FZ268" s="1">
        <f t="shared" si="796"/>
        <v>1.0143294172323813E-18</v>
      </c>
      <c r="GA268" s="1">
        <f t="shared" si="796"/>
        <v>5.6954981397973599E-12</v>
      </c>
      <c r="GB268" s="1">
        <f t="shared" si="796"/>
        <v>9.9692384511935881E-12</v>
      </c>
      <c r="GC268" s="1">
        <f t="shared" si="796"/>
        <v>2.0943714797894066E-12</v>
      </c>
      <c r="GD268" s="1">
        <f t="shared" si="796"/>
        <v>1.2616389220278999E-20</v>
      </c>
      <c r="GE268" s="1">
        <f t="shared" si="796"/>
        <v>1.2616389220278999E-20</v>
      </c>
      <c r="GF268" s="1">
        <f t="shared" si="796"/>
        <v>1.2616389220278999E-20</v>
      </c>
      <c r="GG268" s="1">
        <f t="shared" si="796"/>
        <v>1.4882623784569874E-14</v>
      </c>
      <c r="GH268" s="1">
        <f t="shared" si="796"/>
        <v>1.3113591765860293E-12</v>
      </c>
      <c r="GI268" s="1">
        <f t="shared" si="796"/>
        <v>1.3827169691287995E-20</v>
      </c>
      <c r="GJ268" s="1">
        <f t="shared" si="796"/>
        <v>1.2183594857585399E-18</v>
      </c>
      <c r="GK268" s="1">
        <f t="shared" si="796"/>
        <v>6.8411347111157531E-12</v>
      </c>
      <c r="GL268" s="1">
        <f t="shared" si="796"/>
        <v>2.3415274068881503E-14</v>
      </c>
      <c r="GM268" s="1">
        <f t="shared" si="796"/>
        <v>1.4882623784569874E-14</v>
      </c>
      <c r="GN268" s="1">
        <f t="shared" si="796"/>
        <v>1.196340713224789E-11</v>
      </c>
      <c r="GO268" s="1">
        <f t="shared" si="796"/>
        <v>6.8411347111157531E-12</v>
      </c>
      <c r="GP268" s="1">
        <f t="shared" si="796"/>
        <v>1.6310892199653998E-14</v>
      </c>
      <c r="GQ268" s="1">
        <f t="shared" si="796"/>
        <v>1.3123710025416599E-11</v>
      </c>
      <c r="GR268" s="1">
        <f t="shared" si="796"/>
        <v>1.3123710025416599E-11</v>
      </c>
      <c r="GS268" s="1">
        <f t="shared" si="796"/>
        <v>1.7876229904068742E-14</v>
      </c>
      <c r="GT268" s="1">
        <f t="shared" si="796"/>
        <v>1.575136109518577E-12</v>
      </c>
      <c r="GU268" s="1">
        <f t="shared" si="796"/>
        <v>8.2172134880702177E-12</v>
      </c>
      <c r="GV268" s="1">
        <f t="shared" si="796"/>
        <v>1.6608473606670616E-20</v>
      </c>
      <c r="GW268" s="1">
        <f t="shared" si="796"/>
        <v>5.8579662584459412E-17</v>
      </c>
      <c r="GX268" s="1">
        <f t="shared" si="796"/>
        <v>1.1636837750930804E-18</v>
      </c>
      <c r="GY268" s="1">
        <f t="shared" si="796"/>
        <v>6.3099808690006317E-10</v>
      </c>
      <c r="GZ268" s="1">
        <f t="shared" si="796"/>
        <v>3.4918567444426343E-20</v>
      </c>
      <c r="HA268" s="1">
        <f t="shared" si="796"/>
        <v>3.378252458054579E-14</v>
      </c>
      <c r="HB268" s="1">
        <f t="shared" si="796"/>
        <v>1.1201568579172735E-13</v>
      </c>
      <c r="HC268" s="1">
        <f t="shared" si="796"/>
        <v>2.3334505268039812E-17</v>
      </c>
      <c r="HD268" s="1">
        <f t="shared" si="796"/>
        <v>1.0817308419533691E-11</v>
      </c>
      <c r="HE268" s="1">
        <f t="shared" si="796"/>
        <v>1.9315092756873472E-13</v>
      </c>
      <c r="HF268" s="1">
        <f t="shared" si="796"/>
        <v>1.8934309938666299E-11</v>
      </c>
      <c r="HG268" s="1">
        <f t="shared" si="796"/>
        <v>1.8934309938666299E-11</v>
      </c>
      <c r="HH268" s="1">
        <f t="shared" si="796"/>
        <v>2.39619731211414E-20</v>
      </c>
      <c r="HI268" s="1">
        <f t="shared" si="796"/>
        <v>1.345473876824656E-13</v>
      </c>
      <c r="HJ268" s="1">
        <f t="shared" si="796"/>
        <v>2.0751414048647763E-11</v>
      </c>
      <c r="HK268" s="1">
        <f t="shared" si="796"/>
        <v>3.9777841526670266E-12</v>
      </c>
      <c r="HL268" s="1">
        <f t="shared" si="792"/>
        <v>2.39619731211414E-20</v>
      </c>
      <c r="HM268" s="1">
        <f t="shared" si="792"/>
        <v>1.1855433159855248E-11</v>
      </c>
      <c r="HN268" s="1">
        <f t="shared" si="792"/>
        <v>3.9777841526670266E-12</v>
      </c>
      <c r="HO268" s="1">
        <f t="shared" si="792"/>
        <v>1.2071727672727317E-17</v>
      </c>
      <c r="HP268" s="1">
        <f t="shared" si="792"/>
        <v>1.2993185546413468E-11</v>
      </c>
      <c r="HQ268" s="1">
        <f t="shared" si="792"/>
        <v>9.1037620624535046E-10</v>
      </c>
      <c r="HR268" s="1">
        <f t="shared" si="792"/>
        <v>4.7779064398244136E-12</v>
      </c>
      <c r="HS268" s="1">
        <f t="shared" si="792"/>
        <v>1.5606735436940804E-11</v>
      </c>
      <c r="HT268" s="1">
        <f t="shared" si="792"/>
        <v>2.9916141979595381E-12</v>
      </c>
      <c r="HU268" s="1">
        <f t="shared" si="792"/>
        <v>2.7794532580379886E-18</v>
      </c>
      <c r="HV268" s="1">
        <f t="shared" si="792"/>
        <v>2.9916141979595381E-12</v>
      </c>
      <c r="HW268" s="1">
        <f t="shared" si="792"/>
        <v>3.4571277858291288E-20</v>
      </c>
      <c r="HX268" s="1">
        <f t="shared" si="792"/>
        <v>1.7104496020654918E-11</v>
      </c>
      <c r="HY268" s="1">
        <f t="shared" si="792"/>
        <v>6.2367783133869103E-15</v>
      </c>
      <c r="HZ268" s="1">
        <f t="shared" si="792"/>
        <v>8.1895539406912384E-13</v>
      </c>
      <c r="IA268" s="1">
        <f t="shared" si="792"/>
        <v>3.3385339955858005E-18</v>
      </c>
      <c r="IB268" s="1">
        <f t="shared" si="792"/>
        <v>1.8745994977788037E-11</v>
      </c>
      <c r="IC268" s="1">
        <f t="shared" si="792"/>
        <v>3.2812458076452774E-11</v>
      </c>
      <c r="ID268" s="1">
        <f t="shared" si="792"/>
        <v>4.1633424997636682E-15</v>
      </c>
      <c r="IE268" s="1">
        <f t="shared" si="792"/>
        <v>3.9382223059702515E-12</v>
      </c>
      <c r="IF268" s="1">
        <f t="shared" si="792"/>
        <v>1.3134506332131262E-9</v>
      </c>
      <c r="IG268" s="1">
        <f t="shared" si="792"/>
        <v>3.9412609817938081E-11</v>
      </c>
      <c r="IH268" s="1">
        <f t="shared" si="792"/>
        <v>3.9412609817938081E-11</v>
      </c>
      <c r="II268" s="1">
        <f t="shared" si="792"/>
        <v>4.3161690049256243E-12</v>
      </c>
      <c r="IJ268" s="1">
        <f t="shared" si="792"/>
        <v>2.4677612380338635E-11</v>
      </c>
      <c r="IK268" s="1">
        <f t="shared" si="792"/>
        <v>8.7304887730953322E-20</v>
      </c>
      <c r="IL268" s="1">
        <f t="shared" si="792"/>
        <v>4.8166895863394037E-18</v>
      </c>
      <c r="IM268" s="1">
        <f t="shared" si="792"/>
        <v>5.8882695085356485E-13</v>
      </c>
      <c r="IN268" s="1">
        <f t="shared" si="792"/>
        <v>6.4483845302079708E-14</v>
      </c>
      <c r="IO268" s="1">
        <f t="shared" si="792"/>
        <v>1.3713646970683162E-18</v>
      </c>
      <c r="IP268" s="1">
        <f t="shared" si="792"/>
        <v>5.6862774956976363E-11</v>
      </c>
      <c r="IQ268" s="1">
        <f t="shared" si="792"/>
        <v>1.3557437935489055E-13</v>
      </c>
      <c r="IR268" s="1">
        <f t="shared" si="792"/>
        <v>7.1961655300770865E-20</v>
      </c>
      <c r="IS268" s="1">
        <f t="shared" si="792"/>
        <v>6.2319830556556355E-11</v>
      </c>
      <c r="IT268" s="1">
        <f t="shared" si="792"/>
        <v>4.8369334315126744E-15</v>
      </c>
      <c r="IU268" s="1">
        <f t="shared" si="792"/>
        <v>6.2319830556556355E-11</v>
      </c>
      <c r="IV268" s="1">
        <f t="shared" si="792"/>
        <v>6.830059355236133E-11</v>
      </c>
      <c r="IW268" s="1">
        <f t="shared" si="792"/>
        <v>6.830059355236133E-11</v>
      </c>
      <c r="IX268" s="1">
        <f t="shared" si="792"/>
        <v>3.902062383588399E-11</v>
      </c>
      <c r="IY268" s="1" t="str">
        <f t="shared" si="792"/>
        <v/>
      </c>
      <c r="IZ268" s="1" t="str">
        <f t="shared" si="792"/>
        <v/>
      </c>
      <c r="JA268" s="1" t="str">
        <f t="shared" si="792"/>
        <v/>
      </c>
      <c r="JB268" s="1" t="str">
        <f t="shared" si="792"/>
        <v/>
      </c>
      <c r="JC268" s="1" t="str">
        <f t="shared" si="792"/>
        <v/>
      </c>
      <c r="JD268" s="1" t="str">
        <f t="shared" si="792"/>
        <v/>
      </c>
      <c r="JE268" s="1" t="str">
        <f t="shared" si="792"/>
        <v/>
      </c>
      <c r="JF268" s="1" t="str">
        <f t="shared" si="792"/>
        <v/>
      </c>
      <c r="JG268" s="1" t="str">
        <f t="shared" si="792"/>
        <v/>
      </c>
      <c r="JH268" s="1" t="str">
        <f t="shared" si="792"/>
        <v/>
      </c>
      <c r="JI268" s="1" t="str">
        <f t="shared" si="792"/>
        <v/>
      </c>
      <c r="JJ268" s="1" t="str">
        <f t="shared" si="792"/>
        <v/>
      </c>
      <c r="JK268" s="1" t="str">
        <f t="shared" si="792"/>
        <v/>
      </c>
      <c r="JL268" s="1" t="str">
        <f t="shared" si="792"/>
        <v/>
      </c>
      <c r="JM268" s="1" t="str">
        <f t="shared" si="792"/>
        <v/>
      </c>
      <c r="JN268" s="1" t="str">
        <f t="shared" si="792"/>
        <v/>
      </c>
      <c r="JO268" s="1" t="str">
        <f t="shared" si="792"/>
        <v/>
      </c>
      <c r="JP268" s="1" t="str">
        <f t="shared" si="792"/>
        <v/>
      </c>
      <c r="JQ268" s="1" t="str">
        <f t="shared" si="792"/>
        <v/>
      </c>
      <c r="JR268" s="1" t="str">
        <f t="shared" si="792"/>
        <v/>
      </c>
      <c r="JS268" s="1" t="str">
        <f t="shared" si="792"/>
        <v/>
      </c>
      <c r="JT268" s="1" t="str">
        <f t="shared" si="792"/>
        <v/>
      </c>
      <c r="JU268" s="1" t="str">
        <f t="shared" si="792"/>
        <v/>
      </c>
      <c r="JV268" s="1" t="str">
        <f t="shared" si="792"/>
        <v/>
      </c>
      <c r="JW268" s="1" t="str">
        <f t="shared" si="799"/>
        <v/>
      </c>
      <c r="JX268" s="1" t="str">
        <f t="shared" si="799"/>
        <v/>
      </c>
      <c r="JY268" s="1" t="str">
        <f t="shared" si="799"/>
        <v/>
      </c>
      <c r="JZ268" s="1" t="str">
        <f t="shared" si="799"/>
        <v/>
      </c>
      <c r="KA268" s="1" t="str">
        <f t="shared" si="799"/>
        <v/>
      </c>
      <c r="KB268" s="1" t="str">
        <f t="shared" si="799"/>
        <v/>
      </c>
      <c r="KC268" s="1" t="str">
        <f t="shared" si="799"/>
        <v/>
      </c>
      <c r="KD268" s="1" t="str">
        <f t="shared" si="799"/>
        <v/>
      </c>
      <c r="KE268" s="1" t="str">
        <f t="shared" si="799"/>
        <v/>
      </c>
      <c r="KF268" s="1" t="str">
        <f t="shared" si="799"/>
        <v/>
      </c>
      <c r="KG268" s="1" t="str">
        <f t="shared" si="799"/>
        <v/>
      </c>
      <c r="KH268" s="1" t="str">
        <f t="shared" si="799"/>
        <v/>
      </c>
      <c r="KI268" s="1" t="str">
        <f t="shared" si="799"/>
        <v/>
      </c>
      <c r="KJ268" s="1" t="str">
        <f t="shared" si="799"/>
        <v/>
      </c>
      <c r="KK268" s="1" t="str">
        <f t="shared" si="799"/>
        <v/>
      </c>
      <c r="KL268" s="1" t="str">
        <f t="shared" si="799"/>
        <v/>
      </c>
      <c r="KM268" s="1" t="str">
        <f t="shared" si="799"/>
        <v/>
      </c>
      <c r="KN268" s="1" t="str">
        <f t="shared" si="799"/>
        <v/>
      </c>
      <c r="KO268" s="1" t="str">
        <f t="shared" si="799"/>
        <v/>
      </c>
      <c r="KP268" s="1" t="str">
        <f t="shared" si="799"/>
        <v/>
      </c>
      <c r="KQ268" s="1" t="str">
        <f t="shared" si="799"/>
        <v/>
      </c>
      <c r="KR268" s="1" t="str">
        <f t="shared" si="799"/>
        <v/>
      </c>
      <c r="KS268" s="1" t="str">
        <f t="shared" si="799"/>
        <v/>
      </c>
      <c r="KT268" s="1" t="str">
        <f t="shared" si="799"/>
        <v/>
      </c>
      <c r="KU268" s="1" t="str">
        <f t="shared" si="799"/>
        <v/>
      </c>
      <c r="KV268" s="1" t="str">
        <f t="shared" si="799"/>
        <v/>
      </c>
      <c r="KW268" s="1" t="str">
        <f t="shared" si="799"/>
        <v/>
      </c>
      <c r="KX268" s="1" t="str">
        <f t="shared" si="799"/>
        <v/>
      </c>
      <c r="KY268" s="1" t="str">
        <f t="shared" si="799"/>
        <v/>
      </c>
      <c r="KZ268" s="1" t="str">
        <f t="shared" si="799"/>
        <v/>
      </c>
      <c r="LA268" s="1" t="str">
        <f t="shared" si="799"/>
        <v/>
      </c>
      <c r="LB268" s="1" t="str">
        <f t="shared" si="799"/>
        <v/>
      </c>
      <c r="LC268" s="1" t="str">
        <f t="shared" si="799"/>
        <v/>
      </c>
      <c r="LD268" s="1" t="str">
        <f t="shared" si="799"/>
        <v/>
      </c>
      <c r="LE268" s="1" t="str">
        <f t="shared" si="799"/>
        <v/>
      </c>
      <c r="LF268" s="1" t="str">
        <f t="shared" si="799"/>
        <v/>
      </c>
      <c r="LG268" s="1" t="str">
        <f t="shared" si="799"/>
        <v/>
      </c>
      <c r="LH268" s="1" t="str">
        <f t="shared" si="799"/>
        <v/>
      </c>
      <c r="LI268" s="1" t="str">
        <f t="shared" si="799"/>
        <v/>
      </c>
      <c r="LJ268" s="1" t="str">
        <f t="shared" si="799"/>
        <v/>
      </c>
      <c r="LK268" s="1" t="str">
        <f t="shared" si="799"/>
        <v/>
      </c>
      <c r="LL268" s="1" t="str">
        <f t="shared" si="799"/>
        <v/>
      </c>
      <c r="LM268" s="1" t="str">
        <f t="shared" si="799"/>
        <v/>
      </c>
      <c r="LN268" s="1" t="str">
        <f t="shared" si="799"/>
        <v/>
      </c>
      <c r="LO268" s="1" t="str">
        <f t="shared" si="799"/>
        <v/>
      </c>
      <c r="LP268" s="1" t="str">
        <f t="shared" si="799"/>
        <v/>
      </c>
      <c r="LQ268" s="1" t="str">
        <f t="shared" si="799"/>
        <v/>
      </c>
      <c r="LR268" s="1" t="str">
        <f t="shared" si="799"/>
        <v/>
      </c>
      <c r="LS268" s="1" t="str">
        <f t="shared" si="799"/>
        <v/>
      </c>
      <c r="LT268" s="1" t="str">
        <f t="shared" si="799"/>
        <v/>
      </c>
      <c r="LU268" s="1" t="str">
        <f t="shared" si="799"/>
        <v/>
      </c>
      <c r="LV268" s="1" t="str">
        <f t="shared" si="799"/>
        <v/>
      </c>
      <c r="LW268" s="1" t="str">
        <f t="shared" si="799"/>
        <v/>
      </c>
      <c r="LX268" s="1" t="str">
        <f t="shared" si="799"/>
        <v/>
      </c>
      <c r="LY268" s="1" t="str">
        <f t="shared" si="799"/>
        <v/>
      </c>
      <c r="LZ268" s="1" t="str">
        <f t="shared" si="799"/>
        <v/>
      </c>
      <c r="MA268" s="1" t="str">
        <f t="shared" si="799"/>
        <v/>
      </c>
      <c r="MB268" s="1" t="str">
        <f t="shared" si="799"/>
        <v/>
      </c>
      <c r="MC268" s="1" t="str">
        <f t="shared" si="799"/>
        <v/>
      </c>
      <c r="MD268" s="1" t="str">
        <f t="shared" si="799"/>
        <v/>
      </c>
      <c r="ME268" s="1" t="str">
        <f t="shared" si="799"/>
        <v/>
      </c>
      <c r="MF268" s="1" t="str">
        <f t="shared" si="799"/>
        <v/>
      </c>
      <c r="MG268" s="1" t="str">
        <f t="shared" si="799"/>
        <v/>
      </c>
      <c r="MH268" s="1" t="str">
        <f t="shared" si="799"/>
        <v/>
      </c>
      <c r="MI268" s="1" t="str">
        <f t="shared" si="797"/>
        <v/>
      </c>
      <c r="MJ268" s="1" t="str">
        <f t="shared" si="797"/>
        <v/>
      </c>
      <c r="MK268" s="1" t="str">
        <f t="shared" si="797"/>
        <v/>
      </c>
      <c r="ML268" s="1" t="str">
        <f t="shared" si="797"/>
        <v/>
      </c>
      <c r="MM268" s="1" t="str">
        <f t="shared" si="797"/>
        <v/>
      </c>
      <c r="MN268" s="1" t="str">
        <f t="shared" si="797"/>
        <v/>
      </c>
      <c r="MO268" s="1" t="str">
        <f t="shared" si="797"/>
        <v/>
      </c>
      <c r="MP268" s="1" t="str">
        <f t="shared" si="797"/>
        <v/>
      </c>
      <c r="MQ268" s="1" t="str">
        <f t="shared" si="797"/>
        <v/>
      </c>
      <c r="MR268" s="1" t="str">
        <f t="shared" si="797"/>
        <v/>
      </c>
      <c r="MS268" s="1" t="str">
        <f t="shared" si="797"/>
        <v/>
      </c>
      <c r="MT268" s="1" t="str">
        <f t="shared" si="797"/>
        <v/>
      </c>
      <c r="MU268" s="1" t="str">
        <f t="shared" si="797"/>
        <v/>
      </c>
      <c r="MV268" s="1" t="str">
        <f t="shared" si="797"/>
        <v/>
      </c>
      <c r="MW268" s="1" t="str">
        <f t="shared" si="797"/>
        <v/>
      </c>
      <c r="MX268" s="1" t="str">
        <f t="shared" si="797"/>
        <v/>
      </c>
      <c r="MY268" s="1" t="str">
        <f t="shared" si="797"/>
        <v/>
      </c>
      <c r="MZ268" s="1" t="str">
        <f t="shared" si="797"/>
        <v/>
      </c>
      <c r="NA268" s="1" t="str">
        <f t="shared" si="797"/>
        <v/>
      </c>
      <c r="NB268" s="1" t="str">
        <f t="shared" si="797"/>
        <v/>
      </c>
      <c r="NC268" s="1" t="str">
        <f t="shared" si="797"/>
        <v/>
      </c>
      <c r="ND268" s="1" t="str">
        <f t="shared" si="797"/>
        <v/>
      </c>
      <c r="NE268" s="1" t="str">
        <f t="shared" si="797"/>
        <v/>
      </c>
      <c r="NF268" s="1" t="str">
        <f t="shared" si="797"/>
        <v/>
      </c>
      <c r="NG268" s="1" t="str">
        <f t="shared" si="797"/>
        <v/>
      </c>
      <c r="NH268" s="1" t="str">
        <f t="shared" si="797"/>
        <v/>
      </c>
      <c r="NI268" s="1" t="str">
        <f t="shared" si="797"/>
        <v/>
      </c>
      <c r="NJ268" s="1" t="str">
        <f t="shared" si="797"/>
        <v/>
      </c>
      <c r="NK268" s="1" t="str">
        <f t="shared" si="797"/>
        <v/>
      </c>
      <c r="NL268" s="1" t="str">
        <f t="shared" si="797"/>
        <v/>
      </c>
      <c r="NM268" s="1" t="str">
        <f t="shared" si="797"/>
        <v/>
      </c>
      <c r="NN268" s="1" t="str">
        <f t="shared" si="797"/>
        <v/>
      </c>
      <c r="NO268" s="1" t="str">
        <f t="shared" si="797"/>
        <v/>
      </c>
      <c r="NP268" s="1" t="str">
        <f t="shared" si="797"/>
        <v/>
      </c>
      <c r="NQ268" s="1" t="str">
        <f t="shared" si="797"/>
        <v/>
      </c>
      <c r="NR268" s="1" t="str">
        <f t="shared" si="797"/>
        <v/>
      </c>
      <c r="NS268" s="1" t="str">
        <f t="shared" si="797"/>
        <v/>
      </c>
      <c r="NT268" s="1" t="str">
        <f t="shared" si="797"/>
        <v/>
      </c>
      <c r="NU268" s="1" t="str">
        <f t="shared" si="797"/>
        <v/>
      </c>
      <c r="NV268" s="1" t="str">
        <f t="shared" si="797"/>
        <v/>
      </c>
      <c r="NW268" s="1" t="str">
        <f t="shared" si="797"/>
        <v/>
      </c>
      <c r="NX268" s="1" t="str">
        <f t="shared" si="797"/>
        <v/>
      </c>
      <c r="NY268" s="1" t="str">
        <f t="shared" si="797"/>
        <v/>
      </c>
      <c r="NZ268" s="1" t="str">
        <f t="shared" si="797"/>
        <v/>
      </c>
      <c r="OA268" s="1" t="str">
        <f t="shared" si="797"/>
        <v/>
      </c>
      <c r="OB268" s="1" t="str">
        <f t="shared" si="797"/>
        <v/>
      </c>
      <c r="OC268" s="1" t="str">
        <f t="shared" si="797"/>
        <v/>
      </c>
      <c r="OD268" s="1" t="str">
        <f t="shared" si="797"/>
        <v/>
      </c>
      <c r="OE268" s="1" t="str">
        <f t="shared" si="797"/>
        <v/>
      </c>
      <c r="OF268" s="1" t="str">
        <f t="shared" si="797"/>
        <v/>
      </c>
      <c r="OG268" s="1" t="str">
        <f t="shared" si="797"/>
        <v/>
      </c>
      <c r="OH268" s="1" t="str">
        <f t="shared" si="797"/>
        <v/>
      </c>
      <c r="OI268" s="1" t="str">
        <f t="shared" si="797"/>
        <v/>
      </c>
      <c r="OJ268" s="1" t="str">
        <f t="shared" si="797"/>
        <v/>
      </c>
      <c r="OK268" s="1" t="str">
        <f t="shared" si="797"/>
        <v/>
      </c>
      <c r="OL268" s="1" t="str">
        <f t="shared" si="797"/>
        <v/>
      </c>
      <c r="OM268" s="1" t="str">
        <f t="shared" si="797"/>
        <v/>
      </c>
      <c r="ON268" s="1" t="str">
        <f t="shared" si="797"/>
        <v/>
      </c>
      <c r="OO268" s="1" t="str">
        <f t="shared" si="797"/>
        <v/>
      </c>
      <c r="OP268" s="1" t="str">
        <f t="shared" si="797"/>
        <v/>
      </c>
      <c r="OQ268" s="1" t="str">
        <f t="shared" si="797"/>
        <v/>
      </c>
      <c r="OR268" s="1" t="str">
        <f t="shared" si="797"/>
        <v/>
      </c>
      <c r="OS268" s="1" t="str">
        <f t="shared" si="797"/>
        <v/>
      </c>
      <c r="OT268" s="1" t="str">
        <f t="shared" si="793"/>
        <v/>
      </c>
      <c r="OU268" s="1" t="str">
        <f t="shared" si="793"/>
        <v/>
      </c>
      <c r="OV268" s="1" t="str">
        <f t="shared" si="793"/>
        <v/>
      </c>
      <c r="OW268" s="1" t="str">
        <f t="shared" si="793"/>
        <v/>
      </c>
      <c r="OX268" s="1" t="str">
        <f t="shared" si="793"/>
        <v/>
      </c>
      <c r="OY268" s="1" t="str">
        <f t="shared" si="793"/>
        <v/>
      </c>
      <c r="OZ268" s="1" t="str">
        <f t="shared" si="793"/>
        <v/>
      </c>
      <c r="PA268" s="1" t="str">
        <f t="shared" si="787"/>
        <v/>
      </c>
      <c r="PB268" s="1" t="str">
        <f t="shared" si="787"/>
        <v/>
      </c>
      <c r="PC268" s="1" t="str">
        <f t="shared" ref="PC268:RN271" si="803">IF(IF($B268&gt;PC$2,1/(1+EXP(-$B$10*(SUM($B$2*(1-(YEAR($B268)-YEAR(PC$2))/173),IF(OR(IF($L268&lt;&gt;".",$L268 = PC$23,FALSE),OR(IF($L268&lt;&gt;".",$L268 = PC$26,FALSE),IF($L268&lt;&gt;".",$L268 = PC$29,FALSE))),$B$4,0),IF(OR(IF($M268&lt;&gt;".",$M268 = PC$24,FALSE),OR(IF($M268&lt;&gt;".",$M268 = PC$27,FALSE),IF($M268&lt;&gt;".",$M268 = PC$30,FALSE))),$B$5,0),IF(OR(IF($N268&lt;&gt;".",$N268 = PC$25,FALSE),OR(IF($N268&lt;&gt;".",$N268 = PC$28,FALSE),IF($N268&lt;&gt;".",$N268 = PC$31,FALSE))),$B$6,0),$B$7*SUM(IF(AND($D268 =PC$4,$D268&lt;&gt;9999),$B$22,IF(OR($D268 = 1,$D268 =2),-$B$22,0)),IF(AND($E268 =PC$5,$E268&lt;&gt;9999),$B$21,IF(OR($E268 = 1,$E268 =2),-$B$21,0)),IF(AND($F268 =PC$6,$F268&lt;&gt;9999),$B$20,IF(OR($F268 = 1,$F268 =2),-$B$20,0)),IF(AND($G268 =PC$8,$G268&lt;&gt;9999),$B$27,IF(OR($G268 = 1,$G268 =2),-$B$27,0)),IF(AND($H268 =PC$9,$H268&lt;&gt;9999),$B$23,IF(OR($H268 = 1,$H268 =2),-$B$23,0)),IF(AND($I268 =PC$10,$I268&lt;&gt;9999),$B$25,IF(OR($I268 = 1,$I268 =2),-$B$25,0)),IF(AND($J268 =PC$19,$J268&lt;&gt;9999),$B$24,IF(OR($J268 = 1,$J268 =2),-$B$24,0)),IF(AND($K268 =PC$20,$K268&lt;&gt;9999),$B$26,IF(OR($K268 = 1,$K268 =2),-$B$26,0))),IF($O268=PC$32,$B$3,0))-$B$11))),"")&gt;0,IF($B268&gt;PC$2,1/(1+EXP(-$B$10*(SUM($B$2*(1-(YEAR($B268)-YEAR(PC$2))/173),IF(OR(IF($L268&lt;&gt;".",$L268 = PC$23,FALSE),OR(IF($L268&lt;&gt;".",$L268 = PC$26,FALSE),IF($L268&lt;&gt;".",$L268 = PC$29,FALSE))),$B$4,0),IF(OR(IF($M268&lt;&gt;".",$M268 = PC$24,FALSE),OR(IF($M268&lt;&gt;".",$M268 = PC$27,FALSE),IF($M268&lt;&gt;".",$M268 = PC$30,FALSE))),$B$5,0),IF(OR(IF($N268&lt;&gt;".",$N268 = PC$25,FALSE),OR(IF($N268&lt;&gt;".",$N268 = PC$28,FALSE),IF($N268&lt;&gt;".",$N268 = PC$31,FALSE))),$B$6,0),$B$7*SUM(IF(AND($D268 =PC$4,$D268&lt;&gt;9999),$B$22,IF(OR($D268 = 1,$D268 =2),-$B$22,0)),IF(AND($E268 =PC$5,$E268&lt;&gt;9999),$B$21,IF(OR($E268 = 1,$E268 =2),-$B$21,0)),IF(AND($F268 =PC$6,$F268&lt;&gt;9999),$B$20,IF(OR($F268 = 1,$F268 =2),-$B$20,0)),IF(AND($G268 =PC$8,$G268&lt;&gt;9999),$B$27,IF(OR($G268 = 1,$G268 =2),-$B$27,0)),IF(AND($H268 =PC$9,$H268&lt;&gt;9999),$B$23,IF(OR($H268 = 1,$H268 =2),-$B$23,0)),IF(AND($I268 =PC$10,$I268&lt;&gt;9999),$B$25,IF(OR($I268 = 1,$I268 =2),-$B$25,0)),IF(AND($J268 =PC$19,$J268&lt;&gt;9999),$B$24,IF(OR($J268 = 1,$J268 =2),-$B$24,0)),IF(AND($K268 =PC$20,$K268&lt;&gt;9999),$B$26,IF(OR($K268 = 1,$K268 =2),-$B$26,0))),IF($O268=PC$32,$B$3,0))-$B$11))),""),"")</f>
        <v/>
      </c>
      <c r="PD268" s="1" t="str">
        <f t="shared" si="803"/>
        <v/>
      </c>
      <c r="PE268" s="1" t="str">
        <f t="shared" si="803"/>
        <v/>
      </c>
      <c r="PF268" s="1" t="str">
        <f t="shared" si="803"/>
        <v/>
      </c>
      <c r="PG268" s="1" t="str">
        <f t="shared" si="803"/>
        <v/>
      </c>
      <c r="PH268" s="1" t="str">
        <f t="shared" si="803"/>
        <v/>
      </c>
      <c r="PI268" s="1" t="str">
        <f t="shared" si="803"/>
        <v/>
      </c>
      <c r="PJ268" s="1" t="str">
        <f t="shared" si="803"/>
        <v/>
      </c>
      <c r="PK268" s="1" t="str">
        <f t="shared" si="803"/>
        <v/>
      </c>
      <c r="PL268" s="1" t="str">
        <f t="shared" si="803"/>
        <v/>
      </c>
      <c r="PM268" s="1" t="str">
        <f t="shared" si="803"/>
        <v/>
      </c>
      <c r="PN268" s="1" t="str">
        <f t="shared" si="803"/>
        <v/>
      </c>
      <c r="PO268" s="1" t="str">
        <f t="shared" si="803"/>
        <v/>
      </c>
      <c r="PP268" s="1" t="str">
        <f t="shared" si="803"/>
        <v/>
      </c>
      <c r="PQ268" s="1" t="str">
        <f t="shared" si="803"/>
        <v/>
      </c>
      <c r="PR268" s="1" t="str">
        <f t="shared" si="803"/>
        <v/>
      </c>
      <c r="PS268" s="1" t="str">
        <f t="shared" si="803"/>
        <v/>
      </c>
      <c r="PT268" s="1" t="str">
        <f t="shared" si="803"/>
        <v/>
      </c>
      <c r="PU268" s="1" t="str">
        <f t="shared" si="803"/>
        <v/>
      </c>
      <c r="PV268" s="1" t="str">
        <f t="shared" si="803"/>
        <v/>
      </c>
      <c r="PW268" s="1" t="str">
        <f t="shared" si="803"/>
        <v/>
      </c>
      <c r="PX268" s="1" t="str">
        <f t="shared" si="803"/>
        <v/>
      </c>
      <c r="PY268" s="1" t="str">
        <f t="shared" si="803"/>
        <v/>
      </c>
      <c r="PZ268" s="1" t="str">
        <f t="shared" si="803"/>
        <v/>
      </c>
      <c r="QA268" s="1" t="str">
        <f t="shared" si="803"/>
        <v/>
      </c>
      <c r="QB268" s="1" t="str">
        <f t="shared" si="803"/>
        <v/>
      </c>
      <c r="QC268" s="1" t="str">
        <f t="shared" si="803"/>
        <v/>
      </c>
      <c r="QD268" s="1" t="str">
        <f t="shared" si="803"/>
        <v/>
      </c>
      <c r="QE268" s="1" t="str">
        <f t="shared" si="803"/>
        <v/>
      </c>
      <c r="QF268" s="1" t="str">
        <f t="shared" si="803"/>
        <v/>
      </c>
      <c r="QG268" s="1" t="str">
        <f t="shared" si="803"/>
        <v/>
      </c>
      <c r="QH268" s="1" t="str">
        <f t="shared" si="803"/>
        <v/>
      </c>
      <c r="QI268" s="1" t="str">
        <f t="shared" si="803"/>
        <v/>
      </c>
      <c r="QJ268" s="1" t="str">
        <f t="shared" si="803"/>
        <v/>
      </c>
      <c r="QK268" s="1" t="str">
        <f t="shared" si="803"/>
        <v/>
      </c>
      <c r="QL268" s="1" t="str">
        <f t="shared" si="803"/>
        <v/>
      </c>
      <c r="QM268" s="1" t="str">
        <f t="shared" si="803"/>
        <v/>
      </c>
      <c r="QN268" s="1" t="str">
        <f t="shared" si="803"/>
        <v/>
      </c>
      <c r="QO268" s="1" t="str">
        <f t="shared" si="803"/>
        <v/>
      </c>
      <c r="QP268" s="1" t="str">
        <f t="shared" si="803"/>
        <v/>
      </c>
      <c r="QQ268" s="1" t="str">
        <f t="shared" si="803"/>
        <v/>
      </c>
      <c r="QR268" s="1" t="str">
        <f t="shared" si="803"/>
        <v/>
      </c>
      <c r="QS268" s="1" t="str">
        <f t="shared" si="803"/>
        <v/>
      </c>
      <c r="QT268" s="1" t="str">
        <f t="shared" si="803"/>
        <v/>
      </c>
      <c r="QU268" s="1" t="str">
        <f t="shared" si="803"/>
        <v/>
      </c>
      <c r="QV268" s="1" t="str">
        <f t="shared" si="803"/>
        <v/>
      </c>
      <c r="QW268" s="1" t="str">
        <f t="shared" si="803"/>
        <v/>
      </c>
      <c r="QX268" s="1" t="str">
        <f t="shared" si="803"/>
        <v/>
      </c>
      <c r="QY268" s="1" t="str">
        <f t="shared" si="803"/>
        <v/>
      </c>
      <c r="QZ268" s="1" t="str">
        <f t="shared" si="803"/>
        <v/>
      </c>
      <c r="RA268" s="1" t="str">
        <f t="shared" si="803"/>
        <v/>
      </c>
      <c r="RB268" s="1" t="str">
        <f t="shared" si="803"/>
        <v/>
      </c>
      <c r="RC268" s="1" t="str">
        <f t="shared" si="803"/>
        <v/>
      </c>
      <c r="RD268" s="1" t="str">
        <f t="shared" si="803"/>
        <v/>
      </c>
      <c r="RE268" s="1" t="str">
        <f t="shared" si="803"/>
        <v/>
      </c>
      <c r="RF268" s="1" t="str">
        <f t="shared" si="803"/>
        <v/>
      </c>
      <c r="RG268" s="1" t="str">
        <f t="shared" si="803"/>
        <v/>
      </c>
      <c r="RH268" s="1" t="str">
        <f t="shared" si="803"/>
        <v/>
      </c>
      <c r="RI268" s="1" t="str">
        <f t="shared" si="803"/>
        <v/>
      </c>
      <c r="RJ268" s="1" t="str">
        <f t="shared" si="803"/>
        <v/>
      </c>
      <c r="RK268" s="1" t="str">
        <f t="shared" si="803"/>
        <v/>
      </c>
      <c r="RL268" s="1" t="str">
        <f t="shared" si="803"/>
        <v/>
      </c>
      <c r="RM268" s="1" t="str">
        <f t="shared" si="803"/>
        <v/>
      </c>
      <c r="RN268" s="1" t="str">
        <f t="shared" si="803"/>
        <v/>
      </c>
      <c r="RO268" s="1" t="str">
        <f t="shared" si="800"/>
        <v/>
      </c>
      <c r="RP268" s="1" t="str">
        <f t="shared" si="800"/>
        <v/>
      </c>
      <c r="RQ268" s="1" t="str">
        <f t="shared" si="800"/>
        <v/>
      </c>
      <c r="RR268" s="1" t="str">
        <f t="shared" si="800"/>
        <v/>
      </c>
      <c r="RS268" s="1" t="str">
        <f t="shared" si="800"/>
        <v/>
      </c>
      <c r="RT268" s="1" t="str">
        <f t="shared" si="800"/>
        <v/>
      </c>
      <c r="RU268" s="1" t="str">
        <f t="shared" si="800"/>
        <v/>
      </c>
      <c r="RV268" s="1" t="str">
        <f t="shared" si="800"/>
        <v/>
      </c>
      <c r="RW268" s="1" t="str">
        <f t="shared" si="800"/>
        <v/>
      </c>
      <c r="RX268" s="1" t="str">
        <f t="shared" si="800"/>
        <v/>
      </c>
      <c r="RY268" s="1" t="str">
        <f t="shared" si="800"/>
        <v/>
      </c>
      <c r="RZ268" s="1" t="str">
        <f t="shared" si="800"/>
        <v/>
      </c>
      <c r="SA268" s="1" t="str">
        <f t="shared" si="800"/>
        <v/>
      </c>
      <c r="SB268" s="1" t="str">
        <f t="shared" si="800"/>
        <v/>
      </c>
      <c r="SC268" s="1" t="str">
        <f t="shared" si="800"/>
        <v/>
      </c>
      <c r="SD268" s="1" t="str">
        <f t="shared" si="800"/>
        <v/>
      </c>
      <c r="SE268" s="1" t="str">
        <f t="shared" si="800"/>
        <v/>
      </c>
      <c r="SF268" s="1" t="str">
        <f t="shared" si="800"/>
        <v/>
      </c>
      <c r="SG268" s="1" t="str">
        <f t="shared" si="800"/>
        <v/>
      </c>
      <c r="SH268" s="1" t="str">
        <f t="shared" si="800"/>
        <v/>
      </c>
      <c r="SI268" s="1" t="str">
        <f t="shared" si="800"/>
        <v/>
      </c>
      <c r="SJ268" s="1" t="str">
        <f t="shared" si="800"/>
        <v/>
      </c>
      <c r="SK268" s="1" t="str">
        <f t="shared" si="800"/>
        <v/>
      </c>
      <c r="SL268" s="1" t="str">
        <f t="shared" si="800"/>
        <v/>
      </c>
      <c r="SM268" s="1" t="str">
        <f t="shared" si="800"/>
        <v/>
      </c>
      <c r="SN268" s="1" t="str">
        <f t="shared" si="800"/>
        <v/>
      </c>
      <c r="SO268" s="1" t="str">
        <f t="shared" si="800"/>
        <v/>
      </c>
      <c r="SP268" s="1" t="str">
        <f t="shared" si="800"/>
        <v/>
      </c>
      <c r="SQ268" s="1" t="str">
        <f t="shared" si="800"/>
        <v/>
      </c>
      <c r="SR268" s="1" t="str">
        <f t="shared" si="800"/>
        <v/>
      </c>
      <c r="SS268" s="1" t="str">
        <f t="shared" si="800"/>
        <v/>
      </c>
      <c r="ST268" s="1" t="str">
        <f t="shared" si="800"/>
        <v/>
      </c>
      <c r="SU268" s="1" t="str">
        <f t="shared" si="800"/>
        <v/>
      </c>
      <c r="SV268" s="1" t="str">
        <f t="shared" si="800"/>
        <v/>
      </c>
      <c r="SW268" s="1" t="str">
        <f t="shared" si="800"/>
        <v/>
      </c>
      <c r="SX268" s="1" t="str">
        <f t="shared" si="800"/>
        <v/>
      </c>
      <c r="SY268" s="1" t="str">
        <f t="shared" si="800"/>
        <v/>
      </c>
      <c r="SZ268" s="1" t="str">
        <f t="shared" si="800"/>
        <v/>
      </c>
      <c r="TA268" s="1" t="str">
        <f t="shared" si="800"/>
        <v/>
      </c>
      <c r="TB268" s="1" t="str">
        <f t="shared" si="800"/>
        <v/>
      </c>
      <c r="TC268" s="1" t="str">
        <f t="shared" si="800"/>
        <v/>
      </c>
      <c r="TD268" s="1" t="str">
        <f t="shared" si="800"/>
        <v/>
      </c>
      <c r="TE268" s="1" t="str">
        <f t="shared" si="800"/>
        <v/>
      </c>
      <c r="TF268" s="1" t="str">
        <f t="shared" si="800"/>
        <v/>
      </c>
      <c r="TG268" s="1" t="str">
        <f t="shared" si="800"/>
        <v/>
      </c>
      <c r="TH268" s="1" t="str">
        <f t="shared" si="800"/>
        <v/>
      </c>
      <c r="TI268" s="1" t="str">
        <f t="shared" si="800"/>
        <v/>
      </c>
      <c r="TJ268" s="1" t="str">
        <f t="shared" si="800"/>
        <v/>
      </c>
      <c r="TK268" s="1" t="str">
        <f t="shared" si="800"/>
        <v/>
      </c>
      <c r="TL268" s="1" t="str">
        <f t="shared" si="800"/>
        <v/>
      </c>
      <c r="TM268" s="1" t="str">
        <f t="shared" si="800"/>
        <v/>
      </c>
      <c r="TN268" s="1" t="str">
        <f t="shared" si="800"/>
        <v/>
      </c>
      <c r="TO268" s="1" t="str">
        <f t="shared" si="800"/>
        <v/>
      </c>
      <c r="TP268" s="1" t="str">
        <f t="shared" si="800"/>
        <v/>
      </c>
      <c r="TQ268" s="1" t="str">
        <f t="shared" si="800"/>
        <v/>
      </c>
      <c r="TR268" s="1" t="str">
        <f t="shared" si="800"/>
        <v/>
      </c>
      <c r="TS268" s="1" t="str">
        <f t="shared" si="800"/>
        <v/>
      </c>
      <c r="TT268" s="1" t="str">
        <f t="shared" si="800"/>
        <v/>
      </c>
      <c r="TU268" s="1" t="str">
        <f t="shared" si="800"/>
        <v/>
      </c>
      <c r="TV268" s="1" t="str">
        <f t="shared" si="800"/>
        <v/>
      </c>
      <c r="TW268" s="1" t="str">
        <f t="shared" si="800"/>
        <v/>
      </c>
      <c r="TX268" s="1" t="str">
        <f t="shared" si="800"/>
        <v/>
      </c>
      <c r="TY268" s="1" t="str">
        <f t="shared" si="800"/>
        <v/>
      </c>
      <c r="TZ268" s="1" t="str">
        <f t="shared" si="794"/>
        <v/>
      </c>
      <c r="UA268" s="1" t="str">
        <f t="shared" si="794"/>
        <v/>
      </c>
      <c r="UB268" s="1" t="str">
        <f t="shared" si="794"/>
        <v/>
      </c>
      <c r="UC268" s="1" t="str">
        <f t="shared" si="794"/>
        <v/>
      </c>
      <c r="UD268" s="1" t="str">
        <f t="shared" si="794"/>
        <v/>
      </c>
      <c r="UE268" s="1" t="str">
        <f t="shared" si="794"/>
        <v/>
      </c>
      <c r="UF268" s="1" t="str">
        <f t="shared" si="789"/>
        <v/>
      </c>
      <c r="UG268" s="1" t="str">
        <f t="shared" si="789"/>
        <v/>
      </c>
      <c r="UH268" s="1" t="str">
        <f t="shared" si="801"/>
        <v/>
      </c>
      <c r="UI268" s="1" t="str">
        <f t="shared" si="801"/>
        <v/>
      </c>
      <c r="UJ268" s="1" t="str">
        <f t="shared" si="801"/>
        <v/>
      </c>
      <c r="UK268" s="1" t="str">
        <f t="shared" si="801"/>
        <v/>
      </c>
      <c r="UL268" s="1" t="str">
        <f t="shared" si="801"/>
        <v/>
      </c>
      <c r="UM268" s="1" t="str">
        <f t="shared" si="801"/>
        <v/>
      </c>
      <c r="UN268" s="1" t="str">
        <f t="shared" si="801"/>
        <v/>
      </c>
      <c r="UO268" s="1" t="str">
        <f t="shared" si="801"/>
        <v/>
      </c>
      <c r="UP268" s="1" t="str">
        <f t="shared" si="801"/>
        <v/>
      </c>
      <c r="UQ268" s="1" t="str">
        <f t="shared" si="801"/>
        <v/>
      </c>
      <c r="UR268" s="1" t="str">
        <f t="shared" si="801"/>
        <v/>
      </c>
      <c r="US268" s="1" t="str">
        <f t="shared" si="801"/>
        <v/>
      </c>
      <c r="UT268" s="1" t="str">
        <f t="shared" si="801"/>
        <v/>
      </c>
      <c r="UU268" s="1" t="str">
        <f t="shared" si="801"/>
        <v/>
      </c>
      <c r="UV268" s="1" t="str">
        <f t="shared" si="801"/>
        <v/>
      </c>
      <c r="UW268" s="1" t="str">
        <f t="shared" si="801"/>
        <v/>
      </c>
      <c r="UX268" s="1" t="str">
        <f t="shared" si="801"/>
        <v/>
      </c>
      <c r="UY268" s="1" t="str">
        <f t="shared" si="801"/>
        <v/>
      </c>
      <c r="UZ268" s="1" t="str">
        <f t="shared" si="801"/>
        <v/>
      </c>
      <c r="VA268" s="1" t="str">
        <f t="shared" si="801"/>
        <v/>
      </c>
      <c r="VB268" s="1" t="str">
        <f t="shared" si="801"/>
        <v/>
      </c>
      <c r="VC268" s="1" t="str">
        <f t="shared" si="801"/>
        <v/>
      </c>
      <c r="VD268" s="1" t="str">
        <f t="shared" si="801"/>
        <v/>
      </c>
      <c r="VE268" s="1" t="str">
        <f t="shared" si="801"/>
        <v/>
      </c>
      <c r="VF268" s="1" t="str">
        <f t="shared" si="801"/>
        <v/>
      </c>
      <c r="VG268" s="1" t="str">
        <f t="shared" si="801"/>
        <v/>
      </c>
      <c r="VH268" s="1" t="str">
        <f t="shared" si="801"/>
        <v/>
      </c>
      <c r="VI268" s="1" t="str">
        <f t="shared" si="801"/>
        <v/>
      </c>
      <c r="VJ268" s="1" t="str">
        <f t="shared" si="801"/>
        <v/>
      </c>
      <c r="VK268" s="1" t="str">
        <f t="shared" si="801"/>
        <v/>
      </c>
      <c r="VL268" s="1" t="str">
        <f t="shared" si="801"/>
        <v/>
      </c>
      <c r="VM268" s="1" t="str">
        <f t="shared" si="801"/>
        <v/>
      </c>
      <c r="VN268" s="1" t="str">
        <f t="shared" si="801"/>
        <v/>
      </c>
      <c r="VO268" s="1" t="str">
        <f t="shared" si="801"/>
        <v/>
      </c>
      <c r="VP268" s="1" t="str">
        <f t="shared" si="801"/>
        <v/>
      </c>
      <c r="VQ268" s="1" t="str">
        <f t="shared" si="801"/>
        <v/>
      </c>
      <c r="VR268" s="1" t="str">
        <f t="shared" si="801"/>
        <v/>
      </c>
      <c r="VS268" s="1" t="str">
        <f t="shared" si="801"/>
        <v/>
      </c>
      <c r="VT268" s="1" t="str">
        <f t="shared" si="801"/>
        <v/>
      </c>
      <c r="VU268" s="1" t="str">
        <f t="shared" si="801"/>
        <v/>
      </c>
      <c r="VV268" s="1" t="str">
        <f t="shared" si="801"/>
        <v/>
      </c>
      <c r="VW268" s="1" t="str">
        <f t="shared" si="801"/>
        <v/>
      </c>
      <c r="VX268" s="1" t="str">
        <f t="shared" si="801"/>
        <v/>
      </c>
      <c r="VY268" s="1" t="str">
        <f t="shared" si="801"/>
        <v/>
      </c>
      <c r="VZ268" s="1" t="str">
        <f t="shared" si="801"/>
        <v/>
      </c>
      <c r="WA268" s="1" t="str">
        <f t="shared" si="801"/>
        <v/>
      </c>
      <c r="WB268" s="1" t="str">
        <f t="shared" si="801"/>
        <v/>
      </c>
      <c r="WC268" s="1" t="str">
        <f t="shared" si="801"/>
        <v/>
      </c>
      <c r="WD268" s="1" t="str">
        <f t="shared" si="801"/>
        <v/>
      </c>
      <c r="WE268" s="1" t="str">
        <f t="shared" si="801"/>
        <v/>
      </c>
      <c r="WF268" s="1" t="str">
        <f t="shared" si="801"/>
        <v/>
      </c>
      <c r="WG268" s="1" t="str">
        <f t="shared" si="801"/>
        <v/>
      </c>
      <c r="WH268" s="1" t="str">
        <f t="shared" si="801"/>
        <v/>
      </c>
      <c r="WI268" s="1" t="str">
        <f t="shared" si="801"/>
        <v/>
      </c>
      <c r="WJ268" s="1" t="str">
        <f t="shared" si="801"/>
        <v/>
      </c>
      <c r="WK268" s="1" t="str">
        <f t="shared" si="801"/>
        <v/>
      </c>
      <c r="WL268" s="1" t="str">
        <f t="shared" si="801"/>
        <v/>
      </c>
      <c r="WM268" s="1" t="str">
        <f t="shared" si="801"/>
        <v/>
      </c>
      <c r="WN268" s="1" t="str">
        <f t="shared" si="801"/>
        <v/>
      </c>
      <c r="WO268" s="1" t="str">
        <f t="shared" si="801"/>
        <v/>
      </c>
      <c r="WP268" s="1" t="str">
        <f t="shared" si="801"/>
        <v/>
      </c>
      <c r="WQ268" s="1" t="str">
        <f t="shared" si="801"/>
        <v/>
      </c>
      <c r="WR268" s="1" t="str">
        <f t="shared" si="801"/>
        <v/>
      </c>
      <c r="WS268" s="1" t="str">
        <f t="shared" si="801"/>
        <v/>
      </c>
      <c r="WT268" s="1" t="str">
        <f t="shared" si="798"/>
        <v/>
      </c>
      <c r="WU268" s="1" t="str">
        <f t="shared" si="798"/>
        <v/>
      </c>
      <c r="WV268" s="1" t="str">
        <f t="shared" si="798"/>
        <v/>
      </c>
      <c r="WW268" s="1" t="str">
        <f t="shared" si="798"/>
        <v/>
      </c>
      <c r="WX268" s="1" t="str">
        <f t="shared" si="798"/>
        <v/>
      </c>
      <c r="WY268" s="1" t="str">
        <f t="shared" si="780"/>
        <v/>
      </c>
      <c r="WZ268" s="1" t="str">
        <f t="shared" si="780"/>
        <v/>
      </c>
      <c r="XA268" s="1" t="str">
        <f t="shared" si="775"/>
        <v/>
      </c>
      <c r="XB268" s="1" t="str">
        <f t="shared" si="775"/>
        <v/>
      </c>
      <c r="XC268" s="1" t="str">
        <f t="shared" si="775"/>
        <v/>
      </c>
      <c r="XD268" s="1" t="str">
        <f t="shared" si="775"/>
        <v/>
      </c>
      <c r="XE268" s="1" t="str">
        <f t="shared" si="775"/>
        <v/>
      </c>
      <c r="XF268" s="1" t="str">
        <f t="shared" ref="XF268:ZQ279" si="804">IF(IF($B268&gt;XF$2,1/(1+EXP(-$B$10*(SUM($B$2*(1-(YEAR($B268)-YEAR(XF$2))/173),IF(OR(IF($L268&lt;&gt;".",$L268 = XF$23,FALSE),OR(IF($L268&lt;&gt;".",$L268 = XF$26,FALSE),IF($L268&lt;&gt;".",$L268 = XF$29,FALSE))),$B$4,0),IF(OR(IF($M268&lt;&gt;".",$M268 = XF$24,FALSE),OR(IF($M268&lt;&gt;".",$M268 = XF$27,FALSE),IF($M268&lt;&gt;".",$M268 = XF$30,FALSE))),$B$5,0),IF(OR(IF($N268&lt;&gt;".",$N268 = XF$25,FALSE),OR(IF($N268&lt;&gt;".",$N268 = XF$28,FALSE),IF($N268&lt;&gt;".",$N268 = XF$31,FALSE))),$B$6,0),$B$7*SUM(IF(AND($D268 =XF$4,$D268&lt;&gt;9999),$B$22,IF(OR($D268 = 1,$D268 =2),-$B$22,0)),IF(AND($E268 =XF$5,$E268&lt;&gt;9999),$B$21,IF(OR($E268 = 1,$E268 =2),-$B$21,0)),IF(AND($F268 =XF$6,$F268&lt;&gt;9999),$B$20,IF(OR($F268 = 1,$F268 =2),-$B$20,0)),IF(AND($G268 =XF$8,$G268&lt;&gt;9999),$B$27,IF(OR($G268 = 1,$G268 =2),-$B$27,0)),IF(AND($H268 =XF$9,$H268&lt;&gt;9999),$B$23,IF(OR($H268 = 1,$H268 =2),-$B$23,0)),IF(AND($I268 =XF$10,$I268&lt;&gt;9999),$B$25,IF(OR($I268 = 1,$I268 =2),-$B$25,0)),IF(AND($J268 =XF$19,$J268&lt;&gt;9999),$B$24,IF(OR($J268 = 1,$J268 =2),-$B$24,0)),IF(AND($K268 =XF$20,$K268&lt;&gt;9999),$B$26,IF(OR($K268 = 1,$K268 =2),-$B$26,0))),IF($O268=XF$32,$B$3,0))-$B$11))),"")&gt;0,IF($B268&gt;XF$2,1/(1+EXP(-$B$10*(SUM($B$2*(1-(YEAR($B268)-YEAR(XF$2))/173),IF(OR(IF($L268&lt;&gt;".",$L268 = XF$23,FALSE),OR(IF($L268&lt;&gt;".",$L268 = XF$26,FALSE),IF($L268&lt;&gt;".",$L268 = XF$29,FALSE))),$B$4,0),IF(OR(IF($M268&lt;&gt;".",$M268 = XF$24,FALSE),OR(IF($M268&lt;&gt;".",$M268 = XF$27,FALSE),IF($M268&lt;&gt;".",$M268 = XF$30,FALSE))),$B$5,0),IF(OR(IF($N268&lt;&gt;".",$N268 = XF$25,FALSE),OR(IF($N268&lt;&gt;".",$N268 = XF$28,FALSE),IF($N268&lt;&gt;".",$N268 = XF$31,FALSE))),$B$6,0),$B$7*SUM(IF(AND($D268 =XF$4,$D268&lt;&gt;9999),$B$22,IF(OR($D268 = 1,$D268 =2),-$B$22,0)),IF(AND($E268 =XF$5,$E268&lt;&gt;9999),$B$21,IF(OR($E268 = 1,$E268 =2),-$B$21,0)),IF(AND($F268 =XF$6,$F268&lt;&gt;9999),$B$20,IF(OR($F268 = 1,$F268 =2),-$B$20,0)),IF(AND($G268 =XF$8,$G268&lt;&gt;9999),$B$27,IF(OR($G268 = 1,$G268 =2),-$B$27,0)),IF(AND($H268 =XF$9,$H268&lt;&gt;9999),$B$23,IF(OR($H268 = 1,$H268 =2),-$B$23,0)),IF(AND($I268 =XF$10,$I268&lt;&gt;9999),$B$25,IF(OR($I268 = 1,$I268 =2),-$B$25,0)),IF(AND($J268 =XF$19,$J268&lt;&gt;9999),$B$24,IF(OR($J268 = 1,$J268 =2),-$B$24,0)),IF(AND($K268 =XF$20,$K268&lt;&gt;9999),$B$26,IF(OR($K268 = 1,$K268 =2),-$B$26,0))),IF($O268=XF$32,$B$3,0))-$B$11))),""),"")</f>
        <v/>
      </c>
      <c r="XG268" s="1" t="str">
        <f t="shared" si="804"/>
        <v/>
      </c>
      <c r="XH268" s="1" t="str">
        <f t="shared" si="804"/>
        <v/>
      </c>
      <c r="XI268" s="1" t="str">
        <f t="shared" si="804"/>
        <v/>
      </c>
      <c r="XJ268" s="1" t="str">
        <f t="shared" si="804"/>
        <v/>
      </c>
      <c r="XK268" s="1" t="str">
        <f t="shared" si="804"/>
        <v/>
      </c>
      <c r="XL268" s="1" t="str">
        <f t="shared" si="804"/>
        <v/>
      </c>
      <c r="XM268" s="1" t="str">
        <f t="shared" si="804"/>
        <v/>
      </c>
      <c r="XN268" s="1" t="str">
        <f t="shared" si="804"/>
        <v/>
      </c>
      <c r="XO268" s="1" t="str">
        <f t="shared" si="804"/>
        <v/>
      </c>
      <c r="XP268" s="1" t="str">
        <f t="shared" si="804"/>
        <v/>
      </c>
      <c r="XQ268" s="1" t="str">
        <f t="shared" si="804"/>
        <v/>
      </c>
      <c r="XR268" s="1" t="str">
        <f t="shared" si="804"/>
        <v/>
      </c>
      <c r="XS268" s="1" t="str">
        <f t="shared" si="804"/>
        <v/>
      </c>
      <c r="XT268" s="1" t="str">
        <f t="shared" si="804"/>
        <v/>
      </c>
      <c r="XU268" s="1" t="str">
        <f t="shared" si="804"/>
        <v/>
      </c>
      <c r="XV268" s="1" t="str">
        <f t="shared" si="804"/>
        <v/>
      </c>
      <c r="XW268" s="1" t="str">
        <f t="shared" si="804"/>
        <v/>
      </c>
      <c r="XX268" s="1" t="str">
        <f t="shared" si="804"/>
        <v/>
      </c>
      <c r="XY268" s="1" t="str">
        <f t="shared" si="804"/>
        <v/>
      </c>
      <c r="XZ268" s="1" t="str">
        <f t="shared" si="804"/>
        <v/>
      </c>
      <c r="YA268" s="1" t="str">
        <f t="shared" si="804"/>
        <v/>
      </c>
      <c r="YB268" s="1" t="str">
        <f t="shared" si="804"/>
        <v/>
      </c>
      <c r="YC268" s="1" t="str">
        <f t="shared" si="804"/>
        <v/>
      </c>
      <c r="YD268" s="1" t="str">
        <f t="shared" si="804"/>
        <v/>
      </c>
      <c r="YE268" s="1" t="str">
        <f t="shared" si="804"/>
        <v/>
      </c>
      <c r="YF268" s="1" t="str">
        <f t="shared" si="804"/>
        <v/>
      </c>
      <c r="YG268" s="1" t="str">
        <f t="shared" si="804"/>
        <v/>
      </c>
      <c r="YH268" s="1" t="str">
        <f t="shared" si="804"/>
        <v/>
      </c>
      <c r="YI268" s="1" t="str">
        <f t="shared" si="804"/>
        <v/>
      </c>
      <c r="YJ268" s="1" t="str">
        <f t="shared" si="804"/>
        <v/>
      </c>
      <c r="YK268" s="1" t="str">
        <f t="shared" si="804"/>
        <v/>
      </c>
      <c r="YL268" s="1" t="str">
        <f t="shared" si="804"/>
        <v/>
      </c>
      <c r="YM268" s="1" t="str">
        <f t="shared" si="804"/>
        <v/>
      </c>
      <c r="YN268" s="1" t="str">
        <f t="shared" si="804"/>
        <v/>
      </c>
      <c r="YO268" s="1" t="str">
        <f t="shared" si="804"/>
        <v/>
      </c>
      <c r="YP268" s="1" t="str">
        <f t="shared" si="804"/>
        <v/>
      </c>
      <c r="YQ268" s="1" t="str">
        <f t="shared" si="804"/>
        <v/>
      </c>
      <c r="YR268" s="1" t="str">
        <f t="shared" si="804"/>
        <v/>
      </c>
      <c r="YS268" s="1" t="str">
        <f t="shared" si="804"/>
        <v/>
      </c>
      <c r="YT268" s="1" t="str">
        <f t="shared" si="804"/>
        <v/>
      </c>
      <c r="YU268" s="1" t="str">
        <f t="shared" si="804"/>
        <v/>
      </c>
      <c r="YV268" s="1" t="str">
        <f t="shared" si="804"/>
        <v/>
      </c>
      <c r="YW268" s="1" t="str">
        <f t="shared" si="804"/>
        <v/>
      </c>
      <c r="YX268" s="1" t="str">
        <f t="shared" si="804"/>
        <v/>
      </c>
      <c r="YY268" s="1" t="str">
        <f t="shared" si="804"/>
        <v/>
      </c>
      <c r="YZ268" s="1" t="str">
        <f t="shared" si="804"/>
        <v/>
      </c>
      <c r="ZA268" s="1" t="str">
        <f t="shared" si="804"/>
        <v/>
      </c>
      <c r="ZB268" s="1" t="str">
        <f t="shared" si="804"/>
        <v/>
      </c>
      <c r="ZC268" s="1" t="str">
        <f t="shared" si="804"/>
        <v/>
      </c>
      <c r="ZD268" s="1" t="str">
        <f t="shared" si="804"/>
        <v/>
      </c>
      <c r="ZE268" s="1" t="str">
        <f t="shared" si="804"/>
        <v/>
      </c>
      <c r="ZF268" s="1" t="str">
        <f t="shared" si="804"/>
        <v/>
      </c>
      <c r="ZG268" s="1" t="str">
        <f t="shared" si="804"/>
        <v/>
      </c>
      <c r="ZH268" s="1" t="str">
        <f t="shared" si="804"/>
        <v/>
      </c>
      <c r="ZI268" s="1" t="str">
        <f t="shared" si="804"/>
        <v/>
      </c>
      <c r="ZJ268" s="1" t="str">
        <f t="shared" si="804"/>
        <v/>
      </c>
      <c r="ZK268" s="1" t="str">
        <f t="shared" si="804"/>
        <v/>
      </c>
      <c r="ZL268" s="1" t="str">
        <f t="shared" si="804"/>
        <v/>
      </c>
      <c r="ZM268" s="1" t="str">
        <f t="shared" si="804"/>
        <v/>
      </c>
      <c r="ZN268" s="1" t="str">
        <f t="shared" si="804"/>
        <v/>
      </c>
      <c r="ZO268" s="1" t="str">
        <f t="shared" si="804"/>
        <v/>
      </c>
      <c r="ZP268" s="1" t="str">
        <f t="shared" si="804"/>
        <v/>
      </c>
      <c r="ZQ268" s="1" t="str">
        <f t="shared" si="804"/>
        <v/>
      </c>
      <c r="ZR268" s="1" t="str">
        <f t="shared" si="769"/>
        <v/>
      </c>
      <c r="ZS268" s="1" t="str">
        <f t="shared" si="769"/>
        <v/>
      </c>
      <c r="ZT268" s="1" t="str">
        <f t="shared" si="769"/>
        <v/>
      </c>
      <c r="ZU268" s="1" t="str">
        <f t="shared" si="769"/>
        <v/>
      </c>
      <c r="ZV268" s="1" t="str">
        <f t="shared" si="769"/>
        <v/>
      </c>
      <c r="ZW268" s="1" t="str">
        <f t="shared" si="769"/>
        <v/>
      </c>
      <c r="ZX268" s="1" t="str">
        <f t="shared" si="769"/>
        <v/>
      </c>
      <c r="ZY268" s="1" t="str">
        <f t="shared" si="769"/>
        <v/>
      </c>
      <c r="ZZ268" s="1" t="str">
        <f t="shared" si="769"/>
        <v/>
      </c>
      <c r="AAA268" s="1" t="str">
        <f t="shared" si="769"/>
        <v/>
      </c>
    </row>
    <row r="269" spans="1:703" x14ac:dyDescent="0.25">
      <c r="A269" s="9">
        <v>229</v>
      </c>
      <c r="B269" s="8">
        <v>26454</v>
      </c>
      <c r="C269" s="7" t="s">
        <v>520</v>
      </c>
      <c r="D269" s="7">
        <v>1</v>
      </c>
      <c r="E269" s="7">
        <v>1</v>
      </c>
      <c r="F269" s="7">
        <v>1</v>
      </c>
      <c r="G269" s="7">
        <v>1</v>
      </c>
      <c r="H269" s="7">
        <v>9999</v>
      </c>
      <c r="I269" s="7">
        <v>9999</v>
      </c>
      <c r="J269" s="7">
        <v>1</v>
      </c>
      <c r="K269" s="7">
        <v>9999</v>
      </c>
      <c r="L269" s="7">
        <v>4</v>
      </c>
      <c r="M269" s="7">
        <v>4.0999999999999996</v>
      </c>
      <c r="N269" s="7">
        <v>4.1100000000000003</v>
      </c>
      <c r="O269" s="7">
        <v>1</v>
      </c>
      <c r="P269" s="5">
        <v>83.345147999999995</v>
      </c>
      <c r="Q269" s="5">
        <f t="shared" si="661"/>
        <v>59.851135734392635</v>
      </c>
      <c r="R269" s="5">
        <f t="shared" si="662"/>
        <v>23.49401226560736</v>
      </c>
      <c r="S269" s="6">
        <f t="shared" si="663"/>
        <v>3.7098523430776504E-9</v>
      </c>
      <c r="T269" s="5" t="e">
        <f>SQRT(SUMPRODUCT(AB269:ZT269,#REF!:#REF!)/SUM(AB269:ZT269))/((COUNTIF(AB269:ZT269,"&gt;0")-1)/COUNTIF(AB269:ZT269,"&gt;0"))</f>
        <v>#REF!</v>
      </c>
      <c r="U269" s="4" t="e">
        <f t="shared" si="664"/>
        <v>#REF!</v>
      </c>
      <c r="V269" s="4" t="e">
        <f t="shared" si="665"/>
        <v>#REF!</v>
      </c>
      <c r="W269" s="4" t="e">
        <f t="shared" si="666"/>
        <v>#REF!</v>
      </c>
      <c r="X269" s="4">
        <f t="shared" si="667"/>
        <v>1</v>
      </c>
      <c r="Y269" s="3">
        <f t="shared" si="668"/>
        <v>0.38802110105392179</v>
      </c>
      <c r="Z269" s="3">
        <f t="shared" si="672"/>
        <v>0.38802110105392179</v>
      </c>
      <c r="AB269" s="1">
        <f t="shared" si="676"/>
        <v>9.7190477841307635E-22</v>
      </c>
      <c r="AC269" s="1">
        <f t="shared" si="795"/>
        <v>9.7190477841307635E-22</v>
      </c>
      <c r="AD269" s="1">
        <f t="shared" si="795"/>
        <v>9.7190477841307635E-22</v>
      </c>
      <c r="AE269" s="1">
        <f t="shared" si="795"/>
        <v>9.7190477841307635E-22</v>
      </c>
      <c r="AF269" s="1">
        <f t="shared" si="795"/>
        <v>9.7190477841307635E-22</v>
      </c>
      <c r="AG269" s="1">
        <f t="shared" si="795"/>
        <v>9.7190477841307635E-22</v>
      </c>
      <c r="AH269" s="1">
        <f t="shared" si="795"/>
        <v>9.7190477841307635E-22</v>
      </c>
      <c r="AI269" s="1">
        <f t="shared" si="795"/>
        <v>9.7190477841307635E-22</v>
      </c>
      <c r="AJ269" s="1">
        <f t="shared" si="795"/>
        <v>9.7190477841307635E-22</v>
      </c>
      <c r="AK269" s="1">
        <f t="shared" si="795"/>
        <v>9.7190477841307635E-22</v>
      </c>
      <c r="AL269" s="1">
        <f t="shared" si="795"/>
        <v>9.7190477841307635E-22</v>
      </c>
      <c r="AM269" s="1">
        <f t="shared" si="795"/>
        <v>9.7190477841307635E-22</v>
      </c>
      <c r="AN269" s="1">
        <f t="shared" si="795"/>
        <v>1.8630187881870974E-22</v>
      </c>
      <c r="AO269" s="1">
        <f t="shared" si="795"/>
        <v>1.8630187881870974E-22</v>
      </c>
      <c r="AP269" s="1">
        <f t="shared" si="795"/>
        <v>1.8630187881870974E-22</v>
      </c>
      <c r="AQ269" s="1">
        <f t="shared" si="795"/>
        <v>1.8630187881870974E-22</v>
      </c>
      <c r="AR269" s="1">
        <f t="shared" si="795"/>
        <v>1.8630187881870974E-22</v>
      </c>
      <c r="AS269" s="1">
        <f t="shared" si="795"/>
        <v>1.8630187881870974E-22</v>
      </c>
      <c r="AT269" s="1">
        <f t="shared" si="795"/>
        <v>1.8630187881870974E-22</v>
      </c>
      <c r="AU269" s="1">
        <f t="shared" si="795"/>
        <v>1.8630187881870974E-22</v>
      </c>
      <c r="AV269" s="1">
        <f t="shared" si="795"/>
        <v>9.7190477841307635E-22</v>
      </c>
      <c r="AW269" s="1">
        <f t="shared" si="795"/>
        <v>9.7190477841307635E-22</v>
      </c>
      <c r="AX269" s="1">
        <f t="shared" si="795"/>
        <v>9.7190477841307635E-22</v>
      </c>
      <c r="AY269" s="1">
        <f t="shared" si="795"/>
        <v>1.8630187881870974E-22</v>
      </c>
      <c r="AZ269" s="1">
        <f t="shared" si="795"/>
        <v>1.8630187881870974E-22</v>
      </c>
      <c r="BA269" s="1">
        <f t="shared" si="795"/>
        <v>1.8630187881870974E-22</v>
      </c>
      <c r="BB269" s="1">
        <f t="shared" si="795"/>
        <v>1.8630187881870974E-22</v>
      </c>
      <c r="BC269" s="1">
        <f t="shared" si="795"/>
        <v>1.8630187881870974E-22</v>
      </c>
      <c r="BD269" s="1">
        <f t="shared" si="795"/>
        <v>1.8630187881870974E-22</v>
      </c>
      <c r="BE269" s="1">
        <f t="shared" si="795"/>
        <v>9.7190477841307635E-22</v>
      </c>
      <c r="BF269" s="1">
        <f t="shared" si="795"/>
        <v>1.8630187881870974E-22</v>
      </c>
      <c r="BG269" s="1">
        <f t="shared" si="795"/>
        <v>9.7190477841307635E-22</v>
      </c>
      <c r="BH269" s="1">
        <f t="shared" si="795"/>
        <v>1.8630187881870974E-22</v>
      </c>
      <c r="BI269" s="1">
        <f t="shared" si="795"/>
        <v>9.7190477841307635E-22</v>
      </c>
      <c r="BJ269" s="1">
        <f t="shared" si="795"/>
        <v>1.8630187881870974E-22</v>
      </c>
      <c r="BK269" s="1">
        <f t="shared" si="795"/>
        <v>8.5637873293743731E-20</v>
      </c>
      <c r="BL269" s="1">
        <f t="shared" si="795"/>
        <v>8.5637873293743731E-20</v>
      </c>
      <c r="BM269" s="1">
        <f t="shared" si="795"/>
        <v>1.8630187881870974E-22</v>
      </c>
      <c r="BN269" s="1">
        <f t="shared" si="795"/>
        <v>1.8630187881870974E-22</v>
      </c>
      <c r="BO269" s="1">
        <f t="shared" si="795"/>
        <v>1.8630187881870974E-22</v>
      </c>
      <c r="BP269" s="1">
        <f t="shared" si="795"/>
        <v>4.7961006425483173E-18</v>
      </c>
      <c r="BQ269" s="1">
        <f t="shared" si="795"/>
        <v>1.6415699404949449E-20</v>
      </c>
      <c r="BR269" s="1">
        <f t="shared" si="795"/>
        <v>1.8630187881870974E-22</v>
      </c>
      <c r="BS269" s="1">
        <f t="shared" si="795"/>
        <v>1.0433731319383925E-20</v>
      </c>
      <c r="BT269" s="1">
        <f t="shared" si="795"/>
        <v>4.7961006425483173E-18</v>
      </c>
      <c r="BU269" s="1">
        <f t="shared" si="795"/>
        <v>5.4430977241272026E-20</v>
      </c>
      <c r="BV269" s="1">
        <f t="shared" si="795"/>
        <v>1.0433731319383925E-20</v>
      </c>
      <c r="BW269" s="1">
        <f t="shared" si="795"/>
        <v>9.1935195767769316E-19</v>
      </c>
      <c r="BX269" s="1">
        <f t="shared" si="795"/>
        <v>1.0433731319383925E-20</v>
      </c>
      <c r="BY269" s="1">
        <f t="shared" si="795"/>
        <v>9.1935195767769316E-19</v>
      </c>
      <c r="BZ269" s="1">
        <f t="shared" si="795"/>
        <v>4.7961006425483173E-18</v>
      </c>
      <c r="CA269" s="1">
        <f t="shared" si="795"/>
        <v>5.4430977241272026E-20</v>
      </c>
      <c r="CB269" s="1">
        <f t="shared" si="795"/>
        <v>9.1935195767769316E-19</v>
      </c>
      <c r="CC269" s="1">
        <f t="shared" si="795"/>
        <v>4.7961006425483173E-18</v>
      </c>
      <c r="CD269" s="1">
        <f t="shared" si="795"/>
        <v>4.7961006425483173E-18</v>
      </c>
      <c r="CE269" s="1">
        <f t="shared" si="795"/>
        <v>9.1935195767769316E-19</v>
      </c>
      <c r="CF269" s="1">
        <f t="shared" si="795"/>
        <v>1.6415699404949449E-20</v>
      </c>
      <c r="CG269" s="1">
        <f t="shared" si="795"/>
        <v>1.6415699404949449E-20</v>
      </c>
      <c r="CH269" s="1">
        <f t="shared" si="795"/>
        <v>4.7961006425483173E-18</v>
      </c>
      <c r="CI269" s="1">
        <f t="shared" si="795"/>
        <v>1.0433731319383925E-20</v>
      </c>
      <c r="CJ269" s="1">
        <f t="shared" si="795"/>
        <v>1.0433731319383925E-20</v>
      </c>
      <c r="CK269" s="1">
        <f t="shared" si="795"/>
        <v>1.8630187881870974E-22</v>
      </c>
      <c r="CL269" s="1">
        <f t="shared" si="795"/>
        <v>5.4430977241272026E-20</v>
      </c>
      <c r="CM269" s="1">
        <f t="shared" si="795"/>
        <v>5.4430977241272026E-20</v>
      </c>
      <c r="CN269" s="1">
        <f t="shared" ref="CN269:EY272" si="805">IF(IF($B269&gt;CN$2,1/(1+EXP(-$B$10*(SUM($B$2*(1-(YEAR($B269)-YEAR(CN$2))/173),IF(OR(IF($L269&lt;&gt;".",$L269 = CN$23,FALSE),OR(IF($L269&lt;&gt;".",$L269 = CN$26,FALSE),IF($L269&lt;&gt;".",$L269 = CN$29,FALSE))),$B$4,0),IF(OR(IF($M269&lt;&gt;".",$M269 = CN$24,FALSE),OR(IF($M269&lt;&gt;".",$M269 = CN$27,FALSE),IF($M269&lt;&gt;".",$M269 = CN$30,FALSE))),$B$5,0),IF(OR(IF($N269&lt;&gt;".",$N269 = CN$25,FALSE),OR(IF($N269&lt;&gt;".",$N269 = CN$28,FALSE),IF($N269&lt;&gt;".",$N269 = CN$31,FALSE))),$B$6,0),$B$7*SUM(IF(AND($D269 =CN$4,$D269&lt;&gt;9999),$B$22,IF(OR($D269 = 1,$D269 =2),-$B$22,0)),IF(AND($E269 =CN$5,$E269&lt;&gt;9999),$B$21,IF(OR($E269 = 1,$E269 =2),-$B$21,0)),IF(AND($F269 =CN$6,$F269&lt;&gt;9999),$B$20,IF(OR($F269 = 1,$F269 =2),-$B$20,0)),IF(AND($G269 =CN$8,$G269&lt;&gt;9999),$B$27,IF(OR($G269 = 1,$G269 =2),-$B$27,0)),IF(AND($H269 =CN$9,$H269&lt;&gt;9999),$B$23,IF(OR($H269 = 1,$H269 =2),-$B$23,0)),IF(AND($I269 =CN$10,$I269&lt;&gt;9999),$B$25,IF(OR($I269 = 1,$I269 =2),-$B$25,0)),IF(AND($J269 =CN$19,$J269&lt;&gt;9999),$B$24,IF(OR($J269 = 1,$J269 =2),-$B$24,0)),IF(AND($K269 =CN$20,$K269&lt;&gt;9999),$B$26,IF(OR($K269 = 1,$K269 =2),-$B$26,0))),IF($O269=CN$32,$B$3,0))-$B$11))),"")&gt;0,IF($B269&gt;CN$2,1/(1+EXP(-$B$10*(SUM($B$2*(1-(YEAR($B269)-YEAR(CN$2))/173),IF(OR(IF($L269&lt;&gt;".",$L269 = CN$23,FALSE),OR(IF($L269&lt;&gt;".",$L269 = CN$26,FALSE),IF($L269&lt;&gt;".",$L269 = CN$29,FALSE))),$B$4,0),IF(OR(IF($M269&lt;&gt;".",$M269 = CN$24,FALSE),OR(IF($M269&lt;&gt;".",$M269 = CN$27,FALSE),IF($M269&lt;&gt;".",$M269 = CN$30,FALSE))),$B$5,0),IF(OR(IF($N269&lt;&gt;".",$N269 = CN$25,FALSE),OR(IF($N269&lt;&gt;".",$N269 = CN$28,FALSE),IF($N269&lt;&gt;".",$N269 = CN$31,FALSE))),$B$6,0),$B$7*SUM(IF(AND($D269 =CN$4,$D269&lt;&gt;9999),$B$22,IF(OR($D269 = 1,$D269 =2),-$B$22,0)),IF(AND($E269 =CN$5,$E269&lt;&gt;9999),$B$21,IF(OR($E269 = 1,$E269 =2),-$B$21,0)),IF(AND($F269 =CN$6,$F269&lt;&gt;9999),$B$20,IF(OR($F269 = 1,$F269 =2),-$B$20,0)),IF(AND($G269 =CN$8,$G269&lt;&gt;9999),$B$27,IF(OR($G269 = 1,$G269 =2),-$B$27,0)),IF(AND($H269 =CN$9,$H269&lt;&gt;9999),$B$23,IF(OR($H269 = 1,$H269 =2),-$B$23,0)),IF(AND($I269 =CN$10,$I269&lt;&gt;9999),$B$25,IF(OR($I269 = 1,$I269 =2),-$B$25,0)),IF(AND($J269 =CN$19,$J269&lt;&gt;9999),$B$24,IF(OR($J269 = 1,$J269 =2),-$B$24,0)),IF(AND($K269 =CN$20,$K269&lt;&gt;9999),$B$26,IF(OR($K269 = 1,$K269 =2),-$B$26,0))),IF($O269=CN$32,$B$3,0))-$B$11))),""),"")</f>
        <v>1.1435044603295646E-20</v>
      </c>
      <c r="CO269" s="1">
        <f t="shared" si="805"/>
        <v>1.2532452779997578E-20</v>
      </c>
      <c r="CP269" s="1">
        <f t="shared" si="805"/>
        <v>6.3136852823678339E-18</v>
      </c>
      <c r="CQ269" s="1">
        <f t="shared" si="805"/>
        <v>2.1609963480193919E-20</v>
      </c>
      <c r="CR269" s="1">
        <f t="shared" si="805"/>
        <v>1.2102537784573337E-18</v>
      </c>
      <c r="CS269" s="1">
        <f t="shared" si="805"/>
        <v>2.5956758766622501E-20</v>
      </c>
      <c r="CT269" s="1">
        <f t="shared" si="805"/>
        <v>3.6468620688762345E-17</v>
      </c>
      <c r="CU269" s="1">
        <f t="shared" si="805"/>
        <v>2.085086298507228E-16</v>
      </c>
      <c r="CV269" s="1">
        <f t="shared" si="805"/>
        <v>2.2851896503080344E-16</v>
      </c>
      <c r="CW269" s="1">
        <f t="shared" si="805"/>
        <v>2.5044966923496286E-16</v>
      </c>
      <c r="CX269" s="1">
        <f t="shared" si="805"/>
        <v>3.0082705384812575E-16</v>
      </c>
      <c r="CY269" s="1">
        <f t="shared" si="805"/>
        <v>5.4030149962795905E-20</v>
      </c>
      <c r="CZ269" s="1">
        <f t="shared" si="805"/>
        <v>1.1284600989771135E-18</v>
      </c>
      <c r="DA269" s="1">
        <f t="shared" si="805"/>
        <v>4.1008242989124336E-18</v>
      </c>
      <c r="DB269" s="1">
        <f t="shared" si="805"/>
        <v>3.6133773545550804E-16</v>
      </c>
      <c r="DC269" s="1">
        <f t="shared" si="805"/>
        <v>4.1008242989124336E-18</v>
      </c>
      <c r="DD269" s="1">
        <f t="shared" si="805"/>
        <v>3.6345865505942793E-18</v>
      </c>
      <c r="DE269" s="1">
        <f t="shared" si="805"/>
        <v>6.4898192446928458E-20</v>
      </c>
      <c r="DF269" s="1">
        <f t="shared" si="805"/>
        <v>7.3653000621804466E-22</v>
      </c>
      <c r="DG269" s="1">
        <f t="shared" si="805"/>
        <v>4.1356439131870552E-15</v>
      </c>
      <c r="DH269" s="1">
        <f t="shared" si="805"/>
        <v>7.5911058944842448E-17</v>
      </c>
      <c r="DI269" s="1">
        <f t="shared" si="805"/>
        <v>1.3669562387811015E-15</v>
      </c>
      <c r="DJ269" s="1">
        <f t="shared" si="805"/>
        <v>7.1126397890387304E-20</v>
      </c>
      <c r="DK269" s="1">
        <f t="shared" si="805"/>
        <v>2.1701578169813099E-16</v>
      </c>
      <c r="DL269" s="1">
        <f t="shared" si="805"/>
        <v>2.1701578169813099E-16</v>
      </c>
      <c r="DM269" s="1">
        <f t="shared" si="805"/>
        <v>8.8468135141934986E-22</v>
      </c>
      <c r="DN269" s="1">
        <f t="shared" si="805"/>
        <v>8.1406790832816112E-19</v>
      </c>
      <c r="DO269" s="1">
        <f t="shared" si="805"/>
        <v>7.7952317100336344E-20</v>
      </c>
      <c r="DP269" s="1">
        <f t="shared" si="805"/>
        <v>9.5221075725243534E-16</v>
      </c>
      <c r="DQ269" s="1">
        <f t="shared" si="805"/>
        <v>7.7952317100336344E-20</v>
      </c>
      <c r="DR269" s="1">
        <f t="shared" si="805"/>
        <v>9.6958321079150326E-22</v>
      </c>
      <c r="DS269" s="1">
        <f t="shared" si="805"/>
        <v>8.9219307617687149E-19</v>
      </c>
      <c r="DT269" s="1">
        <f t="shared" si="805"/>
        <v>8.5433311984616578E-20</v>
      </c>
      <c r="DU269" s="1">
        <f t="shared" si="805"/>
        <v>4.7971128631495797E-13</v>
      </c>
      <c r="DV269" s="1">
        <f t="shared" si="805"/>
        <v>4.1774021542456109E-14</v>
      </c>
      <c r="DW269" s="1">
        <f t="shared" si="805"/>
        <v>1.7961968915297286E-19</v>
      </c>
      <c r="DX269" s="1">
        <f t="shared" si="805"/>
        <v>6.539344364875578E-15</v>
      </c>
      <c r="DY269" s="1">
        <f t="shared" si="805"/>
        <v>1.0085713655410576E-12</v>
      </c>
      <c r="DZ269" s="1">
        <f t="shared" si="805"/>
        <v>3.0236014418135537E-14</v>
      </c>
      <c r="EA269" s="1">
        <f t="shared" si="805"/>
        <v>1.2358062238659264E-14</v>
      </c>
      <c r="EB269" s="1">
        <f t="shared" si="805"/>
        <v>1.5056504332390641E-15</v>
      </c>
      <c r="EC269" s="1">
        <f t="shared" si="805"/>
        <v>7.585269338415043E-13</v>
      </c>
      <c r="ED269" s="1">
        <f t="shared" si="805"/>
        <v>1.4107495440974922E-18</v>
      </c>
      <c r="EE269" s="1">
        <f t="shared" si="805"/>
        <v>1.5461375673785661E-18</v>
      </c>
      <c r="EF269" s="1">
        <f t="shared" si="805"/>
        <v>1.6802518052797415E-21</v>
      </c>
      <c r="EG269" s="1">
        <f t="shared" si="805"/>
        <v>1.8085086130879496E-15</v>
      </c>
      <c r="EH269" s="1">
        <f t="shared" si="805"/>
        <v>1.6802518052797415E-21</v>
      </c>
      <c r="EI269" s="1">
        <f t="shared" si="805"/>
        <v>1.4805276648302948E-19</v>
      </c>
      <c r="EJ269" s="1">
        <f t="shared" si="805"/>
        <v>9.1110291129145711E-13</v>
      </c>
      <c r="EK269" s="1">
        <f t="shared" si="805"/>
        <v>2.1722860309462217E-15</v>
      </c>
      <c r="EL269" s="1">
        <f t="shared" si="805"/>
        <v>2.0234900717006818E-16</v>
      </c>
      <c r="EM269" s="1">
        <f t="shared" si="805"/>
        <v>2.0234900717006818E-16</v>
      </c>
      <c r="EN269" s="1">
        <f t="shared" si="805"/>
        <v>9.9594503107622409E-18</v>
      </c>
      <c r="EO269" s="1">
        <f t="shared" si="805"/>
        <v>1.9140759466133646E-13</v>
      </c>
      <c r="EP269" s="1">
        <f t="shared" si="805"/>
        <v>2.6092364537799264E-15</v>
      </c>
      <c r="EQ269" s="1">
        <f t="shared" si="805"/>
        <v>2.859641897629406E-15</v>
      </c>
      <c r="ER269" s="1">
        <f t="shared" si="805"/>
        <v>3.1340784660703574E-15</v>
      </c>
      <c r="ES269" s="1">
        <f t="shared" si="805"/>
        <v>1.6307450500111477E-19</v>
      </c>
      <c r="ET269" s="1">
        <f t="shared" si="805"/>
        <v>9.3709276718007653E-18</v>
      </c>
      <c r="EU269" s="1">
        <f t="shared" si="805"/>
        <v>6.0815417044300664E-20</v>
      </c>
      <c r="EV269" s="1">
        <f t="shared" si="805"/>
        <v>3.4975190019202543E-21</v>
      </c>
      <c r="EW269" s="1">
        <f t="shared" si="805"/>
        <v>1.8965013070841801E-12</v>
      </c>
      <c r="EX269" s="1">
        <f t="shared" si="805"/>
        <v>3.8331719078801907E-21</v>
      </c>
      <c r="EY269" s="1">
        <f t="shared" si="805"/>
        <v>3.8331719078801907E-21</v>
      </c>
      <c r="EZ269" s="1">
        <f t="shared" si="796"/>
        <v>3.6353536327845545E-13</v>
      </c>
      <c r="FA269" s="1">
        <f t="shared" si="796"/>
        <v>1.7405905811402313E-14</v>
      </c>
      <c r="FB269" s="1">
        <f t="shared" si="796"/>
        <v>1.8965013070841801E-12</v>
      </c>
      <c r="FC269" s="1">
        <f t="shared" si="796"/>
        <v>4.2010370400546509E-21</v>
      </c>
      <c r="FD269" s="1">
        <f t="shared" si="796"/>
        <v>3.9842343709208646E-13</v>
      </c>
      <c r="FE269" s="1">
        <f t="shared" si="796"/>
        <v>2.0785063725402449E-12</v>
      </c>
      <c r="FF269" s="1">
        <f t="shared" si="796"/>
        <v>2.1649740086149867E-16</v>
      </c>
      <c r="FG269" s="1">
        <f t="shared" si="796"/>
        <v>4.3665967952251144E-13</v>
      </c>
      <c r="FH269" s="1">
        <f t="shared" si="796"/>
        <v>5.0460661406617558E-21</v>
      </c>
      <c r="FI269" s="1">
        <f t="shared" si="796"/>
        <v>4.8729651890878181E-19</v>
      </c>
      <c r="FJ269" s="1">
        <f t="shared" si="796"/>
        <v>5.5303313477554835E-21</v>
      </c>
      <c r="FK269" s="1">
        <f t="shared" si="796"/>
        <v>3.0163790313843067E-14</v>
      </c>
      <c r="FL269" s="1">
        <f t="shared" si="796"/>
        <v>6.9045306476898086E-13</v>
      </c>
      <c r="FM269" s="1">
        <f t="shared" si="796"/>
        <v>6.9045306476898086E-13</v>
      </c>
      <c r="FN269" s="1">
        <f t="shared" si="796"/>
        <v>3.937391316623343E-17</v>
      </c>
      <c r="FO269" s="1">
        <f t="shared" si="796"/>
        <v>7.9789181260280472E-21</v>
      </c>
      <c r="FP269" s="1">
        <f t="shared" si="796"/>
        <v>7.705208213861778E-19</v>
      </c>
      <c r="FQ269" s="1">
        <f t="shared" si="796"/>
        <v>1.3522124419331935E-13</v>
      </c>
      <c r="FR269" s="1">
        <f t="shared" si="796"/>
        <v>8.2933613739361598E-13</v>
      </c>
      <c r="FS269" s="1">
        <f t="shared" si="796"/>
        <v>1.8418923036254142E-16</v>
      </c>
      <c r="FT269" s="1">
        <f t="shared" si="796"/>
        <v>5.1967700505164389E-12</v>
      </c>
      <c r="FU269" s="1">
        <f t="shared" si="796"/>
        <v>9.255093421935399E-19</v>
      </c>
      <c r="FV269" s="1">
        <f t="shared" si="796"/>
        <v>1.0503611516115943E-20</v>
      </c>
      <c r="FW269" s="1">
        <f t="shared" si="796"/>
        <v>9.9615522601391718E-13</v>
      </c>
      <c r="FX269" s="1">
        <f t="shared" si="796"/>
        <v>1.9494083296637434E-14</v>
      </c>
      <c r="FY269" s="1">
        <f t="shared" si="796"/>
        <v>6.4638245260434612E-14</v>
      </c>
      <c r="FZ269" s="1">
        <f t="shared" si="796"/>
        <v>1.0143294172323813E-18</v>
      </c>
      <c r="GA269" s="1">
        <f t="shared" si="796"/>
        <v>5.6954981397973599E-12</v>
      </c>
      <c r="GB269" s="1">
        <f t="shared" si="796"/>
        <v>9.9692384511935881E-12</v>
      </c>
      <c r="GC269" s="1">
        <f t="shared" si="796"/>
        <v>2.0943714797894066E-12</v>
      </c>
      <c r="GD269" s="1">
        <f t="shared" si="796"/>
        <v>1.2616389220278999E-20</v>
      </c>
      <c r="GE269" s="1">
        <f t="shared" si="796"/>
        <v>1.2616389220278999E-20</v>
      </c>
      <c r="GF269" s="1">
        <f t="shared" si="796"/>
        <v>1.2616389220278999E-20</v>
      </c>
      <c r="GG269" s="1">
        <f t="shared" si="796"/>
        <v>1.4882623784569874E-14</v>
      </c>
      <c r="GH269" s="1">
        <f t="shared" si="796"/>
        <v>1.3113591765860293E-12</v>
      </c>
      <c r="GI269" s="1">
        <f t="shared" si="796"/>
        <v>1.3827169691287995E-20</v>
      </c>
      <c r="GJ269" s="1">
        <f t="shared" si="796"/>
        <v>1.2183594857585399E-18</v>
      </c>
      <c r="GK269" s="1">
        <f t="shared" si="796"/>
        <v>6.8411347111157531E-12</v>
      </c>
      <c r="GL269" s="1">
        <f t="shared" si="796"/>
        <v>2.3415274068881503E-14</v>
      </c>
      <c r="GM269" s="1">
        <f t="shared" si="796"/>
        <v>1.4882623784569874E-14</v>
      </c>
      <c r="GN269" s="1">
        <f t="shared" si="796"/>
        <v>3.2755038011067202E-13</v>
      </c>
      <c r="GO269" s="1">
        <f t="shared" si="796"/>
        <v>6.8411347111157531E-12</v>
      </c>
      <c r="GP269" s="1">
        <f t="shared" si="796"/>
        <v>1.6310892199653998E-14</v>
      </c>
      <c r="GQ269" s="1">
        <f t="shared" si="796"/>
        <v>1.3123710025416599E-11</v>
      </c>
      <c r="GR269" s="1">
        <f t="shared" si="796"/>
        <v>1.3123710025416599E-11</v>
      </c>
      <c r="GS269" s="1">
        <f t="shared" si="796"/>
        <v>1.7876229904068742E-14</v>
      </c>
      <c r="GT269" s="1">
        <f t="shared" si="796"/>
        <v>1.575136109518577E-12</v>
      </c>
      <c r="GU269" s="1">
        <f t="shared" si="796"/>
        <v>8.2172134880702177E-12</v>
      </c>
      <c r="GV269" s="1">
        <f t="shared" si="796"/>
        <v>1.6608473606670616E-20</v>
      </c>
      <c r="GW269" s="1">
        <f t="shared" si="796"/>
        <v>1.6038734228437201E-18</v>
      </c>
      <c r="GX269" s="1">
        <f t="shared" si="796"/>
        <v>3.1860912083187342E-20</v>
      </c>
      <c r="GY269" s="1">
        <f t="shared" si="796"/>
        <v>1.7276321122645775E-11</v>
      </c>
      <c r="GZ269" s="1">
        <f t="shared" si="796"/>
        <v>3.4918567444426343E-20</v>
      </c>
      <c r="HA269" s="1">
        <f t="shared" si="796"/>
        <v>3.378252458054579E-14</v>
      </c>
      <c r="HB269" s="1">
        <f t="shared" si="796"/>
        <v>1.1201568579172735E-13</v>
      </c>
      <c r="HC269" s="1">
        <f t="shared" si="796"/>
        <v>2.3334505268039812E-17</v>
      </c>
      <c r="HD269" s="1">
        <f t="shared" si="796"/>
        <v>1.0817308419533691E-11</v>
      </c>
      <c r="HE269" s="1">
        <f t="shared" si="796"/>
        <v>1.9315092756873472E-13</v>
      </c>
      <c r="HF269" s="1">
        <f t="shared" si="796"/>
        <v>1.8934309938666299E-11</v>
      </c>
      <c r="HG269" s="1">
        <f t="shared" si="796"/>
        <v>1.8934309938666299E-11</v>
      </c>
      <c r="HH269" s="1">
        <f t="shared" si="796"/>
        <v>2.39619731211414E-20</v>
      </c>
      <c r="HI269" s="1">
        <f t="shared" si="796"/>
        <v>1.345473876824656E-13</v>
      </c>
      <c r="HJ269" s="1">
        <f t="shared" si="796"/>
        <v>2.0751414048647763E-11</v>
      </c>
      <c r="HK269" s="1">
        <f t="shared" ref="HK269:JV272" si="806">IF(IF($B269&gt;HK$2,1/(1+EXP(-$B$10*(SUM($B$2*(1-(YEAR($B269)-YEAR(HK$2))/173),IF(OR(IF($L269&lt;&gt;".",$L269 = HK$23,FALSE),OR(IF($L269&lt;&gt;".",$L269 = HK$26,FALSE),IF($L269&lt;&gt;".",$L269 = HK$29,FALSE))),$B$4,0),IF(OR(IF($M269&lt;&gt;".",$M269 = HK$24,FALSE),OR(IF($M269&lt;&gt;".",$M269 = HK$27,FALSE),IF($M269&lt;&gt;".",$M269 = HK$30,FALSE))),$B$5,0),IF(OR(IF($N269&lt;&gt;".",$N269 = HK$25,FALSE),OR(IF($N269&lt;&gt;".",$N269 = HK$28,FALSE),IF($N269&lt;&gt;".",$N269 = HK$31,FALSE))),$B$6,0),$B$7*SUM(IF(AND($D269 =HK$4,$D269&lt;&gt;9999),$B$22,IF(OR($D269 = 1,$D269 =2),-$B$22,0)),IF(AND($E269 =HK$5,$E269&lt;&gt;9999),$B$21,IF(OR($E269 = 1,$E269 =2),-$B$21,0)),IF(AND($F269 =HK$6,$F269&lt;&gt;9999),$B$20,IF(OR($F269 = 1,$F269 =2),-$B$20,0)),IF(AND($G269 =HK$8,$G269&lt;&gt;9999),$B$27,IF(OR($G269 = 1,$G269 =2),-$B$27,0)),IF(AND($H269 =HK$9,$H269&lt;&gt;9999),$B$23,IF(OR($H269 = 1,$H269 =2),-$B$23,0)),IF(AND($I269 =HK$10,$I269&lt;&gt;9999),$B$25,IF(OR($I269 = 1,$I269 =2),-$B$25,0)),IF(AND($J269 =HK$19,$J269&lt;&gt;9999),$B$24,IF(OR($J269 = 1,$J269 =2),-$B$24,0)),IF(AND($K269 =HK$20,$K269&lt;&gt;9999),$B$26,IF(OR($K269 = 1,$K269 =2),-$B$26,0))),IF($O269=HK$32,$B$3,0))-$B$11))),"")&gt;0,IF($B269&gt;HK$2,1/(1+EXP(-$B$10*(SUM($B$2*(1-(YEAR($B269)-YEAR(HK$2))/173),IF(OR(IF($L269&lt;&gt;".",$L269 = HK$23,FALSE),OR(IF($L269&lt;&gt;".",$L269 = HK$26,FALSE),IF($L269&lt;&gt;".",$L269 = HK$29,FALSE))),$B$4,0),IF(OR(IF($M269&lt;&gt;".",$M269 = HK$24,FALSE),OR(IF($M269&lt;&gt;".",$M269 = HK$27,FALSE),IF($M269&lt;&gt;".",$M269 = HK$30,FALSE))),$B$5,0),IF(OR(IF($N269&lt;&gt;".",$N269 = HK$25,FALSE),OR(IF($N269&lt;&gt;".",$N269 = HK$28,FALSE),IF($N269&lt;&gt;".",$N269 = HK$31,FALSE))),$B$6,0),$B$7*SUM(IF(AND($D269 =HK$4,$D269&lt;&gt;9999),$B$22,IF(OR($D269 = 1,$D269 =2),-$B$22,0)),IF(AND($E269 =HK$5,$E269&lt;&gt;9999),$B$21,IF(OR($E269 = 1,$E269 =2),-$B$21,0)),IF(AND($F269 =HK$6,$F269&lt;&gt;9999),$B$20,IF(OR($F269 = 1,$F269 =2),-$B$20,0)),IF(AND($G269 =HK$8,$G269&lt;&gt;9999),$B$27,IF(OR($G269 = 1,$G269 =2),-$B$27,0)),IF(AND($H269 =HK$9,$H269&lt;&gt;9999),$B$23,IF(OR($H269 = 1,$H269 =2),-$B$23,0)),IF(AND($I269 =HK$10,$I269&lt;&gt;9999),$B$25,IF(OR($I269 = 1,$I269 =2),-$B$25,0)),IF(AND($J269 =HK$19,$J269&lt;&gt;9999),$B$24,IF(OR($J269 = 1,$J269 =2),-$B$24,0)),IF(AND($K269 =HK$20,$K269&lt;&gt;9999),$B$26,IF(OR($K269 = 1,$K269 =2),-$B$26,0))),IF($O269=HK$32,$B$3,0))-$B$11))),""),"")</f>
        <v>3.9777841526670266E-12</v>
      </c>
      <c r="HL269" s="1">
        <f t="shared" si="806"/>
        <v>2.39619731211414E-20</v>
      </c>
      <c r="HM269" s="1">
        <f t="shared" si="806"/>
        <v>1.1855433159855248E-11</v>
      </c>
      <c r="HN269" s="1">
        <f t="shared" si="806"/>
        <v>3.9777841526670266E-12</v>
      </c>
      <c r="HO269" s="1">
        <f t="shared" si="806"/>
        <v>1.2071727672727317E-17</v>
      </c>
      <c r="HP269" s="1">
        <f t="shared" si="806"/>
        <v>1.2993185546413468E-11</v>
      </c>
      <c r="HQ269" s="1">
        <f t="shared" si="806"/>
        <v>2.4925514058294255E-11</v>
      </c>
      <c r="HR269" s="1">
        <f t="shared" si="806"/>
        <v>4.7779064398244136E-12</v>
      </c>
      <c r="HS269" s="1">
        <f t="shared" si="806"/>
        <v>1.5606735436940804E-11</v>
      </c>
      <c r="HT269" s="1">
        <f t="shared" si="806"/>
        <v>2.9916141979595381E-12</v>
      </c>
      <c r="HU269" s="1">
        <f t="shared" si="806"/>
        <v>2.7794532580379886E-18</v>
      </c>
      <c r="HV269" s="1">
        <f t="shared" si="806"/>
        <v>2.9916141979595381E-12</v>
      </c>
      <c r="HW269" s="1">
        <f t="shared" si="806"/>
        <v>3.4571277858291288E-20</v>
      </c>
      <c r="HX269" s="1">
        <f t="shared" si="806"/>
        <v>1.7104496020654918E-11</v>
      </c>
      <c r="HY269" s="1">
        <f t="shared" si="806"/>
        <v>6.2367783133869103E-15</v>
      </c>
      <c r="HZ269" s="1">
        <f t="shared" si="806"/>
        <v>8.1895539406912384E-13</v>
      </c>
      <c r="IA269" s="1">
        <f t="shared" si="806"/>
        <v>3.3385339955858005E-18</v>
      </c>
      <c r="IB269" s="1">
        <f t="shared" si="806"/>
        <v>1.8745994977788037E-11</v>
      </c>
      <c r="IC269" s="1">
        <f t="shared" si="806"/>
        <v>3.2812458076452774E-11</v>
      </c>
      <c r="ID269" s="1">
        <f t="shared" si="806"/>
        <v>4.1633424997636682E-15</v>
      </c>
      <c r="IE269" s="1">
        <f t="shared" si="806"/>
        <v>3.9382223059702515E-12</v>
      </c>
      <c r="IF269" s="1">
        <f t="shared" si="806"/>
        <v>3.5961432220297898E-11</v>
      </c>
      <c r="IG269" s="1">
        <f t="shared" si="806"/>
        <v>1.4395009909084616E-9</v>
      </c>
      <c r="IH269" s="1">
        <f t="shared" si="806"/>
        <v>1.4395009909084616E-9</v>
      </c>
      <c r="II269" s="1">
        <f t="shared" si="806"/>
        <v>4.3161690049256243E-12</v>
      </c>
      <c r="IJ269" s="1">
        <f t="shared" si="806"/>
        <v>2.4677612380338635E-11</v>
      </c>
      <c r="IK269" s="1">
        <f t="shared" si="806"/>
        <v>8.7304887730953322E-20</v>
      </c>
      <c r="IL269" s="1">
        <f t="shared" si="806"/>
        <v>4.8166895863394037E-18</v>
      </c>
      <c r="IM269" s="1">
        <f t="shared" si="806"/>
        <v>5.8882695085356485E-13</v>
      </c>
      <c r="IN269" s="1">
        <f t="shared" si="806"/>
        <v>6.4483845302079708E-14</v>
      </c>
      <c r="IO269" s="1">
        <f t="shared" si="806"/>
        <v>1.3713646970683162E-18</v>
      </c>
      <c r="IP269" s="1">
        <f t="shared" si="806"/>
        <v>5.6862774956976363E-11</v>
      </c>
      <c r="IQ269" s="1">
        <f t="shared" si="806"/>
        <v>1.3557437935489055E-13</v>
      </c>
      <c r="IR269" s="1">
        <f t="shared" si="806"/>
        <v>7.1961655300770865E-20</v>
      </c>
      <c r="IS269" s="1">
        <f t="shared" si="806"/>
        <v>6.2319830556556355E-11</v>
      </c>
      <c r="IT269" s="1">
        <f t="shared" si="806"/>
        <v>1.3243212126192004E-16</v>
      </c>
      <c r="IU269" s="1">
        <f t="shared" si="806"/>
        <v>6.2319830556556355E-11</v>
      </c>
      <c r="IV269" s="1">
        <f t="shared" si="806"/>
        <v>6.830059355236133E-11</v>
      </c>
      <c r="IW269" s="1">
        <f t="shared" si="806"/>
        <v>6.830059355236133E-11</v>
      </c>
      <c r="IX269" s="1">
        <f t="shared" si="806"/>
        <v>3.902062383588399E-11</v>
      </c>
      <c r="IY269" s="1">
        <f t="shared" si="806"/>
        <v>8.6436579534293697E-20</v>
      </c>
      <c r="IZ269" s="1">
        <f t="shared" si="806"/>
        <v>1.333122316083231E-17</v>
      </c>
      <c r="JA269" s="1">
        <f t="shared" si="806"/>
        <v>7.4855323545346292E-11</v>
      </c>
      <c r="JB269" s="1" t="str">
        <f t="shared" si="806"/>
        <v/>
      </c>
      <c r="JC269" s="1" t="str">
        <f t="shared" si="806"/>
        <v/>
      </c>
      <c r="JD269" s="1" t="str">
        <f t="shared" si="806"/>
        <v/>
      </c>
      <c r="JE269" s="1" t="str">
        <f t="shared" si="806"/>
        <v/>
      </c>
      <c r="JF269" s="1" t="str">
        <f t="shared" si="806"/>
        <v/>
      </c>
      <c r="JG269" s="1" t="str">
        <f t="shared" si="806"/>
        <v/>
      </c>
      <c r="JH269" s="1" t="str">
        <f t="shared" si="806"/>
        <v/>
      </c>
      <c r="JI269" s="1" t="str">
        <f t="shared" si="806"/>
        <v/>
      </c>
      <c r="JJ269" s="1" t="str">
        <f t="shared" si="806"/>
        <v/>
      </c>
      <c r="JK269" s="1" t="str">
        <f t="shared" si="806"/>
        <v/>
      </c>
      <c r="JL269" s="1" t="str">
        <f t="shared" si="806"/>
        <v/>
      </c>
      <c r="JM269" s="1" t="str">
        <f t="shared" si="806"/>
        <v/>
      </c>
      <c r="JN269" s="1" t="str">
        <f t="shared" si="806"/>
        <v/>
      </c>
      <c r="JO269" s="1" t="str">
        <f t="shared" si="806"/>
        <v/>
      </c>
      <c r="JP269" s="1" t="str">
        <f t="shared" si="806"/>
        <v/>
      </c>
      <c r="JQ269" s="1" t="str">
        <f t="shared" si="806"/>
        <v/>
      </c>
      <c r="JR269" s="1" t="str">
        <f t="shared" si="806"/>
        <v/>
      </c>
      <c r="JS269" s="1" t="str">
        <f t="shared" si="806"/>
        <v/>
      </c>
      <c r="JT269" s="1" t="str">
        <f t="shared" si="806"/>
        <v/>
      </c>
      <c r="JU269" s="1" t="str">
        <f t="shared" si="806"/>
        <v/>
      </c>
      <c r="JV269" s="1" t="str">
        <f t="shared" si="806"/>
        <v/>
      </c>
      <c r="JW269" s="1" t="str">
        <f t="shared" si="799"/>
        <v/>
      </c>
      <c r="JX269" s="1" t="str">
        <f t="shared" si="799"/>
        <v/>
      </c>
      <c r="JY269" s="1" t="str">
        <f t="shared" si="799"/>
        <v/>
      </c>
      <c r="JZ269" s="1" t="str">
        <f t="shared" si="799"/>
        <v/>
      </c>
      <c r="KA269" s="1" t="str">
        <f t="shared" si="799"/>
        <v/>
      </c>
      <c r="KB269" s="1" t="str">
        <f t="shared" si="799"/>
        <v/>
      </c>
      <c r="KC269" s="1" t="str">
        <f t="shared" si="799"/>
        <v/>
      </c>
      <c r="KD269" s="1" t="str">
        <f t="shared" si="799"/>
        <v/>
      </c>
      <c r="KE269" s="1" t="str">
        <f t="shared" si="799"/>
        <v/>
      </c>
      <c r="KF269" s="1" t="str">
        <f t="shared" si="799"/>
        <v/>
      </c>
      <c r="KG269" s="1" t="str">
        <f t="shared" si="799"/>
        <v/>
      </c>
      <c r="KH269" s="1" t="str">
        <f t="shared" si="799"/>
        <v/>
      </c>
      <c r="KI269" s="1" t="str">
        <f t="shared" si="799"/>
        <v/>
      </c>
      <c r="KJ269" s="1" t="str">
        <f t="shared" si="799"/>
        <v/>
      </c>
      <c r="KK269" s="1" t="str">
        <f t="shared" si="799"/>
        <v/>
      </c>
      <c r="KL269" s="1" t="str">
        <f t="shared" si="799"/>
        <v/>
      </c>
      <c r="KM269" s="1" t="str">
        <f t="shared" si="799"/>
        <v/>
      </c>
      <c r="KN269" s="1" t="str">
        <f t="shared" si="799"/>
        <v/>
      </c>
      <c r="KO269" s="1" t="str">
        <f t="shared" si="799"/>
        <v/>
      </c>
      <c r="KP269" s="1" t="str">
        <f t="shared" si="799"/>
        <v/>
      </c>
      <c r="KQ269" s="1" t="str">
        <f t="shared" si="799"/>
        <v/>
      </c>
      <c r="KR269" s="1" t="str">
        <f t="shared" si="799"/>
        <v/>
      </c>
      <c r="KS269" s="1" t="str">
        <f t="shared" si="799"/>
        <v/>
      </c>
      <c r="KT269" s="1" t="str">
        <f t="shared" si="799"/>
        <v/>
      </c>
      <c r="KU269" s="1" t="str">
        <f t="shared" si="799"/>
        <v/>
      </c>
      <c r="KV269" s="1" t="str">
        <f t="shared" si="799"/>
        <v/>
      </c>
      <c r="KW269" s="1" t="str">
        <f t="shared" si="799"/>
        <v/>
      </c>
      <c r="KX269" s="1" t="str">
        <f t="shared" si="799"/>
        <v/>
      </c>
      <c r="KY269" s="1" t="str">
        <f t="shared" si="799"/>
        <v/>
      </c>
      <c r="KZ269" s="1" t="str">
        <f t="shared" si="799"/>
        <v/>
      </c>
      <c r="LA269" s="1" t="str">
        <f t="shared" si="799"/>
        <v/>
      </c>
      <c r="LB269" s="1" t="str">
        <f t="shared" si="799"/>
        <v/>
      </c>
      <c r="LC269" s="1" t="str">
        <f t="shared" si="799"/>
        <v/>
      </c>
      <c r="LD269" s="1" t="str">
        <f t="shared" si="799"/>
        <v/>
      </c>
      <c r="LE269" s="1" t="str">
        <f t="shared" si="799"/>
        <v/>
      </c>
      <c r="LF269" s="1" t="str">
        <f t="shared" si="799"/>
        <v/>
      </c>
      <c r="LG269" s="1" t="str">
        <f t="shared" si="799"/>
        <v/>
      </c>
      <c r="LH269" s="1" t="str">
        <f t="shared" si="799"/>
        <v/>
      </c>
      <c r="LI269" s="1" t="str">
        <f t="shared" si="799"/>
        <v/>
      </c>
      <c r="LJ269" s="1" t="str">
        <f t="shared" si="799"/>
        <v/>
      </c>
      <c r="LK269" s="1" t="str">
        <f t="shared" si="799"/>
        <v/>
      </c>
      <c r="LL269" s="1" t="str">
        <f t="shared" si="799"/>
        <v/>
      </c>
      <c r="LM269" s="1" t="str">
        <f t="shared" si="799"/>
        <v/>
      </c>
      <c r="LN269" s="1" t="str">
        <f t="shared" si="799"/>
        <v/>
      </c>
      <c r="LO269" s="1" t="str">
        <f t="shared" si="799"/>
        <v/>
      </c>
      <c r="LP269" s="1" t="str">
        <f t="shared" si="799"/>
        <v/>
      </c>
      <c r="LQ269" s="1" t="str">
        <f t="shared" si="799"/>
        <v/>
      </c>
      <c r="LR269" s="1" t="str">
        <f t="shared" si="799"/>
        <v/>
      </c>
      <c r="LS269" s="1" t="str">
        <f t="shared" si="799"/>
        <v/>
      </c>
      <c r="LT269" s="1" t="str">
        <f t="shared" si="799"/>
        <v/>
      </c>
      <c r="LU269" s="1" t="str">
        <f t="shared" si="799"/>
        <v/>
      </c>
      <c r="LV269" s="1" t="str">
        <f t="shared" si="799"/>
        <v/>
      </c>
      <c r="LW269" s="1" t="str">
        <f t="shared" si="799"/>
        <v/>
      </c>
      <c r="LX269" s="1" t="str">
        <f t="shared" si="799"/>
        <v/>
      </c>
      <c r="LY269" s="1" t="str">
        <f t="shared" si="799"/>
        <v/>
      </c>
      <c r="LZ269" s="1" t="str">
        <f t="shared" si="799"/>
        <v/>
      </c>
      <c r="MA269" s="1" t="str">
        <f t="shared" si="799"/>
        <v/>
      </c>
      <c r="MB269" s="1" t="str">
        <f t="shared" si="799"/>
        <v/>
      </c>
      <c r="MC269" s="1" t="str">
        <f t="shared" si="799"/>
        <v/>
      </c>
      <c r="MD269" s="1" t="str">
        <f t="shared" si="799"/>
        <v/>
      </c>
      <c r="ME269" s="1" t="str">
        <f t="shared" si="799"/>
        <v/>
      </c>
      <c r="MF269" s="1" t="str">
        <f t="shared" si="799"/>
        <v/>
      </c>
      <c r="MG269" s="1" t="str">
        <f t="shared" si="799"/>
        <v/>
      </c>
      <c r="MH269" s="1" t="str">
        <f t="shared" si="799"/>
        <v/>
      </c>
      <c r="MI269" s="1" t="str">
        <f t="shared" si="797"/>
        <v/>
      </c>
      <c r="MJ269" s="1" t="str">
        <f t="shared" si="797"/>
        <v/>
      </c>
      <c r="MK269" s="1" t="str">
        <f t="shared" si="797"/>
        <v/>
      </c>
      <c r="ML269" s="1" t="str">
        <f t="shared" si="797"/>
        <v/>
      </c>
      <c r="MM269" s="1" t="str">
        <f t="shared" si="797"/>
        <v/>
      </c>
      <c r="MN269" s="1" t="str">
        <f t="shared" si="797"/>
        <v/>
      </c>
      <c r="MO269" s="1" t="str">
        <f t="shared" si="797"/>
        <v/>
      </c>
      <c r="MP269" s="1" t="str">
        <f t="shared" si="797"/>
        <v/>
      </c>
      <c r="MQ269" s="1" t="str">
        <f t="shared" si="797"/>
        <v/>
      </c>
      <c r="MR269" s="1" t="str">
        <f t="shared" si="797"/>
        <v/>
      </c>
      <c r="MS269" s="1" t="str">
        <f t="shared" si="797"/>
        <v/>
      </c>
      <c r="MT269" s="1" t="str">
        <f t="shared" si="797"/>
        <v/>
      </c>
      <c r="MU269" s="1" t="str">
        <f t="shared" si="797"/>
        <v/>
      </c>
      <c r="MV269" s="1" t="str">
        <f t="shared" si="797"/>
        <v/>
      </c>
      <c r="MW269" s="1" t="str">
        <f t="shared" si="797"/>
        <v/>
      </c>
      <c r="MX269" s="1" t="str">
        <f t="shared" si="797"/>
        <v/>
      </c>
      <c r="MY269" s="1" t="str">
        <f t="shared" si="797"/>
        <v/>
      </c>
      <c r="MZ269" s="1" t="str">
        <f t="shared" si="797"/>
        <v/>
      </c>
      <c r="NA269" s="1" t="str">
        <f t="shared" si="797"/>
        <v/>
      </c>
      <c r="NB269" s="1" t="str">
        <f t="shared" si="797"/>
        <v/>
      </c>
      <c r="NC269" s="1" t="str">
        <f t="shared" si="797"/>
        <v/>
      </c>
      <c r="ND269" s="1" t="str">
        <f t="shared" si="797"/>
        <v/>
      </c>
      <c r="NE269" s="1" t="str">
        <f t="shared" si="797"/>
        <v/>
      </c>
      <c r="NF269" s="1" t="str">
        <f t="shared" si="797"/>
        <v/>
      </c>
      <c r="NG269" s="1" t="str">
        <f t="shared" si="797"/>
        <v/>
      </c>
      <c r="NH269" s="1" t="str">
        <f t="shared" si="797"/>
        <v/>
      </c>
      <c r="NI269" s="1" t="str">
        <f t="shared" si="797"/>
        <v/>
      </c>
      <c r="NJ269" s="1" t="str">
        <f t="shared" si="797"/>
        <v/>
      </c>
      <c r="NK269" s="1" t="str">
        <f t="shared" si="797"/>
        <v/>
      </c>
      <c r="NL269" s="1" t="str">
        <f t="shared" si="797"/>
        <v/>
      </c>
      <c r="NM269" s="1" t="str">
        <f t="shared" si="797"/>
        <v/>
      </c>
      <c r="NN269" s="1" t="str">
        <f t="shared" si="797"/>
        <v/>
      </c>
      <c r="NO269" s="1" t="str">
        <f t="shared" si="797"/>
        <v/>
      </c>
      <c r="NP269" s="1" t="str">
        <f t="shared" si="797"/>
        <v/>
      </c>
      <c r="NQ269" s="1" t="str">
        <f t="shared" si="797"/>
        <v/>
      </c>
      <c r="NR269" s="1" t="str">
        <f t="shared" si="797"/>
        <v/>
      </c>
      <c r="NS269" s="1" t="str">
        <f t="shared" si="797"/>
        <v/>
      </c>
      <c r="NT269" s="1" t="str">
        <f t="shared" si="797"/>
        <v/>
      </c>
      <c r="NU269" s="1" t="str">
        <f t="shared" si="797"/>
        <v/>
      </c>
      <c r="NV269" s="1" t="str">
        <f t="shared" si="797"/>
        <v/>
      </c>
      <c r="NW269" s="1" t="str">
        <f t="shared" si="797"/>
        <v/>
      </c>
      <c r="NX269" s="1" t="str">
        <f t="shared" si="797"/>
        <v/>
      </c>
      <c r="NY269" s="1" t="str">
        <f t="shared" si="797"/>
        <v/>
      </c>
      <c r="NZ269" s="1" t="str">
        <f t="shared" si="797"/>
        <v/>
      </c>
      <c r="OA269" s="1" t="str">
        <f t="shared" si="797"/>
        <v/>
      </c>
      <c r="OB269" s="1" t="str">
        <f t="shared" si="797"/>
        <v/>
      </c>
      <c r="OC269" s="1" t="str">
        <f t="shared" si="797"/>
        <v/>
      </c>
      <c r="OD269" s="1" t="str">
        <f t="shared" si="797"/>
        <v/>
      </c>
      <c r="OE269" s="1" t="str">
        <f t="shared" si="797"/>
        <v/>
      </c>
      <c r="OF269" s="1" t="str">
        <f t="shared" si="797"/>
        <v/>
      </c>
      <c r="OG269" s="1" t="str">
        <f t="shared" si="797"/>
        <v/>
      </c>
      <c r="OH269" s="1" t="str">
        <f t="shared" si="797"/>
        <v/>
      </c>
      <c r="OI269" s="1" t="str">
        <f t="shared" si="797"/>
        <v/>
      </c>
      <c r="OJ269" s="1" t="str">
        <f t="shared" si="797"/>
        <v/>
      </c>
      <c r="OK269" s="1" t="str">
        <f t="shared" si="797"/>
        <v/>
      </c>
      <c r="OL269" s="1" t="str">
        <f t="shared" si="797"/>
        <v/>
      </c>
      <c r="OM269" s="1" t="str">
        <f t="shared" si="797"/>
        <v/>
      </c>
      <c r="ON269" s="1" t="str">
        <f t="shared" si="797"/>
        <v/>
      </c>
      <c r="OO269" s="1" t="str">
        <f t="shared" si="797"/>
        <v/>
      </c>
      <c r="OP269" s="1" t="str">
        <f t="shared" si="797"/>
        <v/>
      </c>
      <c r="OQ269" s="1" t="str">
        <f t="shared" si="797"/>
        <v/>
      </c>
      <c r="OR269" s="1" t="str">
        <f t="shared" si="797"/>
        <v/>
      </c>
      <c r="OS269" s="1" t="str">
        <f t="shared" si="797"/>
        <v/>
      </c>
      <c r="OT269" s="1" t="str">
        <f t="shared" si="793"/>
        <v/>
      </c>
      <c r="OU269" s="1" t="str">
        <f t="shared" si="793"/>
        <v/>
      </c>
      <c r="OV269" s="1" t="str">
        <f t="shared" si="793"/>
        <v/>
      </c>
      <c r="OW269" s="1" t="str">
        <f t="shared" si="793"/>
        <v/>
      </c>
      <c r="OX269" s="1" t="str">
        <f t="shared" si="793"/>
        <v/>
      </c>
      <c r="OY269" s="1" t="str">
        <f t="shared" si="793"/>
        <v/>
      </c>
      <c r="OZ269" s="1" t="str">
        <f t="shared" si="793"/>
        <v/>
      </c>
      <c r="PA269" s="1" t="str">
        <f t="shared" si="787"/>
        <v/>
      </c>
      <c r="PB269" s="1" t="str">
        <f t="shared" si="787"/>
        <v/>
      </c>
      <c r="PC269" s="1" t="str">
        <f t="shared" si="803"/>
        <v/>
      </c>
      <c r="PD269" s="1" t="str">
        <f t="shared" si="803"/>
        <v/>
      </c>
      <c r="PE269" s="1" t="str">
        <f t="shared" si="803"/>
        <v/>
      </c>
      <c r="PF269" s="1" t="str">
        <f t="shared" si="803"/>
        <v/>
      </c>
      <c r="PG269" s="1" t="str">
        <f t="shared" si="803"/>
        <v/>
      </c>
      <c r="PH269" s="1" t="str">
        <f t="shared" si="803"/>
        <v/>
      </c>
      <c r="PI269" s="1" t="str">
        <f t="shared" si="803"/>
        <v/>
      </c>
      <c r="PJ269" s="1" t="str">
        <f t="shared" si="803"/>
        <v/>
      </c>
      <c r="PK269" s="1" t="str">
        <f t="shared" si="803"/>
        <v/>
      </c>
      <c r="PL269" s="1" t="str">
        <f t="shared" si="803"/>
        <v/>
      </c>
      <c r="PM269" s="1" t="str">
        <f t="shared" si="803"/>
        <v/>
      </c>
      <c r="PN269" s="1" t="str">
        <f t="shared" si="803"/>
        <v/>
      </c>
      <c r="PO269" s="1" t="str">
        <f t="shared" si="803"/>
        <v/>
      </c>
      <c r="PP269" s="1" t="str">
        <f t="shared" si="803"/>
        <v/>
      </c>
      <c r="PQ269" s="1" t="str">
        <f t="shared" si="803"/>
        <v/>
      </c>
      <c r="PR269" s="1" t="str">
        <f t="shared" si="803"/>
        <v/>
      </c>
      <c r="PS269" s="1" t="str">
        <f t="shared" si="803"/>
        <v/>
      </c>
      <c r="PT269" s="1" t="str">
        <f t="shared" si="803"/>
        <v/>
      </c>
      <c r="PU269" s="1" t="str">
        <f t="shared" si="803"/>
        <v/>
      </c>
      <c r="PV269" s="1" t="str">
        <f t="shared" si="803"/>
        <v/>
      </c>
      <c r="PW269" s="1" t="str">
        <f t="shared" si="803"/>
        <v/>
      </c>
      <c r="PX269" s="1" t="str">
        <f t="shared" si="803"/>
        <v/>
      </c>
      <c r="PY269" s="1" t="str">
        <f t="shared" si="803"/>
        <v/>
      </c>
      <c r="PZ269" s="1" t="str">
        <f t="shared" si="803"/>
        <v/>
      </c>
      <c r="QA269" s="1" t="str">
        <f t="shared" si="803"/>
        <v/>
      </c>
      <c r="QB269" s="1" t="str">
        <f t="shared" si="803"/>
        <v/>
      </c>
      <c r="QC269" s="1" t="str">
        <f t="shared" si="803"/>
        <v/>
      </c>
      <c r="QD269" s="1" t="str">
        <f t="shared" si="803"/>
        <v/>
      </c>
      <c r="QE269" s="1" t="str">
        <f t="shared" si="803"/>
        <v/>
      </c>
      <c r="QF269" s="1" t="str">
        <f t="shared" si="803"/>
        <v/>
      </c>
      <c r="QG269" s="1" t="str">
        <f t="shared" si="803"/>
        <v/>
      </c>
      <c r="QH269" s="1" t="str">
        <f t="shared" si="803"/>
        <v/>
      </c>
      <c r="QI269" s="1" t="str">
        <f t="shared" si="803"/>
        <v/>
      </c>
      <c r="QJ269" s="1" t="str">
        <f t="shared" si="803"/>
        <v/>
      </c>
      <c r="QK269" s="1" t="str">
        <f t="shared" si="803"/>
        <v/>
      </c>
      <c r="QL269" s="1" t="str">
        <f t="shared" si="803"/>
        <v/>
      </c>
      <c r="QM269" s="1" t="str">
        <f t="shared" si="803"/>
        <v/>
      </c>
      <c r="QN269" s="1" t="str">
        <f t="shared" si="803"/>
        <v/>
      </c>
      <c r="QO269" s="1" t="str">
        <f t="shared" si="803"/>
        <v/>
      </c>
      <c r="QP269" s="1" t="str">
        <f t="shared" si="803"/>
        <v/>
      </c>
      <c r="QQ269" s="1" t="str">
        <f t="shared" si="803"/>
        <v/>
      </c>
      <c r="QR269" s="1" t="str">
        <f t="shared" si="803"/>
        <v/>
      </c>
      <c r="QS269" s="1" t="str">
        <f t="shared" si="803"/>
        <v/>
      </c>
      <c r="QT269" s="1" t="str">
        <f t="shared" si="803"/>
        <v/>
      </c>
      <c r="QU269" s="1" t="str">
        <f t="shared" si="803"/>
        <v/>
      </c>
      <c r="QV269" s="1" t="str">
        <f t="shared" si="803"/>
        <v/>
      </c>
      <c r="QW269" s="1" t="str">
        <f t="shared" si="803"/>
        <v/>
      </c>
      <c r="QX269" s="1" t="str">
        <f t="shared" si="803"/>
        <v/>
      </c>
      <c r="QY269" s="1" t="str">
        <f t="shared" si="803"/>
        <v/>
      </c>
      <c r="QZ269" s="1" t="str">
        <f t="shared" si="803"/>
        <v/>
      </c>
      <c r="RA269" s="1" t="str">
        <f t="shared" si="803"/>
        <v/>
      </c>
      <c r="RB269" s="1" t="str">
        <f t="shared" si="803"/>
        <v/>
      </c>
      <c r="RC269" s="1" t="str">
        <f t="shared" si="803"/>
        <v/>
      </c>
      <c r="RD269" s="1" t="str">
        <f t="shared" si="803"/>
        <v/>
      </c>
      <c r="RE269" s="1" t="str">
        <f t="shared" si="803"/>
        <v/>
      </c>
      <c r="RF269" s="1" t="str">
        <f t="shared" si="803"/>
        <v/>
      </c>
      <c r="RG269" s="1" t="str">
        <f t="shared" si="803"/>
        <v/>
      </c>
      <c r="RH269" s="1" t="str">
        <f t="shared" si="803"/>
        <v/>
      </c>
      <c r="RI269" s="1" t="str">
        <f t="shared" si="803"/>
        <v/>
      </c>
      <c r="RJ269" s="1" t="str">
        <f t="shared" si="803"/>
        <v/>
      </c>
      <c r="RK269" s="1" t="str">
        <f t="shared" si="803"/>
        <v/>
      </c>
      <c r="RL269" s="1" t="str">
        <f t="shared" si="803"/>
        <v/>
      </c>
      <c r="RM269" s="1" t="str">
        <f t="shared" si="803"/>
        <v/>
      </c>
      <c r="RN269" s="1" t="str">
        <f t="shared" si="803"/>
        <v/>
      </c>
      <c r="RO269" s="1" t="str">
        <f t="shared" si="800"/>
        <v/>
      </c>
      <c r="RP269" s="1" t="str">
        <f t="shared" si="800"/>
        <v/>
      </c>
      <c r="RQ269" s="1" t="str">
        <f t="shared" si="800"/>
        <v/>
      </c>
      <c r="RR269" s="1" t="str">
        <f t="shared" si="800"/>
        <v/>
      </c>
      <c r="RS269" s="1" t="str">
        <f t="shared" si="800"/>
        <v/>
      </c>
      <c r="RT269" s="1" t="str">
        <f t="shared" si="800"/>
        <v/>
      </c>
      <c r="RU269" s="1" t="str">
        <f t="shared" si="800"/>
        <v/>
      </c>
      <c r="RV269" s="1" t="str">
        <f t="shared" si="800"/>
        <v/>
      </c>
      <c r="RW269" s="1" t="str">
        <f t="shared" si="800"/>
        <v/>
      </c>
      <c r="RX269" s="1" t="str">
        <f t="shared" si="800"/>
        <v/>
      </c>
      <c r="RY269" s="1" t="str">
        <f t="shared" si="800"/>
        <v/>
      </c>
      <c r="RZ269" s="1" t="str">
        <f t="shared" si="800"/>
        <v/>
      </c>
      <c r="SA269" s="1" t="str">
        <f t="shared" si="800"/>
        <v/>
      </c>
      <c r="SB269" s="1" t="str">
        <f t="shared" si="800"/>
        <v/>
      </c>
      <c r="SC269" s="1" t="str">
        <f t="shared" si="800"/>
        <v/>
      </c>
      <c r="SD269" s="1" t="str">
        <f t="shared" si="800"/>
        <v/>
      </c>
      <c r="SE269" s="1" t="str">
        <f t="shared" si="800"/>
        <v/>
      </c>
      <c r="SF269" s="1" t="str">
        <f t="shared" si="800"/>
        <v/>
      </c>
      <c r="SG269" s="1" t="str">
        <f t="shared" si="800"/>
        <v/>
      </c>
      <c r="SH269" s="1" t="str">
        <f t="shared" si="800"/>
        <v/>
      </c>
      <c r="SI269" s="1" t="str">
        <f t="shared" si="800"/>
        <v/>
      </c>
      <c r="SJ269" s="1" t="str">
        <f t="shared" si="800"/>
        <v/>
      </c>
      <c r="SK269" s="1" t="str">
        <f t="shared" si="800"/>
        <v/>
      </c>
      <c r="SL269" s="1" t="str">
        <f t="shared" si="800"/>
        <v/>
      </c>
      <c r="SM269" s="1" t="str">
        <f t="shared" si="800"/>
        <v/>
      </c>
      <c r="SN269" s="1" t="str">
        <f t="shared" si="800"/>
        <v/>
      </c>
      <c r="SO269" s="1" t="str">
        <f t="shared" si="800"/>
        <v/>
      </c>
      <c r="SP269" s="1" t="str">
        <f t="shared" si="800"/>
        <v/>
      </c>
      <c r="SQ269" s="1" t="str">
        <f t="shared" si="800"/>
        <v/>
      </c>
      <c r="SR269" s="1" t="str">
        <f t="shared" si="800"/>
        <v/>
      </c>
      <c r="SS269" s="1" t="str">
        <f t="shared" si="800"/>
        <v/>
      </c>
      <c r="ST269" s="1" t="str">
        <f t="shared" si="800"/>
        <v/>
      </c>
      <c r="SU269" s="1" t="str">
        <f t="shared" si="800"/>
        <v/>
      </c>
      <c r="SV269" s="1" t="str">
        <f t="shared" si="800"/>
        <v/>
      </c>
      <c r="SW269" s="1" t="str">
        <f t="shared" si="800"/>
        <v/>
      </c>
      <c r="SX269" s="1" t="str">
        <f t="shared" si="800"/>
        <v/>
      </c>
      <c r="SY269" s="1" t="str">
        <f t="shared" si="800"/>
        <v/>
      </c>
      <c r="SZ269" s="1" t="str">
        <f t="shared" si="800"/>
        <v/>
      </c>
      <c r="TA269" s="1" t="str">
        <f t="shared" si="800"/>
        <v/>
      </c>
      <c r="TB269" s="1" t="str">
        <f t="shared" si="800"/>
        <v/>
      </c>
      <c r="TC269" s="1" t="str">
        <f t="shared" si="800"/>
        <v/>
      </c>
      <c r="TD269" s="1" t="str">
        <f t="shared" si="800"/>
        <v/>
      </c>
      <c r="TE269" s="1" t="str">
        <f t="shared" si="800"/>
        <v/>
      </c>
      <c r="TF269" s="1" t="str">
        <f t="shared" si="800"/>
        <v/>
      </c>
      <c r="TG269" s="1" t="str">
        <f t="shared" si="800"/>
        <v/>
      </c>
      <c r="TH269" s="1" t="str">
        <f t="shared" si="800"/>
        <v/>
      </c>
      <c r="TI269" s="1" t="str">
        <f t="shared" si="800"/>
        <v/>
      </c>
      <c r="TJ269" s="1" t="str">
        <f t="shared" si="800"/>
        <v/>
      </c>
      <c r="TK269" s="1" t="str">
        <f t="shared" si="800"/>
        <v/>
      </c>
      <c r="TL269" s="1" t="str">
        <f t="shared" si="800"/>
        <v/>
      </c>
      <c r="TM269" s="1" t="str">
        <f t="shared" si="800"/>
        <v/>
      </c>
      <c r="TN269" s="1" t="str">
        <f t="shared" si="800"/>
        <v/>
      </c>
      <c r="TO269" s="1" t="str">
        <f t="shared" si="800"/>
        <v/>
      </c>
      <c r="TP269" s="1" t="str">
        <f t="shared" si="800"/>
        <v/>
      </c>
      <c r="TQ269" s="1" t="str">
        <f t="shared" si="800"/>
        <v/>
      </c>
      <c r="TR269" s="1" t="str">
        <f t="shared" si="800"/>
        <v/>
      </c>
      <c r="TS269" s="1" t="str">
        <f t="shared" si="800"/>
        <v/>
      </c>
      <c r="TT269" s="1" t="str">
        <f t="shared" si="800"/>
        <v/>
      </c>
      <c r="TU269" s="1" t="str">
        <f t="shared" si="800"/>
        <v/>
      </c>
      <c r="TV269" s="1" t="str">
        <f t="shared" si="800"/>
        <v/>
      </c>
      <c r="TW269" s="1" t="str">
        <f t="shared" si="800"/>
        <v/>
      </c>
      <c r="TX269" s="1" t="str">
        <f t="shared" si="800"/>
        <v/>
      </c>
      <c r="TY269" s="1" t="str">
        <f t="shared" si="800"/>
        <v/>
      </c>
      <c r="TZ269" s="1" t="str">
        <f t="shared" si="794"/>
        <v/>
      </c>
      <c r="UA269" s="1" t="str">
        <f t="shared" si="794"/>
        <v/>
      </c>
      <c r="UB269" s="1" t="str">
        <f t="shared" si="794"/>
        <v/>
      </c>
      <c r="UC269" s="1" t="str">
        <f t="shared" si="794"/>
        <v/>
      </c>
      <c r="UD269" s="1" t="str">
        <f t="shared" si="794"/>
        <v/>
      </c>
      <c r="UE269" s="1" t="str">
        <f t="shared" si="794"/>
        <v/>
      </c>
      <c r="UF269" s="1" t="str">
        <f t="shared" si="789"/>
        <v/>
      </c>
      <c r="UG269" s="1" t="str">
        <f t="shared" si="789"/>
        <v/>
      </c>
      <c r="UH269" s="1" t="str">
        <f t="shared" si="801"/>
        <v/>
      </c>
      <c r="UI269" s="1" t="str">
        <f t="shared" si="801"/>
        <v/>
      </c>
      <c r="UJ269" s="1" t="str">
        <f t="shared" si="801"/>
        <v/>
      </c>
      <c r="UK269" s="1" t="str">
        <f t="shared" si="801"/>
        <v/>
      </c>
      <c r="UL269" s="1" t="str">
        <f t="shared" si="801"/>
        <v/>
      </c>
      <c r="UM269" s="1" t="str">
        <f t="shared" si="801"/>
        <v/>
      </c>
      <c r="UN269" s="1" t="str">
        <f t="shared" si="801"/>
        <v/>
      </c>
      <c r="UO269" s="1" t="str">
        <f t="shared" si="801"/>
        <v/>
      </c>
      <c r="UP269" s="1" t="str">
        <f t="shared" si="801"/>
        <v/>
      </c>
      <c r="UQ269" s="1" t="str">
        <f t="shared" si="801"/>
        <v/>
      </c>
      <c r="UR269" s="1" t="str">
        <f t="shared" si="801"/>
        <v/>
      </c>
      <c r="US269" s="1" t="str">
        <f t="shared" si="801"/>
        <v/>
      </c>
      <c r="UT269" s="1" t="str">
        <f t="shared" si="801"/>
        <v/>
      </c>
      <c r="UU269" s="1" t="str">
        <f t="shared" si="801"/>
        <v/>
      </c>
      <c r="UV269" s="1" t="str">
        <f t="shared" si="801"/>
        <v/>
      </c>
      <c r="UW269" s="1" t="str">
        <f t="shared" si="801"/>
        <v/>
      </c>
      <c r="UX269" s="1" t="str">
        <f t="shared" si="801"/>
        <v/>
      </c>
      <c r="UY269" s="1" t="str">
        <f t="shared" si="801"/>
        <v/>
      </c>
      <c r="UZ269" s="1" t="str">
        <f t="shared" si="801"/>
        <v/>
      </c>
      <c r="VA269" s="1" t="str">
        <f t="shared" si="801"/>
        <v/>
      </c>
      <c r="VB269" s="1" t="str">
        <f t="shared" si="801"/>
        <v/>
      </c>
      <c r="VC269" s="1" t="str">
        <f t="shared" si="801"/>
        <v/>
      </c>
      <c r="VD269" s="1" t="str">
        <f t="shared" si="801"/>
        <v/>
      </c>
      <c r="VE269" s="1" t="str">
        <f t="shared" si="801"/>
        <v/>
      </c>
      <c r="VF269" s="1" t="str">
        <f t="shared" si="801"/>
        <v/>
      </c>
      <c r="VG269" s="1" t="str">
        <f t="shared" si="801"/>
        <v/>
      </c>
      <c r="VH269" s="1" t="str">
        <f t="shared" si="801"/>
        <v/>
      </c>
      <c r="VI269" s="1" t="str">
        <f t="shared" si="801"/>
        <v/>
      </c>
      <c r="VJ269" s="1" t="str">
        <f t="shared" si="801"/>
        <v/>
      </c>
      <c r="VK269" s="1" t="str">
        <f t="shared" si="801"/>
        <v/>
      </c>
      <c r="VL269" s="1" t="str">
        <f t="shared" si="801"/>
        <v/>
      </c>
      <c r="VM269" s="1" t="str">
        <f t="shared" si="801"/>
        <v/>
      </c>
      <c r="VN269" s="1" t="str">
        <f t="shared" si="801"/>
        <v/>
      </c>
      <c r="VO269" s="1" t="str">
        <f t="shared" si="801"/>
        <v/>
      </c>
      <c r="VP269" s="1" t="str">
        <f t="shared" si="801"/>
        <v/>
      </c>
      <c r="VQ269" s="1" t="str">
        <f t="shared" si="801"/>
        <v/>
      </c>
      <c r="VR269" s="1" t="str">
        <f t="shared" si="801"/>
        <v/>
      </c>
      <c r="VS269" s="1" t="str">
        <f t="shared" si="801"/>
        <v/>
      </c>
      <c r="VT269" s="1" t="str">
        <f t="shared" si="801"/>
        <v/>
      </c>
      <c r="VU269" s="1" t="str">
        <f t="shared" si="801"/>
        <v/>
      </c>
      <c r="VV269" s="1" t="str">
        <f t="shared" si="801"/>
        <v/>
      </c>
      <c r="VW269" s="1" t="str">
        <f t="shared" si="801"/>
        <v/>
      </c>
      <c r="VX269" s="1" t="str">
        <f t="shared" si="801"/>
        <v/>
      </c>
      <c r="VY269" s="1" t="str">
        <f t="shared" si="801"/>
        <v/>
      </c>
      <c r="VZ269" s="1" t="str">
        <f t="shared" si="801"/>
        <v/>
      </c>
      <c r="WA269" s="1" t="str">
        <f t="shared" si="801"/>
        <v/>
      </c>
      <c r="WB269" s="1" t="str">
        <f t="shared" si="801"/>
        <v/>
      </c>
      <c r="WC269" s="1" t="str">
        <f t="shared" si="801"/>
        <v/>
      </c>
      <c r="WD269" s="1" t="str">
        <f t="shared" si="801"/>
        <v/>
      </c>
      <c r="WE269" s="1" t="str">
        <f t="shared" si="801"/>
        <v/>
      </c>
      <c r="WF269" s="1" t="str">
        <f t="shared" si="801"/>
        <v/>
      </c>
      <c r="WG269" s="1" t="str">
        <f t="shared" si="801"/>
        <v/>
      </c>
      <c r="WH269" s="1" t="str">
        <f t="shared" si="801"/>
        <v/>
      </c>
      <c r="WI269" s="1" t="str">
        <f t="shared" si="801"/>
        <v/>
      </c>
      <c r="WJ269" s="1" t="str">
        <f t="shared" si="801"/>
        <v/>
      </c>
      <c r="WK269" s="1" t="str">
        <f t="shared" si="801"/>
        <v/>
      </c>
      <c r="WL269" s="1" t="str">
        <f t="shared" si="801"/>
        <v/>
      </c>
      <c r="WM269" s="1" t="str">
        <f t="shared" si="801"/>
        <v/>
      </c>
      <c r="WN269" s="1" t="str">
        <f t="shared" si="801"/>
        <v/>
      </c>
      <c r="WO269" s="1" t="str">
        <f t="shared" si="801"/>
        <v/>
      </c>
      <c r="WP269" s="1" t="str">
        <f t="shared" si="801"/>
        <v/>
      </c>
      <c r="WQ269" s="1" t="str">
        <f t="shared" si="801"/>
        <v/>
      </c>
      <c r="WR269" s="1" t="str">
        <f t="shared" si="801"/>
        <v/>
      </c>
      <c r="WS269" s="1" t="str">
        <f t="shared" si="801"/>
        <v/>
      </c>
      <c r="WT269" s="1" t="str">
        <f t="shared" si="798"/>
        <v/>
      </c>
      <c r="WU269" s="1" t="str">
        <f t="shared" si="798"/>
        <v/>
      </c>
      <c r="WV269" s="1" t="str">
        <f t="shared" si="798"/>
        <v/>
      </c>
      <c r="WW269" s="1" t="str">
        <f t="shared" si="798"/>
        <v/>
      </c>
      <c r="WX269" s="1" t="str">
        <f t="shared" si="798"/>
        <v/>
      </c>
      <c r="WY269" s="1" t="str">
        <f t="shared" si="780"/>
        <v/>
      </c>
      <c r="WZ269" s="1" t="str">
        <f t="shared" si="780"/>
        <v/>
      </c>
      <c r="XA269" s="1" t="str">
        <f t="shared" si="775"/>
        <v/>
      </c>
      <c r="XB269" s="1" t="str">
        <f t="shared" si="775"/>
        <v/>
      </c>
      <c r="XC269" s="1" t="str">
        <f t="shared" si="775"/>
        <v/>
      </c>
      <c r="XD269" s="1" t="str">
        <f t="shared" si="775"/>
        <v/>
      </c>
      <c r="XE269" s="1" t="str">
        <f t="shared" si="775"/>
        <v/>
      </c>
      <c r="XF269" s="1" t="str">
        <f t="shared" si="804"/>
        <v/>
      </c>
      <c r="XG269" s="1" t="str">
        <f t="shared" si="804"/>
        <v/>
      </c>
      <c r="XH269" s="1" t="str">
        <f t="shared" si="804"/>
        <v/>
      </c>
      <c r="XI269" s="1" t="str">
        <f t="shared" si="804"/>
        <v/>
      </c>
      <c r="XJ269" s="1" t="str">
        <f t="shared" si="804"/>
        <v/>
      </c>
      <c r="XK269" s="1" t="str">
        <f t="shared" si="804"/>
        <v/>
      </c>
      <c r="XL269" s="1" t="str">
        <f t="shared" si="804"/>
        <v/>
      </c>
      <c r="XM269" s="1" t="str">
        <f t="shared" si="804"/>
        <v/>
      </c>
      <c r="XN269" s="1" t="str">
        <f t="shared" si="804"/>
        <v/>
      </c>
      <c r="XO269" s="1" t="str">
        <f t="shared" si="804"/>
        <v/>
      </c>
      <c r="XP269" s="1" t="str">
        <f t="shared" si="804"/>
        <v/>
      </c>
      <c r="XQ269" s="1" t="str">
        <f t="shared" si="804"/>
        <v/>
      </c>
      <c r="XR269" s="1" t="str">
        <f t="shared" si="804"/>
        <v/>
      </c>
      <c r="XS269" s="1" t="str">
        <f t="shared" si="804"/>
        <v/>
      </c>
      <c r="XT269" s="1" t="str">
        <f t="shared" si="804"/>
        <v/>
      </c>
      <c r="XU269" s="1" t="str">
        <f t="shared" si="804"/>
        <v/>
      </c>
      <c r="XV269" s="1" t="str">
        <f t="shared" si="804"/>
        <v/>
      </c>
      <c r="XW269" s="1" t="str">
        <f t="shared" si="804"/>
        <v/>
      </c>
      <c r="XX269" s="1" t="str">
        <f t="shared" si="804"/>
        <v/>
      </c>
      <c r="XY269" s="1" t="str">
        <f t="shared" si="804"/>
        <v/>
      </c>
      <c r="XZ269" s="1" t="str">
        <f t="shared" si="804"/>
        <v/>
      </c>
      <c r="YA269" s="1" t="str">
        <f t="shared" si="804"/>
        <v/>
      </c>
      <c r="YB269" s="1" t="str">
        <f t="shared" si="804"/>
        <v/>
      </c>
      <c r="YC269" s="1" t="str">
        <f t="shared" si="804"/>
        <v/>
      </c>
      <c r="YD269" s="1" t="str">
        <f t="shared" si="804"/>
        <v/>
      </c>
      <c r="YE269" s="1" t="str">
        <f t="shared" si="804"/>
        <v/>
      </c>
      <c r="YF269" s="1" t="str">
        <f t="shared" si="804"/>
        <v/>
      </c>
      <c r="YG269" s="1" t="str">
        <f t="shared" si="804"/>
        <v/>
      </c>
      <c r="YH269" s="1" t="str">
        <f t="shared" si="804"/>
        <v/>
      </c>
      <c r="YI269" s="1" t="str">
        <f t="shared" si="804"/>
        <v/>
      </c>
      <c r="YJ269" s="1" t="str">
        <f t="shared" si="804"/>
        <v/>
      </c>
      <c r="YK269" s="1" t="str">
        <f t="shared" si="804"/>
        <v/>
      </c>
      <c r="YL269" s="1" t="str">
        <f t="shared" si="804"/>
        <v/>
      </c>
      <c r="YM269" s="1" t="str">
        <f t="shared" si="804"/>
        <v/>
      </c>
      <c r="YN269" s="1" t="str">
        <f t="shared" si="804"/>
        <v/>
      </c>
      <c r="YO269" s="1" t="str">
        <f t="shared" si="804"/>
        <v/>
      </c>
      <c r="YP269" s="1" t="str">
        <f t="shared" si="804"/>
        <v/>
      </c>
      <c r="YQ269" s="1" t="str">
        <f t="shared" si="804"/>
        <v/>
      </c>
      <c r="YR269" s="1" t="str">
        <f t="shared" si="804"/>
        <v/>
      </c>
      <c r="YS269" s="1" t="str">
        <f t="shared" si="804"/>
        <v/>
      </c>
      <c r="YT269" s="1" t="str">
        <f t="shared" si="804"/>
        <v/>
      </c>
      <c r="YU269" s="1" t="str">
        <f t="shared" si="804"/>
        <v/>
      </c>
      <c r="YV269" s="1" t="str">
        <f t="shared" si="804"/>
        <v/>
      </c>
      <c r="YW269" s="1" t="str">
        <f t="shared" si="804"/>
        <v/>
      </c>
      <c r="YX269" s="1" t="str">
        <f t="shared" si="804"/>
        <v/>
      </c>
      <c r="YY269" s="1" t="str">
        <f t="shared" si="804"/>
        <v/>
      </c>
      <c r="YZ269" s="1" t="str">
        <f t="shared" si="804"/>
        <v/>
      </c>
      <c r="ZA269" s="1" t="str">
        <f t="shared" si="804"/>
        <v/>
      </c>
      <c r="ZB269" s="1" t="str">
        <f t="shared" si="804"/>
        <v/>
      </c>
      <c r="ZC269" s="1" t="str">
        <f t="shared" si="804"/>
        <v/>
      </c>
      <c r="ZD269" s="1" t="str">
        <f t="shared" si="804"/>
        <v/>
      </c>
      <c r="ZE269" s="1" t="str">
        <f t="shared" si="804"/>
        <v/>
      </c>
      <c r="ZF269" s="1" t="str">
        <f t="shared" si="804"/>
        <v/>
      </c>
      <c r="ZG269" s="1" t="str">
        <f t="shared" si="804"/>
        <v/>
      </c>
      <c r="ZH269" s="1" t="str">
        <f t="shared" si="804"/>
        <v/>
      </c>
      <c r="ZI269" s="1" t="str">
        <f t="shared" si="804"/>
        <v/>
      </c>
      <c r="ZJ269" s="1" t="str">
        <f t="shared" si="804"/>
        <v/>
      </c>
      <c r="ZK269" s="1" t="str">
        <f t="shared" si="804"/>
        <v/>
      </c>
      <c r="ZL269" s="1" t="str">
        <f t="shared" si="804"/>
        <v/>
      </c>
      <c r="ZM269" s="1" t="str">
        <f t="shared" si="804"/>
        <v/>
      </c>
      <c r="ZN269" s="1" t="str">
        <f t="shared" si="804"/>
        <v/>
      </c>
      <c r="ZO269" s="1" t="str">
        <f t="shared" si="804"/>
        <v/>
      </c>
      <c r="ZP269" s="1" t="str">
        <f t="shared" si="804"/>
        <v/>
      </c>
      <c r="ZQ269" s="1" t="str">
        <f t="shared" si="804"/>
        <v/>
      </c>
      <c r="ZR269" s="1" t="str">
        <f t="shared" si="769"/>
        <v/>
      </c>
      <c r="ZS269" s="1" t="str">
        <f t="shared" si="769"/>
        <v/>
      </c>
      <c r="ZT269" s="1" t="str">
        <f t="shared" si="769"/>
        <v/>
      </c>
      <c r="ZU269" s="1" t="str">
        <f t="shared" si="769"/>
        <v/>
      </c>
      <c r="ZV269" s="1" t="str">
        <f t="shared" si="769"/>
        <v/>
      </c>
      <c r="ZW269" s="1" t="str">
        <f t="shared" si="769"/>
        <v/>
      </c>
      <c r="ZX269" s="1" t="str">
        <f t="shared" si="769"/>
        <v/>
      </c>
      <c r="ZY269" s="1" t="str">
        <f t="shared" si="769"/>
        <v/>
      </c>
      <c r="ZZ269" s="1" t="str">
        <f t="shared" si="769"/>
        <v/>
      </c>
      <c r="AAA269" s="1" t="str">
        <f t="shared" si="769"/>
        <v/>
      </c>
    </row>
    <row r="270" spans="1:703" x14ac:dyDescent="0.25">
      <c r="A270" s="9">
        <v>230</v>
      </c>
      <c r="B270" s="8">
        <v>26454</v>
      </c>
      <c r="C270" s="7" t="s">
        <v>47</v>
      </c>
      <c r="D270" s="7">
        <v>1</v>
      </c>
      <c r="E270" s="7">
        <v>1</v>
      </c>
      <c r="F270" s="7">
        <v>1</v>
      </c>
      <c r="G270" s="7">
        <v>1</v>
      </c>
      <c r="H270" s="7">
        <v>9999</v>
      </c>
      <c r="I270" s="7">
        <v>9999</v>
      </c>
      <c r="J270" s="7">
        <v>1</v>
      </c>
      <c r="K270" s="7">
        <v>9999</v>
      </c>
      <c r="L270" s="7">
        <v>4</v>
      </c>
      <c r="M270" s="7">
        <v>4.3</v>
      </c>
      <c r="N270" s="7">
        <v>4.3099999999999996</v>
      </c>
      <c r="O270" s="7">
        <v>1</v>
      </c>
      <c r="P270" s="5">
        <v>87.728083999999996</v>
      </c>
      <c r="Q270" s="5">
        <f t="shared" si="661"/>
        <v>60.692008757327784</v>
      </c>
      <c r="R270" s="5">
        <f t="shared" si="662"/>
        <v>27.036075242672212</v>
      </c>
      <c r="S270" s="6">
        <f t="shared" si="663"/>
        <v>2.4943327461514459E-9</v>
      </c>
      <c r="T270" s="5" t="e">
        <f>SQRT(SUMPRODUCT(AB270:ZT270,#REF!:#REF!)/SUM(AB270:ZT270))/((COUNTIF(AB270:ZT270,"&gt;0")-1)/COUNTIF(AB270:ZT270,"&gt;0"))</f>
        <v>#REF!</v>
      </c>
      <c r="U270" s="4" t="e">
        <f t="shared" si="664"/>
        <v>#REF!</v>
      </c>
      <c r="V270" s="4" t="e">
        <f t="shared" si="665"/>
        <v>#REF!</v>
      </c>
      <c r="W270" s="4" t="e">
        <f t="shared" si="666"/>
        <v>#REF!</v>
      </c>
      <c r="X270" s="4">
        <f t="shared" si="667"/>
        <v>1</v>
      </c>
      <c r="Y270" s="3">
        <f t="shared" si="668"/>
        <v>0.57710864483878321</v>
      </c>
      <c r="Z270" s="3">
        <f t="shared" si="672"/>
        <v>0.57710864483878321</v>
      </c>
      <c r="AB270" s="1">
        <f t="shared" si="676"/>
        <v>9.7190477841307635E-22</v>
      </c>
      <c r="AC270" s="1">
        <f t="shared" ref="AC270:CN273" si="807">IF(IF($B270&gt;AC$2,1/(1+EXP(-$B$10*(SUM($B$2*(1-(YEAR($B270)-YEAR(AC$2))/173),IF(OR(IF($L270&lt;&gt;".",$L270 = AC$23,FALSE),OR(IF($L270&lt;&gt;".",$L270 = AC$26,FALSE),IF($L270&lt;&gt;".",$L270 = AC$29,FALSE))),$B$4,0),IF(OR(IF($M270&lt;&gt;".",$M270 = AC$24,FALSE),OR(IF($M270&lt;&gt;".",$M270 = AC$27,FALSE),IF($M270&lt;&gt;".",$M270 = AC$30,FALSE))),$B$5,0),IF(OR(IF($N270&lt;&gt;".",$N270 = AC$25,FALSE),OR(IF($N270&lt;&gt;".",$N270 = AC$28,FALSE),IF($N270&lt;&gt;".",$N270 = AC$31,FALSE))),$B$6,0),$B$7*SUM(IF(AND($D270 =AC$4,$D270&lt;&gt;9999),$B$22,IF(OR($D270 = 1,$D270 =2),-$B$22,0)),IF(AND($E270 =AC$5,$E270&lt;&gt;9999),$B$21,IF(OR($E270 = 1,$E270 =2),-$B$21,0)),IF(AND($F270 =AC$6,$F270&lt;&gt;9999),$B$20,IF(OR($F270 = 1,$F270 =2),-$B$20,0)),IF(AND($G270 =AC$8,$G270&lt;&gt;9999),$B$27,IF(OR($G270 = 1,$G270 =2),-$B$27,0)),IF(AND($H270 =AC$9,$H270&lt;&gt;9999),$B$23,IF(OR($H270 = 1,$H270 =2),-$B$23,0)),IF(AND($I270 =AC$10,$I270&lt;&gt;9999),$B$25,IF(OR($I270 = 1,$I270 =2),-$B$25,0)),IF(AND($J270 =AC$19,$J270&lt;&gt;9999),$B$24,IF(OR($J270 = 1,$J270 =2),-$B$24,0)),IF(AND($K270 =AC$20,$K270&lt;&gt;9999),$B$26,IF(OR($K270 = 1,$K270 =2),-$B$26,0))),IF($O270=AC$32,$B$3,0))-$B$11))),"")&gt;0,IF($B270&gt;AC$2,1/(1+EXP(-$B$10*(SUM($B$2*(1-(YEAR($B270)-YEAR(AC$2))/173),IF(OR(IF($L270&lt;&gt;".",$L270 = AC$23,FALSE),OR(IF($L270&lt;&gt;".",$L270 = AC$26,FALSE),IF($L270&lt;&gt;".",$L270 = AC$29,FALSE))),$B$4,0),IF(OR(IF($M270&lt;&gt;".",$M270 = AC$24,FALSE),OR(IF($M270&lt;&gt;".",$M270 = AC$27,FALSE),IF($M270&lt;&gt;".",$M270 = AC$30,FALSE))),$B$5,0),IF(OR(IF($N270&lt;&gt;".",$N270 = AC$25,FALSE),OR(IF($N270&lt;&gt;".",$N270 = AC$28,FALSE),IF($N270&lt;&gt;".",$N270 = AC$31,FALSE))),$B$6,0),$B$7*SUM(IF(AND($D270 =AC$4,$D270&lt;&gt;9999),$B$22,IF(OR($D270 = 1,$D270 =2),-$B$22,0)),IF(AND($E270 =AC$5,$E270&lt;&gt;9999),$B$21,IF(OR($E270 = 1,$E270 =2),-$B$21,0)),IF(AND($F270 =AC$6,$F270&lt;&gt;9999),$B$20,IF(OR($F270 = 1,$F270 =2),-$B$20,0)),IF(AND($G270 =AC$8,$G270&lt;&gt;9999),$B$27,IF(OR($G270 = 1,$G270 =2),-$B$27,0)),IF(AND($H270 =AC$9,$H270&lt;&gt;9999),$B$23,IF(OR($H270 = 1,$H270 =2),-$B$23,0)),IF(AND($I270 =AC$10,$I270&lt;&gt;9999),$B$25,IF(OR($I270 = 1,$I270 =2),-$B$25,0)),IF(AND($J270 =AC$19,$J270&lt;&gt;9999),$B$24,IF(OR($J270 = 1,$J270 =2),-$B$24,0)),IF(AND($K270 =AC$20,$K270&lt;&gt;9999),$B$26,IF(OR($K270 = 1,$K270 =2),-$B$26,0))),IF($O270=AC$32,$B$3,0))-$B$11))),""),"")</f>
        <v>9.7190477841307635E-22</v>
      </c>
      <c r="AD270" s="1">
        <f t="shared" si="807"/>
        <v>9.7190477841307635E-22</v>
      </c>
      <c r="AE270" s="1">
        <f t="shared" si="807"/>
        <v>9.7190477841307635E-22</v>
      </c>
      <c r="AF270" s="1">
        <f t="shared" si="807"/>
        <v>9.7190477841307635E-22</v>
      </c>
      <c r="AG270" s="1">
        <f t="shared" si="807"/>
        <v>9.7190477841307635E-22</v>
      </c>
      <c r="AH270" s="1">
        <f t="shared" si="807"/>
        <v>9.7190477841307635E-22</v>
      </c>
      <c r="AI270" s="1">
        <f t="shared" si="807"/>
        <v>9.7190477841307635E-22</v>
      </c>
      <c r="AJ270" s="1">
        <f t="shared" si="807"/>
        <v>9.7190477841307635E-22</v>
      </c>
      <c r="AK270" s="1">
        <f t="shared" si="807"/>
        <v>9.7190477841307635E-22</v>
      </c>
      <c r="AL270" s="1">
        <f t="shared" si="807"/>
        <v>9.7190477841307635E-22</v>
      </c>
      <c r="AM270" s="1">
        <f t="shared" si="807"/>
        <v>9.7190477841307635E-22</v>
      </c>
      <c r="AN270" s="1">
        <f t="shared" si="807"/>
        <v>1.8630187881870974E-22</v>
      </c>
      <c r="AO270" s="1">
        <f t="shared" si="807"/>
        <v>1.8630187881870974E-22</v>
      </c>
      <c r="AP270" s="1">
        <f t="shared" si="807"/>
        <v>6.8044653927246131E-21</v>
      </c>
      <c r="AQ270" s="1">
        <f t="shared" si="807"/>
        <v>1.8630187881870974E-22</v>
      </c>
      <c r="AR270" s="1">
        <f t="shared" si="807"/>
        <v>1.8630187881870974E-22</v>
      </c>
      <c r="AS270" s="1">
        <f t="shared" si="807"/>
        <v>1.8630187881870974E-22</v>
      </c>
      <c r="AT270" s="1">
        <f t="shared" si="807"/>
        <v>1.8630187881870974E-22</v>
      </c>
      <c r="AU270" s="1">
        <f t="shared" si="807"/>
        <v>1.8630187881870974E-22</v>
      </c>
      <c r="AV270" s="1">
        <f t="shared" si="807"/>
        <v>9.7190477841307635E-22</v>
      </c>
      <c r="AW270" s="1">
        <f t="shared" si="807"/>
        <v>3.5497722683574255E-20</v>
      </c>
      <c r="AX270" s="1">
        <f t="shared" si="807"/>
        <v>9.7190477841307635E-22</v>
      </c>
      <c r="AY270" s="1">
        <f t="shared" si="807"/>
        <v>1.8630187881870974E-22</v>
      </c>
      <c r="AZ270" s="1">
        <f t="shared" si="807"/>
        <v>1.8630187881870974E-22</v>
      </c>
      <c r="BA270" s="1">
        <f t="shared" si="807"/>
        <v>1.8630187881870974E-22</v>
      </c>
      <c r="BB270" s="1">
        <f t="shared" si="807"/>
        <v>1.8630187881870974E-22</v>
      </c>
      <c r="BC270" s="1">
        <f t="shared" si="807"/>
        <v>1.8630187881870974E-22</v>
      </c>
      <c r="BD270" s="1">
        <f t="shared" si="807"/>
        <v>1.8630187881870974E-22</v>
      </c>
      <c r="BE270" s="1">
        <f t="shared" si="807"/>
        <v>9.7190477841307635E-22</v>
      </c>
      <c r="BF270" s="1">
        <f t="shared" si="807"/>
        <v>1.8630187881870974E-22</v>
      </c>
      <c r="BG270" s="1">
        <f t="shared" si="807"/>
        <v>9.7190477841307635E-22</v>
      </c>
      <c r="BH270" s="1">
        <f t="shared" si="807"/>
        <v>1.8630187881870974E-22</v>
      </c>
      <c r="BI270" s="1">
        <f t="shared" si="807"/>
        <v>9.7190477841307635E-22</v>
      </c>
      <c r="BJ270" s="1">
        <f t="shared" si="807"/>
        <v>1.8630187881870974E-22</v>
      </c>
      <c r="BK270" s="1">
        <f t="shared" si="807"/>
        <v>8.5637873293743731E-20</v>
      </c>
      <c r="BL270" s="1">
        <f t="shared" si="807"/>
        <v>3.1278264547232773E-18</v>
      </c>
      <c r="BM270" s="1">
        <f t="shared" si="807"/>
        <v>1.8630187881870974E-22</v>
      </c>
      <c r="BN270" s="1">
        <f t="shared" si="807"/>
        <v>1.8630187881870974E-22</v>
      </c>
      <c r="BO270" s="1">
        <f t="shared" si="807"/>
        <v>1.8630187881870974E-22</v>
      </c>
      <c r="BP270" s="1">
        <f t="shared" si="807"/>
        <v>4.7961006425483173E-18</v>
      </c>
      <c r="BQ270" s="1">
        <f t="shared" si="807"/>
        <v>1.6415699404949449E-20</v>
      </c>
      <c r="BR270" s="1">
        <f t="shared" si="807"/>
        <v>1.8630187881870974E-22</v>
      </c>
      <c r="BS270" s="1">
        <f t="shared" si="807"/>
        <v>1.0433731319383925E-20</v>
      </c>
      <c r="BT270" s="1">
        <f t="shared" si="807"/>
        <v>4.7961006425483173E-18</v>
      </c>
      <c r="BU270" s="1">
        <f t="shared" si="807"/>
        <v>5.4430977241272026E-20</v>
      </c>
      <c r="BV270" s="1">
        <f t="shared" si="807"/>
        <v>1.0433731319383925E-20</v>
      </c>
      <c r="BW270" s="1">
        <f t="shared" si="807"/>
        <v>9.1935195767769316E-19</v>
      </c>
      <c r="BX270" s="1">
        <f t="shared" si="807"/>
        <v>1.0433731319383925E-20</v>
      </c>
      <c r="BY270" s="1">
        <f t="shared" si="807"/>
        <v>3.3578290350141596E-17</v>
      </c>
      <c r="BZ270" s="1">
        <f t="shared" si="807"/>
        <v>4.7961006425483173E-18</v>
      </c>
      <c r="CA270" s="1">
        <f t="shared" si="807"/>
        <v>5.4430977241272026E-20</v>
      </c>
      <c r="CB270" s="1">
        <f t="shared" si="807"/>
        <v>9.1935195767769316E-19</v>
      </c>
      <c r="CC270" s="1">
        <f t="shared" si="807"/>
        <v>4.7961006425483173E-18</v>
      </c>
      <c r="CD270" s="1">
        <f t="shared" si="807"/>
        <v>4.7961006425483173E-18</v>
      </c>
      <c r="CE270" s="1">
        <f t="shared" si="807"/>
        <v>9.1935195767769316E-19</v>
      </c>
      <c r="CF270" s="1">
        <f t="shared" si="807"/>
        <v>1.6415699404949449E-20</v>
      </c>
      <c r="CG270" s="1">
        <f t="shared" si="807"/>
        <v>1.6415699404949449E-20</v>
      </c>
      <c r="CH270" s="1">
        <f t="shared" si="807"/>
        <v>4.7961006425483173E-18</v>
      </c>
      <c r="CI270" s="1">
        <f t="shared" si="807"/>
        <v>1.0433731319383925E-20</v>
      </c>
      <c r="CJ270" s="1">
        <f t="shared" si="807"/>
        <v>1.0433731319383925E-20</v>
      </c>
      <c r="CK270" s="1">
        <f t="shared" si="807"/>
        <v>1.8630187881870974E-22</v>
      </c>
      <c r="CL270" s="1">
        <f t="shared" si="807"/>
        <v>5.4430977241272026E-20</v>
      </c>
      <c r="CM270" s="1">
        <f t="shared" si="807"/>
        <v>5.4430977241272026E-20</v>
      </c>
      <c r="CN270" s="1">
        <f t="shared" si="807"/>
        <v>1.1435044603295646E-20</v>
      </c>
      <c r="CO270" s="1">
        <f t="shared" si="805"/>
        <v>1.2532452779997578E-20</v>
      </c>
      <c r="CP270" s="1">
        <f t="shared" si="805"/>
        <v>6.3136852823678339E-18</v>
      </c>
      <c r="CQ270" s="1">
        <f t="shared" si="805"/>
        <v>2.1609963480193919E-20</v>
      </c>
      <c r="CR270" s="1">
        <f t="shared" si="805"/>
        <v>1.2102537784573337E-18</v>
      </c>
      <c r="CS270" s="1">
        <f t="shared" si="805"/>
        <v>2.5956758766622501E-20</v>
      </c>
      <c r="CT270" s="1">
        <f t="shared" si="805"/>
        <v>3.6468620688762345E-17</v>
      </c>
      <c r="CU270" s="1">
        <f t="shared" si="805"/>
        <v>2.085086298507228E-16</v>
      </c>
      <c r="CV270" s="1">
        <f t="shared" si="805"/>
        <v>2.2851896503080344E-16</v>
      </c>
      <c r="CW270" s="1">
        <f t="shared" si="805"/>
        <v>2.5044966923496286E-16</v>
      </c>
      <c r="CX270" s="1">
        <f t="shared" si="805"/>
        <v>3.0082705384812575E-16</v>
      </c>
      <c r="CY270" s="1">
        <f t="shared" si="805"/>
        <v>5.4030149962795905E-20</v>
      </c>
      <c r="CZ270" s="1">
        <f t="shared" si="805"/>
        <v>1.1284600989771135E-18</v>
      </c>
      <c r="DA270" s="1">
        <f t="shared" si="805"/>
        <v>4.1008242989124336E-18</v>
      </c>
      <c r="DB270" s="1">
        <f t="shared" si="805"/>
        <v>3.6133773545550804E-16</v>
      </c>
      <c r="DC270" s="1">
        <f t="shared" si="805"/>
        <v>4.1008242989124336E-18</v>
      </c>
      <c r="DD270" s="1">
        <f t="shared" si="805"/>
        <v>3.6345865505942793E-18</v>
      </c>
      <c r="DE270" s="1">
        <f t="shared" si="805"/>
        <v>6.4898192446928458E-20</v>
      </c>
      <c r="DF270" s="1">
        <f t="shared" si="805"/>
        <v>7.3653000621804466E-22</v>
      </c>
      <c r="DG270" s="1">
        <f t="shared" si="805"/>
        <v>4.1356439131870552E-15</v>
      </c>
      <c r="DH270" s="1">
        <f t="shared" si="805"/>
        <v>7.5911058944842448E-17</v>
      </c>
      <c r="DI270" s="1">
        <f t="shared" si="805"/>
        <v>1.3669562387811015E-15</v>
      </c>
      <c r="DJ270" s="1">
        <f t="shared" si="805"/>
        <v>7.1126397890387304E-20</v>
      </c>
      <c r="DK270" s="1">
        <f t="shared" si="805"/>
        <v>2.1701578169813099E-16</v>
      </c>
      <c r="DL270" s="1">
        <f t="shared" si="805"/>
        <v>2.1701578169813099E-16</v>
      </c>
      <c r="DM270" s="1">
        <f t="shared" si="805"/>
        <v>8.8468135141934986E-22</v>
      </c>
      <c r="DN270" s="1">
        <f t="shared" si="805"/>
        <v>8.1406790832816112E-19</v>
      </c>
      <c r="DO270" s="1">
        <f t="shared" si="805"/>
        <v>7.7952317100336344E-20</v>
      </c>
      <c r="DP270" s="1">
        <f t="shared" si="805"/>
        <v>9.5221075725243534E-16</v>
      </c>
      <c r="DQ270" s="1">
        <f t="shared" si="805"/>
        <v>7.7952317100336344E-20</v>
      </c>
      <c r="DR270" s="1">
        <f t="shared" si="805"/>
        <v>9.6958321079150326E-22</v>
      </c>
      <c r="DS270" s="1">
        <f t="shared" si="805"/>
        <v>8.9219307617687149E-19</v>
      </c>
      <c r="DT270" s="1">
        <f t="shared" si="805"/>
        <v>8.5433311984616578E-20</v>
      </c>
      <c r="DU270" s="1">
        <f t="shared" si="805"/>
        <v>4.7971128631495797E-13</v>
      </c>
      <c r="DV270" s="1">
        <f t="shared" si="805"/>
        <v>1.1437457977954249E-15</v>
      </c>
      <c r="DW270" s="1">
        <f t="shared" si="805"/>
        <v>1.7961968915297286E-19</v>
      </c>
      <c r="DX270" s="1">
        <f t="shared" si="805"/>
        <v>6.539344364875578E-15</v>
      </c>
      <c r="DY270" s="1">
        <f t="shared" si="805"/>
        <v>1.0085713655410576E-12</v>
      </c>
      <c r="DZ270" s="1">
        <f t="shared" si="805"/>
        <v>3.0236014418135537E-14</v>
      </c>
      <c r="EA270" s="1">
        <f t="shared" si="805"/>
        <v>1.2358062238659264E-14</v>
      </c>
      <c r="EB270" s="1">
        <f t="shared" si="805"/>
        <v>1.5056504332390641E-15</v>
      </c>
      <c r="EC270" s="1">
        <f t="shared" si="805"/>
        <v>7.585269338415043E-13</v>
      </c>
      <c r="ED270" s="1">
        <f t="shared" si="805"/>
        <v>1.4107495440974922E-18</v>
      </c>
      <c r="EE270" s="1">
        <f t="shared" si="805"/>
        <v>1.5461375673785661E-18</v>
      </c>
      <c r="EF270" s="1">
        <f t="shared" si="805"/>
        <v>1.6802518052797415E-21</v>
      </c>
      <c r="EG270" s="1">
        <f t="shared" si="805"/>
        <v>1.8085086130879496E-15</v>
      </c>
      <c r="EH270" s="1">
        <f t="shared" si="805"/>
        <v>1.6802518052797415E-21</v>
      </c>
      <c r="EI270" s="1">
        <f t="shared" si="805"/>
        <v>1.4805276648302948E-19</v>
      </c>
      <c r="EJ270" s="1">
        <f t="shared" si="805"/>
        <v>9.1110291129145711E-13</v>
      </c>
      <c r="EK270" s="1">
        <f t="shared" si="805"/>
        <v>2.1722860309462217E-15</v>
      </c>
      <c r="EL270" s="1">
        <f t="shared" si="805"/>
        <v>2.0234900717006818E-16</v>
      </c>
      <c r="EM270" s="1">
        <f t="shared" si="805"/>
        <v>2.0234900717006818E-16</v>
      </c>
      <c r="EN270" s="1">
        <f t="shared" si="805"/>
        <v>9.9594503107622409E-18</v>
      </c>
      <c r="EO270" s="1">
        <f t="shared" si="805"/>
        <v>1.9140759466133646E-13</v>
      </c>
      <c r="EP270" s="1">
        <f t="shared" si="805"/>
        <v>2.6092364537799264E-15</v>
      </c>
      <c r="EQ270" s="1">
        <f t="shared" si="805"/>
        <v>2.859641897629406E-15</v>
      </c>
      <c r="ER270" s="1">
        <f t="shared" si="805"/>
        <v>3.1340784660703574E-15</v>
      </c>
      <c r="ES270" s="1">
        <f t="shared" si="805"/>
        <v>1.6307450500111477E-19</v>
      </c>
      <c r="ET270" s="1">
        <f t="shared" si="805"/>
        <v>9.3709276718007653E-18</v>
      </c>
      <c r="EU270" s="1">
        <f t="shared" si="805"/>
        <v>6.0815417044300664E-20</v>
      </c>
      <c r="EV270" s="1">
        <f t="shared" si="805"/>
        <v>3.4975190019202543E-21</v>
      </c>
      <c r="EW270" s="1">
        <f t="shared" si="805"/>
        <v>1.8965013070841801E-12</v>
      </c>
      <c r="EX270" s="1">
        <f t="shared" si="805"/>
        <v>3.8331719078801907E-21</v>
      </c>
      <c r="EY270" s="1">
        <f t="shared" si="805"/>
        <v>3.8331719078801907E-21</v>
      </c>
      <c r="EZ270" s="1">
        <f t="shared" ref="EZ270:HK273" si="808">IF(IF($B270&gt;EZ$2,1/(1+EXP(-$B$10*(SUM($B$2*(1-(YEAR($B270)-YEAR(EZ$2))/173),IF(OR(IF($L270&lt;&gt;".",$L270 = EZ$23,FALSE),OR(IF($L270&lt;&gt;".",$L270 = EZ$26,FALSE),IF($L270&lt;&gt;".",$L270 = EZ$29,FALSE))),$B$4,0),IF(OR(IF($M270&lt;&gt;".",$M270 = EZ$24,FALSE),OR(IF($M270&lt;&gt;".",$M270 = EZ$27,FALSE),IF($M270&lt;&gt;".",$M270 = EZ$30,FALSE))),$B$5,0),IF(OR(IF($N270&lt;&gt;".",$N270 = EZ$25,FALSE),OR(IF($N270&lt;&gt;".",$N270 = EZ$28,FALSE),IF($N270&lt;&gt;".",$N270 = EZ$31,FALSE))),$B$6,0),$B$7*SUM(IF(AND($D270 =EZ$4,$D270&lt;&gt;9999),$B$22,IF(OR($D270 = 1,$D270 =2),-$B$22,0)),IF(AND($E270 =EZ$5,$E270&lt;&gt;9999),$B$21,IF(OR($E270 = 1,$E270 =2),-$B$21,0)),IF(AND($F270 =EZ$6,$F270&lt;&gt;9999),$B$20,IF(OR($F270 = 1,$F270 =2),-$B$20,0)),IF(AND($G270 =EZ$8,$G270&lt;&gt;9999),$B$27,IF(OR($G270 = 1,$G270 =2),-$B$27,0)),IF(AND($H270 =EZ$9,$H270&lt;&gt;9999),$B$23,IF(OR($H270 = 1,$H270 =2),-$B$23,0)),IF(AND($I270 =EZ$10,$I270&lt;&gt;9999),$B$25,IF(OR($I270 = 1,$I270 =2),-$B$25,0)),IF(AND($J270 =EZ$19,$J270&lt;&gt;9999),$B$24,IF(OR($J270 = 1,$J270 =2),-$B$24,0)),IF(AND($K270 =EZ$20,$K270&lt;&gt;9999),$B$26,IF(OR($K270 = 1,$K270 =2),-$B$26,0))),IF($O270=EZ$32,$B$3,0))-$B$11))),"")&gt;0,IF($B270&gt;EZ$2,1/(1+EXP(-$B$10*(SUM($B$2*(1-(YEAR($B270)-YEAR(EZ$2))/173),IF(OR(IF($L270&lt;&gt;".",$L270 = EZ$23,FALSE),OR(IF($L270&lt;&gt;".",$L270 = EZ$26,FALSE),IF($L270&lt;&gt;".",$L270 = EZ$29,FALSE))),$B$4,0),IF(OR(IF($M270&lt;&gt;".",$M270 = EZ$24,FALSE),OR(IF($M270&lt;&gt;".",$M270 = EZ$27,FALSE),IF($M270&lt;&gt;".",$M270 = EZ$30,FALSE))),$B$5,0),IF(OR(IF($N270&lt;&gt;".",$N270 = EZ$25,FALSE),OR(IF($N270&lt;&gt;".",$N270 = EZ$28,FALSE),IF($N270&lt;&gt;".",$N270 = EZ$31,FALSE))),$B$6,0),$B$7*SUM(IF(AND($D270 =EZ$4,$D270&lt;&gt;9999),$B$22,IF(OR($D270 = 1,$D270 =2),-$B$22,0)),IF(AND($E270 =EZ$5,$E270&lt;&gt;9999),$B$21,IF(OR($E270 = 1,$E270 =2),-$B$21,0)),IF(AND($F270 =EZ$6,$F270&lt;&gt;9999),$B$20,IF(OR($F270 = 1,$F270 =2),-$B$20,0)),IF(AND($G270 =EZ$8,$G270&lt;&gt;9999),$B$27,IF(OR($G270 = 1,$G270 =2),-$B$27,0)),IF(AND($H270 =EZ$9,$H270&lt;&gt;9999),$B$23,IF(OR($H270 = 1,$H270 =2),-$B$23,0)),IF(AND($I270 =EZ$10,$I270&lt;&gt;9999),$B$25,IF(OR($I270 = 1,$I270 =2),-$B$25,0)),IF(AND($J270 =EZ$19,$J270&lt;&gt;9999),$B$24,IF(OR($J270 = 1,$J270 =2),-$B$24,0)),IF(AND($K270 =EZ$20,$K270&lt;&gt;9999),$B$26,IF(OR($K270 = 1,$K270 =2),-$B$26,0))),IF($O270=EZ$32,$B$3,0))-$B$11))),""),"")</f>
        <v>3.6353536327845545E-13</v>
      </c>
      <c r="FA270" s="1">
        <f t="shared" si="808"/>
        <v>1.7405905811402313E-14</v>
      </c>
      <c r="FB270" s="1">
        <f t="shared" si="808"/>
        <v>1.8965013070841801E-12</v>
      </c>
      <c r="FC270" s="1">
        <f t="shared" si="808"/>
        <v>4.2010370400546509E-21</v>
      </c>
      <c r="FD270" s="1">
        <f t="shared" si="808"/>
        <v>3.9842343709208646E-13</v>
      </c>
      <c r="FE270" s="1">
        <f t="shared" si="808"/>
        <v>2.0785063725402449E-12</v>
      </c>
      <c r="FF270" s="1">
        <f t="shared" si="808"/>
        <v>2.1649740086149867E-16</v>
      </c>
      <c r="FG270" s="1">
        <f t="shared" si="808"/>
        <v>4.3665967952251144E-13</v>
      </c>
      <c r="FH270" s="1">
        <f t="shared" si="808"/>
        <v>5.0460661406617558E-21</v>
      </c>
      <c r="FI270" s="1">
        <f t="shared" si="808"/>
        <v>4.8729651890878181E-19</v>
      </c>
      <c r="FJ270" s="1">
        <f t="shared" si="808"/>
        <v>5.5303313477554835E-21</v>
      </c>
      <c r="FK270" s="1">
        <f t="shared" si="808"/>
        <v>3.0163790313843067E-14</v>
      </c>
      <c r="FL270" s="1">
        <f t="shared" si="808"/>
        <v>6.9045306476898086E-13</v>
      </c>
      <c r="FM270" s="1">
        <f t="shared" si="808"/>
        <v>6.9045306476898086E-13</v>
      </c>
      <c r="FN270" s="1">
        <f t="shared" si="808"/>
        <v>3.937391316623343E-17</v>
      </c>
      <c r="FO270" s="1">
        <f t="shared" si="808"/>
        <v>7.9789181260280472E-21</v>
      </c>
      <c r="FP270" s="1">
        <f t="shared" si="808"/>
        <v>7.705208213861778E-19</v>
      </c>
      <c r="FQ270" s="1">
        <f t="shared" si="808"/>
        <v>1.3522124419331935E-13</v>
      </c>
      <c r="FR270" s="1">
        <f t="shared" si="808"/>
        <v>8.2933613739361598E-13</v>
      </c>
      <c r="FS270" s="1">
        <f t="shared" si="808"/>
        <v>1.8418923036254142E-16</v>
      </c>
      <c r="FT270" s="1">
        <f t="shared" si="808"/>
        <v>1.8980614785194254E-10</v>
      </c>
      <c r="FU270" s="1">
        <f t="shared" si="808"/>
        <v>9.255093421935399E-19</v>
      </c>
      <c r="FV270" s="1">
        <f t="shared" si="808"/>
        <v>1.0503611516115943E-20</v>
      </c>
      <c r="FW270" s="1">
        <f t="shared" si="808"/>
        <v>9.9615522601391718E-13</v>
      </c>
      <c r="FX270" s="1">
        <f t="shared" si="808"/>
        <v>1.9494083296637434E-14</v>
      </c>
      <c r="FY270" s="1">
        <f t="shared" si="808"/>
        <v>6.4638245260434612E-14</v>
      </c>
      <c r="FZ270" s="1">
        <f t="shared" si="808"/>
        <v>1.0143294172323813E-18</v>
      </c>
      <c r="GA270" s="1">
        <f t="shared" si="808"/>
        <v>5.6954981397973599E-12</v>
      </c>
      <c r="GB270" s="1">
        <f t="shared" si="808"/>
        <v>9.9692384511935881E-12</v>
      </c>
      <c r="GC270" s="1">
        <f t="shared" si="808"/>
        <v>2.0943714797894066E-12</v>
      </c>
      <c r="GD270" s="1">
        <f t="shared" si="808"/>
        <v>4.607993455292533E-19</v>
      </c>
      <c r="GE270" s="1">
        <f t="shared" si="808"/>
        <v>4.607993455292533E-19</v>
      </c>
      <c r="GF270" s="1">
        <f t="shared" si="808"/>
        <v>1.2616389220278999E-20</v>
      </c>
      <c r="GG270" s="1">
        <f t="shared" si="808"/>
        <v>1.4882623784569874E-14</v>
      </c>
      <c r="GH270" s="1">
        <f t="shared" si="808"/>
        <v>1.3113591765860293E-12</v>
      </c>
      <c r="GI270" s="1">
        <f t="shared" si="808"/>
        <v>1.3827169691287995E-20</v>
      </c>
      <c r="GJ270" s="1">
        <f t="shared" si="808"/>
        <v>1.2183594857585399E-18</v>
      </c>
      <c r="GK270" s="1">
        <f t="shared" si="808"/>
        <v>6.8411347111157531E-12</v>
      </c>
      <c r="GL270" s="1">
        <f t="shared" si="808"/>
        <v>2.3415274068881503E-14</v>
      </c>
      <c r="GM270" s="1">
        <f t="shared" si="808"/>
        <v>1.4882623784569874E-14</v>
      </c>
      <c r="GN270" s="1">
        <f t="shared" si="808"/>
        <v>3.2755038011067202E-13</v>
      </c>
      <c r="GO270" s="1">
        <f t="shared" si="808"/>
        <v>6.8411347111157531E-12</v>
      </c>
      <c r="GP270" s="1">
        <f t="shared" si="808"/>
        <v>1.6310892199653998E-14</v>
      </c>
      <c r="GQ270" s="1">
        <f t="shared" si="808"/>
        <v>1.3123710025416599E-11</v>
      </c>
      <c r="GR270" s="1">
        <f t="shared" si="808"/>
        <v>1.3123710025416599E-11</v>
      </c>
      <c r="GS270" s="1">
        <f t="shared" si="808"/>
        <v>1.7876229904068742E-14</v>
      </c>
      <c r="GT270" s="1">
        <f t="shared" si="808"/>
        <v>1.575136109518577E-12</v>
      </c>
      <c r="GU270" s="1">
        <f t="shared" si="808"/>
        <v>8.2172134880702177E-12</v>
      </c>
      <c r="GV270" s="1">
        <f t="shared" si="808"/>
        <v>1.6608473606670616E-20</v>
      </c>
      <c r="GW270" s="1">
        <f t="shared" si="808"/>
        <v>1.6038734228437201E-18</v>
      </c>
      <c r="GX270" s="1">
        <f t="shared" si="808"/>
        <v>3.1860912083187342E-20</v>
      </c>
      <c r="GY270" s="1">
        <f t="shared" si="808"/>
        <v>1.7276321122645775E-11</v>
      </c>
      <c r="GZ270" s="1">
        <f t="shared" si="808"/>
        <v>3.4918567444426343E-20</v>
      </c>
      <c r="HA270" s="1">
        <f t="shared" si="808"/>
        <v>3.378252458054579E-14</v>
      </c>
      <c r="HB270" s="1">
        <f t="shared" si="808"/>
        <v>1.1201568579172735E-13</v>
      </c>
      <c r="HC270" s="1">
        <f t="shared" si="808"/>
        <v>2.3334505268039812E-17</v>
      </c>
      <c r="HD270" s="1">
        <f t="shared" si="808"/>
        <v>1.0817308419533691E-11</v>
      </c>
      <c r="HE270" s="1">
        <f t="shared" si="808"/>
        <v>1.9315092756873472E-13</v>
      </c>
      <c r="HF270" s="1">
        <f t="shared" si="808"/>
        <v>1.8934309938666299E-11</v>
      </c>
      <c r="HG270" s="1">
        <f t="shared" si="808"/>
        <v>1.8934309938666299E-11</v>
      </c>
      <c r="HH270" s="1">
        <f t="shared" si="808"/>
        <v>2.39619731211414E-20</v>
      </c>
      <c r="HI270" s="1">
        <f t="shared" si="808"/>
        <v>1.345473876824656E-13</v>
      </c>
      <c r="HJ270" s="1">
        <f t="shared" si="808"/>
        <v>2.0751414048647763E-11</v>
      </c>
      <c r="HK270" s="1">
        <f t="shared" si="808"/>
        <v>3.9777841526670266E-12</v>
      </c>
      <c r="HL270" s="1">
        <f t="shared" si="806"/>
        <v>2.39619731211414E-20</v>
      </c>
      <c r="HM270" s="1">
        <f t="shared" si="806"/>
        <v>1.1855433159855248E-11</v>
      </c>
      <c r="HN270" s="1">
        <f t="shared" si="806"/>
        <v>3.9777841526670266E-12</v>
      </c>
      <c r="HO270" s="1">
        <f t="shared" si="806"/>
        <v>1.2071727672727317E-17</v>
      </c>
      <c r="HP270" s="1">
        <f t="shared" si="806"/>
        <v>1.2993185546413468E-11</v>
      </c>
      <c r="HQ270" s="1">
        <f t="shared" si="806"/>
        <v>2.4925514058294255E-11</v>
      </c>
      <c r="HR270" s="1">
        <f t="shared" si="806"/>
        <v>4.7779064398244136E-12</v>
      </c>
      <c r="HS270" s="1">
        <f t="shared" si="806"/>
        <v>1.5606735436940804E-11</v>
      </c>
      <c r="HT270" s="1">
        <f t="shared" si="806"/>
        <v>2.9916141979595381E-12</v>
      </c>
      <c r="HU270" s="1">
        <f t="shared" si="806"/>
        <v>2.7794532580379886E-18</v>
      </c>
      <c r="HV270" s="1">
        <f t="shared" si="806"/>
        <v>2.9916141979595381E-12</v>
      </c>
      <c r="HW270" s="1">
        <f t="shared" si="806"/>
        <v>3.4571277858291288E-20</v>
      </c>
      <c r="HX270" s="1">
        <f t="shared" si="806"/>
        <v>1.7104496020654918E-11</v>
      </c>
      <c r="HY270" s="1">
        <f t="shared" si="806"/>
        <v>6.2367783133869103E-15</v>
      </c>
      <c r="HZ270" s="1">
        <f t="shared" si="806"/>
        <v>8.1895539406912384E-13</v>
      </c>
      <c r="IA270" s="1">
        <f t="shared" si="806"/>
        <v>3.3385339955858005E-18</v>
      </c>
      <c r="IB270" s="1">
        <f t="shared" si="806"/>
        <v>1.8745994977788037E-11</v>
      </c>
      <c r="IC270" s="1">
        <f t="shared" si="806"/>
        <v>3.2812458076452774E-11</v>
      </c>
      <c r="ID270" s="1">
        <f t="shared" si="806"/>
        <v>4.1633424997636682E-15</v>
      </c>
      <c r="IE270" s="1">
        <f t="shared" si="806"/>
        <v>3.9382223059702515E-12</v>
      </c>
      <c r="IF270" s="1">
        <f t="shared" si="806"/>
        <v>3.5961432220297898E-11</v>
      </c>
      <c r="IG270" s="1">
        <f t="shared" si="806"/>
        <v>1.4395009909084616E-9</v>
      </c>
      <c r="IH270" s="1">
        <f t="shared" si="806"/>
        <v>3.9412609817938081E-11</v>
      </c>
      <c r="II270" s="1">
        <f t="shared" si="806"/>
        <v>4.3161690049256243E-12</v>
      </c>
      <c r="IJ270" s="1">
        <f t="shared" si="806"/>
        <v>2.4677612380338635E-11</v>
      </c>
      <c r="IK270" s="1">
        <f t="shared" si="806"/>
        <v>8.7304887730953322E-20</v>
      </c>
      <c r="IL270" s="1">
        <f t="shared" si="806"/>
        <v>4.8166895863394037E-18</v>
      </c>
      <c r="IM270" s="1">
        <f t="shared" si="806"/>
        <v>5.8882695085356485E-13</v>
      </c>
      <c r="IN270" s="1">
        <f t="shared" si="806"/>
        <v>6.4483845302079708E-14</v>
      </c>
      <c r="IO270" s="1">
        <f t="shared" si="806"/>
        <v>1.3713646970683162E-18</v>
      </c>
      <c r="IP270" s="1">
        <f t="shared" si="806"/>
        <v>5.6862774956976363E-11</v>
      </c>
      <c r="IQ270" s="1">
        <f t="shared" si="806"/>
        <v>1.3557437935489055E-13</v>
      </c>
      <c r="IR270" s="1">
        <f t="shared" si="806"/>
        <v>7.1961655300770865E-20</v>
      </c>
      <c r="IS270" s="1">
        <f t="shared" si="806"/>
        <v>6.2319830556556355E-11</v>
      </c>
      <c r="IT270" s="1">
        <f t="shared" si="806"/>
        <v>1.3243212126192004E-16</v>
      </c>
      <c r="IU270" s="1">
        <f t="shared" si="806"/>
        <v>6.2319830556556355E-11</v>
      </c>
      <c r="IV270" s="1">
        <f t="shared" si="806"/>
        <v>6.830059355236133E-11</v>
      </c>
      <c r="IW270" s="1">
        <f t="shared" si="806"/>
        <v>6.830059355236133E-11</v>
      </c>
      <c r="IX270" s="1">
        <f t="shared" si="806"/>
        <v>3.902062383588399E-11</v>
      </c>
      <c r="IY270" s="1">
        <f t="shared" si="806"/>
        <v>8.6436579534293697E-20</v>
      </c>
      <c r="IZ270" s="1">
        <f t="shared" si="806"/>
        <v>1.333122316083231E-17</v>
      </c>
      <c r="JA270" s="1">
        <f t="shared" si="806"/>
        <v>7.4855323545346292E-11</v>
      </c>
      <c r="JB270" s="1" t="str">
        <f t="shared" si="806"/>
        <v/>
      </c>
      <c r="JC270" s="1" t="str">
        <f t="shared" si="806"/>
        <v/>
      </c>
      <c r="JD270" s="1" t="str">
        <f t="shared" si="806"/>
        <v/>
      </c>
      <c r="JE270" s="1" t="str">
        <f t="shared" si="806"/>
        <v/>
      </c>
      <c r="JF270" s="1" t="str">
        <f t="shared" si="806"/>
        <v/>
      </c>
      <c r="JG270" s="1" t="str">
        <f t="shared" si="806"/>
        <v/>
      </c>
      <c r="JH270" s="1" t="str">
        <f t="shared" si="806"/>
        <v/>
      </c>
      <c r="JI270" s="1" t="str">
        <f t="shared" si="806"/>
        <v/>
      </c>
      <c r="JJ270" s="1" t="str">
        <f t="shared" si="806"/>
        <v/>
      </c>
      <c r="JK270" s="1" t="str">
        <f t="shared" si="806"/>
        <v/>
      </c>
      <c r="JL270" s="1" t="str">
        <f t="shared" si="806"/>
        <v/>
      </c>
      <c r="JM270" s="1" t="str">
        <f t="shared" si="806"/>
        <v/>
      </c>
      <c r="JN270" s="1" t="str">
        <f t="shared" si="806"/>
        <v/>
      </c>
      <c r="JO270" s="1" t="str">
        <f t="shared" si="806"/>
        <v/>
      </c>
      <c r="JP270" s="1" t="str">
        <f t="shared" si="806"/>
        <v/>
      </c>
      <c r="JQ270" s="1" t="str">
        <f t="shared" si="806"/>
        <v/>
      </c>
      <c r="JR270" s="1" t="str">
        <f t="shared" si="806"/>
        <v/>
      </c>
      <c r="JS270" s="1" t="str">
        <f t="shared" si="806"/>
        <v/>
      </c>
      <c r="JT270" s="1" t="str">
        <f t="shared" si="806"/>
        <v/>
      </c>
      <c r="JU270" s="1" t="str">
        <f t="shared" si="806"/>
        <v/>
      </c>
      <c r="JV270" s="1" t="str">
        <f t="shared" si="806"/>
        <v/>
      </c>
      <c r="JW270" s="1" t="str">
        <f t="shared" si="799"/>
        <v/>
      </c>
      <c r="JX270" s="1" t="str">
        <f t="shared" si="799"/>
        <v/>
      </c>
      <c r="JY270" s="1" t="str">
        <f t="shared" si="799"/>
        <v/>
      </c>
      <c r="JZ270" s="1" t="str">
        <f t="shared" si="799"/>
        <v/>
      </c>
      <c r="KA270" s="1" t="str">
        <f t="shared" si="799"/>
        <v/>
      </c>
      <c r="KB270" s="1" t="str">
        <f t="shared" si="799"/>
        <v/>
      </c>
      <c r="KC270" s="1" t="str">
        <f t="shared" si="799"/>
        <v/>
      </c>
      <c r="KD270" s="1" t="str">
        <f t="shared" si="799"/>
        <v/>
      </c>
      <c r="KE270" s="1" t="str">
        <f t="shared" si="799"/>
        <v/>
      </c>
      <c r="KF270" s="1" t="str">
        <f t="shared" si="799"/>
        <v/>
      </c>
      <c r="KG270" s="1" t="str">
        <f t="shared" si="799"/>
        <v/>
      </c>
      <c r="KH270" s="1" t="str">
        <f t="shared" si="799"/>
        <v/>
      </c>
      <c r="KI270" s="1" t="str">
        <f t="shared" si="799"/>
        <v/>
      </c>
      <c r="KJ270" s="1" t="str">
        <f t="shared" si="799"/>
        <v/>
      </c>
      <c r="KK270" s="1" t="str">
        <f t="shared" si="799"/>
        <v/>
      </c>
      <c r="KL270" s="1" t="str">
        <f t="shared" si="799"/>
        <v/>
      </c>
      <c r="KM270" s="1" t="str">
        <f t="shared" si="799"/>
        <v/>
      </c>
      <c r="KN270" s="1" t="str">
        <f t="shared" si="799"/>
        <v/>
      </c>
      <c r="KO270" s="1" t="str">
        <f t="shared" si="799"/>
        <v/>
      </c>
      <c r="KP270" s="1" t="str">
        <f t="shared" si="799"/>
        <v/>
      </c>
      <c r="KQ270" s="1" t="str">
        <f t="shared" si="799"/>
        <v/>
      </c>
      <c r="KR270" s="1" t="str">
        <f t="shared" si="799"/>
        <v/>
      </c>
      <c r="KS270" s="1" t="str">
        <f t="shared" si="799"/>
        <v/>
      </c>
      <c r="KT270" s="1" t="str">
        <f t="shared" si="799"/>
        <v/>
      </c>
      <c r="KU270" s="1" t="str">
        <f t="shared" si="799"/>
        <v/>
      </c>
      <c r="KV270" s="1" t="str">
        <f t="shared" si="799"/>
        <v/>
      </c>
      <c r="KW270" s="1" t="str">
        <f t="shared" si="799"/>
        <v/>
      </c>
      <c r="KX270" s="1" t="str">
        <f t="shared" si="799"/>
        <v/>
      </c>
      <c r="KY270" s="1" t="str">
        <f t="shared" si="799"/>
        <v/>
      </c>
      <c r="KZ270" s="1" t="str">
        <f t="shared" si="799"/>
        <v/>
      </c>
      <c r="LA270" s="1" t="str">
        <f t="shared" si="799"/>
        <v/>
      </c>
      <c r="LB270" s="1" t="str">
        <f t="shared" si="799"/>
        <v/>
      </c>
      <c r="LC270" s="1" t="str">
        <f t="shared" si="799"/>
        <v/>
      </c>
      <c r="LD270" s="1" t="str">
        <f t="shared" si="799"/>
        <v/>
      </c>
      <c r="LE270" s="1" t="str">
        <f t="shared" si="799"/>
        <v/>
      </c>
      <c r="LF270" s="1" t="str">
        <f t="shared" si="799"/>
        <v/>
      </c>
      <c r="LG270" s="1" t="str">
        <f t="shared" si="799"/>
        <v/>
      </c>
      <c r="LH270" s="1" t="str">
        <f t="shared" si="799"/>
        <v/>
      </c>
      <c r="LI270" s="1" t="str">
        <f t="shared" si="799"/>
        <v/>
      </c>
      <c r="LJ270" s="1" t="str">
        <f t="shared" si="799"/>
        <v/>
      </c>
      <c r="LK270" s="1" t="str">
        <f t="shared" si="799"/>
        <v/>
      </c>
      <c r="LL270" s="1" t="str">
        <f t="shared" si="799"/>
        <v/>
      </c>
      <c r="LM270" s="1" t="str">
        <f t="shared" si="799"/>
        <v/>
      </c>
      <c r="LN270" s="1" t="str">
        <f t="shared" si="799"/>
        <v/>
      </c>
      <c r="LO270" s="1" t="str">
        <f t="shared" si="799"/>
        <v/>
      </c>
      <c r="LP270" s="1" t="str">
        <f t="shared" si="799"/>
        <v/>
      </c>
      <c r="LQ270" s="1" t="str">
        <f t="shared" si="799"/>
        <v/>
      </c>
      <c r="LR270" s="1" t="str">
        <f t="shared" si="799"/>
        <v/>
      </c>
      <c r="LS270" s="1" t="str">
        <f t="shared" si="799"/>
        <v/>
      </c>
      <c r="LT270" s="1" t="str">
        <f t="shared" si="799"/>
        <v/>
      </c>
      <c r="LU270" s="1" t="str">
        <f t="shared" si="799"/>
        <v/>
      </c>
      <c r="LV270" s="1" t="str">
        <f t="shared" si="799"/>
        <v/>
      </c>
      <c r="LW270" s="1" t="str">
        <f t="shared" si="799"/>
        <v/>
      </c>
      <c r="LX270" s="1" t="str">
        <f t="shared" si="799"/>
        <v/>
      </c>
      <c r="LY270" s="1" t="str">
        <f t="shared" si="799"/>
        <v/>
      </c>
      <c r="LZ270" s="1" t="str">
        <f t="shared" si="799"/>
        <v/>
      </c>
      <c r="MA270" s="1" t="str">
        <f t="shared" si="799"/>
        <v/>
      </c>
      <c r="MB270" s="1" t="str">
        <f t="shared" si="799"/>
        <v/>
      </c>
      <c r="MC270" s="1" t="str">
        <f t="shared" si="799"/>
        <v/>
      </c>
      <c r="MD270" s="1" t="str">
        <f t="shared" si="799"/>
        <v/>
      </c>
      <c r="ME270" s="1" t="str">
        <f t="shared" si="799"/>
        <v/>
      </c>
      <c r="MF270" s="1" t="str">
        <f t="shared" si="799"/>
        <v/>
      </c>
      <c r="MG270" s="1" t="str">
        <f t="shared" si="799"/>
        <v/>
      </c>
      <c r="MH270" s="1" t="str">
        <f t="shared" ref="MH270:OS273" si="809">IF(IF($B270&gt;MH$2,1/(1+EXP(-$B$10*(SUM($B$2*(1-(YEAR($B270)-YEAR(MH$2))/173),IF(OR(IF($L270&lt;&gt;".",$L270 = MH$23,FALSE),OR(IF($L270&lt;&gt;".",$L270 = MH$26,FALSE),IF($L270&lt;&gt;".",$L270 = MH$29,FALSE))),$B$4,0),IF(OR(IF($M270&lt;&gt;".",$M270 = MH$24,FALSE),OR(IF($M270&lt;&gt;".",$M270 = MH$27,FALSE),IF($M270&lt;&gt;".",$M270 = MH$30,FALSE))),$B$5,0),IF(OR(IF($N270&lt;&gt;".",$N270 = MH$25,FALSE),OR(IF($N270&lt;&gt;".",$N270 = MH$28,FALSE),IF($N270&lt;&gt;".",$N270 = MH$31,FALSE))),$B$6,0),$B$7*SUM(IF(AND($D270 =MH$4,$D270&lt;&gt;9999),$B$22,IF(OR($D270 = 1,$D270 =2),-$B$22,0)),IF(AND($E270 =MH$5,$E270&lt;&gt;9999),$B$21,IF(OR($E270 = 1,$E270 =2),-$B$21,0)),IF(AND($F270 =MH$6,$F270&lt;&gt;9999),$B$20,IF(OR($F270 = 1,$F270 =2),-$B$20,0)),IF(AND($G270 =MH$8,$G270&lt;&gt;9999),$B$27,IF(OR($G270 = 1,$G270 =2),-$B$27,0)),IF(AND($H270 =MH$9,$H270&lt;&gt;9999),$B$23,IF(OR($H270 = 1,$H270 =2),-$B$23,0)),IF(AND($I270 =MH$10,$I270&lt;&gt;9999),$B$25,IF(OR($I270 = 1,$I270 =2),-$B$25,0)),IF(AND($J270 =MH$19,$J270&lt;&gt;9999),$B$24,IF(OR($J270 = 1,$J270 =2),-$B$24,0)),IF(AND($K270 =MH$20,$K270&lt;&gt;9999),$B$26,IF(OR($K270 = 1,$K270 =2),-$B$26,0))),IF($O270=MH$32,$B$3,0))-$B$11))),"")&gt;0,IF($B270&gt;MH$2,1/(1+EXP(-$B$10*(SUM($B$2*(1-(YEAR($B270)-YEAR(MH$2))/173),IF(OR(IF($L270&lt;&gt;".",$L270 = MH$23,FALSE),OR(IF($L270&lt;&gt;".",$L270 = MH$26,FALSE),IF($L270&lt;&gt;".",$L270 = MH$29,FALSE))),$B$4,0),IF(OR(IF($M270&lt;&gt;".",$M270 = MH$24,FALSE),OR(IF($M270&lt;&gt;".",$M270 = MH$27,FALSE),IF($M270&lt;&gt;".",$M270 = MH$30,FALSE))),$B$5,0),IF(OR(IF($N270&lt;&gt;".",$N270 = MH$25,FALSE),OR(IF($N270&lt;&gt;".",$N270 = MH$28,FALSE),IF($N270&lt;&gt;".",$N270 = MH$31,FALSE))),$B$6,0),$B$7*SUM(IF(AND($D270 =MH$4,$D270&lt;&gt;9999),$B$22,IF(OR($D270 = 1,$D270 =2),-$B$22,0)),IF(AND($E270 =MH$5,$E270&lt;&gt;9999),$B$21,IF(OR($E270 = 1,$E270 =2),-$B$21,0)),IF(AND($F270 =MH$6,$F270&lt;&gt;9999),$B$20,IF(OR($F270 = 1,$F270 =2),-$B$20,0)),IF(AND($G270 =MH$8,$G270&lt;&gt;9999),$B$27,IF(OR($G270 = 1,$G270 =2),-$B$27,0)),IF(AND($H270 =MH$9,$H270&lt;&gt;9999),$B$23,IF(OR($H270 = 1,$H270 =2),-$B$23,0)),IF(AND($I270 =MH$10,$I270&lt;&gt;9999),$B$25,IF(OR($I270 = 1,$I270 =2),-$B$25,0)),IF(AND($J270 =MH$19,$J270&lt;&gt;9999),$B$24,IF(OR($J270 = 1,$J270 =2),-$B$24,0)),IF(AND($K270 =MH$20,$K270&lt;&gt;9999),$B$26,IF(OR($K270 = 1,$K270 =2),-$B$26,0))),IF($O270=MH$32,$B$3,0))-$B$11))),""),"")</f>
        <v/>
      </c>
      <c r="MI270" s="1" t="str">
        <f t="shared" si="809"/>
        <v/>
      </c>
      <c r="MJ270" s="1" t="str">
        <f t="shared" si="809"/>
        <v/>
      </c>
      <c r="MK270" s="1" t="str">
        <f t="shared" si="809"/>
        <v/>
      </c>
      <c r="ML270" s="1" t="str">
        <f t="shared" si="809"/>
        <v/>
      </c>
      <c r="MM270" s="1" t="str">
        <f t="shared" si="809"/>
        <v/>
      </c>
      <c r="MN270" s="1" t="str">
        <f t="shared" si="809"/>
        <v/>
      </c>
      <c r="MO270" s="1" t="str">
        <f t="shared" si="809"/>
        <v/>
      </c>
      <c r="MP270" s="1" t="str">
        <f t="shared" si="809"/>
        <v/>
      </c>
      <c r="MQ270" s="1" t="str">
        <f t="shared" si="809"/>
        <v/>
      </c>
      <c r="MR270" s="1" t="str">
        <f t="shared" si="809"/>
        <v/>
      </c>
      <c r="MS270" s="1" t="str">
        <f t="shared" si="809"/>
        <v/>
      </c>
      <c r="MT270" s="1" t="str">
        <f t="shared" si="809"/>
        <v/>
      </c>
      <c r="MU270" s="1" t="str">
        <f t="shared" si="809"/>
        <v/>
      </c>
      <c r="MV270" s="1" t="str">
        <f t="shared" si="809"/>
        <v/>
      </c>
      <c r="MW270" s="1" t="str">
        <f t="shared" si="809"/>
        <v/>
      </c>
      <c r="MX270" s="1" t="str">
        <f t="shared" si="809"/>
        <v/>
      </c>
      <c r="MY270" s="1" t="str">
        <f t="shared" si="809"/>
        <v/>
      </c>
      <c r="MZ270" s="1" t="str">
        <f t="shared" si="809"/>
        <v/>
      </c>
      <c r="NA270" s="1" t="str">
        <f t="shared" si="809"/>
        <v/>
      </c>
      <c r="NB270" s="1" t="str">
        <f t="shared" si="809"/>
        <v/>
      </c>
      <c r="NC270" s="1" t="str">
        <f t="shared" si="809"/>
        <v/>
      </c>
      <c r="ND270" s="1" t="str">
        <f t="shared" si="809"/>
        <v/>
      </c>
      <c r="NE270" s="1" t="str">
        <f t="shared" si="809"/>
        <v/>
      </c>
      <c r="NF270" s="1" t="str">
        <f t="shared" si="809"/>
        <v/>
      </c>
      <c r="NG270" s="1" t="str">
        <f t="shared" si="809"/>
        <v/>
      </c>
      <c r="NH270" s="1" t="str">
        <f t="shared" si="809"/>
        <v/>
      </c>
      <c r="NI270" s="1" t="str">
        <f t="shared" si="809"/>
        <v/>
      </c>
      <c r="NJ270" s="1" t="str">
        <f t="shared" si="809"/>
        <v/>
      </c>
      <c r="NK270" s="1" t="str">
        <f t="shared" si="809"/>
        <v/>
      </c>
      <c r="NL270" s="1" t="str">
        <f t="shared" si="809"/>
        <v/>
      </c>
      <c r="NM270" s="1" t="str">
        <f t="shared" si="809"/>
        <v/>
      </c>
      <c r="NN270" s="1" t="str">
        <f t="shared" si="809"/>
        <v/>
      </c>
      <c r="NO270" s="1" t="str">
        <f t="shared" si="809"/>
        <v/>
      </c>
      <c r="NP270" s="1" t="str">
        <f t="shared" si="809"/>
        <v/>
      </c>
      <c r="NQ270" s="1" t="str">
        <f t="shared" si="809"/>
        <v/>
      </c>
      <c r="NR270" s="1" t="str">
        <f t="shared" si="809"/>
        <v/>
      </c>
      <c r="NS270" s="1" t="str">
        <f t="shared" si="809"/>
        <v/>
      </c>
      <c r="NT270" s="1" t="str">
        <f t="shared" si="809"/>
        <v/>
      </c>
      <c r="NU270" s="1" t="str">
        <f t="shared" si="809"/>
        <v/>
      </c>
      <c r="NV270" s="1" t="str">
        <f t="shared" si="809"/>
        <v/>
      </c>
      <c r="NW270" s="1" t="str">
        <f t="shared" si="809"/>
        <v/>
      </c>
      <c r="NX270" s="1" t="str">
        <f t="shared" si="809"/>
        <v/>
      </c>
      <c r="NY270" s="1" t="str">
        <f t="shared" si="809"/>
        <v/>
      </c>
      <c r="NZ270" s="1" t="str">
        <f t="shared" si="809"/>
        <v/>
      </c>
      <c r="OA270" s="1" t="str">
        <f t="shared" si="809"/>
        <v/>
      </c>
      <c r="OB270" s="1" t="str">
        <f t="shared" si="809"/>
        <v/>
      </c>
      <c r="OC270" s="1" t="str">
        <f t="shared" si="809"/>
        <v/>
      </c>
      <c r="OD270" s="1" t="str">
        <f t="shared" si="809"/>
        <v/>
      </c>
      <c r="OE270" s="1" t="str">
        <f t="shared" si="809"/>
        <v/>
      </c>
      <c r="OF270" s="1" t="str">
        <f t="shared" si="809"/>
        <v/>
      </c>
      <c r="OG270" s="1" t="str">
        <f t="shared" si="809"/>
        <v/>
      </c>
      <c r="OH270" s="1" t="str">
        <f t="shared" si="809"/>
        <v/>
      </c>
      <c r="OI270" s="1" t="str">
        <f t="shared" si="809"/>
        <v/>
      </c>
      <c r="OJ270" s="1" t="str">
        <f t="shared" si="809"/>
        <v/>
      </c>
      <c r="OK270" s="1" t="str">
        <f t="shared" si="809"/>
        <v/>
      </c>
      <c r="OL270" s="1" t="str">
        <f t="shared" si="809"/>
        <v/>
      </c>
      <c r="OM270" s="1" t="str">
        <f t="shared" si="809"/>
        <v/>
      </c>
      <c r="ON270" s="1" t="str">
        <f t="shared" si="809"/>
        <v/>
      </c>
      <c r="OO270" s="1" t="str">
        <f t="shared" si="809"/>
        <v/>
      </c>
      <c r="OP270" s="1" t="str">
        <f t="shared" si="809"/>
        <v/>
      </c>
      <c r="OQ270" s="1" t="str">
        <f t="shared" si="809"/>
        <v/>
      </c>
      <c r="OR270" s="1" t="str">
        <f t="shared" si="809"/>
        <v/>
      </c>
      <c r="OS270" s="1" t="str">
        <f t="shared" si="809"/>
        <v/>
      </c>
      <c r="OT270" s="1" t="str">
        <f t="shared" si="793"/>
        <v/>
      </c>
      <c r="OU270" s="1" t="str">
        <f t="shared" si="793"/>
        <v/>
      </c>
      <c r="OV270" s="1" t="str">
        <f t="shared" si="793"/>
        <v/>
      </c>
      <c r="OW270" s="1" t="str">
        <f t="shared" si="793"/>
        <v/>
      </c>
      <c r="OX270" s="1" t="str">
        <f t="shared" si="793"/>
        <v/>
      </c>
      <c r="OY270" s="1" t="str">
        <f t="shared" si="793"/>
        <v/>
      </c>
      <c r="OZ270" s="1" t="str">
        <f t="shared" si="793"/>
        <v/>
      </c>
      <c r="PA270" s="1" t="str">
        <f t="shared" si="787"/>
        <v/>
      </c>
      <c r="PB270" s="1" t="str">
        <f t="shared" si="787"/>
        <v/>
      </c>
      <c r="PC270" s="1" t="str">
        <f t="shared" si="803"/>
        <v/>
      </c>
      <c r="PD270" s="1" t="str">
        <f t="shared" si="803"/>
        <v/>
      </c>
      <c r="PE270" s="1" t="str">
        <f t="shared" si="803"/>
        <v/>
      </c>
      <c r="PF270" s="1" t="str">
        <f t="shared" si="803"/>
        <v/>
      </c>
      <c r="PG270" s="1" t="str">
        <f t="shared" si="803"/>
        <v/>
      </c>
      <c r="PH270" s="1" t="str">
        <f t="shared" si="803"/>
        <v/>
      </c>
      <c r="PI270" s="1" t="str">
        <f t="shared" si="803"/>
        <v/>
      </c>
      <c r="PJ270" s="1" t="str">
        <f t="shared" si="803"/>
        <v/>
      </c>
      <c r="PK270" s="1" t="str">
        <f t="shared" si="803"/>
        <v/>
      </c>
      <c r="PL270" s="1" t="str">
        <f t="shared" si="803"/>
        <v/>
      </c>
      <c r="PM270" s="1" t="str">
        <f t="shared" si="803"/>
        <v/>
      </c>
      <c r="PN270" s="1" t="str">
        <f t="shared" si="803"/>
        <v/>
      </c>
      <c r="PO270" s="1" t="str">
        <f t="shared" si="803"/>
        <v/>
      </c>
      <c r="PP270" s="1" t="str">
        <f t="shared" si="803"/>
        <v/>
      </c>
      <c r="PQ270" s="1" t="str">
        <f t="shared" si="803"/>
        <v/>
      </c>
      <c r="PR270" s="1" t="str">
        <f t="shared" si="803"/>
        <v/>
      </c>
      <c r="PS270" s="1" t="str">
        <f t="shared" si="803"/>
        <v/>
      </c>
      <c r="PT270" s="1" t="str">
        <f t="shared" si="803"/>
        <v/>
      </c>
      <c r="PU270" s="1" t="str">
        <f t="shared" si="803"/>
        <v/>
      </c>
      <c r="PV270" s="1" t="str">
        <f t="shared" si="803"/>
        <v/>
      </c>
      <c r="PW270" s="1" t="str">
        <f t="shared" si="803"/>
        <v/>
      </c>
      <c r="PX270" s="1" t="str">
        <f t="shared" si="803"/>
        <v/>
      </c>
      <c r="PY270" s="1" t="str">
        <f t="shared" si="803"/>
        <v/>
      </c>
      <c r="PZ270" s="1" t="str">
        <f t="shared" si="803"/>
        <v/>
      </c>
      <c r="QA270" s="1" t="str">
        <f t="shared" si="803"/>
        <v/>
      </c>
      <c r="QB270" s="1" t="str">
        <f t="shared" si="803"/>
        <v/>
      </c>
      <c r="QC270" s="1" t="str">
        <f t="shared" si="803"/>
        <v/>
      </c>
      <c r="QD270" s="1" t="str">
        <f t="shared" si="803"/>
        <v/>
      </c>
      <c r="QE270" s="1" t="str">
        <f t="shared" si="803"/>
        <v/>
      </c>
      <c r="QF270" s="1" t="str">
        <f t="shared" si="803"/>
        <v/>
      </c>
      <c r="QG270" s="1" t="str">
        <f t="shared" si="803"/>
        <v/>
      </c>
      <c r="QH270" s="1" t="str">
        <f t="shared" si="803"/>
        <v/>
      </c>
      <c r="QI270" s="1" t="str">
        <f t="shared" si="803"/>
        <v/>
      </c>
      <c r="QJ270" s="1" t="str">
        <f t="shared" si="803"/>
        <v/>
      </c>
      <c r="QK270" s="1" t="str">
        <f t="shared" si="803"/>
        <v/>
      </c>
      <c r="QL270" s="1" t="str">
        <f t="shared" si="803"/>
        <v/>
      </c>
      <c r="QM270" s="1" t="str">
        <f t="shared" si="803"/>
        <v/>
      </c>
      <c r="QN270" s="1" t="str">
        <f t="shared" si="803"/>
        <v/>
      </c>
      <c r="QO270" s="1" t="str">
        <f t="shared" si="803"/>
        <v/>
      </c>
      <c r="QP270" s="1" t="str">
        <f t="shared" si="803"/>
        <v/>
      </c>
      <c r="QQ270" s="1" t="str">
        <f t="shared" si="803"/>
        <v/>
      </c>
      <c r="QR270" s="1" t="str">
        <f t="shared" si="803"/>
        <v/>
      </c>
      <c r="QS270" s="1" t="str">
        <f t="shared" si="803"/>
        <v/>
      </c>
      <c r="QT270" s="1" t="str">
        <f t="shared" si="803"/>
        <v/>
      </c>
      <c r="QU270" s="1" t="str">
        <f t="shared" si="803"/>
        <v/>
      </c>
      <c r="QV270" s="1" t="str">
        <f t="shared" si="803"/>
        <v/>
      </c>
      <c r="QW270" s="1" t="str">
        <f t="shared" si="803"/>
        <v/>
      </c>
      <c r="QX270" s="1" t="str">
        <f t="shared" si="803"/>
        <v/>
      </c>
      <c r="QY270" s="1" t="str">
        <f t="shared" si="803"/>
        <v/>
      </c>
      <c r="QZ270" s="1" t="str">
        <f t="shared" si="803"/>
        <v/>
      </c>
      <c r="RA270" s="1" t="str">
        <f t="shared" si="803"/>
        <v/>
      </c>
      <c r="RB270" s="1" t="str">
        <f t="shared" si="803"/>
        <v/>
      </c>
      <c r="RC270" s="1" t="str">
        <f t="shared" si="803"/>
        <v/>
      </c>
      <c r="RD270" s="1" t="str">
        <f t="shared" si="803"/>
        <v/>
      </c>
      <c r="RE270" s="1" t="str">
        <f t="shared" si="803"/>
        <v/>
      </c>
      <c r="RF270" s="1" t="str">
        <f t="shared" si="803"/>
        <v/>
      </c>
      <c r="RG270" s="1" t="str">
        <f t="shared" si="803"/>
        <v/>
      </c>
      <c r="RH270" s="1" t="str">
        <f t="shared" si="803"/>
        <v/>
      </c>
      <c r="RI270" s="1" t="str">
        <f t="shared" si="803"/>
        <v/>
      </c>
      <c r="RJ270" s="1" t="str">
        <f t="shared" si="803"/>
        <v/>
      </c>
      <c r="RK270" s="1" t="str">
        <f t="shared" si="803"/>
        <v/>
      </c>
      <c r="RL270" s="1" t="str">
        <f t="shared" si="803"/>
        <v/>
      </c>
      <c r="RM270" s="1" t="str">
        <f t="shared" si="803"/>
        <v/>
      </c>
      <c r="RN270" s="1" t="str">
        <f t="shared" si="803"/>
        <v/>
      </c>
      <c r="RO270" s="1" t="str">
        <f t="shared" si="800"/>
        <v/>
      </c>
      <c r="RP270" s="1" t="str">
        <f t="shared" si="800"/>
        <v/>
      </c>
      <c r="RQ270" s="1" t="str">
        <f t="shared" si="800"/>
        <v/>
      </c>
      <c r="RR270" s="1" t="str">
        <f t="shared" si="800"/>
        <v/>
      </c>
      <c r="RS270" s="1" t="str">
        <f t="shared" si="800"/>
        <v/>
      </c>
      <c r="RT270" s="1" t="str">
        <f t="shared" si="800"/>
        <v/>
      </c>
      <c r="RU270" s="1" t="str">
        <f t="shared" si="800"/>
        <v/>
      </c>
      <c r="RV270" s="1" t="str">
        <f t="shared" si="800"/>
        <v/>
      </c>
      <c r="RW270" s="1" t="str">
        <f t="shared" si="800"/>
        <v/>
      </c>
      <c r="RX270" s="1" t="str">
        <f t="shared" si="800"/>
        <v/>
      </c>
      <c r="RY270" s="1" t="str">
        <f t="shared" si="800"/>
        <v/>
      </c>
      <c r="RZ270" s="1" t="str">
        <f t="shared" si="800"/>
        <v/>
      </c>
      <c r="SA270" s="1" t="str">
        <f t="shared" si="800"/>
        <v/>
      </c>
      <c r="SB270" s="1" t="str">
        <f t="shared" si="800"/>
        <v/>
      </c>
      <c r="SC270" s="1" t="str">
        <f t="shared" si="800"/>
        <v/>
      </c>
      <c r="SD270" s="1" t="str">
        <f t="shared" si="800"/>
        <v/>
      </c>
      <c r="SE270" s="1" t="str">
        <f t="shared" si="800"/>
        <v/>
      </c>
      <c r="SF270" s="1" t="str">
        <f t="shared" si="800"/>
        <v/>
      </c>
      <c r="SG270" s="1" t="str">
        <f t="shared" si="800"/>
        <v/>
      </c>
      <c r="SH270" s="1" t="str">
        <f t="shared" si="800"/>
        <v/>
      </c>
      <c r="SI270" s="1" t="str">
        <f t="shared" si="800"/>
        <v/>
      </c>
      <c r="SJ270" s="1" t="str">
        <f t="shared" si="800"/>
        <v/>
      </c>
      <c r="SK270" s="1" t="str">
        <f t="shared" si="800"/>
        <v/>
      </c>
      <c r="SL270" s="1" t="str">
        <f t="shared" si="800"/>
        <v/>
      </c>
      <c r="SM270" s="1" t="str">
        <f t="shared" si="800"/>
        <v/>
      </c>
      <c r="SN270" s="1" t="str">
        <f t="shared" si="800"/>
        <v/>
      </c>
      <c r="SO270" s="1" t="str">
        <f t="shared" si="800"/>
        <v/>
      </c>
      <c r="SP270" s="1" t="str">
        <f t="shared" si="800"/>
        <v/>
      </c>
      <c r="SQ270" s="1" t="str">
        <f t="shared" si="800"/>
        <v/>
      </c>
      <c r="SR270" s="1" t="str">
        <f t="shared" si="800"/>
        <v/>
      </c>
      <c r="SS270" s="1" t="str">
        <f t="shared" si="800"/>
        <v/>
      </c>
      <c r="ST270" s="1" t="str">
        <f t="shared" si="800"/>
        <v/>
      </c>
      <c r="SU270" s="1" t="str">
        <f t="shared" si="800"/>
        <v/>
      </c>
      <c r="SV270" s="1" t="str">
        <f t="shared" si="800"/>
        <v/>
      </c>
      <c r="SW270" s="1" t="str">
        <f t="shared" si="800"/>
        <v/>
      </c>
      <c r="SX270" s="1" t="str">
        <f t="shared" si="800"/>
        <v/>
      </c>
      <c r="SY270" s="1" t="str">
        <f t="shared" si="800"/>
        <v/>
      </c>
      <c r="SZ270" s="1" t="str">
        <f t="shared" si="800"/>
        <v/>
      </c>
      <c r="TA270" s="1" t="str">
        <f t="shared" si="800"/>
        <v/>
      </c>
      <c r="TB270" s="1" t="str">
        <f t="shared" si="800"/>
        <v/>
      </c>
      <c r="TC270" s="1" t="str">
        <f t="shared" si="800"/>
        <v/>
      </c>
      <c r="TD270" s="1" t="str">
        <f t="shared" si="800"/>
        <v/>
      </c>
      <c r="TE270" s="1" t="str">
        <f t="shared" si="800"/>
        <v/>
      </c>
      <c r="TF270" s="1" t="str">
        <f t="shared" si="800"/>
        <v/>
      </c>
      <c r="TG270" s="1" t="str">
        <f t="shared" si="800"/>
        <v/>
      </c>
      <c r="TH270" s="1" t="str">
        <f t="shared" si="800"/>
        <v/>
      </c>
      <c r="TI270" s="1" t="str">
        <f t="shared" si="800"/>
        <v/>
      </c>
      <c r="TJ270" s="1" t="str">
        <f t="shared" si="800"/>
        <v/>
      </c>
      <c r="TK270" s="1" t="str">
        <f t="shared" si="800"/>
        <v/>
      </c>
      <c r="TL270" s="1" t="str">
        <f t="shared" si="800"/>
        <v/>
      </c>
      <c r="TM270" s="1" t="str">
        <f t="shared" si="800"/>
        <v/>
      </c>
      <c r="TN270" s="1" t="str">
        <f t="shared" si="800"/>
        <v/>
      </c>
      <c r="TO270" s="1" t="str">
        <f t="shared" si="800"/>
        <v/>
      </c>
      <c r="TP270" s="1" t="str">
        <f t="shared" si="800"/>
        <v/>
      </c>
      <c r="TQ270" s="1" t="str">
        <f t="shared" si="800"/>
        <v/>
      </c>
      <c r="TR270" s="1" t="str">
        <f t="shared" si="800"/>
        <v/>
      </c>
      <c r="TS270" s="1" t="str">
        <f t="shared" si="800"/>
        <v/>
      </c>
      <c r="TT270" s="1" t="str">
        <f t="shared" si="800"/>
        <v/>
      </c>
      <c r="TU270" s="1" t="str">
        <f t="shared" si="800"/>
        <v/>
      </c>
      <c r="TV270" s="1" t="str">
        <f t="shared" si="800"/>
        <v/>
      </c>
      <c r="TW270" s="1" t="str">
        <f t="shared" si="800"/>
        <v/>
      </c>
      <c r="TX270" s="1" t="str">
        <f t="shared" si="800"/>
        <v/>
      </c>
      <c r="TY270" s="1" t="str">
        <f t="shared" si="800"/>
        <v/>
      </c>
      <c r="TZ270" s="1" t="str">
        <f t="shared" si="794"/>
        <v/>
      </c>
      <c r="UA270" s="1" t="str">
        <f t="shared" si="794"/>
        <v/>
      </c>
      <c r="UB270" s="1" t="str">
        <f t="shared" si="794"/>
        <v/>
      </c>
      <c r="UC270" s="1" t="str">
        <f t="shared" si="794"/>
        <v/>
      </c>
      <c r="UD270" s="1" t="str">
        <f t="shared" si="794"/>
        <v/>
      </c>
      <c r="UE270" s="1" t="str">
        <f t="shared" si="794"/>
        <v/>
      </c>
      <c r="UF270" s="1" t="str">
        <f t="shared" si="789"/>
        <v/>
      </c>
      <c r="UG270" s="1" t="str">
        <f t="shared" si="789"/>
        <v/>
      </c>
      <c r="UH270" s="1" t="str">
        <f t="shared" si="801"/>
        <v/>
      </c>
      <c r="UI270" s="1" t="str">
        <f t="shared" si="801"/>
        <v/>
      </c>
      <c r="UJ270" s="1" t="str">
        <f t="shared" si="801"/>
        <v/>
      </c>
      <c r="UK270" s="1" t="str">
        <f t="shared" si="801"/>
        <v/>
      </c>
      <c r="UL270" s="1" t="str">
        <f t="shared" si="801"/>
        <v/>
      </c>
      <c r="UM270" s="1" t="str">
        <f t="shared" si="801"/>
        <v/>
      </c>
      <c r="UN270" s="1" t="str">
        <f t="shared" si="801"/>
        <v/>
      </c>
      <c r="UO270" s="1" t="str">
        <f t="shared" si="801"/>
        <v/>
      </c>
      <c r="UP270" s="1" t="str">
        <f t="shared" si="801"/>
        <v/>
      </c>
      <c r="UQ270" s="1" t="str">
        <f t="shared" si="801"/>
        <v/>
      </c>
      <c r="UR270" s="1" t="str">
        <f t="shared" si="801"/>
        <v/>
      </c>
      <c r="US270" s="1" t="str">
        <f t="shared" si="801"/>
        <v/>
      </c>
      <c r="UT270" s="1" t="str">
        <f t="shared" si="801"/>
        <v/>
      </c>
      <c r="UU270" s="1" t="str">
        <f t="shared" si="801"/>
        <v/>
      </c>
      <c r="UV270" s="1" t="str">
        <f t="shared" si="801"/>
        <v/>
      </c>
      <c r="UW270" s="1" t="str">
        <f t="shared" si="801"/>
        <v/>
      </c>
      <c r="UX270" s="1" t="str">
        <f t="shared" si="801"/>
        <v/>
      </c>
      <c r="UY270" s="1" t="str">
        <f t="shared" si="801"/>
        <v/>
      </c>
      <c r="UZ270" s="1" t="str">
        <f t="shared" si="801"/>
        <v/>
      </c>
      <c r="VA270" s="1" t="str">
        <f t="shared" si="801"/>
        <v/>
      </c>
      <c r="VB270" s="1" t="str">
        <f t="shared" si="801"/>
        <v/>
      </c>
      <c r="VC270" s="1" t="str">
        <f t="shared" si="801"/>
        <v/>
      </c>
      <c r="VD270" s="1" t="str">
        <f t="shared" si="801"/>
        <v/>
      </c>
      <c r="VE270" s="1" t="str">
        <f t="shared" si="801"/>
        <v/>
      </c>
      <c r="VF270" s="1" t="str">
        <f t="shared" si="801"/>
        <v/>
      </c>
      <c r="VG270" s="1" t="str">
        <f t="shared" si="801"/>
        <v/>
      </c>
      <c r="VH270" s="1" t="str">
        <f t="shared" si="801"/>
        <v/>
      </c>
      <c r="VI270" s="1" t="str">
        <f t="shared" si="801"/>
        <v/>
      </c>
      <c r="VJ270" s="1" t="str">
        <f t="shared" si="801"/>
        <v/>
      </c>
      <c r="VK270" s="1" t="str">
        <f t="shared" si="801"/>
        <v/>
      </c>
      <c r="VL270" s="1" t="str">
        <f t="shared" si="801"/>
        <v/>
      </c>
      <c r="VM270" s="1" t="str">
        <f t="shared" si="801"/>
        <v/>
      </c>
      <c r="VN270" s="1" t="str">
        <f t="shared" si="801"/>
        <v/>
      </c>
      <c r="VO270" s="1" t="str">
        <f t="shared" si="801"/>
        <v/>
      </c>
      <c r="VP270" s="1" t="str">
        <f t="shared" si="801"/>
        <v/>
      </c>
      <c r="VQ270" s="1" t="str">
        <f t="shared" si="801"/>
        <v/>
      </c>
      <c r="VR270" s="1" t="str">
        <f t="shared" si="801"/>
        <v/>
      </c>
      <c r="VS270" s="1" t="str">
        <f t="shared" si="801"/>
        <v/>
      </c>
      <c r="VT270" s="1" t="str">
        <f t="shared" si="801"/>
        <v/>
      </c>
      <c r="VU270" s="1" t="str">
        <f t="shared" si="801"/>
        <v/>
      </c>
      <c r="VV270" s="1" t="str">
        <f t="shared" si="801"/>
        <v/>
      </c>
      <c r="VW270" s="1" t="str">
        <f t="shared" si="801"/>
        <v/>
      </c>
      <c r="VX270" s="1" t="str">
        <f t="shared" si="801"/>
        <v/>
      </c>
      <c r="VY270" s="1" t="str">
        <f t="shared" si="801"/>
        <v/>
      </c>
      <c r="VZ270" s="1" t="str">
        <f t="shared" si="801"/>
        <v/>
      </c>
      <c r="WA270" s="1" t="str">
        <f t="shared" si="801"/>
        <v/>
      </c>
      <c r="WB270" s="1" t="str">
        <f t="shared" si="801"/>
        <v/>
      </c>
      <c r="WC270" s="1" t="str">
        <f t="shared" si="801"/>
        <v/>
      </c>
      <c r="WD270" s="1" t="str">
        <f t="shared" si="801"/>
        <v/>
      </c>
      <c r="WE270" s="1" t="str">
        <f t="shared" si="801"/>
        <v/>
      </c>
      <c r="WF270" s="1" t="str">
        <f t="shared" si="801"/>
        <v/>
      </c>
      <c r="WG270" s="1" t="str">
        <f t="shared" si="801"/>
        <v/>
      </c>
      <c r="WH270" s="1" t="str">
        <f t="shared" si="801"/>
        <v/>
      </c>
      <c r="WI270" s="1" t="str">
        <f t="shared" si="801"/>
        <v/>
      </c>
      <c r="WJ270" s="1" t="str">
        <f t="shared" si="801"/>
        <v/>
      </c>
      <c r="WK270" s="1" t="str">
        <f t="shared" si="801"/>
        <v/>
      </c>
      <c r="WL270" s="1" t="str">
        <f t="shared" si="801"/>
        <v/>
      </c>
      <c r="WM270" s="1" t="str">
        <f t="shared" si="801"/>
        <v/>
      </c>
      <c r="WN270" s="1" t="str">
        <f t="shared" si="801"/>
        <v/>
      </c>
      <c r="WO270" s="1" t="str">
        <f t="shared" si="801"/>
        <v/>
      </c>
      <c r="WP270" s="1" t="str">
        <f t="shared" si="801"/>
        <v/>
      </c>
      <c r="WQ270" s="1" t="str">
        <f t="shared" si="801"/>
        <v/>
      </c>
      <c r="WR270" s="1" t="str">
        <f t="shared" si="801"/>
        <v/>
      </c>
      <c r="WS270" s="1" t="str">
        <f t="shared" ref="WS270:ZD273" si="810">IF(IF($B270&gt;WS$2,1/(1+EXP(-$B$10*(SUM($B$2*(1-(YEAR($B270)-YEAR(WS$2))/173),IF(OR(IF($L270&lt;&gt;".",$L270 = WS$23,FALSE),OR(IF($L270&lt;&gt;".",$L270 = WS$26,FALSE),IF($L270&lt;&gt;".",$L270 = WS$29,FALSE))),$B$4,0),IF(OR(IF($M270&lt;&gt;".",$M270 = WS$24,FALSE),OR(IF($M270&lt;&gt;".",$M270 = WS$27,FALSE),IF($M270&lt;&gt;".",$M270 = WS$30,FALSE))),$B$5,0),IF(OR(IF($N270&lt;&gt;".",$N270 = WS$25,FALSE),OR(IF($N270&lt;&gt;".",$N270 = WS$28,FALSE),IF($N270&lt;&gt;".",$N270 = WS$31,FALSE))),$B$6,0),$B$7*SUM(IF(AND($D270 =WS$4,$D270&lt;&gt;9999),$B$22,IF(OR($D270 = 1,$D270 =2),-$B$22,0)),IF(AND($E270 =WS$5,$E270&lt;&gt;9999),$B$21,IF(OR($E270 = 1,$E270 =2),-$B$21,0)),IF(AND($F270 =WS$6,$F270&lt;&gt;9999),$B$20,IF(OR($F270 = 1,$F270 =2),-$B$20,0)),IF(AND($G270 =WS$8,$G270&lt;&gt;9999),$B$27,IF(OR($G270 = 1,$G270 =2),-$B$27,0)),IF(AND($H270 =WS$9,$H270&lt;&gt;9999),$B$23,IF(OR($H270 = 1,$H270 =2),-$B$23,0)),IF(AND($I270 =WS$10,$I270&lt;&gt;9999),$B$25,IF(OR($I270 = 1,$I270 =2),-$B$25,0)),IF(AND($J270 =WS$19,$J270&lt;&gt;9999),$B$24,IF(OR($J270 = 1,$J270 =2),-$B$24,0)),IF(AND($K270 =WS$20,$K270&lt;&gt;9999),$B$26,IF(OR($K270 = 1,$K270 =2),-$B$26,0))),IF($O270=WS$32,$B$3,0))-$B$11))),"")&gt;0,IF($B270&gt;WS$2,1/(1+EXP(-$B$10*(SUM($B$2*(1-(YEAR($B270)-YEAR(WS$2))/173),IF(OR(IF($L270&lt;&gt;".",$L270 = WS$23,FALSE),OR(IF($L270&lt;&gt;".",$L270 = WS$26,FALSE),IF($L270&lt;&gt;".",$L270 = WS$29,FALSE))),$B$4,0),IF(OR(IF($M270&lt;&gt;".",$M270 = WS$24,FALSE),OR(IF($M270&lt;&gt;".",$M270 = WS$27,FALSE),IF($M270&lt;&gt;".",$M270 = WS$30,FALSE))),$B$5,0),IF(OR(IF($N270&lt;&gt;".",$N270 = WS$25,FALSE),OR(IF($N270&lt;&gt;".",$N270 = WS$28,FALSE),IF($N270&lt;&gt;".",$N270 = WS$31,FALSE))),$B$6,0),$B$7*SUM(IF(AND($D270 =WS$4,$D270&lt;&gt;9999),$B$22,IF(OR($D270 = 1,$D270 =2),-$B$22,0)),IF(AND($E270 =WS$5,$E270&lt;&gt;9999),$B$21,IF(OR($E270 = 1,$E270 =2),-$B$21,0)),IF(AND($F270 =WS$6,$F270&lt;&gt;9999),$B$20,IF(OR($F270 = 1,$F270 =2),-$B$20,0)),IF(AND($G270 =WS$8,$G270&lt;&gt;9999),$B$27,IF(OR($G270 = 1,$G270 =2),-$B$27,0)),IF(AND($H270 =WS$9,$H270&lt;&gt;9999),$B$23,IF(OR($H270 = 1,$H270 =2),-$B$23,0)),IF(AND($I270 =WS$10,$I270&lt;&gt;9999),$B$25,IF(OR($I270 = 1,$I270 =2),-$B$25,0)),IF(AND($J270 =WS$19,$J270&lt;&gt;9999),$B$24,IF(OR($J270 = 1,$J270 =2),-$B$24,0)),IF(AND($K270 =WS$20,$K270&lt;&gt;9999),$B$26,IF(OR($K270 = 1,$K270 =2),-$B$26,0))),IF($O270=WS$32,$B$3,0))-$B$11))),""),"")</f>
        <v/>
      </c>
      <c r="WT270" s="1" t="str">
        <f t="shared" si="810"/>
        <v/>
      </c>
      <c r="WU270" s="1" t="str">
        <f t="shared" si="810"/>
        <v/>
      </c>
      <c r="WV270" s="1" t="str">
        <f t="shared" si="810"/>
        <v/>
      </c>
      <c r="WW270" s="1" t="str">
        <f t="shared" si="810"/>
        <v/>
      </c>
      <c r="WX270" s="1" t="str">
        <f t="shared" si="810"/>
        <v/>
      </c>
      <c r="WY270" s="1" t="str">
        <f t="shared" si="810"/>
        <v/>
      </c>
      <c r="WZ270" s="1" t="str">
        <f t="shared" si="810"/>
        <v/>
      </c>
      <c r="XA270" s="1" t="str">
        <f t="shared" si="810"/>
        <v/>
      </c>
      <c r="XB270" s="1" t="str">
        <f t="shared" si="810"/>
        <v/>
      </c>
      <c r="XC270" s="1" t="str">
        <f t="shared" si="810"/>
        <v/>
      </c>
      <c r="XD270" s="1" t="str">
        <f t="shared" si="810"/>
        <v/>
      </c>
      <c r="XE270" s="1" t="str">
        <f t="shared" si="810"/>
        <v/>
      </c>
      <c r="XF270" s="1" t="str">
        <f t="shared" si="810"/>
        <v/>
      </c>
      <c r="XG270" s="1" t="str">
        <f t="shared" si="810"/>
        <v/>
      </c>
      <c r="XH270" s="1" t="str">
        <f t="shared" si="810"/>
        <v/>
      </c>
      <c r="XI270" s="1" t="str">
        <f t="shared" si="810"/>
        <v/>
      </c>
      <c r="XJ270" s="1" t="str">
        <f t="shared" si="810"/>
        <v/>
      </c>
      <c r="XK270" s="1" t="str">
        <f t="shared" si="810"/>
        <v/>
      </c>
      <c r="XL270" s="1" t="str">
        <f t="shared" si="810"/>
        <v/>
      </c>
      <c r="XM270" s="1" t="str">
        <f t="shared" si="810"/>
        <v/>
      </c>
      <c r="XN270" s="1" t="str">
        <f t="shared" si="810"/>
        <v/>
      </c>
      <c r="XO270" s="1" t="str">
        <f t="shared" si="810"/>
        <v/>
      </c>
      <c r="XP270" s="1" t="str">
        <f t="shared" si="810"/>
        <v/>
      </c>
      <c r="XQ270" s="1" t="str">
        <f t="shared" si="810"/>
        <v/>
      </c>
      <c r="XR270" s="1" t="str">
        <f t="shared" si="810"/>
        <v/>
      </c>
      <c r="XS270" s="1" t="str">
        <f t="shared" si="810"/>
        <v/>
      </c>
      <c r="XT270" s="1" t="str">
        <f t="shared" si="810"/>
        <v/>
      </c>
      <c r="XU270" s="1" t="str">
        <f t="shared" si="810"/>
        <v/>
      </c>
      <c r="XV270" s="1" t="str">
        <f t="shared" si="810"/>
        <v/>
      </c>
      <c r="XW270" s="1" t="str">
        <f t="shared" si="810"/>
        <v/>
      </c>
      <c r="XX270" s="1" t="str">
        <f t="shared" si="810"/>
        <v/>
      </c>
      <c r="XY270" s="1" t="str">
        <f t="shared" si="810"/>
        <v/>
      </c>
      <c r="XZ270" s="1" t="str">
        <f t="shared" si="810"/>
        <v/>
      </c>
      <c r="YA270" s="1" t="str">
        <f t="shared" si="810"/>
        <v/>
      </c>
      <c r="YB270" s="1" t="str">
        <f t="shared" si="810"/>
        <v/>
      </c>
      <c r="YC270" s="1" t="str">
        <f t="shared" si="810"/>
        <v/>
      </c>
      <c r="YD270" s="1" t="str">
        <f t="shared" si="810"/>
        <v/>
      </c>
      <c r="YE270" s="1" t="str">
        <f t="shared" si="810"/>
        <v/>
      </c>
      <c r="YF270" s="1" t="str">
        <f t="shared" si="810"/>
        <v/>
      </c>
      <c r="YG270" s="1" t="str">
        <f t="shared" si="810"/>
        <v/>
      </c>
      <c r="YH270" s="1" t="str">
        <f t="shared" si="810"/>
        <v/>
      </c>
      <c r="YI270" s="1" t="str">
        <f t="shared" si="810"/>
        <v/>
      </c>
      <c r="YJ270" s="1" t="str">
        <f t="shared" si="810"/>
        <v/>
      </c>
      <c r="YK270" s="1" t="str">
        <f t="shared" si="810"/>
        <v/>
      </c>
      <c r="YL270" s="1" t="str">
        <f t="shared" si="810"/>
        <v/>
      </c>
      <c r="YM270" s="1" t="str">
        <f t="shared" si="810"/>
        <v/>
      </c>
      <c r="YN270" s="1" t="str">
        <f t="shared" si="810"/>
        <v/>
      </c>
      <c r="YO270" s="1" t="str">
        <f t="shared" si="810"/>
        <v/>
      </c>
      <c r="YP270" s="1" t="str">
        <f t="shared" si="810"/>
        <v/>
      </c>
      <c r="YQ270" s="1" t="str">
        <f t="shared" si="810"/>
        <v/>
      </c>
      <c r="YR270" s="1" t="str">
        <f t="shared" si="810"/>
        <v/>
      </c>
      <c r="YS270" s="1" t="str">
        <f t="shared" si="810"/>
        <v/>
      </c>
      <c r="YT270" s="1" t="str">
        <f t="shared" si="810"/>
        <v/>
      </c>
      <c r="YU270" s="1" t="str">
        <f t="shared" si="810"/>
        <v/>
      </c>
      <c r="YV270" s="1" t="str">
        <f t="shared" si="810"/>
        <v/>
      </c>
      <c r="YW270" s="1" t="str">
        <f t="shared" si="810"/>
        <v/>
      </c>
      <c r="YX270" s="1" t="str">
        <f t="shared" si="810"/>
        <v/>
      </c>
      <c r="YY270" s="1" t="str">
        <f t="shared" si="810"/>
        <v/>
      </c>
      <c r="YZ270" s="1" t="str">
        <f t="shared" si="810"/>
        <v/>
      </c>
      <c r="ZA270" s="1" t="str">
        <f t="shared" si="810"/>
        <v/>
      </c>
      <c r="ZB270" s="1" t="str">
        <f t="shared" si="810"/>
        <v/>
      </c>
      <c r="ZC270" s="1" t="str">
        <f t="shared" si="810"/>
        <v/>
      </c>
      <c r="ZD270" s="1" t="str">
        <f t="shared" si="810"/>
        <v/>
      </c>
      <c r="ZE270" s="1" t="str">
        <f t="shared" si="804"/>
        <v/>
      </c>
      <c r="ZF270" s="1" t="str">
        <f t="shared" si="804"/>
        <v/>
      </c>
      <c r="ZG270" s="1" t="str">
        <f t="shared" si="804"/>
        <v/>
      </c>
      <c r="ZH270" s="1" t="str">
        <f t="shared" si="804"/>
        <v/>
      </c>
      <c r="ZI270" s="1" t="str">
        <f t="shared" si="804"/>
        <v/>
      </c>
      <c r="ZJ270" s="1" t="str">
        <f t="shared" si="804"/>
        <v/>
      </c>
      <c r="ZK270" s="1" t="str">
        <f t="shared" si="804"/>
        <v/>
      </c>
      <c r="ZL270" s="1" t="str">
        <f t="shared" si="804"/>
        <v/>
      </c>
      <c r="ZM270" s="1" t="str">
        <f t="shared" si="804"/>
        <v/>
      </c>
      <c r="ZN270" s="1" t="str">
        <f t="shared" si="804"/>
        <v/>
      </c>
      <c r="ZO270" s="1" t="str">
        <f t="shared" si="804"/>
        <v/>
      </c>
      <c r="ZP270" s="1" t="str">
        <f t="shared" si="804"/>
        <v/>
      </c>
      <c r="ZQ270" s="1" t="str">
        <f t="shared" si="804"/>
        <v/>
      </c>
      <c r="ZR270" s="1" t="str">
        <f t="shared" si="769"/>
        <v/>
      </c>
      <c r="ZS270" s="1" t="str">
        <f t="shared" si="769"/>
        <v/>
      </c>
      <c r="ZT270" s="1" t="str">
        <f t="shared" si="769"/>
        <v/>
      </c>
      <c r="ZU270" s="1" t="str">
        <f t="shared" si="769"/>
        <v/>
      </c>
      <c r="ZV270" s="1" t="str">
        <f t="shared" si="769"/>
        <v/>
      </c>
      <c r="ZW270" s="1" t="str">
        <f t="shared" si="769"/>
        <v/>
      </c>
      <c r="ZX270" s="1" t="str">
        <f t="shared" si="769"/>
        <v/>
      </c>
      <c r="ZY270" s="1" t="str">
        <f t="shared" si="769"/>
        <v/>
      </c>
      <c r="ZZ270" s="1" t="str">
        <f t="shared" si="769"/>
        <v/>
      </c>
      <c r="AAA270" s="1" t="str">
        <f t="shared" si="769"/>
        <v/>
      </c>
    </row>
    <row r="271" spans="1:703" x14ac:dyDescent="0.25">
      <c r="A271" s="9">
        <v>231</v>
      </c>
      <c r="B271" s="8">
        <v>26566</v>
      </c>
      <c r="C271" s="7" t="s">
        <v>527</v>
      </c>
      <c r="D271" s="7">
        <v>2</v>
      </c>
      <c r="E271" s="7">
        <v>1</v>
      </c>
      <c r="F271" s="7">
        <v>2</v>
      </c>
      <c r="G271" s="7">
        <v>2</v>
      </c>
      <c r="H271" s="7">
        <v>9999</v>
      </c>
      <c r="I271" s="7">
        <v>9999</v>
      </c>
      <c r="J271" s="7">
        <v>2</v>
      </c>
      <c r="K271" s="7">
        <v>9999</v>
      </c>
      <c r="L271" s="7">
        <v>3</v>
      </c>
      <c r="M271" s="7">
        <v>3.2</v>
      </c>
      <c r="N271" s="7">
        <v>3.23</v>
      </c>
      <c r="O271" s="7">
        <v>3</v>
      </c>
      <c r="P271" s="5">
        <v>49.669448000000003</v>
      </c>
      <c r="Q271" s="5">
        <f t="shared" si="661"/>
        <v>38.572057192192602</v>
      </c>
      <c r="R271" s="5">
        <f t="shared" si="662"/>
        <v>11.0973908078074</v>
      </c>
      <c r="S271" s="6">
        <f t="shared" si="663"/>
        <v>1.5468452452610676E-9</v>
      </c>
      <c r="T271" s="5" t="e">
        <f>SQRT(SUMPRODUCT(AB271:ZT271,#REF!:#REF!)/SUM(AB271:ZT271))/((COUNTIF(AB271:ZT271,"&gt;0")-1)/COUNTIF(AB271:ZT271,"&gt;0"))</f>
        <v>#REF!</v>
      </c>
      <c r="U271" s="4" t="e">
        <f t="shared" si="664"/>
        <v>#REF!</v>
      </c>
      <c r="V271" s="4" t="e">
        <f t="shared" si="665"/>
        <v>#REF!</v>
      </c>
      <c r="W271" s="4" t="e">
        <f t="shared" si="666"/>
        <v>#REF!</v>
      </c>
      <c r="X271" s="4">
        <f t="shared" si="667"/>
        <v>1</v>
      </c>
      <c r="Y271" s="3">
        <f t="shared" si="668"/>
        <v>0.77476264574761255</v>
      </c>
      <c r="Z271" s="3">
        <f t="shared" si="672"/>
        <v>0.77476264574761255</v>
      </c>
      <c r="AB271" s="1">
        <f t="shared" si="676"/>
        <v>1.8630187881870974E-22</v>
      </c>
      <c r="AC271" s="1">
        <f t="shared" si="807"/>
        <v>1.8630187881870974E-22</v>
      </c>
      <c r="AD271" s="1">
        <f t="shared" si="807"/>
        <v>1.8630187881870974E-22</v>
      </c>
      <c r="AE271" s="1">
        <f t="shared" si="807"/>
        <v>1.8630187881870974E-22</v>
      </c>
      <c r="AF271" s="1">
        <f t="shared" si="807"/>
        <v>1.8630187881870974E-22</v>
      </c>
      <c r="AG271" s="1">
        <f t="shared" si="807"/>
        <v>1.8630187881870974E-22</v>
      </c>
      <c r="AH271" s="1">
        <f t="shared" si="807"/>
        <v>1.8630187881870974E-22</v>
      </c>
      <c r="AI271" s="1">
        <f t="shared" si="807"/>
        <v>1.8630187881870974E-22</v>
      </c>
      <c r="AJ271" s="1">
        <f t="shared" si="807"/>
        <v>1.8630187881870974E-22</v>
      </c>
      <c r="AK271" s="1">
        <f t="shared" si="807"/>
        <v>1.8630187881870974E-22</v>
      </c>
      <c r="AL271" s="1">
        <f t="shared" si="807"/>
        <v>1.8630187881870974E-22</v>
      </c>
      <c r="AM271" s="1">
        <f t="shared" si="807"/>
        <v>1.8630187881870974E-22</v>
      </c>
      <c r="AN271" s="1">
        <f t="shared" si="807"/>
        <v>1.8630187881870974E-22</v>
      </c>
      <c r="AO271" s="1">
        <f t="shared" si="807"/>
        <v>1.8630187881870974E-22</v>
      </c>
      <c r="AP271" s="1">
        <f t="shared" si="807"/>
        <v>1.8630187881870974E-22</v>
      </c>
      <c r="AQ271" s="1">
        <f t="shared" si="807"/>
        <v>1.8630187881870974E-22</v>
      </c>
      <c r="AR271" s="1">
        <f t="shared" si="807"/>
        <v>1.8630187881870974E-22</v>
      </c>
      <c r="AS271" s="1">
        <f t="shared" si="807"/>
        <v>1.8630187881870974E-22</v>
      </c>
      <c r="AT271" s="1">
        <f t="shared" si="807"/>
        <v>1.8630187881870974E-22</v>
      </c>
      <c r="AU271" s="1">
        <f t="shared" si="807"/>
        <v>1.8630187881870974E-22</v>
      </c>
      <c r="AV271" s="1">
        <f t="shared" si="807"/>
        <v>1.8630187881870974E-22</v>
      </c>
      <c r="AW271" s="1">
        <f t="shared" si="807"/>
        <v>1.8630187881870974E-22</v>
      </c>
      <c r="AX271" s="1">
        <f t="shared" si="807"/>
        <v>1.8630187881870974E-22</v>
      </c>
      <c r="AY271" s="1">
        <f t="shared" si="807"/>
        <v>1.8630187881870974E-22</v>
      </c>
      <c r="AZ271" s="1">
        <f t="shared" si="807"/>
        <v>1.8630187881870974E-22</v>
      </c>
      <c r="BA271" s="1">
        <f t="shared" si="807"/>
        <v>1.8630187881870974E-22</v>
      </c>
      <c r="BB271" s="1">
        <f t="shared" si="807"/>
        <v>1.8630187881870974E-22</v>
      </c>
      <c r="BC271" s="1">
        <f t="shared" si="807"/>
        <v>1.8630187881870974E-22</v>
      </c>
      <c r="BD271" s="1">
        <f t="shared" si="807"/>
        <v>1.8630187881870974E-22</v>
      </c>
      <c r="BE271" s="1">
        <f t="shared" si="807"/>
        <v>1.8630187881870974E-22</v>
      </c>
      <c r="BF271" s="1">
        <f t="shared" si="807"/>
        <v>1.8630187881870974E-22</v>
      </c>
      <c r="BG271" s="1">
        <f t="shared" si="807"/>
        <v>1.8630187881870974E-22</v>
      </c>
      <c r="BH271" s="1">
        <f t="shared" si="807"/>
        <v>1.8630187881870974E-22</v>
      </c>
      <c r="BI271" s="1">
        <f t="shared" si="807"/>
        <v>1.8630187881870974E-22</v>
      </c>
      <c r="BJ271" s="1">
        <f t="shared" si="807"/>
        <v>1.8630187881870974E-22</v>
      </c>
      <c r="BK271" s="1">
        <f t="shared" si="807"/>
        <v>1.6415699404949449E-20</v>
      </c>
      <c r="BL271" s="1">
        <f t="shared" si="807"/>
        <v>1.6415699404949449E-20</v>
      </c>
      <c r="BM271" s="1">
        <f t="shared" si="807"/>
        <v>1.8630187881870974E-22</v>
      </c>
      <c r="BN271" s="1">
        <f t="shared" si="807"/>
        <v>1.8630187881870974E-22</v>
      </c>
      <c r="BO271" s="1">
        <f t="shared" si="807"/>
        <v>9.7190477841307635E-22</v>
      </c>
      <c r="BP271" s="1">
        <f t="shared" si="807"/>
        <v>1.6415699404949449E-20</v>
      </c>
      <c r="BQ271" s="1">
        <f t="shared" si="807"/>
        <v>4.7961006425483173E-18</v>
      </c>
      <c r="BR271" s="1">
        <f t="shared" si="807"/>
        <v>5.4430977241272026E-20</v>
      </c>
      <c r="BS271" s="1">
        <f t="shared" si="807"/>
        <v>1.8630187881870974E-22</v>
      </c>
      <c r="BT271" s="1">
        <f t="shared" si="807"/>
        <v>1.6415699404949449E-20</v>
      </c>
      <c r="BU271" s="1">
        <f t="shared" si="807"/>
        <v>1.8630187881870974E-22</v>
      </c>
      <c r="BV271" s="1">
        <f t="shared" si="807"/>
        <v>1.8630187881870974E-22</v>
      </c>
      <c r="BW271" s="1">
        <f t="shared" si="807"/>
        <v>1.6415699404949449E-20</v>
      </c>
      <c r="BX271" s="1">
        <f t="shared" si="807"/>
        <v>1.8630187881870974E-22</v>
      </c>
      <c r="BY271" s="1">
        <f t="shared" si="807"/>
        <v>1.6415699404949449E-20</v>
      </c>
      <c r="BZ271" s="1">
        <f t="shared" si="807"/>
        <v>1.6415699404949449E-20</v>
      </c>
      <c r="CA271" s="1">
        <f t="shared" si="807"/>
        <v>1.8630187881870974E-22</v>
      </c>
      <c r="CB271" s="1">
        <f t="shared" si="807"/>
        <v>1.6415699404949449E-20</v>
      </c>
      <c r="CC271" s="1">
        <f t="shared" si="807"/>
        <v>1.6415699404949449E-20</v>
      </c>
      <c r="CD271" s="1">
        <f t="shared" si="807"/>
        <v>1.6415699404949449E-20</v>
      </c>
      <c r="CE271" s="1">
        <f t="shared" si="807"/>
        <v>1.6415699404949449E-20</v>
      </c>
      <c r="CF271" s="1">
        <f t="shared" si="807"/>
        <v>4.7961006425483173E-18</v>
      </c>
      <c r="CG271" s="1">
        <f t="shared" si="807"/>
        <v>4.7961006425483173E-18</v>
      </c>
      <c r="CH271" s="1">
        <f t="shared" si="807"/>
        <v>1.6415699404949449E-20</v>
      </c>
      <c r="CI271" s="1">
        <f t="shared" si="807"/>
        <v>1.8630187881870974E-22</v>
      </c>
      <c r="CJ271" s="1">
        <f t="shared" si="807"/>
        <v>1.8630187881870974E-22</v>
      </c>
      <c r="CK271" s="1">
        <f t="shared" si="807"/>
        <v>5.4430977241272026E-20</v>
      </c>
      <c r="CL271" s="1">
        <f t="shared" si="807"/>
        <v>1.8630187881870974E-22</v>
      </c>
      <c r="CM271" s="1">
        <f t="shared" si="807"/>
        <v>1.8630187881870974E-22</v>
      </c>
      <c r="CN271" s="1">
        <f t="shared" si="807"/>
        <v>2.0418105745275384E-22</v>
      </c>
      <c r="CO271" s="1">
        <f t="shared" si="805"/>
        <v>2.237760804500146E-22</v>
      </c>
      <c r="CP271" s="1">
        <f t="shared" si="805"/>
        <v>2.1609963480193919E-20</v>
      </c>
      <c r="CQ271" s="1">
        <f t="shared" si="805"/>
        <v>6.3136852823678339E-18</v>
      </c>
      <c r="CR271" s="1">
        <f t="shared" si="805"/>
        <v>2.1609963480193919E-20</v>
      </c>
      <c r="CS271" s="1">
        <f t="shared" si="805"/>
        <v>7.583668799486841E-18</v>
      </c>
      <c r="CT271" s="1">
        <f t="shared" si="805"/>
        <v>3.1177902095306455E-20</v>
      </c>
      <c r="CU271" s="1">
        <f t="shared" si="805"/>
        <v>3.4170009767710348E-20</v>
      </c>
      <c r="CV271" s="1">
        <f t="shared" si="805"/>
        <v>3.744926659774168E-20</v>
      </c>
      <c r="CW271" s="1">
        <f t="shared" si="805"/>
        <v>4.10432299622578E-20</v>
      </c>
      <c r="CX271" s="1">
        <f t="shared" si="805"/>
        <v>4.9298982856206947E-20</v>
      </c>
      <c r="CY271" s="1">
        <f t="shared" si="805"/>
        <v>1.5785744521821274E-17</v>
      </c>
      <c r="CZ271" s="1">
        <f t="shared" si="805"/>
        <v>1.5785744521821274E-17</v>
      </c>
      <c r="DA271" s="1">
        <f t="shared" si="805"/>
        <v>6.7203552414027824E-22</v>
      </c>
      <c r="DB271" s="1">
        <f t="shared" si="805"/>
        <v>5.921536177565673E-20</v>
      </c>
      <c r="DC271" s="1">
        <f t="shared" si="805"/>
        <v>6.7203552414027824E-22</v>
      </c>
      <c r="DD271" s="1">
        <f t="shared" si="805"/>
        <v>5.9718152411361382E-17</v>
      </c>
      <c r="DE271" s="1">
        <f t="shared" si="805"/>
        <v>3.3856267982632265E-19</v>
      </c>
      <c r="DF271" s="1">
        <f t="shared" si="805"/>
        <v>7.3653000621804466E-22</v>
      </c>
      <c r="DG271" s="1">
        <f t="shared" si="805"/>
        <v>7.3653000621804466E-22</v>
      </c>
      <c r="DH271" s="1">
        <f t="shared" si="805"/>
        <v>5.9718152411361382E-17</v>
      </c>
      <c r="DI271" s="1">
        <f t="shared" si="805"/>
        <v>3.7105415371707109E-19</v>
      </c>
      <c r="DJ271" s="1">
        <f t="shared" si="805"/>
        <v>3.993774211761026E-13</v>
      </c>
      <c r="DK271" s="1">
        <f t="shared" si="805"/>
        <v>8.0721395011600349E-22</v>
      </c>
      <c r="DL271" s="1">
        <f t="shared" si="805"/>
        <v>8.0721395011600349E-22</v>
      </c>
      <c r="DM271" s="1">
        <f t="shared" si="805"/>
        <v>4.2468519108537331E-18</v>
      </c>
      <c r="DN271" s="1">
        <f t="shared" si="805"/>
        <v>4.6152300678303963E-21</v>
      </c>
      <c r="DO271" s="1">
        <f t="shared" si="805"/>
        <v>3.7420473066591933E-16</v>
      </c>
      <c r="DP271" s="1">
        <f t="shared" si="805"/>
        <v>8.8468135141934986E-22</v>
      </c>
      <c r="DQ271" s="1">
        <f t="shared" si="805"/>
        <v>4.3770521637003626E-13</v>
      </c>
      <c r="DR271" s="1">
        <f t="shared" si="805"/>
        <v>5.4442464939454869E-15</v>
      </c>
      <c r="DS271" s="1">
        <f t="shared" si="805"/>
        <v>9.6958321079150326E-22</v>
      </c>
      <c r="DT271" s="1">
        <f t="shared" si="805"/>
        <v>4.7971128631495797E-13</v>
      </c>
      <c r="DU271" s="1">
        <f t="shared" si="805"/>
        <v>8.5433311984616578E-20</v>
      </c>
      <c r="DV271" s="1">
        <f t="shared" si="805"/>
        <v>1.0626330046863911E-21</v>
      </c>
      <c r="DW271" s="1">
        <f t="shared" si="805"/>
        <v>5.7620412676378117E-13</v>
      </c>
      <c r="DX271" s="1">
        <f t="shared" si="805"/>
        <v>1.1646126810787421E-21</v>
      </c>
      <c r="DY271" s="1">
        <f t="shared" si="805"/>
        <v>1.026180294960117E-19</v>
      </c>
      <c r="DZ271" s="1">
        <f t="shared" si="805"/>
        <v>1.1246616464132774E-19</v>
      </c>
      <c r="EA271" s="1">
        <f t="shared" si="805"/>
        <v>1.2325941407422702E-19</v>
      </c>
      <c r="EB271" s="1">
        <f t="shared" si="805"/>
        <v>1.3988718882850745E-21</v>
      </c>
      <c r="EC271" s="1">
        <f t="shared" si="805"/>
        <v>1.3508847933397789E-19</v>
      </c>
      <c r="ED271" s="1">
        <f t="shared" si="805"/>
        <v>7.9980228276878948E-21</v>
      </c>
      <c r="EE271" s="1">
        <f t="shared" si="805"/>
        <v>1.0253055357746784E-17</v>
      </c>
      <c r="EF271" s="1">
        <f t="shared" si="805"/>
        <v>1.6802518052797415E-21</v>
      </c>
      <c r="EG271" s="1">
        <f t="shared" si="805"/>
        <v>1.6802518052797415E-21</v>
      </c>
      <c r="EH271" s="1">
        <f t="shared" si="805"/>
        <v>9.4346775996380889E-15</v>
      </c>
      <c r="EI271" s="1">
        <f t="shared" si="805"/>
        <v>8.3132189777244343E-13</v>
      </c>
      <c r="EJ271" s="1">
        <f t="shared" si="805"/>
        <v>1.6226122147016545E-19</v>
      </c>
      <c r="EK271" s="1">
        <f t="shared" si="805"/>
        <v>2.0182306562804444E-21</v>
      </c>
      <c r="EL271" s="1">
        <f t="shared" si="805"/>
        <v>2.0182306562804444E-21</v>
      </c>
      <c r="EM271" s="1">
        <f t="shared" si="805"/>
        <v>2.0182306562804444E-21</v>
      </c>
      <c r="EN271" s="1">
        <f t="shared" si="805"/>
        <v>3.4177221373656348E-15</v>
      </c>
      <c r="EO271" s="1">
        <f t="shared" si="805"/>
        <v>1.7783324566250385E-19</v>
      </c>
      <c r="EP271" s="1">
        <f t="shared" si="805"/>
        <v>2.4241931888726913E-21</v>
      </c>
      <c r="EQ271" s="1">
        <f t="shared" si="805"/>
        <v>2.6568402418284185E-21</v>
      </c>
      <c r="ER271" s="1">
        <f t="shared" si="805"/>
        <v>2.9118141668739706E-21</v>
      </c>
      <c r="ES271" s="1">
        <f t="shared" si="805"/>
        <v>5.5961255731151154E-17</v>
      </c>
      <c r="ET271" s="1">
        <f t="shared" si="805"/>
        <v>1.4406500689709844E-12</v>
      </c>
      <c r="EU271" s="1">
        <f t="shared" si="805"/>
        <v>7.8282793241250489E-16</v>
      </c>
      <c r="EV271" s="1">
        <f t="shared" si="805"/>
        <v>9.4029200077217845E-16</v>
      </c>
      <c r="EW271" s="1">
        <f t="shared" si="805"/>
        <v>3.3775396258075174E-19</v>
      </c>
      <c r="EX271" s="1">
        <f t="shared" si="805"/>
        <v>2.1523405611706988E-14</v>
      </c>
      <c r="EY271" s="1">
        <f t="shared" si="805"/>
        <v>7.8611804425675715E-13</v>
      </c>
      <c r="EZ271" s="1">
        <f t="shared" si="808"/>
        <v>1.2336081440556615E-17</v>
      </c>
      <c r="FA271" s="1">
        <f t="shared" si="808"/>
        <v>7.0542441637906157E-18</v>
      </c>
      <c r="FB271" s="1">
        <f t="shared" si="808"/>
        <v>3.3775396258075174E-19</v>
      </c>
      <c r="FC271" s="1">
        <f t="shared" si="808"/>
        <v>2.3588982277840191E-14</v>
      </c>
      <c r="FD271" s="1">
        <f t="shared" si="808"/>
        <v>3.7016782480064818E-19</v>
      </c>
      <c r="FE271" s="1">
        <f t="shared" si="808"/>
        <v>3.7016782480064818E-19</v>
      </c>
      <c r="FF271" s="1">
        <f t="shared" si="808"/>
        <v>4.2010370400546509E-21</v>
      </c>
      <c r="FG271" s="1">
        <f t="shared" si="808"/>
        <v>4.0569240837517047E-19</v>
      </c>
      <c r="FH271" s="1">
        <f t="shared" si="808"/>
        <v>2.8333852720168215E-14</v>
      </c>
      <c r="FI271" s="1">
        <f t="shared" si="808"/>
        <v>2.7361884313240516E-12</v>
      </c>
      <c r="FJ271" s="1">
        <f t="shared" si="808"/>
        <v>3.1053020220714607E-14</v>
      </c>
      <c r="FK271" s="1">
        <f t="shared" si="808"/>
        <v>5.8531511174107012E-19</v>
      </c>
      <c r="FL271" s="1">
        <f t="shared" si="808"/>
        <v>6.4148713483810154E-19</v>
      </c>
      <c r="FM271" s="1">
        <f t="shared" si="808"/>
        <v>6.4148713483810154E-19</v>
      </c>
      <c r="FN271" s="1">
        <f t="shared" si="808"/>
        <v>7.0304992286758443E-19</v>
      </c>
      <c r="FO271" s="1">
        <f t="shared" si="808"/>
        <v>4.4801927827982767E-14</v>
      </c>
      <c r="FP271" s="1">
        <f t="shared" si="808"/>
        <v>4.3265036292255171E-12</v>
      </c>
      <c r="FQ271" s="1">
        <f t="shared" si="808"/>
        <v>7.705208213861778E-19</v>
      </c>
      <c r="FR271" s="1">
        <f t="shared" si="808"/>
        <v>7.705208213861778E-19</v>
      </c>
      <c r="FS271" s="1">
        <f t="shared" si="808"/>
        <v>9.5838594639811333E-21</v>
      </c>
      <c r="FT271" s="1">
        <f t="shared" si="808"/>
        <v>9.255093421935399E-19</v>
      </c>
      <c r="FU271" s="1">
        <f t="shared" si="808"/>
        <v>9.255093421935399E-19</v>
      </c>
      <c r="FV271" s="1">
        <f t="shared" si="808"/>
        <v>5.897817694645886E-14</v>
      </c>
      <c r="FW271" s="1">
        <f t="shared" si="808"/>
        <v>9.255093421935399E-19</v>
      </c>
      <c r="FX271" s="1">
        <f t="shared" si="808"/>
        <v>5.6806945135795244E-17</v>
      </c>
      <c r="FY271" s="1">
        <f t="shared" si="808"/>
        <v>1.1511631122735065E-20</v>
      </c>
      <c r="FZ271" s="1">
        <f t="shared" si="808"/>
        <v>9.9692384511935881E-12</v>
      </c>
      <c r="GA271" s="1">
        <f t="shared" si="808"/>
        <v>1.0143294172323813E-18</v>
      </c>
      <c r="GB271" s="1">
        <f t="shared" si="808"/>
        <v>1.0143294172323813E-18</v>
      </c>
      <c r="GC271" s="1">
        <f t="shared" si="808"/>
        <v>1.1116734534785889E-18</v>
      </c>
      <c r="GD271" s="1">
        <f t="shared" si="808"/>
        <v>7.0841503869151728E-14</v>
      </c>
      <c r="GE271" s="1">
        <f t="shared" si="808"/>
        <v>1.2616389220278999E-20</v>
      </c>
      <c r="GF271" s="1">
        <f t="shared" si="808"/>
        <v>7.698639970743199E-17</v>
      </c>
      <c r="GG271" s="1">
        <f t="shared" si="808"/>
        <v>1.3827169691287995E-20</v>
      </c>
      <c r="GH271" s="1">
        <f t="shared" si="808"/>
        <v>1.2183594857585399E-18</v>
      </c>
      <c r="GI271" s="1">
        <f t="shared" si="808"/>
        <v>1.3589899831066612E-13</v>
      </c>
      <c r="GJ271" s="1">
        <f t="shared" si="808"/>
        <v>2.4986470706900011E-10</v>
      </c>
      <c r="GK271" s="1">
        <f t="shared" si="808"/>
        <v>4.4499202097736298E-17</v>
      </c>
      <c r="GL271" s="1">
        <f t="shared" si="808"/>
        <v>2.1325818979697625E-18</v>
      </c>
      <c r="GM271" s="1">
        <f t="shared" si="808"/>
        <v>1.3827169691287995E-20</v>
      </c>
      <c r="GN271" s="1">
        <f t="shared" si="808"/>
        <v>1.2183594857585399E-18</v>
      </c>
      <c r="GO271" s="1">
        <f t="shared" si="808"/>
        <v>1.2183594857585399E-18</v>
      </c>
      <c r="GP271" s="1">
        <f t="shared" si="808"/>
        <v>1.5154147381912074E-20</v>
      </c>
      <c r="GQ271" s="1">
        <f t="shared" si="808"/>
        <v>1.3352840547670807E-18</v>
      </c>
      <c r="GR271" s="1">
        <f t="shared" si="808"/>
        <v>1.3352840547670807E-18</v>
      </c>
      <c r="GS271" s="1">
        <f t="shared" si="808"/>
        <v>2.9071001277133792E-20</v>
      </c>
      <c r="GT271" s="1">
        <f t="shared" si="808"/>
        <v>1.4634297411860723E-18</v>
      </c>
      <c r="GU271" s="1">
        <f t="shared" si="808"/>
        <v>1.4634297411860723E-18</v>
      </c>
      <c r="GV271" s="1">
        <f t="shared" si="808"/>
        <v>9.325720907345435E-14</v>
      </c>
      <c r="GW271" s="1">
        <f t="shared" si="808"/>
        <v>1.5763514619733478E-11</v>
      </c>
      <c r="GX271" s="1">
        <f t="shared" si="808"/>
        <v>1.8202369859007544E-20</v>
      </c>
      <c r="GY271" s="1">
        <f t="shared" si="808"/>
        <v>1.7577953243041079E-18</v>
      </c>
      <c r="GZ271" s="1">
        <f t="shared" si="808"/>
        <v>1.1201568579172735E-13</v>
      </c>
      <c r="HA271" s="1">
        <f t="shared" si="808"/>
        <v>1.7577953243041079E-18</v>
      </c>
      <c r="HB271" s="1">
        <f t="shared" si="808"/>
        <v>1.994923051514094E-20</v>
      </c>
      <c r="HC271" s="1">
        <f t="shared" si="808"/>
        <v>1.994923051514094E-20</v>
      </c>
      <c r="HD271" s="1">
        <f t="shared" si="808"/>
        <v>1.9264889349353947E-18</v>
      </c>
      <c r="HE271" s="1">
        <f t="shared" si="808"/>
        <v>1.0789192285302666E-16</v>
      </c>
      <c r="HF271" s="1">
        <f t="shared" si="808"/>
        <v>1.9264889349353947E-18</v>
      </c>
      <c r="HG271" s="1">
        <f t="shared" si="808"/>
        <v>1.9264889349353947E-18</v>
      </c>
      <c r="HH271" s="1">
        <f t="shared" si="808"/>
        <v>1.345473876824656E-13</v>
      </c>
      <c r="HI271" s="1">
        <f t="shared" si="808"/>
        <v>2.39619731211414E-20</v>
      </c>
      <c r="HJ271" s="1">
        <f t="shared" si="808"/>
        <v>2.1113718788037924E-18</v>
      </c>
      <c r="HK271" s="1">
        <f t="shared" si="808"/>
        <v>2.1113718788037924E-18</v>
      </c>
      <c r="HL271" s="1">
        <f t="shared" si="806"/>
        <v>1.345473876824656E-13</v>
      </c>
      <c r="HM271" s="1">
        <f t="shared" si="806"/>
        <v>3.6956854698891389E-18</v>
      </c>
      <c r="HN271" s="1">
        <f t="shared" si="806"/>
        <v>2.1113718788037924E-18</v>
      </c>
      <c r="HO271" s="1">
        <f t="shared" si="806"/>
        <v>2.1292992877956397E-15</v>
      </c>
      <c r="HP271" s="1">
        <f t="shared" si="806"/>
        <v>2.3139978277388939E-18</v>
      </c>
      <c r="HQ271" s="1">
        <f t="shared" si="806"/>
        <v>2.5360695576820635E-18</v>
      </c>
      <c r="HR271" s="1">
        <f t="shared" si="806"/>
        <v>2.5360695576820635E-18</v>
      </c>
      <c r="HS271" s="1">
        <f t="shared" si="806"/>
        <v>2.7794532580379886E-18</v>
      </c>
      <c r="HT271" s="1">
        <f t="shared" si="806"/>
        <v>2.7794532580379886E-18</v>
      </c>
      <c r="HU271" s="1">
        <f t="shared" si="806"/>
        <v>1.5606735436940804E-11</v>
      </c>
      <c r="HV271" s="1">
        <f t="shared" si="806"/>
        <v>2.7794532580379886E-18</v>
      </c>
      <c r="HW271" s="1">
        <f t="shared" si="806"/>
        <v>1.2410096842419655E-11</v>
      </c>
      <c r="HX271" s="1">
        <f t="shared" si="806"/>
        <v>3.0461942142781277E-18</v>
      </c>
      <c r="HY271" s="1">
        <f t="shared" si="806"/>
        <v>3.0461942142781277E-18</v>
      </c>
      <c r="HZ271" s="1">
        <f t="shared" si="806"/>
        <v>3.0461942142781277E-18</v>
      </c>
      <c r="IA271" s="1">
        <f t="shared" si="806"/>
        <v>1.1984379147805793E-9</v>
      </c>
      <c r="IB271" s="1">
        <f t="shared" si="806"/>
        <v>3.3385339955858005E-18</v>
      </c>
      <c r="IC271" s="1">
        <f t="shared" si="806"/>
        <v>3.3385339955858005E-18</v>
      </c>
      <c r="ID271" s="1">
        <f t="shared" si="806"/>
        <v>2.3255960168003586E-18</v>
      </c>
      <c r="IE271" s="1">
        <f t="shared" si="806"/>
        <v>3.6589292919799239E-18</v>
      </c>
      <c r="IF271" s="1">
        <f t="shared" si="806"/>
        <v>3.6589292919799239E-18</v>
      </c>
      <c r="IG271" s="1">
        <f t="shared" si="806"/>
        <v>4.0100725592161299E-18</v>
      </c>
      <c r="IH271" s="1">
        <f t="shared" si="806"/>
        <v>4.0100725592161299E-18</v>
      </c>
      <c r="II271" s="1">
        <f t="shared" si="806"/>
        <v>4.0100725592161299E-18</v>
      </c>
      <c r="IJ271" s="1">
        <f t="shared" si="806"/>
        <v>4.3949146449552207E-18</v>
      </c>
      <c r="IK271" s="1">
        <f t="shared" si="806"/>
        <v>2.800663826691985E-13</v>
      </c>
      <c r="IL271" s="1">
        <f t="shared" si="806"/>
        <v>2.7045894669253003E-11</v>
      </c>
      <c r="IM271" s="1">
        <f t="shared" si="806"/>
        <v>5.9910744519598633E-20</v>
      </c>
      <c r="IN271" s="1">
        <f t="shared" si="806"/>
        <v>5.9910744519598633E-20</v>
      </c>
      <c r="IO271" s="1">
        <f t="shared" si="806"/>
        <v>6.4365865655606496E-18</v>
      </c>
      <c r="IP271" s="1">
        <f t="shared" si="806"/>
        <v>5.7855558044281144E-18</v>
      </c>
      <c r="IQ271" s="1">
        <f t="shared" si="806"/>
        <v>7.1961655300770865E-20</v>
      </c>
      <c r="IR271" s="1">
        <f t="shared" si="806"/>
        <v>7.0726816047599155E-13</v>
      </c>
      <c r="IS271" s="1">
        <f t="shared" si="806"/>
        <v>6.340788990376062E-18</v>
      </c>
      <c r="IT271" s="1">
        <f t="shared" si="806"/>
        <v>2.9838447933415611E-12</v>
      </c>
      <c r="IU271" s="1">
        <f t="shared" si="806"/>
        <v>6.340788990376062E-18</v>
      </c>
      <c r="IV271" s="1">
        <f t="shared" si="806"/>
        <v>6.9493072713432238E-18</v>
      </c>
      <c r="IW271" s="1">
        <f t="shared" si="806"/>
        <v>6.9493072713432238E-18</v>
      </c>
      <c r="IX271" s="1">
        <f t="shared" si="806"/>
        <v>1.2163870404037133E-17</v>
      </c>
      <c r="IY271" s="1">
        <f t="shared" si="806"/>
        <v>8.4953355157732442E-13</v>
      </c>
      <c r="IZ271" s="1">
        <f t="shared" si="806"/>
        <v>7.6162243570700543E-18</v>
      </c>
      <c r="JA271" s="1">
        <f t="shared" si="806"/>
        <v>7.6162243570700543E-18</v>
      </c>
      <c r="JB271" s="1">
        <f t="shared" si="806"/>
        <v>7.6162243570700543E-18</v>
      </c>
      <c r="JC271" s="1">
        <f t="shared" si="806"/>
        <v>7.6162243570700543E-18</v>
      </c>
      <c r="JD271" s="1" t="str">
        <f t="shared" si="806"/>
        <v/>
      </c>
      <c r="JE271" s="1" t="str">
        <f t="shared" si="806"/>
        <v/>
      </c>
      <c r="JF271" s="1" t="str">
        <f t="shared" si="806"/>
        <v/>
      </c>
      <c r="JG271" s="1" t="str">
        <f t="shared" si="806"/>
        <v/>
      </c>
      <c r="JH271" s="1" t="str">
        <f t="shared" si="806"/>
        <v/>
      </c>
      <c r="JI271" s="1" t="str">
        <f t="shared" si="806"/>
        <v/>
      </c>
      <c r="JJ271" s="1" t="str">
        <f t="shared" si="806"/>
        <v/>
      </c>
      <c r="JK271" s="1" t="str">
        <f t="shared" si="806"/>
        <v/>
      </c>
      <c r="JL271" s="1" t="str">
        <f t="shared" si="806"/>
        <v/>
      </c>
      <c r="JM271" s="1" t="str">
        <f t="shared" si="806"/>
        <v/>
      </c>
      <c r="JN271" s="1" t="str">
        <f t="shared" si="806"/>
        <v/>
      </c>
      <c r="JO271" s="1" t="str">
        <f t="shared" si="806"/>
        <v/>
      </c>
      <c r="JP271" s="1" t="str">
        <f t="shared" si="806"/>
        <v/>
      </c>
      <c r="JQ271" s="1" t="str">
        <f t="shared" si="806"/>
        <v/>
      </c>
      <c r="JR271" s="1" t="str">
        <f t="shared" si="806"/>
        <v/>
      </c>
      <c r="JS271" s="1" t="str">
        <f t="shared" si="806"/>
        <v/>
      </c>
      <c r="JT271" s="1" t="str">
        <f t="shared" si="806"/>
        <v/>
      </c>
      <c r="JU271" s="1" t="str">
        <f t="shared" si="806"/>
        <v/>
      </c>
      <c r="JV271" s="1" t="str">
        <f t="shared" si="806"/>
        <v/>
      </c>
      <c r="JW271" s="1" t="str">
        <f t="shared" ref="JW271:MH274" si="811">IF(IF($B271&gt;JW$2,1/(1+EXP(-$B$10*(SUM($B$2*(1-(YEAR($B271)-YEAR(JW$2))/173),IF(OR(IF($L271&lt;&gt;".",$L271 = JW$23,FALSE),OR(IF($L271&lt;&gt;".",$L271 = JW$26,FALSE),IF($L271&lt;&gt;".",$L271 = JW$29,FALSE))),$B$4,0),IF(OR(IF($M271&lt;&gt;".",$M271 = JW$24,FALSE),OR(IF($M271&lt;&gt;".",$M271 = JW$27,FALSE),IF($M271&lt;&gt;".",$M271 = JW$30,FALSE))),$B$5,0),IF(OR(IF($N271&lt;&gt;".",$N271 = JW$25,FALSE),OR(IF($N271&lt;&gt;".",$N271 = JW$28,FALSE),IF($N271&lt;&gt;".",$N271 = JW$31,FALSE))),$B$6,0),$B$7*SUM(IF(AND($D271 =JW$4,$D271&lt;&gt;9999),$B$22,IF(OR($D271 = 1,$D271 =2),-$B$22,0)),IF(AND($E271 =JW$5,$E271&lt;&gt;9999),$B$21,IF(OR($E271 = 1,$E271 =2),-$B$21,0)),IF(AND($F271 =JW$6,$F271&lt;&gt;9999),$B$20,IF(OR($F271 = 1,$F271 =2),-$B$20,0)),IF(AND($G271 =JW$8,$G271&lt;&gt;9999),$B$27,IF(OR($G271 = 1,$G271 =2),-$B$27,0)),IF(AND($H271 =JW$9,$H271&lt;&gt;9999),$B$23,IF(OR($H271 = 1,$H271 =2),-$B$23,0)),IF(AND($I271 =JW$10,$I271&lt;&gt;9999),$B$25,IF(OR($I271 = 1,$I271 =2),-$B$25,0)),IF(AND($J271 =JW$19,$J271&lt;&gt;9999),$B$24,IF(OR($J271 = 1,$J271 =2),-$B$24,0)),IF(AND($K271 =JW$20,$K271&lt;&gt;9999),$B$26,IF(OR($K271 = 1,$K271 =2),-$B$26,0))),IF($O271=JW$32,$B$3,0))-$B$11))),"")&gt;0,IF($B271&gt;JW$2,1/(1+EXP(-$B$10*(SUM($B$2*(1-(YEAR($B271)-YEAR(JW$2))/173),IF(OR(IF($L271&lt;&gt;".",$L271 = JW$23,FALSE),OR(IF($L271&lt;&gt;".",$L271 = JW$26,FALSE),IF($L271&lt;&gt;".",$L271 = JW$29,FALSE))),$B$4,0),IF(OR(IF($M271&lt;&gt;".",$M271 = JW$24,FALSE),OR(IF($M271&lt;&gt;".",$M271 = JW$27,FALSE),IF($M271&lt;&gt;".",$M271 = JW$30,FALSE))),$B$5,0),IF(OR(IF($N271&lt;&gt;".",$N271 = JW$25,FALSE),OR(IF($N271&lt;&gt;".",$N271 = JW$28,FALSE),IF($N271&lt;&gt;".",$N271 = JW$31,FALSE))),$B$6,0),$B$7*SUM(IF(AND($D271 =JW$4,$D271&lt;&gt;9999),$B$22,IF(OR($D271 = 1,$D271 =2),-$B$22,0)),IF(AND($E271 =JW$5,$E271&lt;&gt;9999),$B$21,IF(OR($E271 = 1,$E271 =2),-$B$21,0)),IF(AND($F271 =JW$6,$F271&lt;&gt;9999),$B$20,IF(OR($F271 = 1,$F271 =2),-$B$20,0)),IF(AND($G271 =JW$8,$G271&lt;&gt;9999),$B$27,IF(OR($G271 = 1,$G271 =2),-$B$27,0)),IF(AND($H271 =JW$9,$H271&lt;&gt;9999),$B$23,IF(OR($H271 = 1,$H271 =2),-$B$23,0)),IF(AND($I271 =JW$10,$I271&lt;&gt;9999),$B$25,IF(OR($I271 = 1,$I271 =2),-$B$25,0)),IF(AND($J271 =JW$19,$J271&lt;&gt;9999),$B$24,IF(OR($J271 = 1,$J271 =2),-$B$24,0)),IF(AND($K271 =JW$20,$K271&lt;&gt;9999),$B$26,IF(OR($K271 = 1,$K271 =2),-$B$26,0))),IF($O271=JW$32,$B$3,0))-$B$11))),""),"")</f>
        <v/>
      </c>
      <c r="JX271" s="1" t="str">
        <f t="shared" si="811"/>
        <v/>
      </c>
      <c r="JY271" s="1" t="str">
        <f t="shared" si="811"/>
        <v/>
      </c>
      <c r="JZ271" s="1" t="str">
        <f t="shared" si="811"/>
        <v/>
      </c>
      <c r="KA271" s="1" t="str">
        <f t="shared" si="811"/>
        <v/>
      </c>
      <c r="KB271" s="1" t="str">
        <f t="shared" si="811"/>
        <v/>
      </c>
      <c r="KC271" s="1" t="str">
        <f t="shared" si="811"/>
        <v/>
      </c>
      <c r="KD271" s="1" t="str">
        <f t="shared" si="811"/>
        <v/>
      </c>
      <c r="KE271" s="1" t="str">
        <f t="shared" si="811"/>
        <v/>
      </c>
      <c r="KF271" s="1" t="str">
        <f t="shared" si="811"/>
        <v/>
      </c>
      <c r="KG271" s="1" t="str">
        <f t="shared" si="811"/>
        <v/>
      </c>
      <c r="KH271" s="1" t="str">
        <f t="shared" si="811"/>
        <v/>
      </c>
      <c r="KI271" s="1" t="str">
        <f t="shared" si="811"/>
        <v/>
      </c>
      <c r="KJ271" s="1" t="str">
        <f t="shared" si="811"/>
        <v/>
      </c>
      <c r="KK271" s="1" t="str">
        <f t="shared" si="811"/>
        <v/>
      </c>
      <c r="KL271" s="1" t="str">
        <f t="shared" si="811"/>
        <v/>
      </c>
      <c r="KM271" s="1" t="str">
        <f t="shared" si="811"/>
        <v/>
      </c>
      <c r="KN271" s="1" t="str">
        <f t="shared" si="811"/>
        <v/>
      </c>
      <c r="KO271" s="1" t="str">
        <f t="shared" si="811"/>
        <v/>
      </c>
      <c r="KP271" s="1" t="str">
        <f t="shared" si="811"/>
        <v/>
      </c>
      <c r="KQ271" s="1" t="str">
        <f t="shared" si="811"/>
        <v/>
      </c>
      <c r="KR271" s="1" t="str">
        <f t="shared" si="811"/>
        <v/>
      </c>
      <c r="KS271" s="1" t="str">
        <f t="shared" si="811"/>
        <v/>
      </c>
      <c r="KT271" s="1" t="str">
        <f t="shared" si="811"/>
        <v/>
      </c>
      <c r="KU271" s="1" t="str">
        <f t="shared" si="811"/>
        <v/>
      </c>
      <c r="KV271" s="1" t="str">
        <f t="shared" si="811"/>
        <v/>
      </c>
      <c r="KW271" s="1" t="str">
        <f t="shared" si="811"/>
        <v/>
      </c>
      <c r="KX271" s="1" t="str">
        <f t="shared" si="811"/>
        <v/>
      </c>
      <c r="KY271" s="1" t="str">
        <f t="shared" si="811"/>
        <v/>
      </c>
      <c r="KZ271" s="1" t="str">
        <f t="shared" si="811"/>
        <v/>
      </c>
      <c r="LA271" s="1" t="str">
        <f t="shared" si="811"/>
        <v/>
      </c>
      <c r="LB271" s="1" t="str">
        <f t="shared" si="811"/>
        <v/>
      </c>
      <c r="LC271" s="1" t="str">
        <f t="shared" si="811"/>
        <v/>
      </c>
      <c r="LD271" s="1" t="str">
        <f t="shared" si="811"/>
        <v/>
      </c>
      <c r="LE271" s="1" t="str">
        <f t="shared" si="811"/>
        <v/>
      </c>
      <c r="LF271" s="1" t="str">
        <f t="shared" si="811"/>
        <v/>
      </c>
      <c r="LG271" s="1" t="str">
        <f t="shared" si="811"/>
        <v/>
      </c>
      <c r="LH271" s="1" t="str">
        <f t="shared" si="811"/>
        <v/>
      </c>
      <c r="LI271" s="1" t="str">
        <f t="shared" si="811"/>
        <v/>
      </c>
      <c r="LJ271" s="1" t="str">
        <f t="shared" si="811"/>
        <v/>
      </c>
      <c r="LK271" s="1" t="str">
        <f t="shared" si="811"/>
        <v/>
      </c>
      <c r="LL271" s="1" t="str">
        <f t="shared" si="811"/>
        <v/>
      </c>
      <c r="LM271" s="1" t="str">
        <f t="shared" si="811"/>
        <v/>
      </c>
      <c r="LN271" s="1" t="str">
        <f t="shared" si="811"/>
        <v/>
      </c>
      <c r="LO271" s="1" t="str">
        <f t="shared" si="811"/>
        <v/>
      </c>
      <c r="LP271" s="1" t="str">
        <f t="shared" si="811"/>
        <v/>
      </c>
      <c r="LQ271" s="1" t="str">
        <f t="shared" si="811"/>
        <v/>
      </c>
      <c r="LR271" s="1" t="str">
        <f t="shared" si="811"/>
        <v/>
      </c>
      <c r="LS271" s="1" t="str">
        <f t="shared" si="811"/>
        <v/>
      </c>
      <c r="LT271" s="1" t="str">
        <f t="shared" si="811"/>
        <v/>
      </c>
      <c r="LU271" s="1" t="str">
        <f t="shared" si="811"/>
        <v/>
      </c>
      <c r="LV271" s="1" t="str">
        <f t="shared" si="811"/>
        <v/>
      </c>
      <c r="LW271" s="1" t="str">
        <f t="shared" si="811"/>
        <v/>
      </c>
      <c r="LX271" s="1" t="str">
        <f t="shared" si="811"/>
        <v/>
      </c>
      <c r="LY271" s="1" t="str">
        <f t="shared" si="811"/>
        <v/>
      </c>
      <c r="LZ271" s="1" t="str">
        <f t="shared" si="811"/>
        <v/>
      </c>
      <c r="MA271" s="1" t="str">
        <f t="shared" si="811"/>
        <v/>
      </c>
      <c r="MB271" s="1" t="str">
        <f t="shared" si="811"/>
        <v/>
      </c>
      <c r="MC271" s="1" t="str">
        <f t="shared" si="811"/>
        <v/>
      </c>
      <c r="MD271" s="1" t="str">
        <f t="shared" si="811"/>
        <v/>
      </c>
      <c r="ME271" s="1" t="str">
        <f t="shared" si="811"/>
        <v/>
      </c>
      <c r="MF271" s="1" t="str">
        <f t="shared" si="811"/>
        <v/>
      </c>
      <c r="MG271" s="1" t="str">
        <f t="shared" si="811"/>
        <v/>
      </c>
      <c r="MH271" s="1" t="str">
        <f t="shared" si="811"/>
        <v/>
      </c>
      <c r="MI271" s="1" t="str">
        <f t="shared" si="809"/>
        <v/>
      </c>
      <c r="MJ271" s="1" t="str">
        <f t="shared" si="809"/>
        <v/>
      </c>
      <c r="MK271" s="1" t="str">
        <f t="shared" si="809"/>
        <v/>
      </c>
      <c r="ML271" s="1" t="str">
        <f t="shared" si="809"/>
        <v/>
      </c>
      <c r="MM271" s="1" t="str">
        <f t="shared" si="809"/>
        <v/>
      </c>
      <c r="MN271" s="1" t="str">
        <f t="shared" si="809"/>
        <v/>
      </c>
      <c r="MO271" s="1" t="str">
        <f t="shared" si="809"/>
        <v/>
      </c>
      <c r="MP271" s="1" t="str">
        <f t="shared" si="809"/>
        <v/>
      </c>
      <c r="MQ271" s="1" t="str">
        <f t="shared" si="809"/>
        <v/>
      </c>
      <c r="MR271" s="1" t="str">
        <f t="shared" si="809"/>
        <v/>
      </c>
      <c r="MS271" s="1" t="str">
        <f t="shared" si="809"/>
        <v/>
      </c>
      <c r="MT271" s="1" t="str">
        <f t="shared" si="809"/>
        <v/>
      </c>
      <c r="MU271" s="1" t="str">
        <f t="shared" si="809"/>
        <v/>
      </c>
      <c r="MV271" s="1" t="str">
        <f t="shared" si="809"/>
        <v/>
      </c>
      <c r="MW271" s="1" t="str">
        <f t="shared" si="809"/>
        <v/>
      </c>
      <c r="MX271" s="1" t="str">
        <f t="shared" si="809"/>
        <v/>
      </c>
      <c r="MY271" s="1" t="str">
        <f t="shared" si="809"/>
        <v/>
      </c>
      <c r="MZ271" s="1" t="str">
        <f t="shared" si="809"/>
        <v/>
      </c>
      <c r="NA271" s="1" t="str">
        <f t="shared" si="809"/>
        <v/>
      </c>
      <c r="NB271" s="1" t="str">
        <f t="shared" si="809"/>
        <v/>
      </c>
      <c r="NC271" s="1" t="str">
        <f t="shared" si="809"/>
        <v/>
      </c>
      <c r="ND271" s="1" t="str">
        <f t="shared" si="809"/>
        <v/>
      </c>
      <c r="NE271" s="1" t="str">
        <f t="shared" si="809"/>
        <v/>
      </c>
      <c r="NF271" s="1" t="str">
        <f t="shared" si="809"/>
        <v/>
      </c>
      <c r="NG271" s="1" t="str">
        <f t="shared" si="809"/>
        <v/>
      </c>
      <c r="NH271" s="1" t="str">
        <f t="shared" si="809"/>
        <v/>
      </c>
      <c r="NI271" s="1" t="str">
        <f t="shared" si="809"/>
        <v/>
      </c>
      <c r="NJ271" s="1" t="str">
        <f t="shared" si="809"/>
        <v/>
      </c>
      <c r="NK271" s="1" t="str">
        <f t="shared" si="809"/>
        <v/>
      </c>
      <c r="NL271" s="1" t="str">
        <f t="shared" si="809"/>
        <v/>
      </c>
      <c r="NM271" s="1" t="str">
        <f t="shared" si="809"/>
        <v/>
      </c>
      <c r="NN271" s="1" t="str">
        <f t="shared" si="809"/>
        <v/>
      </c>
      <c r="NO271" s="1" t="str">
        <f t="shared" si="809"/>
        <v/>
      </c>
      <c r="NP271" s="1" t="str">
        <f t="shared" si="809"/>
        <v/>
      </c>
      <c r="NQ271" s="1" t="str">
        <f t="shared" si="809"/>
        <v/>
      </c>
      <c r="NR271" s="1" t="str">
        <f t="shared" si="809"/>
        <v/>
      </c>
      <c r="NS271" s="1" t="str">
        <f t="shared" si="809"/>
        <v/>
      </c>
      <c r="NT271" s="1" t="str">
        <f t="shared" si="809"/>
        <v/>
      </c>
      <c r="NU271" s="1" t="str">
        <f t="shared" si="809"/>
        <v/>
      </c>
      <c r="NV271" s="1" t="str">
        <f t="shared" si="809"/>
        <v/>
      </c>
      <c r="NW271" s="1" t="str">
        <f t="shared" si="809"/>
        <v/>
      </c>
      <c r="NX271" s="1" t="str">
        <f t="shared" si="809"/>
        <v/>
      </c>
      <c r="NY271" s="1" t="str">
        <f t="shared" si="809"/>
        <v/>
      </c>
      <c r="NZ271" s="1" t="str">
        <f t="shared" si="809"/>
        <v/>
      </c>
      <c r="OA271" s="1" t="str">
        <f t="shared" si="809"/>
        <v/>
      </c>
      <c r="OB271" s="1" t="str">
        <f t="shared" si="809"/>
        <v/>
      </c>
      <c r="OC271" s="1" t="str">
        <f t="shared" si="809"/>
        <v/>
      </c>
      <c r="OD271" s="1" t="str">
        <f t="shared" si="809"/>
        <v/>
      </c>
      <c r="OE271" s="1" t="str">
        <f t="shared" si="809"/>
        <v/>
      </c>
      <c r="OF271" s="1" t="str">
        <f t="shared" si="809"/>
        <v/>
      </c>
      <c r="OG271" s="1" t="str">
        <f t="shared" si="809"/>
        <v/>
      </c>
      <c r="OH271" s="1" t="str">
        <f t="shared" si="809"/>
        <v/>
      </c>
      <c r="OI271" s="1" t="str">
        <f t="shared" si="809"/>
        <v/>
      </c>
      <c r="OJ271" s="1" t="str">
        <f t="shared" si="809"/>
        <v/>
      </c>
      <c r="OK271" s="1" t="str">
        <f t="shared" si="809"/>
        <v/>
      </c>
      <c r="OL271" s="1" t="str">
        <f t="shared" si="809"/>
        <v/>
      </c>
      <c r="OM271" s="1" t="str">
        <f t="shared" si="809"/>
        <v/>
      </c>
      <c r="ON271" s="1" t="str">
        <f t="shared" si="809"/>
        <v/>
      </c>
      <c r="OO271" s="1" t="str">
        <f t="shared" si="809"/>
        <v/>
      </c>
      <c r="OP271" s="1" t="str">
        <f t="shared" si="809"/>
        <v/>
      </c>
      <c r="OQ271" s="1" t="str">
        <f t="shared" si="809"/>
        <v/>
      </c>
      <c r="OR271" s="1" t="str">
        <f t="shared" si="809"/>
        <v/>
      </c>
      <c r="OS271" s="1" t="str">
        <f t="shared" si="809"/>
        <v/>
      </c>
      <c r="OT271" s="1" t="str">
        <f t="shared" si="793"/>
        <v/>
      </c>
      <c r="OU271" s="1" t="str">
        <f t="shared" si="793"/>
        <v/>
      </c>
      <c r="OV271" s="1" t="str">
        <f t="shared" si="793"/>
        <v/>
      </c>
      <c r="OW271" s="1" t="str">
        <f t="shared" si="793"/>
        <v/>
      </c>
      <c r="OX271" s="1" t="str">
        <f t="shared" si="793"/>
        <v/>
      </c>
      <c r="OY271" s="1" t="str">
        <f t="shared" si="793"/>
        <v/>
      </c>
      <c r="OZ271" s="1" t="str">
        <f t="shared" si="793"/>
        <v/>
      </c>
      <c r="PA271" s="1" t="str">
        <f t="shared" si="787"/>
        <v/>
      </c>
      <c r="PB271" s="1" t="str">
        <f t="shared" si="787"/>
        <v/>
      </c>
      <c r="PC271" s="1" t="str">
        <f t="shared" si="803"/>
        <v/>
      </c>
      <c r="PD271" s="1" t="str">
        <f t="shared" si="803"/>
        <v/>
      </c>
      <c r="PE271" s="1" t="str">
        <f t="shared" si="803"/>
        <v/>
      </c>
      <c r="PF271" s="1" t="str">
        <f t="shared" si="803"/>
        <v/>
      </c>
      <c r="PG271" s="1" t="str">
        <f t="shared" si="803"/>
        <v/>
      </c>
      <c r="PH271" s="1" t="str">
        <f t="shared" si="803"/>
        <v/>
      </c>
      <c r="PI271" s="1" t="str">
        <f t="shared" si="803"/>
        <v/>
      </c>
      <c r="PJ271" s="1" t="str">
        <f t="shared" si="803"/>
        <v/>
      </c>
      <c r="PK271" s="1" t="str">
        <f t="shared" si="803"/>
        <v/>
      </c>
      <c r="PL271" s="1" t="str">
        <f t="shared" si="803"/>
        <v/>
      </c>
      <c r="PM271" s="1" t="str">
        <f t="shared" si="803"/>
        <v/>
      </c>
      <c r="PN271" s="1" t="str">
        <f t="shared" si="803"/>
        <v/>
      </c>
      <c r="PO271" s="1" t="str">
        <f t="shared" si="803"/>
        <v/>
      </c>
      <c r="PP271" s="1" t="str">
        <f t="shared" si="803"/>
        <v/>
      </c>
      <c r="PQ271" s="1" t="str">
        <f t="shared" si="803"/>
        <v/>
      </c>
      <c r="PR271" s="1" t="str">
        <f t="shared" si="803"/>
        <v/>
      </c>
      <c r="PS271" s="1" t="str">
        <f t="shared" si="803"/>
        <v/>
      </c>
      <c r="PT271" s="1" t="str">
        <f t="shared" si="803"/>
        <v/>
      </c>
      <c r="PU271" s="1" t="str">
        <f t="shared" si="803"/>
        <v/>
      </c>
      <c r="PV271" s="1" t="str">
        <f t="shared" si="803"/>
        <v/>
      </c>
      <c r="PW271" s="1" t="str">
        <f t="shared" si="803"/>
        <v/>
      </c>
      <c r="PX271" s="1" t="str">
        <f t="shared" si="803"/>
        <v/>
      </c>
      <c r="PY271" s="1" t="str">
        <f t="shared" si="803"/>
        <v/>
      </c>
      <c r="PZ271" s="1" t="str">
        <f t="shared" si="803"/>
        <v/>
      </c>
      <c r="QA271" s="1" t="str">
        <f t="shared" si="803"/>
        <v/>
      </c>
      <c r="QB271" s="1" t="str">
        <f t="shared" si="803"/>
        <v/>
      </c>
      <c r="QC271" s="1" t="str">
        <f t="shared" si="803"/>
        <v/>
      </c>
      <c r="QD271" s="1" t="str">
        <f t="shared" si="803"/>
        <v/>
      </c>
      <c r="QE271" s="1" t="str">
        <f t="shared" si="803"/>
        <v/>
      </c>
      <c r="QF271" s="1" t="str">
        <f t="shared" si="803"/>
        <v/>
      </c>
      <c r="QG271" s="1" t="str">
        <f t="shared" si="803"/>
        <v/>
      </c>
      <c r="QH271" s="1" t="str">
        <f t="shared" si="803"/>
        <v/>
      </c>
      <c r="QI271" s="1" t="str">
        <f t="shared" si="803"/>
        <v/>
      </c>
      <c r="QJ271" s="1" t="str">
        <f t="shared" si="803"/>
        <v/>
      </c>
      <c r="QK271" s="1" t="str">
        <f t="shared" si="803"/>
        <v/>
      </c>
      <c r="QL271" s="1" t="str">
        <f t="shared" si="803"/>
        <v/>
      </c>
      <c r="QM271" s="1" t="str">
        <f t="shared" si="803"/>
        <v/>
      </c>
      <c r="QN271" s="1" t="str">
        <f t="shared" si="803"/>
        <v/>
      </c>
      <c r="QO271" s="1" t="str">
        <f t="shared" si="803"/>
        <v/>
      </c>
      <c r="QP271" s="1" t="str">
        <f t="shared" si="803"/>
        <v/>
      </c>
      <c r="QQ271" s="1" t="str">
        <f t="shared" si="803"/>
        <v/>
      </c>
      <c r="QR271" s="1" t="str">
        <f t="shared" si="803"/>
        <v/>
      </c>
      <c r="QS271" s="1" t="str">
        <f t="shared" si="803"/>
        <v/>
      </c>
      <c r="QT271" s="1" t="str">
        <f t="shared" si="803"/>
        <v/>
      </c>
      <c r="QU271" s="1" t="str">
        <f t="shared" si="803"/>
        <v/>
      </c>
      <c r="QV271" s="1" t="str">
        <f t="shared" si="803"/>
        <v/>
      </c>
      <c r="QW271" s="1" t="str">
        <f t="shared" si="803"/>
        <v/>
      </c>
      <c r="QX271" s="1" t="str">
        <f t="shared" si="803"/>
        <v/>
      </c>
      <c r="QY271" s="1" t="str">
        <f t="shared" si="803"/>
        <v/>
      </c>
      <c r="QZ271" s="1" t="str">
        <f t="shared" si="803"/>
        <v/>
      </c>
      <c r="RA271" s="1" t="str">
        <f t="shared" si="803"/>
        <v/>
      </c>
      <c r="RB271" s="1" t="str">
        <f t="shared" si="803"/>
        <v/>
      </c>
      <c r="RC271" s="1" t="str">
        <f t="shared" si="803"/>
        <v/>
      </c>
      <c r="RD271" s="1" t="str">
        <f t="shared" si="803"/>
        <v/>
      </c>
      <c r="RE271" s="1" t="str">
        <f t="shared" si="803"/>
        <v/>
      </c>
      <c r="RF271" s="1" t="str">
        <f t="shared" si="803"/>
        <v/>
      </c>
      <c r="RG271" s="1" t="str">
        <f t="shared" si="803"/>
        <v/>
      </c>
      <c r="RH271" s="1" t="str">
        <f t="shared" si="803"/>
        <v/>
      </c>
      <c r="RI271" s="1" t="str">
        <f t="shared" si="803"/>
        <v/>
      </c>
      <c r="RJ271" s="1" t="str">
        <f t="shared" si="803"/>
        <v/>
      </c>
      <c r="RK271" s="1" t="str">
        <f t="shared" si="803"/>
        <v/>
      </c>
      <c r="RL271" s="1" t="str">
        <f t="shared" si="803"/>
        <v/>
      </c>
      <c r="RM271" s="1" t="str">
        <f t="shared" si="803"/>
        <v/>
      </c>
      <c r="RN271" s="1" t="str">
        <f t="shared" ref="RN271:TY274" si="812">IF(IF($B271&gt;RN$2,1/(1+EXP(-$B$10*(SUM($B$2*(1-(YEAR($B271)-YEAR(RN$2))/173),IF(OR(IF($L271&lt;&gt;".",$L271 = RN$23,FALSE),OR(IF($L271&lt;&gt;".",$L271 = RN$26,FALSE),IF($L271&lt;&gt;".",$L271 = RN$29,FALSE))),$B$4,0),IF(OR(IF($M271&lt;&gt;".",$M271 = RN$24,FALSE),OR(IF($M271&lt;&gt;".",$M271 = RN$27,FALSE),IF($M271&lt;&gt;".",$M271 = RN$30,FALSE))),$B$5,0),IF(OR(IF($N271&lt;&gt;".",$N271 = RN$25,FALSE),OR(IF($N271&lt;&gt;".",$N271 = RN$28,FALSE),IF($N271&lt;&gt;".",$N271 = RN$31,FALSE))),$B$6,0),$B$7*SUM(IF(AND($D271 =RN$4,$D271&lt;&gt;9999),$B$22,IF(OR($D271 = 1,$D271 =2),-$B$22,0)),IF(AND($E271 =RN$5,$E271&lt;&gt;9999),$B$21,IF(OR($E271 = 1,$E271 =2),-$B$21,0)),IF(AND($F271 =RN$6,$F271&lt;&gt;9999),$B$20,IF(OR($F271 = 1,$F271 =2),-$B$20,0)),IF(AND($G271 =RN$8,$G271&lt;&gt;9999),$B$27,IF(OR($G271 = 1,$G271 =2),-$B$27,0)),IF(AND($H271 =RN$9,$H271&lt;&gt;9999),$B$23,IF(OR($H271 = 1,$H271 =2),-$B$23,0)),IF(AND($I271 =RN$10,$I271&lt;&gt;9999),$B$25,IF(OR($I271 = 1,$I271 =2),-$B$25,0)),IF(AND($J271 =RN$19,$J271&lt;&gt;9999),$B$24,IF(OR($J271 = 1,$J271 =2),-$B$24,0)),IF(AND($K271 =RN$20,$K271&lt;&gt;9999),$B$26,IF(OR($K271 = 1,$K271 =2),-$B$26,0))),IF($O271=RN$32,$B$3,0))-$B$11))),"")&gt;0,IF($B271&gt;RN$2,1/(1+EXP(-$B$10*(SUM($B$2*(1-(YEAR($B271)-YEAR(RN$2))/173),IF(OR(IF($L271&lt;&gt;".",$L271 = RN$23,FALSE),OR(IF($L271&lt;&gt;".",$L271 = RN$26,FALSE),IF($L271&lt;&gt;".",$L271 = RN$29,FALSE))),$B$4,0),IF(OR(IF($M271&lt;&gt;".",$M271 = RN$24,FALSE),OR(IF($M271&lt;&gt;".",$M271 = RN$27,FALSE),IF($M271&lt;&gt;".",$M271 = RN$30,FALSE))),$B$5,0),IF(OR(IF($N271&lt;&gt;".",$N271 = RN$25,FALSE),OR(IF($N271&lt;&gt;".",$N271 = RN$28,FALSE),IF($N271&lt;&gt;".",$N271 = RN$31,FALSE))),$B$6,0),$B$7*SUM(IF(AND($D271 =RN$4,$D271&lt;&gt;9999),$B$22,IF(OR($D271 = 1,$D271 =2),-$B$22,0)),IF(AND($E271 =RN$5,$E271&lt;&gt;9999),$B$21,IF(OR($E271 = 1,$E271 =2),-$B$21,0)),IF(AND($F271 =RN$6,$F271&lt;&gt;9999),$B$20,IF(OR($F271 = 1,$F271 =2),-$B$20,0)),IF(AND($G271 =RN$8,$G271&lt;&gt;9999),$B$27,IF(OR($G271 = 1,$G271 =2),-$B$27,0)),IF(AND($H271 =RN$9,$H271&lt;&gt;9999),$B$23,IF(OR($H271 = 1,$H271 =2),-$B$23,0)),IF(AND($I271 =RN$10,$I271&lt;&gt;9999),$B$25,IF(OR($I271 = 1,$I271 =2),-$B$25,0)),IF(AND($J271 =RN$19,$J271&lt;&gt;9999),$B$24,IF(OR($J271 = 1,$J271 =2),-$B$24,0)),IF(AND($K271 =RN$20,$K271&lt;&gt;9999),$B$26,IF(OR($K271 = 1,$K271 =2),-$B$26,0))),IF($O271=RN$32,$B$3,0))-$B$11))),""),"")</f>
        <v/>
      </c>
      <c r="RO271" s="1" t="str">
        <f t="shared" si="812"/>
        <v/>
      </c>
      <c r="RP271" s="1" t="str">
        <f t="shared" si="812"/>
        <v/>
      </c>
      <c r="RQ271" s="1" t="str">
        <f t="shared" si="812"/>
        <v/>
      </c>
      <c r="RR271" s="1" t="str">
        <f t="shared" si="812"/>
        <v/>
      </c>
      <c r="RS271" s="1" t="str">
        <f t="shared" si="812"/>
        <v/>
      </c>
      <c r="RT271" s="1" t="str">
        <f t="shared" si="812"/>
        <v/>
      </c>
      <c r="RU271" s="1" t="str">
        <f t="shared" si="812"/>
        <v/>
      </c>
      <c r="RV271" s="1" t="str">
        <f t="shared" si="812"/>
        <v/>
      </c>
      <c r="RW271" s="1" t="str">
        <f t="shared" si="812"/>
        <v/>
      </c>
      <c r="RX271" s="1" t="str">
        <f t="shared" si="812"/>
        <v/>
      </c>
      <c r="RY271" s="1" t="str">
        <f t="shared" si="812"/>
        <v/>
      </c>
      <c r="RZ271" s="1" t="str">
        <f t="shared" si="812"/>
        <v/>
      </c>
      <c r="SA271" s="1" t="str">
        <f t="shared" si="812"/>
        <v/>
      </c>
      <c r="SB271" s="1" t="str">
        <f t="shared" si="812"/>
        <v/>
      </c>
      <c r="SC271" s="1" t="str">
        <f t="shared" si="812"/>
        <v/>
      </c>
      <c r="SD271" s="1" t="str">
        <f t="shared" si="812"/>
        <v/>
      </c>
      <c r="SE271" s="1" t="str">
        <f t="shared" si="812"/>
        <v/>
      </c>
      <c r="SF271" s="1" t="str">
        <f t="shared" si="812"/>
        <v/>
      </c>
      <c r="SG271" s="1" t="str">
        <f t="shared" si="812"/>
        <v/>
      </c>
      <c r="SH271" s="1" t="str">
        <f t="shared" si="812"/>
        <v/>
      </c>
      <c r="SI271" s="1" t="str">
        <f t="shared" si="812"/>
        <v/>
      </c>
      <c r="SJ271" s="1" t="str">
        <f t="shared" si="812"/>
        <v/>
      </c>
      <c r="SK271" s="1" t="str">
        <f t="shared" si="812"/>
        <v/>
      </c>
      <c r="SL271" s="1" t="str">
        <f t="shared" si="812"/>
        <v/>
      </c>
      <c r="SM271" s="1" t="str">
        <f t="shared" si="812"/>
        <v/>
      </c>
      <c r="SN271" s="1" t="str">
        <f t="shared" si="812"/>
        <v/>
      </c>
      <c r="SO271" s="1" t="str">
        <f t="shared" si="812"/>
        <v/>
      </c>
      <c r="SP271" s="1" t="str">
        <f t="shared" si="812"/>
        <v/>
      </c>
      <c r="SQ271" s="1" t="str">
        <f t="shared" si="812"/>
        <v/>
      </c>
      <c r="SR271" s="1" t="str">
        <f t="shared" si="812"/>
        <v/>
      </c>
      <c r="SS271" s="1" t="str">
        <f t="shared" si="812"/>
        <v/>
      </c>
      <c r="ST271" s="1" t="str">
        <f t="shared" si="812"/>
        <v/>
      </c>
      <c r="SU271" s="1" t="str">
        <f t="shared" si="812"/>
        <v/>
      </c>
      <c r="SV271" s="1" t="str">
        <f t="shared" si="812"/>
        <v/>
      </c>
      <c r="SW271" s="1" t="str">
        <f t="shared" si="812"/>
        <v/>
      </c>
      <c r="SX271" s="1" t="str">
        <f t="shared" si="812"/>
        <v/>
      </c>
      <c r="SY271" s="1" t="str">
        <f t="shared" si="812"/>
        <v/>
      </c>
      <c r="SZ271" s="1" t="str">
        <f t="shared" si="812"/>
        <v/>
      </c>
      <c r="TA271" s="1" t="str">
        <f t="shared" si="812"/>
        <v/>
      </c>
      <c r="TB271" s="1" t="str">
        <f t="shared" si="812"/>
        <v/>
      </c>
      <c r="TC271" s="1" t="str">
        <f t="shared" si="812"/>
        <v/>
      </c>
      <c r="TD271" s="1" t="str">
        <f t="shared" si="812"/>
        <v/>
      </c>
      <c r="TE271" s="1" t="str">
        <f t="shared" si="812"/>
        <v/>
      </c>
      <c r="TF271" s="1" t="str">
        <f t="shared" si="812"/>
        <v/>
      </c>
      <c r="TG271" s="1" t="str">
        <f t="shared" si="812"/>
        <v/>
      </c>
      <c r="TH271" s="1" t="str">
        <f t="shared" si="812"/>
        <v/>
      </c>
      <c r="TI271" s="1" t="str">
        <f t="shared" si="812"/>
        <v/>
      </c>
      <c r="TJ271" s="1" t="str">
        <f t="shared" si="812"/>
        <v/>
      </c>
      <c r="TK271" s="1" t="str">
        <f t="shared" si="812"/>
        <v/>
      </c>
      <c r="TL271" s="1" t="str">
        <f t="shared" si="812"/>
        <v/>
      </c>
      <c r="TM271" s="1" t="str">
        <f t="shared" si="812"/>
        <v/>
      </c>
      <c r="TN271" s="1" t="str">
        <f t="shared" si="812"/>
        <v/>
      </c>
      <c r="TO271" s="1" t="str">
        <f t="shared" si="812"/>
        <v/>
      </c>
      <c r="TP271" s="1" t="str">
        <f t="shared" si="812"/>
        <v/>
      </c>
      <c r="TQ271" s="1" t="str">
        <f t="shared" si="812"/>
        <v/>
      </c>
      <c r="TR271" s="1" t="str">
        <f t="shared" si="812"/>
        <v/>
      </c>
      <c r="TS271" s="1" t="str">
        <f t="shared" si="812"/>
        <v/>
      </c>
      <c r="TT271" s="1" t="str">
        <f t="shared" si="812"/>
        <v/>
      </c>
      <c r="TU271" s="1" t="str">
        <f t="shared" si="812"/>
        <v/>
      </c>
      <c r="TV271" s="1" t="str">
        <f t="shared" si="812"/>
        <v/>
      </c>
      <c r="TW271" s="1" t="str">
        <f t="shared" si="812"/>
        <v/>
      </c>
      <c r="TX271" s="1" t="str">
        <f t="shared" si="812"/>
        <v/>
      </c>
      <c r="TY271" s="1" t="str">
        <f t="shared" si="812"/>
        <v/>
      </c>
      <c r="TZ271" s="1" t="str">
        <f t="shared" si="794"/>
        <v/>
      </c>
      <c r="UA271" s="1" t="str">
        <f t="shared" si="794"/>
        <v/>
      </c>
      <c r="UB271" s="1" t="str">
        <f t="shared" si="794"/>
        <v/>
      </c>
      <c r="UC271" s="1" t="str">
        <f t="shared" si="794"/>
        <v/>
      </c>
      <c r="UD271" s="1" t="str">
        <f t="shared" si="794"/>
        <v/>
      </c>
      <c r="UE271" s="1" t="str">
        <f t="shared" si="794"/>
        <v/>
      </c>
      <c r="UF271" s="1" t="str">
        <f t="shared" si="789"/>
        <v/>
      </c>
      <c r="UG271" s="1" t="str">
        <f t="shared" si="789"/>
        <v/>
      </c>
      <c r="UH271" s="1" t="str">
        <f t="shared" ref="UH271:WS274" si="813">IF(IF($B271&gt;UH$2,1/(1+EXP(-$B$10*(SUM($B$2*(1-(YEAR($B271)-YEAR(UH$2))/173),IF(OR(IF($L271&lt;&gt;".",$L271 = UH$23,FALSE),OR(IF($L271&lt;&gt;".",$L271 = UH$26,FALSE),IF($L271&lt;&gt;".",$L271 = UH$29,FALSE))),$B$4,0),IF(OR(IF($M271&lt;&gt;".",$M271 = UH$24,FALSE),OR(IF($M271&lt;&gt;".",$M271 = UH$27,FALSE),IF($M271&lt;&gt;".",$M271 = UH$30,FALSE))),$B$5,0),IF(OR(IF($N271&lt;&gt;".",$N271 = UH$25,FALSE),OR(IF($N271&lt;&gt;".",$N271 = UH$28,FALSE),IF($N271&lt;&gt;".",$N271 = UH$31,FALSE))),$B$6,0),$B$7*SUM(IF(AND($D271 =UH$4,$D271&lt;&gt;9999),$B$22,IF(OR($D271 = 1,$D271 =2),-$B$22,0)),IF(AND($E271 =UH$5,$E271&lt;&gt;9999),$B$21,IF(OR($E271 = 1,$E271 =2),-$B$21,0)),IF(AND($F271 =UH$6,$F271&lt;&gt;9999),$B$20,IF(OR($F271 = 1,$F271 =2),-$B$20,0)),IF(AND($G271 =UH$8,$G271&lt;&gt;9999),$B$27,IF(OR($G271 = 1,$G271 =2),-$B$27,0)),IF(AND($H271 =UH$9,$H271&lt;&gt;9999),$B$23,IF(OR($H271 = 1,$H271 =2),-$B$23,0)),IF(AND($I271 =UH$10,$I271&lt;&gt;9999),$B$25,IF(OR($I271 = 1,$I271 =2),-$B$25,0)),IF(AND($J271 =UH$19,$J271&lt;&gt;9999),$B$24,IF(OR($J271 = 1,$J271 =2),-$B$24,0)),IF(AND($K271 =UH$20,$K271&lt;&gt;9999),$B$26,IF(OR($K271 = 1,$K271 =2),-$B$26,0))),IF($O271=UH$32,$B$3,0))-$B$11))),"")&gt;0,IF($B271&gt;UH$2,1/(1+EXP(-$B$10*(SUM($B$2*(1-(YEAR($B271)-YEAR(UH$2))/173),IF(OR(IF($L271&lt;&gt;".",$L271 = UH$23,FALSE),OR(IF($L271&lt;&gt;".",$L271 = UH$26,FALSE),IF($L271&lt;&gt;".",$L271 = UH$29,FALSE))),$B$4,0),IF(OR(IF($M271&lt;&gt;".",$M271 = UH$24,FALSE),OR(IF($M271&lt;&gt;".",$M271 = UH$27,FALSE),IF($M271&lt;&gt;".",$M271 = UH$30,FALSE))),$B$5,0),IF(OR(IF($N271&lt;&gt;".",$N271 = UH$25,FALSE),OR(IF($N271&lt;&gt;".",$N271 = UH$28,FALSE),IF($N271&lt;&gt;".",$N271 = UH$31,FALSE))),$B$6,0),$B$7*SUM(IF(AND($D271 =UH$4,$D271&lt;&gt;9999),$B$22,IF(OR($D271 = 1,$D271 =2),-$B$22,0)),IF(AND($E271 =UH$5,$E271&lt;&gt;9999),$B$21,IF(OR($E271 = 1,$E271 =2),-$B$21,0)),IF(AND($F271 =UH$6,$F271&lt;&gt;9999),$B$20,IF(OR($F271 = 1,$F271 =2),-$B$20,0)),IF(AND($G271 =UH$8,$G271&lt;&gt;9999),$B$27,IF(OR($G271 = 1,$G271 =2),-$B$27,0)),IF(AND($H271 =UH$9,$H271&lt;&gt;9999),$B$23,IF(OR($H271 = 1,$H271 =2),-$B$23,0)),IF(AND($I271 =UH$10,$I271&lt;&gt;9999),$B$25,IF(OR($I271 = 1,$I271 =2),-$B$25,0)),IF(AND($J271 =UH$19,$J271&lt;&gt;9999),$B$24,IF(OR($J271 = 1,$J271 =2),-$B$24,0)),IF(AND($K271 =UH$20,$K271&lt;&gt;9999),$B$26,IF(OR($K271 = 1,$K271 =2),-$B$26,0))),IF($O271=UH$32,$B$3,0))-$B$11))),""),"")</f>
        <v/>
      </c>
      <c r="UI271" s="1" t="str">
        <f t="shared" si="813"/>
        <v/>
      </c>
      <c r="UJ271" s="1" t="str">
        <f t="shared" si="813"/>
        <v/>
      </c>
      <c r="UK271" s="1" t="str">
        <f t="shared" si="813"/>
        <v/>
      </c>
      <c r="UL271" s="1" t="str">
        <f t="shared" si="813"/>
        <v/>
      </c>
      <c r="UM271" s="1" t="str">
        <f t="shared" si="813"/>
        <v/>
      </c>
      <c r="UN271" s="1" t="str">
        <f t="shared" si="813"/>
        <v/>
      </c>
      <c r="UO271" s="1" t="str">
        <f t="shared" si="813"/>
        <v/>
      </c>
      <c r="UP271" s="1" t="str">
        <f t="shared" si="813"/>
        <v/>
      </c>
      <c r="UQ271" s="1" t="str">
        <f t="shared" si="813"/>
        <v/>
      </c>
      <c r="UR271" s="1" t="str">
        <f t="shared" si="813"/>
        <v/>
      </c>
      <c r="US271" s="1" t="str">
        <f t="shared" si="813"/>
        <v/>
      </c>
      <c r="UT271" s="1" t="str">
        <f t="shared" si="813"/>
        <v/>
      </c>
      <c r="UU271" s="1" t="str">
        <f t="shared" si="813"/>
        <v/>
      </c>
      <c r="UV271" s="1" t="str">
        <f t="shared" si="813"/>
        <v/>
      </c>
      <c r="UW271" s="1" t="str">
        <f t="shared" si="813"/>
        <v/>
      </c>
      <c r="UX271" s="1" t="str">
        <f t="shared" si="813"/>
        <v/>
      </c>
      <c r="UY271" s="1" t="str">
        <f t="shared" si="813"/>
        <v/>
      </c>
      <c r="UZ271" s="1" t="str">
        <f t="shared" si="813"/>
        <v/>
      </c>
      <c r="VA271" s="1" t="str">
        <f t="shared" si="813"/>
        <v/>
      </c>
      <c r="VB271" s="1" t="str">
        <f t="shared" si="813"/>
        <v/>
      </c>
      <c r="VC271" s="1" t="str">
        <f t="shared" si="813"/>
        <v/>
      </c>
      <c r="VD271" s="1" t="str">
        <f t="shared" si="813"/>
        <v/>
      </c>
      <c r="VE271" s="1" t="str">
        <f t="shared" si="813"/>
        <v/>
      </c>
      <c r="VF271" s="1" t="str">
        <f t="shared" si="813"/>
        <v/>
      </c>
      <c r="VG271" s="1" t="str">
        <f t="shared" si="813"/>
        <v/>
      </c>
      <c r="VH271" s="1" t="str">
        <f t="shared" si="813"/>
        <v/>
      </c>
      <c r="VI271" s="1" t="str">
        <f t="shared" si="813"/>
        <v/>
      </c>
      <c r="VJ271" s="1" t="str">
        <f t="shared" si="813"/>
        <v/>
      </c>
      <c r="VK271" s="1" t="str">
        <f t="shared" si="813"/>
        <v/>
      </c>
      <c r="VL271" s="1" t="str">
        <f t="shared" si="813"/>
        <v/>
      </c>
      <c r="VM271" s="1" t="str">
        <f t="shared" si="813"/>
        <v/>
      </c>
      <c r="VN271" s="1" t="str">
        <f t="shared" si="813"/>
        <v/>
      </c>
      <c r="VO271" s="1" t="str">
        <f t="shared" si="813"/>
        <v/>
      </c>
      <c r="VP271" s="1" t="str">
        <f t="shared" si="813"/>
        <v/>
      </c>
      <c r="VQ271" s="1" t="str">
        <f t="shared" si="813"/>
        <v/>
      </c>
      <c r="VR271" s="1" t="str">
        <f t="shared" si="813"/>
        <v/>
      </c>
      <c r="VS271" s="1" t="str">
        <f t="shared" si="813"/>
        <v/>
      </c>
      <c r="VT271" s="1" t="str">
        <f t="shared" si="813"/>
        <v/>
      </c>
      <c r="VU271" s="1" t="str">
        <f t="shared" si="813"/>
        <v/>
      </c>
      <c r="VV271" s="1" t="str">
        <f t="shared" si="813"/>
        <v/>
      </c>
      <c r="VW271" s="1" t="str">
        <f t="shared" si="813"/>
        <v/>
      </c>
      <c r="VX271" s="1" t="str">
        <f t="shared" si="813"/>
        <v/>
      </c>
      <c r="VY271" s="1" t="str">
        <f t="shared" si="813"/>
        <v/>
      </c>
      <c r="VZ271" s="1" t="str">
        <f t="shared" si="813"/>
        <v/>
      </c>
      <c r="WA271" s="1" t="str">
        <f t="shared" si="813"/>
        <v/>
      </c>
      <c r="WB271" s="1" t="str">
        <f t="shared" si="813"/>
        <v/>
      </c>
      <c r="WC271" s="1" t="str">
        <f t="shared" si="813"/>
        <v/>
      </c>
      <c r="WD271" s="1" t="str">
        <f t="shared" si="813"/>
        <v/>
      </c>
      <c r="WE271" s="1" t="str">
        <f t="shared" si="813"/>
        <v/>
      </c>
      <c r="WF271" s="1" t="str">
        <f t="shared" si="813"/>
        <v/>
      </c>
      <c r="WG271" s="1" t="str">
        <f t="shared" si="813"/>
        <v/>
      </c>
      <c r="WH271" s="1" t="str">
        <f t="shared" si="813"/>
        <v/>
      </c>
      <c r="WI271" s="1" t="str">
        <f t="shared" si="813"/>
        <v/>
      </c>
      <c r="WJ271" s="1" t="str">
        <f t="shared" si="813"/>
        <v/>
      </c>
      <c r="WK271" s="1" t="str">
        <f t="shared" si="813"/>
        <v/>
      </c>
      <c r="WL271" s="1" t="str">
        <f t="shared" si="813"/>
        <v/>
      </c>
      <c r="WM271" s="1" t="str">
        <f t="shared" si="813"/>
        <v/>
      </c>
      <c r="WN271" s="1" t="str">
        <f t="shared" si="813"/>
        <v/>
      </c>
      <c r="WO271" s="1" t="str">
        <f t="shared" si="813"/>
        <v/>
      </c>
      <c r="WP271" s="1" t="str">
        <f t="shared" si="813"/>
        <v/>
      </c>
      <c r="WQ271" s="1" t="str">
        <f t="shared" si="813"/>
        <v/>
      </c>
      <c r="WR271" s="1" t="str">
        <f t="shared" si="813"/>
        <v/>
      </c>
      <c r="WS271" s="1" t="str">
        <f t="shared" si="813"/>
        <v/>
      </c>
      <c r="WT271" s="1" t="str">
        <f t="shared" si="810"/>
        <v/>
      </c>
      <c r="WU271" s="1" t="str">
        <f t="shared" si="810"/>
        <v/>
      </c>
      <c r="WV271" s="1" t="str">
        <f t="shared" si="810"/>
        <v/>
      </c>
      <c r="WW271" s="1" t="str">
        <f t="shared" si="810"/>
        <v/>
      </c>
      <c r="WX271" s="1" t="str">
        <f t="shared" si="810"/>
        <v/>
      </c>
      <c r="WY271" s="1" t="str">
        <f t="shared" si="810"/>
        <v/>
      </c>
      <c r="WZ271" s="1" t="str">
        <f t="shared" si="810"/>
        <v/>
      </c>
      <c r="XA271" s="1" t="str">
        <f t="shared" si="810"/>
        <v/>
      </c>
      <c r="XB271" s="1" t="str">
        <f t="shared" si="810"/>
        <v/>
      </c>
      <c r="XC271" s="1" t="str">
        <f t="shared" si="810"/>
        <v/>
      </c>
      <c r="XD271" s="1" t="str">
        <f t="shared" si="810"/>
        <v/>
      </c>
      <c r="XE271" s="1" t="str">
        <f t="shared" si="810"/>
        <v/>
      </c>
      <c r="XF271" s="1" t="str">
        <f t="shared" si="810"/>
        <v/>
      </c>
      <c r="XG271" s="1" t="str">
        <f t="shared" si="810"/>
        <v/>
      </c>
      <c r="XH271" s="1" t="str">
        <f t="shared" si="810"/>
        <v/>
      </c>
      <c r="XI271" s="1" t="str">
        <f t="shared" si="810"/>
        <v/>
      </c>
      <c r="XJ271" s="1" t="str">
        <f t="shared" si="810"/>
        <v/>
      </c>
      <c r="XK271" s="1" t="str">
        <f t="shared" si="810"/>
        <v/>
      </c>
      <c r="XL271" s="1" t="str">
        <f t="shared" si="810"/>
        <v/>
      </c>
      <c r="XM271" s="1" t="str">
        <f t="shared" si="810"/>
        <v/>
      </c>
      <c r="XN271" s="1" t="str">
        <f t="shared" si="810"/>
        <v/>
      </c>
      <c r="XO271" s="1" t="str">
        <f t="shared" si="810"/>
        <v/>
      </c>
      <c r="XP271" s="1" t="str">
        <f t="shared" si="810"/>
        <v/>
      </c>
      <c r="XQ271" s="1" t="str">
        <f t="shared" si="810"/>
        <v/>
      </c>
      <c r="XR271" s="1" t="str">
        <f t="shared" si="810"/>
        <v/>
      </c>
      <c r="XS271" s="1" t="str">
        <f t="shared" si="810"/>
        <v/>
      </c>
      <c r="XT271" s="1" t="str">
        <f t="shared" si="810"/>
        <v/>
      </c>
      <c r="XU271" s="1" t="str">
        <f t="shared" si="810"/>
        <v/>
      </c>
      <c r="XV271" s="1" t="str">
        <f t="shared" si="810"/>
        <v/>
      </c>
      <c r="XW271" s="1" t="str">
        <f t="shared" si="810"/>
        <v/>
      </c>
      <c r="XX271" s="1" t="str">
        <f t="shared" si="810"/>
        <v/>
      </c>
      <c r="XY271" s="1" t="str">
        <f t="shared" si="810"/>
        <v/>
      </c>
      <c r="XZ271" s="1" t="str">
        <f t="shared" si="810"/>
        <v/>
      </c>
      <c r="YA271" s="1" t="str">
        <f t="shared" si="810"/>
        <v/>
      </c>
      <c r="YB271" s="1" t="str">
        <f t="shared" si="810"/>
        <v/>
      </c>
      <c r="YC271" s="1" t="str">
        <f t="shared" si="810"/>
        <v/>
      </c>
      <c r="YD271" s="1" t="str">
        <f t="shared" si="810"/>
        <v/>
      </c>
      <c r="YE271" s="1" t="str">
        <f t="shared" si="810"/>
        <v/>
      </c>
      <c r="YF271" s="1" t="str">
        <f t="shared" si="810"/>
        <v/>
      </c>
      <c r="YG271" s="1" t="str">
        <f t="shared" si="810"/>
        <v/>
      </c>
      <c r="YH271" s="1" t="str">
        <f t="shared" si="810"/>
        <v/>
      </c>
      <c r="YI271" s="1" t="str">
        <f t="shared" si="810"/>
        <v/>
      </c>
      <c r="YJ271" s="1" t="str">
        <f t="shared" si="810"/>
        <v/>
      </c>
      <c r="YK271" s="1" t="str">
        <f t="shared" si="810"/>
        <v/>
      </c>
      <c r="YL271" s="1" t="str">
        <f t="shared" si="810"/>
        <v/>
      </c>
      <c r="YM271" s="1" t="str">
        <f t="shared" si="810"/>
        <v/>
      </c>
      <c r="YN271" s="1" t="str">
        <f t="shared" si="810"/>
        <v/>
      </c>
      <c r="YO271" s="1" t="str">
        <f t="shared" si="810"/>
        <v/>
      </c>
      <c r="YP271" s="1" t="str">
        <f t="shared" si="810"/>
        <v/>
      </c>
      <c r="YQ271" s="1" t="str">
        <f t="shared" si="810"/>
        <v/>
      </c>
      <c r="YR271" s="1" t="str">
        <f t="shared" si="810"/>
        <v/>
      </c>
      <c r="YS271" s="1" t="str">
        <f t="shared" si="810"/>
        <v/>
      </c>
      <c r="YT271" s="1" t="str">
        <f t="shared" si="810"/>
        <v/>
      </c>
      <c r="YU271" s="1" t="str">
        <f t="shared" si="810"/>
        <v/>
      </c>
      <c r="YV271" s="1" t="str">
        <f t="shared" si="810"/>
        <v/>
      </c>
      <c r="YW271" s="1" t="str">
        <f t="shared" si="810"/>
        <v/>
      </c>
      <c r="YX271" s="1" t="str">
        <f t="shared" si="810"/>
        <v/>
      </c>
      <c r="YY271" s="1" t="str">
        <f t="shared" si="810"/>
        <v/>
      </c>
      <c r="YZ271" s="1" t="str">
        <f t="shared" si="810"/>
        <v/>
      </c>
      <c r="ZA271" s="1" t="str">
        <f t="shared" si="810"/>
        <v/>
      </c>
      <c r="ZB271" s="1" t="str">
        <f t="shared" si="810"/>
        <v/>
      </c>
      <c r="ZC271" s="1" t="str">
        <f t="shared" si="810"/>
        <v/>
      </c>
      <c r="ZD271" s="1" t="str">
        <f t="shared" si="810"/>
        <v/>
      </c>
      <c r="ZE271" s="1" t="str">
        <f t="shared" si="804"/>
        <v/>
      </c>
      <c r="ZF271" s="1" t="str">
        <f t="shared" si="804"/>
        <v/>
      </c>
      <c r="ZG271" s="1" t="str">
        <f t="shared" si="804"/>
        <v/>
      </c>
      <c r="ZH271" s="1" t="str">
        <f t="shared" si="804"/>
        <v/>
      </c>
      <c r="ZI271" s="1" t="str">
        <f t="shared" si="804"/>
        <v/>
      </c>
      <c r="ZJ271" s="1" t="str">
        <f t="shared" si="804"/>
        <v/>
      </c>
      <c r="ZK271" s="1" t="str">
        <f t="shared" si="804"/>
        <v/>
      </c>
      <c r="ZL271" s="1" t="str">
        <f t="shared" si="804"/>
        <v/>
      </c>
      <c r="ZM271" s="1" t="str">
        <f t="shared" si="804"/>
        <v/>
      </c>
      <c r="ZN271" s="1" t="str">
        <f t="shared" si="804"/>
        <v/>
      </c>
      <c r="ZO271" s="1" t="str">
        <f t="shared" si="804"/>
        <v/>
      </c>
      <c r="ZP271" s="1" t="str">
        <f t="shared" si="804"/>
        <v/>
      </c>
      <c r="ZQ271" s="1" t="str">
        <f t="shared" si="804"/>
        <v/>
      </c>
      <c r="ZR271" s="1" t="str">
        <f t="shared" si="769"/>
        <v/>
      </c>
      <c r="ZS271" s="1" t="str">
        <f t="shared" si="769"/>
        <v/>
      </c>
      <c r="ZT271" s="1" t="str">
        <f t="shared" si="769"/>
        <v/>
      </c>
      <c r="ZU271" s="1" t="str">
        <f t="shared" si="769"/>
        <v/>
      </c>
      <c r="ZV271" s="1" t="str">
        <f t="shared" si="769"/>
        <v/>
      </c>
      <c r="ZW271" s="1" t="str">
        <f t="shared" si="769"/>
        <v/>
      </c>
      <c r="ZX271" s="1" t="str">
        <f t="shared" si="769"/>
        <v/>
      </c>
      <c r="ZY271" s="1" t="str">
        <f t="shared" si="769"/>
        <v/>
      </c>
      <c r="ZZ271" s="1" t="str">
        <f t="shared" si="769"/>
        <v/>
      </c>
      <c r="AAA271" s="1" t="str">
        <f t="shared" si="769"/>
        <v/>
      </c>
    </row>
    <row r="272" spans="1:703" x14ac:dyDescent="0.25">
      <c r="A272" s="9">
        <v>232.1</v>
      </c>
      <c r="B272" s="8">
        <v>26636</v>
      </c>
      <c r="C272" s="7" t="s">
        <v>525</v>
      </c>
      <c r="D272" s="7">
        <v>2</v>
      </c>
      <c r="E272" s="7">
        <v>2</v>
      </c>
      <c r="F272" s="7">
        <v>2</v>
      </c>
      <c r="G272" s="7">
        <v>2</v>
      </c>
      <c r="H272" s="7">
        <v>9999</v>
      </c>
      <c r="I272" s="7">
        <v>9999</v>
      </c>
      <c r="J272" s="7">
        <v>2</v>
      </c>
      <c r="K272" s="7">
        <v>9999</v>
      </c>
      <c r="L272" s="7">
        <v>10</v>
      </c>
      <c r="M272" s="7">
        <v>10.199999999999999</v>
      </c>
      <c r="N272" s="7">
        <v>10.210000000000001</v>
      </c>
      <c r="O272" s="7">
        <v>3</v>
      </c>
      <c r="P272" s="5">
        <v>15.625791</v>
      </c>
      <c r="Q272" s="5">
        <f t="shared" si="661"/>
        <v>33.696344971124013</v>
      </c>
      <c r="R272" s="5">
        <f t="shared" si="662"/>
        <v>18.070553971124014</v>
      </c>
      <c r="S272" s="6">
        <f t="shared" si="663"/>
        <v>2.175252045832961E-10</v>
      </c>
      <c r="T272" s="5" t="e">
        <f>SQRT(SUMPRODUCT(AB272:ZT272,#REF!:#REF!)/SUM(AB272:ZT272))/((COUNTIF(AB272:ZT272,"&gt;0")-1)/COUNTIF(AB272:ZT272,"&gt;0"))</f>
        <v>#REF!</v>
      </c>
      <c r="U272" s="4" t="e">
        <f t="shared" si="664"/>
        <v>#REF!</v>
      </c>
      <c r="V272" s="4" t="e">
        <f t="shared" si="665"/>
        <v>#REF!</v>
      </c>
      <c r="W272" s="4" t="e">
        <f t="shared" si="666"/>
        <v>#REF!</v>
      </c>
      <c r="X272" s="4">
        <f t="shared" si="667"/>
        <v>1</v>
      </c>
      <c r="Y272" s="3">
        <f t="shared" si="668"/>
        <v>0.34412252910527535</v>
      </c>
      <c r="Z272" s="3">
        <f t="shared" si="672"/>
        <v>0.34412252910527535</v>
      </c>
      <c r="AB272" s="1">
        <f t="shared" si="676"/>
        <v>1.8630187881870974E-22</v>
      </c>
      <c r="AC272" s="1">
        <f t="shared" si="807"/>
        <v>1.8630187881870974E-22</v>
      </c>
      <c r="AD272" s="1">
        <f t="shared" si="807"/>
        <v>1.8630187881870974E-22</v>
      </c>
      <c r="AE272" s="1">
        <f t="shared" si="807"/>
        <v>1.8630187881870974E-22</v>
      </c>
      <c r="AF272" s="1">
        <f t="shared" si="807"/>
        <v>1.8630187881870974E-22</v>
      </c>
      <c r="AG272" s="1">
        <f t="shared" si="807"/>
        <v>1.8630187881870974E-22</v>
      </c>
      <c r="AH272" s="1">
        <f t="shared" si="807"/>
        <v>1.8630187881870974E-22</v>
      </c>
      <c r="AI272" s="1">
        <f t="shared" si="807"/>
        <v>1.8630187881870974E-22</v>
      </c>
      <c r="AJ272" s="1">
        <f t="shared" si="807"/>
        <v>1.8630187881870974E-22</v>
      </c>
      <c r="AK272" s="1">
        <f t="shared" si="807"/>
        <v>1.8630187881870974E-22</v>
      </c>
      <c r="AL272" s="1">
        <f t="shared" si="807"/>
        <v>1.8630187881870974E-22</v>
      </c>
      <c r="AM272" s="1">
        <f t="shared" si="807"/>
        <v>1.8630187881870974E-22</v>
      </c>
      <c r="AN272" s="1">
        <f t="shared" si="807"/>
        <v>1.8630187881870974E-22</v>
      </c>
      <c r="AO272" s="1">
        <f t="shared" si="807"/>
        <v>1.8630187881870974E-22</v>
      </c>
      <c r="AP272" s="1">
        <f t="shared" si="807"/>
        <v>1.8630187881870974E-22</v>
      </c>
      <c r="AQ272" s="1">
        <f t="shared" si="807"/>
        <v>1.8630187881870974E-22</v>
      </c>
      <c r="AR272" s="1">
        <f t="shared" si="807"/>
        <v>1.8630187881870974E-22</v>
      </c>
      <c r="AS272" s="1">
        <f t="shared" si="807"/>
        <v>1.8630187881870974E-22</v>
      </c>
      <c r="AT272" s="1">
        <f t="shared" si="807"/>
        <v>1.8630187881870974E-22</v>
      </c>
      <c r="AU272" s="1">
        <f t="shared" si="807"/>
        <v>1.8630187881870974E-22</v>
      </c>
      <c r="AV272" s="1">
        <f t="shared" si="807"/>
        <v>1.8630187881870974E-22</v>
      </c>
      <c r="AW272" s="1">
        <f t="shared" si="807"/>
        <v>1.8630187881870974E-22</v>
      </c>
      <c r="AX272" s="1">
        <f t="shared" si="807"/>
        <v>1.8630187881870974E-22</v>
      </c>
      <c r="AY272" s="1">
        <f t="shared" si="807"/>
        <v>1.8630187881870974E-22</v>
      </c>
      <c r="AZ272" s="1">
        <f t="shared" si="807"/>
        <v>1.8630187881870974E-22</v>
      </c>
      <c r="BA272" s="1">
        <f t="shared" si="807"/>
        <v>1.8630187881870974E-22</v>
      </c>
      <c r="BB272" s="1">
        <f t="shared" si="807"/>
        <v>1.8630187881870974E-22</v>
      </c>
      <c r="BC272" s="1">
        <f t="shared" si="807"/>
        <v>1.8630187881870974E-22</v>
      </c>
      <c r="BD272" s="1">
        <f t="shared" si="807"/>
        <v>1.8630187881870974E-22</v>
      </c>
      <c r="BE272" s="1">
        <f t="shared" si="807"/>
        <v>1.8630187881870974E-22</v>
      </c>
      <c r="BF272" s="1">
        <f t="shared" si="807"/>
        <v>1.8630187881870974E-22</v>
      </c>
      <c r="BG272" s="1">
        <f t="shared" si="807"/>
        <v>1.8630187881870974E-22</v>
      </c>
      <c r="BH272" s="1">
        <f t="shared" si="807"/>
        <v>1.8630187881870974E-22</v>
      </c>
      <c r="BI272" s="1">
        <f t="shared" si="807"/>
        <v>1.8630187881870974E-22</v>
      </c>
      <c r="BJ272" s="1">
        <f t="shared" si="807"/>
        <v>1.8630187881870974E-22</v>
      </c>
      <c r="BK272" s="1">
        <f t="shared" si="807"/>
        <v>1.8630187881870974E-22</v>
      </c>
      <c r="BL272" s="1">
        <f t="shared" si="807"/>
        <v>1.8630187881870974E-22</v>
      </c>
      <c r="BM272" s="1">
        <f t="shared" si="807"/>
        <v>1.6415699404949449E-20</v>
      </c>
      <c r="BN272" s="1">
        <f t="shared" si="807"/>
        <v>1.6415699404949449E-20</v>
      </c>
      <c r="BO272" s="1">
        <f t="shared" si="807"/>
        <v>9.7190477841307635E-22</v>
      </c>
      <c r="BP272" s="1">
        <f t="shared" si="807"/>
        <v>1.8630187881870974E-22</v>
      </c>
      <c r="BQ272" s="1">
        <f t="shared" si="807"/>
        <v>5.4430977241272026E-20</v>
      </c>
      <c r="BR272" s="1">
        <f t="shared" si="807"/>
        <v>5.4430977241272026E-20</v>
      </c>
      <c r="BS272" s="1">
        <f t="shared" si="807"/>
        <v>1.8630187881870974E-22</v>
      </c>
      <c r="BT272" s="1">
        <f t="shared" si="807"/>
        <v>1.8630187881870974E-22</v>
      </c>
      <c r="BU272" s="1">
        <f t="shared" si="807"/>
        <v>1.8630187881870974E-22</v>
      </c>
      <c r="BV272" s="1">
        <f t="shared" si="807"/>
        <v>1.8630187881870974E-22</v>
      </c>
      <c r="BW272" s="1">
        <f t="shared" si="807"/>
        <v>1.8630187881870974E-22</v>
      </c>
      <c r="BX272" s="1">
        <f t="shared" si="807"/>
        <v>1.8630187881870974E-22</v>
      </c>
      <c r="BY272" s="1">
        <f t="shared" si="807"/>
        <v>1.8630187881870974E-22</v>
      </c>
      <c r="BZ272" s="1">
        <f t="shared" si="807"/>
        <v>1.8630187881870974E-22</v>
      </c>
      <c r="CA272" s="1">
        <f t="shared" si="807"/>
        <v>1.8630187881870974E-22</v>
      </c>
      <c r="CB272" s="1">
        <f t="shared" si="807"/>
        <v>1.8630187881870974E-22</v>
      </c>
      <c r="CC272" s="1">
        <f t="shared" si="807"/>
        <v>1.8630187881870974E-22</v>
      </c>
      <c r="CD272" s="1">
        <f t="shared" si="807"/>
        <v>1.8630187881870974E-22</v>
      </c>
      <c r="CE272" s="1">
        <f t="shared" si="807"/>
        <v>1.8630187881870974E-22</v>
      </c>
      <c r="CF272" s="1">
        <f t="shared" si="807"/>
        <v>5.4430977241272026E-20</v>
      </c>
      <c r="CG272" s="1">
        <f t="shared" si="807"/>
        <v>5.4430977241272026E-20</v>
      </c>
      <c r="CH272" s="1">
        <f t="shared" si="807"/>
        <v>1.8630187881870974E-22</v>
      </c>
      <c r="CI272" s="1">
        <f t="shared" si="807"/>
        <v>1.6415699404949449E-20</v>
      </c>
      <c r="CJ272" s="1">
        <f t="shared" si="807"/>
        <v>1.6415699404949449E-20</v>
      </c>
      <c r="CK272" s="1">
        <f t="shared" si="807"/>
        <v>4.7961006425483173E-18</v>
      </c>
      <c r="CL272" s="1">
        <f t="shared" si="807"/>
        <v>1.6415699404949449E-20</v>
      </c>
      <c r="CM272" s="1">
        <f t="shared" si="807"/>
        <v>1.8630187881870974E-22</v>
      </c>
      <c r="CN272" s="1">
        <f t="shared" si="807"/>
        <v>1.7991095337211979E-20</v>
      </c>
      <c r="CO272" s="1">
        <f t="shared" si="805"/>
        <v>1.9717680218672662E-20</v>
      </c>
      <c r="CP272" s="1">
        <f t="shared" si="805"/>
        <v>2.4525161543528086E-22</v>
      </c>
      <c r="CQ272" s="1">
        <f t="shared" si="805"/>
        <v>7.1654055143122028E-20</v>
      </c>
      <c r="CR272" s="1">
        <f t="shared" si="805"/>
        <v>2.4525161543528086E-22</v>
      </c>
      <c r="CS272" s="1">
        <f t="shared" si="805"/>
        <v>8.6067106300523671E-20</v>
      </c>
      <c r="CT272" s="1">
        <f t="shared" si="805"/>
        <v>3.5383821271910694E-22</v>
      </c>
      <c r="CU272" s="1">
        <f t="shared" si="805"/>
        <v>3.8779566206351983E-22</v>
      </c>
      <c r="CV272" s="1">
        <f t="shared" si="805"/>
        <v>4.2501196905679515E-22</v>
      </c>
      <c r="CW272" s="1">
        <f t="shared" si="805"/>
        <v>4.6579988254728502E-22</v>
      </c>
      <c r="CX272" s="1">
        <f t="shared" si="805"/>
        <v>5.5949447558679477E-22</v>
      </c>
      <c r="CY272" s="1">
        <f t="shared" si="805"/>
        <v>1.791525167718868E-19</v>
      </c>
      <c r="CZ272" s="1">
        <f t="shared" si="805"/>
        <v>1.791525167718868E-19</v>
      </c>
      <c r="DA272" s="1">
        <f t="shared" si="805"/>
        <v>6.7203552414027824E-22</v>
      </c>
      <c r="DB272" s="1">
        <f t="shared" si="805"/>
        <v>6.7203552414027824E-22</v>
      </c>
      <c r="DC272" s="1">
        <f t="shared" si="805"/>
        <v>6.7203552414027824E-22</v>
      </c>
      <c r="DD272" s="1">
        <f t="shared" si="805"/>
        <v>6.7774169831985106E-19</v>
      </c>
      <c r="DE272" s="1">
        <f t="shared" si="805"/>
        <v>3.8423500451356748E-21</v>
      </c>
      <c r="DF272" s="1">
        <f t="shared" si="805"/>
        <v>6.4898192446928458E-20</v>
      </c>
      <c r="DG272" s="1">
        <f t="shared" si="805"/>
        <v>6.4898192446928458E-20</v>
      </c>
      <c r="DH272" s="1">
        <f t="shared" si="805"/>
        <v>6.7774169831985106E-19</v>
      </c>
      <c r="DI272" s="1">
        <f t="shared" si="805"/>
        <v>4.2110959926650506E-21</v>
      </c>
      <c r="DJ272" s="1">
        <f t="shared" si="805"/>
        <v>4.5325369384185444E-15</v>
      </c>
      <c r="DK272" s="1">
        <f t="shared" si="805"/>
        <v>8.0721395011600349E-22</v>
      </c>
      <c r="DL272" s="1">
        <f t="shared" si="805"/>
        <v>8.0721395011600349E-22</v>
      </c>
      <c r="DM272" s="1">
        <f t="shared" si="805"/>
        <v>3.7420473066591933E-16</v>
      </c>
      <c r="DN272" s="1">
        <f t="shared" si="805"/>
        <v>4.0666379726590114E-19</v>
      </c>
      <c r="DO272" s="1">
        <f t="shared" si="805"/>
        <v>4.2468519108537331E-18</v>
      </c>
      <c r="DP272" s="1">
        <f t="shared" si="805"/>
        <v>7.7952317100336344E-20</v>
      </c>
      <c r="DQ272" s="1">
        <f t="shared" si="805"/>
        <v>4.9675193342012847E-15</v>
      </c>
      <c r="DR272" s="1">
        <f t="shared" si="805"/>
        <v>4.7971128631495797E-13</v>
      </c>
      <c r="DS272" s="1">
        <f t="shared" si="805"/>
        <v>8.5433311984616578E-20</v>
      </c>
      <c r="DT272" s="1">
        <f t="shared" si="805"/>
        <v>5.4442464939454869E-15</v>
      </c>
      <c r="DU272" s="1">
        <f t="shared" si="805"/>
        <v>3.5412930052184919E-20</v>
      </c>
      <c r="DV272" s="1">
        <f t="shared" si="805"/>
        <v>9.3632249407879846E-20</v>
      </c>
      <c r="DW272" s="1">
        <f t="shared" si="805"/>
        <v>2.3884215609652468E-13</v>
      </c>
      <c r="DX272" s="1">
        <f t="shared" si="805"/>
        <v>1.026180294960117E-19</v>
      </c>
      <c r="DY272" s="1">
        <f t="shared" si="805"/>
        <v>4.2536160851281153E-20</v>
      </c>
      <c r="DZ272" s="1">
        <f t="shared" si="805"/>
        <v>1.2763792305977732E-21</v>
      </c>
      <c r="EA272" s="1">
        <f t="shared" si="805"/>
        <v>1.3988718882850745E-21</v>
      </c>
      <c r="EB272" s="1">
        <f t="shared" si="805"/>
        <v>1.3988718882850745E-21</v>
      </c>
      <c r="EC272" s="1">
        <f t="shared" si="805"/>
        <v>1.533120026496967E-21</v>
      </c>
      <c r="ED272" s="1">
        <f t="shared" si="805"/>
        <v>7.9980228276878948E-21</v>
      </c>
      <c r="EE272" s="1">
        <f t="shared" si="805"/>
        <v>9.0343197718828221E-16</v>
      </c>
      <c r="EF272" s="1">
        <f t="shared" si="805"/>
        <v>1.6802518052797415E-21</v>
      </c>
      <c r="EG272" s="1">
        <f t="shared" si="805"/>
        <v>1.4805276648302948E-19</v>
      </c>
      <c r="EH272" s="1">
        <f t="shared" si="805"/>
        <v>8.3132189777244343E-13</v>
      </c>
      <c r="EI272" s="1">
        <f t="shared" si="805"/>
        <v>9.4346775996380889E-15</v>
      </c>
      <c r="EJ272" s="1">
        <f t="shared" si="805"/>
        <v>1.8415036529114413E-21</v>
      </c>
      <c r="EK272" s="1">
        <f t="shared" si="805"/>
        <v>1.7783324566250385E-19</v>
      </c>
      <c r="EL272" s="1">
        <f t="shared" si="805"/>
        <v>1.7783324566250385E-19</v>
      </c>
      <c r="EM272" s="1">
        <f t="shared" si="805"/>
        <v>1.7783324566250385E-19</v>
      </c>
      <c r="EN272" s="1">
        <f t="shared" si="805"/>
        <v>1.4166787190706818E-15</v>
      </c>
      <c r="EO272" s="1">
        <f t="shared" si="805"/>
        <v>7.3713591844984691E-20</v>
      </c>
      <c r="EP272" s="1">
        <f t="shared" si="805"/>
        <v>2.136040008849523E-19</v>
      </c>
      <c r="EQ272" s="1">
        <f t="shared" si="805"/>
        <v>2.3410333300647586E-19</v>
      </c>
      <c r="ER272" s="1">
        <f t="shared" si="805"/>
        <v>2.5656996263032888E-19</v>
      </c>
      <c r="ES272" s="1">
        <f t="shared" si="805"/>
        <v>4.9309387443162349E-15</v>
      </c>
      <c r="ET272" s="1">
        <f t="shared" si="805"/>
        <v>1.6349946959253969E-14</v>
      </c>
      <c r="EU272" s="1">
        <f t="shared" si="805"/>
        <v>6.8977661984750629E-14</v>
      </c>
      <c r="EV272" s="1">
        <f t="shared" si="805"/>
        <v>8.2852362710596373E-14</v>
      </c>
      <c r="EW272" s="1">
        <f t="shared" si="805"/>
        <v>3.8331719078801907E-21</v>
      </c>
      <c r="EX272" s="1">
        <f t="shared" si="805"/>
        <v>1.8965013070841801E-12</v>
      </c>
      <c r="EY272" s="1">
        <f t="shared" si="805"/>
        <v>1.8965013070841801E-12</v>
      </c>
      <c r="EZ272" s="1">
        <f t="shared" si="808"/>
        <v>3.8331719078801907E-21</v>
      </c>
      <c r="FA272" s="1">
        <f t="shared" si="808"/>
        <v>8.0058662682618529E-20</v>
      </c>
      <c r="FB272" s="1">
        <f t="shared" si="808"/>
        <v>1.4000226813018877E-19</v>
      </c>
      <c r="FC272" s="1">
        <f t="shared" si="808"/>
        <v>2.0785063725402449E-12</v>
      </c>
      <c r="FD272" s="1">
        <f t="shared" si="808"/>
        <v>4.2010370400546509E-21</v>
      </c>
      <c r="FE272" s="1">
        <f t="shared" si="808"/>
        <v>4.2010370400546509E-21</v>
      </c>
      <c r="FF272" s="1">
        <f t="shared" si="808"/>
        <v>4.2010370400546509E-21</v>
      </c>
      <c r="FG272" s="1">
        <f t="shared" si="808"/>
        <v>4.6042057690209186E-21</v>
      </c>
      <c r="FH272" s="1">
        <f t="shared" si="808"/>
        <v>2.4965932291528346E-12</v>
      </c>
      <c r="FI272" s="1">
        <f t="shared" si="808"/>
        <v>3.1053020220714607E-14</v>
      </c>
      <c r="FJ272" s="1">
        <f t="shared" si="808"/>
        <v>3.1053020220714607E-14</v>
      </c>
      <c r="FK272" s="1">
        <f t="shared" si="808"/>
        <v>6.6427449923617927E-21</v>
      </c>
      <c r="FL272" s="1">
        <f t="shared" si="808"/>
        <v>7.280241646136337E-21</v>
      </c>
      <c r="FM272" s="1">
        <f t="shared" si="808"/>
        <v>7.280241646136337E-21</v>
      </c>
      <c r="FN272" s="1">
        <f t="shared" si="808"/>
        <v>7.9789181260280472E-21</v>
      </c>
      <c r="FO272" s="1">
        <f t="shared" si="808"/>
        <v>3.9476519756368394E-12</v>
      </c>
      <c r="FP272" s="1">
        <f t="shared" si="808"/>
        <v>4.9101517697205295E-14</v>
      </c>
      <c r="FQ272" s="1">
        <f t="shared" si="808"/>
        <v>8.7446457901086568E-21</v>
      </c>
      <c r="FR272" s="1">
        <f t="shared" si="808"/>
        <v>3.1938829617671935E-19</v>
      </c>
      <c r="FS272" s="1">
        <f t="shared" si="808"/>
        <v>9.5838594639811333E-21</v>
      </c>
      <c r="FT272" s="1">
        <f t="shared" si="808"/>
        <v>1.0503611516115943E-20</v>
      </c>
      <c r="FU272" s="1">
        <f t="shared" si="808"/>
        <v>1.0503611516115943E-20</v>
      </c>
      <c r="FV272" s="1">
        <f t="shared" si="808"/>
        <v>5.1967700505164389E-12</v>
      </c>
      <c r="FW272" s="1">
        <f t="shared" si="808"/>
        <v>1.0503611516115943E-20</v>
      </c>
      <c r="FX272" s="1">
        <f t="shared" si="808"/>
        <v>6.44702388102885E-19</v>
      </c>
      <c r="FY272" s="1">
        <f t="shared" si="808"/>
        <v>1.0143294172323813E-18</v>
      </c>
      <c r="FZ272" s="1">
        <f t="shared" si="808"/>
        <v>1.1314095172255631E-13</v>
      </c>
      <c r="GA272" s="1">
        <f t="shared" si="808"/>
        <v>1.1511631122735065E-20</v>
      </c>
      <c r="GB272" s="1">
        <f t="shared" si="808"/>
        <v>1.1511631122735065E-20</v>
      </c>
      <c r="GC272" s="1">
        <f t="shared" si="808"/>
        <v>1.2616389220278999E-20</v>
      </c>
      <c r="GD272" s="1">
        <f t="shared" si="808"/>
        <v>6.2420885944741941E-12</v>
      </c>
      <c r="GE272" s="1">
        <f t="shared" si="808"/>
        <v>1.2616389220278999E-20</v>
      </c>
      <c r="GF272" s="1">
        <f t="shared" si="808"/>
        <v>6.7835365047298976E-15</v>
      </c>
      <c r="GG272" s="1">
        <f t="shared" si="808"/>
        <v>1.3827169691287995E-20</v>
      </c>
      <c r="GH272" s="1">
        <f t="shared" si="808"/>
        <v>1.3827169691287995E-20</v>
      </c>
      <c r="GI272" s="1">
        <f t="shared" si="808"/>
        <v>1.1974528221726002E-11</v>
      </c>
      <c r="GJ272" s="1">
        <f t="shared" si="808"/>
        <v>7.7640082125108324E-14</v>
      </c>
      <c r="GK272" s="1">
        <f t="shared" si="808"/>
        <v>1.3827169691287995E-20</v>
      </c>
      <c r="GL272" s="1">
        <f t="shared" si="808"/>
        <v>2.42026857659654E-20</v>
      </c>
      <c r="GM272" s="1">
        <f t="shared" si="808"/>
        <v>1.2183594857585399E-18</v>
      </c>
      <c r="GN272" s="1">
        <f t="shared" si="808"/>
        <v>1.3827169691287995E-20</v>
      </c>
      <c r="GO272" s="1">
        <f t="shared" si="808"/>
        <v>1.3827169691287995E-20</v>
      </c>
      <c r="GP272" s="1">
        <f t="shared" si="808"/>
        <v>1.5154147381912074E-20</v>
      </c>
      <c r="GQ272" s="1">
        <f t="shared" si="808"/>
        <v>1.5154147381912074E-20</v>
      </c>
      <c r="GR272" s="1">
        <f t="shared" si="808"/>
        <v>1.5154147381912074E-20</v>
      </c>
      <c r="GS272" s="1">
        <f t="shared" si="808"/>
        <v>2.9071001277133792E-20</v>
      </c>
      <c r="GT272" s="1">
        <f t="shared" si="808"/>
        <v>1.6608473606670616E-20</v>
      </c>
      <c r="GU272" s="1">
        <f t="shared" si="808"/>
        <v>1.6608473606670616E-20</v>
      </c>
      <c r="GV272" s="1">
        <f t="shared" si="808"/>
        <v>9.325720907345435E-14</v>
      </c>
      <c r="GW272" s="1">
        <f t="shared" si="808"/>
        <v>1.7890022947196854E-13</v>
      </c>
      <c r="GX272" s="1">
        <f t="shared" si="808"/>
        <v>1.8202369859007544E-20</v>
      </c>
      <c r="GY272" s="1">
        <f t="shared" si="808"/>
        <v>1.994923051514094E-20</v>
      </c>
      <c r="GZ272" s="1">
        <f t="shared" si="808"/>
        <v>1.1201568579172735E-13</v>
      </c>
      <c r="HA272" s="1">
        <f t="shared" si="808"/>
        <v>1.994923051514094E-20</v>
      </c>
      <c r="HB272" s="1">
        <f t="shared" si="808"/>
        <v>1.7577953243041079E-18</v>
      </c>
      <c r="HC272" s="1">
        <f t="shared" si="808"/>
        <v>1.7577953243041079E-18</v>
      </c>
      <c r="HD272" s="1">
        <f t="shared" si="808"/>
        <v>2.1863735394283942E-20</v>
      </c>
      <c r="HE272" s="1">
        <f t="shared" si="808"/>
        <v>1.2244661309296221E-18</v>
      </c>
      <c r="HF272" s="1">
        <f t="shared" si="808"/>
        <v>2.1863735394283942E-20</v>
      </c>
      <c r="HG272" s="1">
        <f t="shared" si="808"/>
        <v>2.1863735394283942E-20</v>
      </c>
      <c r="HH272" s="1">
        <f t="shared" si="808"/>
        <v>1.345473876824656E-13</v>
      </c>
      <c r="HI272" s="1">
        <f t="shared" si="808"/>
        <v>2.1113718788037924E-18</v>
      </c>
      <c r="HJ272" s="1">
        <f t="shared" si="808"/>
        <v>2.39619731211414E-20</v>
      </c>
      <c r="HK272" s="1">
        <f t="shared" si="808"/>
        <v>2.39619731211414E-20</v>
      </c>
      <c r="HL272" s="1">
        <f t="shared" si="806"/>
        <v>1.345473876824656E-13</v>
      </c>
      <c r="HM272" s="1">
        <f t="shared" si="806"/>
        <v>4.1942358322896738E-20</v>
      </c>
      <c r="HN272" s="1">
        <f t="shared" si="806"/>
        <v>2.39619731211414E-20</v>
      </c>
      <c r="HO272" s="1">
        <f t="shared" si="806"/>
        <v>2.4165431401848202E-17</v>
      </c>
      <c r="HP272" s="1">
        <f t="shared" si="806"/>
        <v>2.6261576327365531E-20</v>
      </c>
      <c r="HQ272" s="1">
        <f t="shared" si="806"/>
        <v>2.8781869828138308E-20</v>
      </c>
      <c r="HR272" s="1">
        <f t="shared" si="806"/>
        <v>2.8781869828138308E-20</v>
      </c>
      <c r="HS272" s="1">
        <f t="shared" si="806"/>
        <v>3.1544033019094639E-20</v>
      </c>
      <c r="HT272" s="1">
        <f t="shared" si="806"/>
        <v>3.1544033019094639E-20</v>
      </c>
      <c r="HU272" s="1">
        <f t="shared" si="806"/>
        <v>1.7712094151144115E-13</v>
      </c>
      <c r="HV272" s="1">
        <f t="shared" si="806"/>
        <v>3.1544033019094639E-20</v>
      </c>
      <c r="HW272" s="1">
        <f t="shared" si="806"/>
        <v>2.9939224845749454E-11</v>
      </c>
      <c r="HX272" s="1">
        <f t="shared" si="806"/>
        <v>3.4571277858291288E-20</v>
      </c>
      <c r="HY272" s="1">
        <f t="shared" si="806"/>
        <v>3.4571277858291288E-20</v>
      </c>
      <c r="HZ272" s="1">
        <f t="shared" si="806"/>
        <v>3.4571277858291288E-20</v>
      </c>
      <c r="IA272" s="1">
        <f t="shared" si="806"/>
        <v>3.7238879914300121E-13</v>
      </c>
      <c r="IB272" s="1">
        <f t="shared" si="806"/>
        <v>3.7889043928901031E-20</v>
      </c>
      <c r="IC272" s="1">
        <f t="shared" si="806"/>
        <v>3.7889043928901031E-20</v>
      </c>
      <c r="ID272" s="1">
        <f t="shared" si="806"/>
        <v>2.3255960168003586E-18</v>
      </c>
      <c r="IE272" s="1">
        <f t="shared" si="806"/>
        <v>4.152521222185296E-20</v>
      </c>
      <c r="IF272" s="1">
        <f t="shared" si="806"/>
        <v>4.152521222185296E-20</v>
      </c>
      <c r="IG272" s="1">
        <f t="shared" si="806"/>
        <v>4.5510339434947592E-20</v>
      </c>
      <c r="IH272" s="1">
        <f t="shared" si="806"/>
        <v>4.5510339434947592E-20</v>
      </c>
      <c r="II272" s="1">
        <f t="shared" si="806"/>
        <v>4.5510339434947592E-20</v>
      </c>
      <c r="IJ272" s="1">
        <f t="shared" si="806"/>
        <v>4.9877914757390839E-20</v>
      </c>
      <c r="IK272" s="1">
        <f t="shared" si="806"/>
        <v>1.022910783617808E-11</v>
      </c>
      <c r="IL272" s="1">
        <f t="shared" si="806"/>
        <v>3.0694403369924565E-13</v>
      </c>
      <c r="IM272" s="1">
        <f t="shared" si="806"/>
        <v>5.9910744519598633E-20</v>
      </c>
      <c r="IN272" s="1">
        <f t="shared" si="806"/>
        <v>5.9910744519598633E-20</v>
      </c>
      <c r="IO272" s="1">
        <f t="shared" si="806"/>
        <v>5.6714978358859698E-16</v>
      </c>
      <c r="IP272" s="1">
        <f t="shared" si="806"/>
        <v>6.5660310278980054E-20</v>
      </c>
      <c r="IQ272" s="1">
        <f t="shared" si="806"/>
        <v>6.340788990376062E-18</v>
      </c>
      <c r="IR272" s="1">
        <f t="shared" si="806"/>
        <v>6.2319830556556355E-11</v>
      </c>
      <c r="IS272" s="1">
        <f t="shared" si="806"/>
        <v>7.1961655300770865E-20</v>
      </c>
      <c r="IT272" s="1">
        <f t="shared" si="806"/>
        <v>3.3863673876544721E-14</v>
      </c>
      <c r="IU272" s="1">
        <f t="shared" si="806"/>
        <v>7.1961655300770865E-20</v>
      </c>
      <c r="IV272" s="1">
        <f t="shared" si="806"/>
        <v>7.8867733210892171E-20</v>
      </c>
      <c r="IW272" s="1">
        <f t="shared" si="806"/>
        <v>7.8867733210892171E-20</v>
      </c>
      <c r="IX272" s="1">
        <f t="shared" si="806"/>
        <v>1.3804784396186951E-19</v>
      </c>
      <c r="IY272" s="1">
        <f t="shared" si="806"/>
        <v>7.4855323545346292E-11</v>
      </c>
      <c r="IZ272" s="1">
        <f t="shared" si="806"/>
        <v>8.6436579534293697E-20</v>
      </c>
      <c r="JA272" s="1">
        <f t="shared" si="806"/>
        <v>8.6436579534293697E-20</v>
      </c>
      <c r="JB272" s="1">
        <f t="shared" si="806"/>
        <v>8.6436579534293697E-20</v>
      </c>
      <c r="JC272" s="1">
        <f t="shared" si="806"/>
        <v>8.6436579534293697E-20</v>
      </c>
      <c r="JD272" s="1">
        <f t="shared" si="806"/>
        <v>8.4953355157732442E-13</v>
      </c>
      <c r="JE272" s="1" t="str">
        <f t="shared" si="806"/>
        <v/>
      </c>
      <c r="JF272" s="1" t="str">
        <f t="shared" si="806"/>
        <v/>
      </c>
      <c r="JG272" s="1" t="str">
        <f t="shared" si="806"/>
        <v/>
      </c>
      <c r="JH272" s="1" t="str">
        <f t="shared" si="806"/>
        <v/>
      </c>
      <c r="JI272" s="1" t="str">
        <f t="shared" si="806"/>
        <v/>
      </c>
      <c r="JJ272" s="1" t="str">
        <f t="shared" si="806"/>
        <v/>
      </c>
      <c r="JK272" s="1" t="str">
        <f t="shared" si="806"/>
        <v/>
      </c>
      <c r="JL272" s="1" t="str">
        <f t="shared" si="806"/>
        <v/>
      </c>
      <c r="JM272" s="1" t="str">
        <f t="shared" si="806"/>
        <v/>
      </c>
      <c r="JN272" s="1" t="str">
        <f t="shared" si="806"/>
        <v/>
      </c>
      <c r="JO272" s="1" t="str">
        <f t="shared" si="806"/>
        <v/>
      </c>
      <c r="JP272" s="1" t="str">
        <f t="shared" si="806"/>
        <v/>
      </c>
      <c r="JQ272" s="1" t="str">
        <f t="shared" si="806"/>
        <v/>
      </c>
      <c r="JR272" s="1" t="str">
        <f t="shared" si="806"/>
        <v/>
      </c>
      <c r="JS272" s="1" t="str">
        <f t="shared" si="806"/>
        <v/>
      </c>
      <c r="JT272" s="1" t="str">
        <f t="shared" si="806"/>
        <v/>
      </c>
      <c r="JU272" s="1" t="str">
        <f t="shared" si="806"/>
        <v/>
      </c>
      <c r="JV272" s="1" t="str">
        <f t="shared" si="806"/>
        <v/>
      </c>
      <c r="JW272" s="1" t="str">
        <f t="shared" si="811"/>
        <v/>
      </c>
      <c r="JX272" s="1" t="str">
        <f t="shared" si="811"/>
        <v/>
      </c>
      <c r="JY272" s="1" t="str">
        <f t="shared" si="811"/>
        <v/>
      </c>
      <c r="JZ272" s="1" t="str">
        <f t="shared" si="811"/>
        <v/>
      </c>
      <c r="KA272" s="1" t="str">
        <f t="shared" si="811"/>
        <v/>
      </c>
      <c r="KB272" s="1" t="str">
        <f t="shared" si="811"/>
        <v/>
      </c>
      <c r="KC272" s="1" t="str">
        <f t="shared" si="811"/>
        <v/>
      </c>
      <c r="KD272" s="1" t="str">
        <f t="shared" si="811"/>
        <v/>
      </c>
      <c r="KE272" s="1" t="str">
        <f t="shared" si="811"/>
        <v/>
      </c>
      <c r="KF272" s="1" t="str">
        <f t="shared" si="811"/>
        <v/>
      </c>
      <c r="KG272" s="1" t="str">
        <f t="shared" si="811"/>
        <v/>
      </c>
      <c r="KH272" s="1" t="str">
        <f t="shared" si="811"/>
        <v/>
      </c>
      <c r="KI272" s="1" t="str">
        <f t="shared" si="811"/>
        <v/>
      </c>
      <c r="KJ272" s="1" t="str">
        <f t="shared" si="811"/>
        <v/>
      </c>
      <c r="KK272" s="1" t="str">
        <f t="shared" si="811"/>
        <v/>
      </c>
      <c r="KL272" s="1" t="str">
        <f t="shared" si="811"/>
        <v/>
      </c>
      <c r="KM272" s="1" t="str">
        <f t="shared" si="811"/>
        <v/>
      </c>
      <c r="KN272" s="1" t="str">
        <f t="shared" si="811"/>
        <v/>
      </c>
      <c r="KO272" s="1" t="str">
        <f t="shared" si="811"/>
        <v/>
      </c>
      <c r="KP272" s="1" t="str">
        <f t="shared" si="811"/>
        <v/>
      </c>
      <c r="KQ272" s="1" t="str">
        <f t="shared" si="811"/>
        <v/>
      </c>
      <c r="KR272" s="1" t="str">
        <f t="shared" si="811"/>
        <v/>
      </c>
      <c r="KS272" s="1" t="str">
        <f t="shared" si="811"/>
        <v/>
      </c>
      <c r="KT272" s="1" t="str">
        <f t="shared" si="811"/>
        <v/>
      </c>
      <c r="KU272" s="1" t="str">
        <f t="shared" si="811"/>
        <v/>
      </c>
      <c r="KV272" s="1" t="str">
        <f t="shared" si="811"/>
        <v/>
      </c>
      <c r="KW272" s="1" t="str">
        <f t="shared" si="811"/>
        <v/>
      </c>
      <c r="KX272" s="1" t="str">
        <f t="shared" si="811"/>
        <v/>
      </c>
      <c r="KY272" s="1" t="str">
        <f t="shared" si="811"/>
        <v/>
      </c>
      <c r="KZ272" s="1" t="str">
        <f t="shared" si="811"/>
        <v/>
      </c>
      <c r="LA272" s="1" t="str">
        <f t="shared" si="811"/>
        <v/>
      </c>
      <c r="LB272" s="1" t="str">
        <f t="shared" si="811"/>
        <v/>
      </c>
      <c r="LC272" s="1" t="str">
        <f t="shared" si="811"/>
        <v/>
      </c>
      <c r="LD272" s="1" t="str">
        <f t="shared" si="811"/>
        <v/>
      </c>
      <c r="LE272" s="1" t="str">
        <f t="shared" si="811"/>
        <v/>
      </c>
      <c r="LF272" s="1" t="str">
        <f t="shared" si="811"/>
        <v/>
      </c>
      <c r="LG272" s="1" t="str">
        <f t="shared" si="811"/>
        <v/>
      </c>
      <c r="LH272" s="1" t="str">
        <f t="shared" si="811"/>
        <v/>
      </c>
      <c r="LI272" s="1" t="str">
        <f t="shared" si="811"/>
        <v/>
      </c>
      <c r="LJ272" s="1" t="str">
        <f t="shared" si="811"/>
        <v/>
      </c>
      <c r="LK272" s="1" t="str">
        <f t="shared" si="811"/>
        <v/>
      </c>
      <c r="LL272" s="1" t="str">
        <f t="shared" si="811"/>
        <v/>
      </c>
      <c r="LM272" s="1" t="str">
        <f t="shared" si="811"/>
        <v/>
      </c>
      <c r="LN272" s="1" t="str">
        <f t="shared" si="811"/>
        <v/>
      </c>
      <c r="LO272" s="1" t="str">
        <f t="shared" si="811"/>
        <v/>
      </c>
      <c r="LP272" s="1" t="str">
        <f t="shared" si="811"/>
        <v/>
      </c>
      <c r="LQ272" s="1" t="str">
        <f t="shared" si="811"/>
        <v/>
      </c>
      <c r="LR272" s="1" t="str">
        <f t="shared" si="811"/>
        <v/>
      </c>
      <c r="LS272" s="1" t="str">
        <f t="shared" si="811"/>
        <v/>
      </c>
      <c r="LT272" s="1" t="str">
        <f t="shared" si="811"/>
        <v/>
      </c>
      <c r="LU272" s="1" t="str">
        <f t="shared" si="811"/>
        <v/>
      </c>
      <c r="LV272" s="1" t="str">
        <f t="shared" si="811"/>
        <v/>
      </c>
      <c r="LW272" s="1" t="str">
        <f t="shared" si="811"/>
        <v/>
      </c>
      <c r="LX272" s="1" t="str">
        <f t="shared" si="811"/>
        <v/>
      </c>
      <c r="LY272" s="1" t="str">
        <f t="shared" si="811"/>
        <v/>
      </c>
      <c r="LZ272" s="1" t="str">
        <f t="shared" si="811"/>
        <v/>
      </c>
      <c r="MA272" s="1" t="str">
        <f t="shared" si="811"/>
        <v/>
      </c>
      <c r="MB272" s="1" t="str">
        <f t="shared" si="811"/>
        <v/>
      </c>
      <c r="MC272" s="1" t="str">
        <f t="shared" si="811"/>
        <v/>
      </c>
      <c r="MD272" s="1" t="str">
        <f t="shared" si="811"/>
        <v/>
      </c>
      <c r="ME272" s="1" t="str">
        <f t="shared" si="811"/>
        <v/>
      </c>
      <c r="MF272" s="1" t="str">
        <f t="shared" si="811"/>
        <v/>
      </c>
      <c r="MG272" s="1" t="str">
        <f t="shared" si="811"/>
        <v/>
      </c>
      <c r="MH272" s="1" t="str">
        <f t="shared" si="811"/>
        <v/>
      </c>
      <c r="MI272" s="1" t="str">
        <f t="shared" si="809"/>
        <v/>
      </c>
      <c r="MJ272" s="1" t="str">
        <f t="shared" si="809"/>
        <v/>
      </c>
      <c r="MK272" s="1" t="str">
        <f t="shared" si="809"/>
        <v/>
      </c>
      <c r="ML272" s="1" t="str">
        <f t="shared" si="809"/>
        <v/>
      </c>
      <c r="MM272" s="1" t="str">
        <f t="shared" si="809"/>
        <v/>
      </c>
      <c r="MN272" s="1" t="str">
        <f t="shared" si="809"/>
        <v/>
      </c>
      <c r="MO272" s="1" t="str">
        <f t="shared" si="809"/>
        <v/>
      </c>
      <c r="MP272" s="1" t="str">
        <f t="shared" si="809"/>
        <v/>
      </c>
      <c r="MQ272" s="1" t="str">
        <f t="shared" si="809"/>
        <v/>
      </c>
      <c r="MR272" s="1" t="str">
        <f t="shared" si="809"/>
        <v/>
      </c>
      <c r="MS272" s="1" t="str">
        <f t="shared" si="809"/>
        <v/>
      </c>
      <c r="MT272" s="1" t="str">
        <f t="shared" si="809"/>
        <v/>
      </c>
      <c r="MU272" s="1" t="str">
        <f t="shared" si="809"/>
        <v/>
      </c>
      <c r="MV272" s="1" t="str">
        <f t="shared" si="809"/>
        <v/>
      </c>
      <c r="MW272" s="1" t="str">
        <f t="shared" si="809"/>
        <v/>
      </c>
      <c r="MX272" s="1" t="str">
        <f t="shared" si="809"/>
        <v/>
      </c>
      <c r="MY272" s="1" t="str">
        <f t="shared" si="809"/>
        <v/>
      </c>
      <c r="MZ272" s="1" t="str">
        <f t="shared" si="809"/>
        <v/>
      </c>
      <c r="NA272" s="1" t="str">
        <f t="shared" si="809"/>
        <v/>
      </c>
      <c r="NB272" s="1" t="str">
        <f t="shared" si="809"/>
        <v/>
      </c>
      <c r="NC272" s="1" t="str">
        <f t="shared" si="809"/>
        <v/>
      </c>
      <c r="ND272" s="1" t="str">
        <f t="shared" si="809"/>
        <v/>
      </c>
      <c r="NE272" s="1" t="str">
        <f t="shared" si="809"/>
        <v/>
      </c>
      <c r="NF272" s="1" t="str">
        <f t="shared" si="809"/>
        <v/>
      </c>
      <c r="NG272" s="1" t="str">
        <f t="shared" si="809"/>
        <v/>
      </c>
      <c r="NH272" s="1" t="str">
        <f t="shared" si="809"/>
        <v/>
      </c>
      <c r="NI272" s="1" t="str">
        <f t="shared" si="809"/>
        <v/>
      </c>
      <c r="NJ272" s="1" t="str">
        <f t="shared" si="809"/>
        <v/>
      </c>
      <c r="NK272" s="1" t="str">
        <f t="shared" si="809"/>
        <v/>
      </c>
      <c r="NL272" s="1" t="str">
        <f t="shared" si="809"/>
        <v/>
      </c>
      <c r="NM272" s="1" t="str">
        <f t="shared" si="809"/>
        <v/>
      </c>
      <c r="NN272" s="1" t="str">
        <f t="shared" si="809"/>
        <v/>
      </c>
      <c r="NO272" s="1" t="str">
        <f t="shared" si="809"/>
        <v/>
      </c>
      <c r="NP272" s="1" t="str">
        <f t="shared" si="809"/>
        <v/>
      </c>
      <c r="NQ272" s="1" t="str">
        <f t="shared" si="809"/>
        <v/>
      </c>
      <c r="NR272" s="1" t="str">
        <f t="shared" si="809"/>
        <v/>
      </c>
      <c r="NS272" s="1" t="str">
        <f t="shared" si="809"/>
        <v/>
      </c>
      <c r="NT272" s="1" t="str">
        <f t="shared" si="809"/>
        <v/>
      </c>
      <c r="NU272" s="1" t="str">
        <f t="shared" si="809"/>
        <v/>
      </c>
      <c r="NV272" s="1" t="str">
        <f t="shared" si="809"/>
        <v/>
      </c>
      <c r="NW272" s="1" t="str">
        <f t="shared" si="809"/>
        <v/>
      </c>
      <c r="NX272" s="1" t="str">
        <f t="shared" si="809"/>
        <v/>
      </c>
      <c r="NY272" s="1" t="str">
        <f t="shared" si="809"/>
        <v/>
      </c>
      <c r="NZ272" s="1" t="str">
        <f t="shared" si="809"/>
        <v/>
      </c>
      <c r="OA272" s="1" t="str">
        <f t="shared" si="809"/>
        <v/>
      </c>
      <c r="OB272" s="1" t="str">
        <f t="shared" si="809"/>
        <v/>
      </c>
      <c r="OC272" s="1" t="str">
        <f t="shared" si="809"/>
        <v/>
      </c>
      <c r="OD272" s="1" t="str">
        <f t="shared" si="809"/>
        <v/>
      </c>
      <c r="OE272" s="1" t="str">
        <f t="shared" si="809"/>
        <v/>
      </c>
      <c r="OF272" s="1" t="str">
        <f t="shared" si="809"/>
        <v/>
      </c>
      <c r="OG272" s="1" t="str">
        <f t="shared" si="809"/>
        <v/>
      </c>
      <c r="OH272" s="1" t="str">
        <f t="shared" si="809"/>
        <v/>
      </c>
      <c r="OI272" s="1" t="str">
        <f t="shared" si="809"/>
        <v/>
      </c>
      <c r="OJ272" s="1" t="str">
        <f t="shared" si="809"/>
        <v/>
      </c>
      <c r="OK272" s="1" t="str">
        <f t="shared" si="809"/>
        <v/>
      </c>
      <c r="OL272" s="1" t="str">
        <f t="shared" si="809"/>
        <v/>
      </c>
      <c r="OM272" s="1" t="str">
        <f t="shared" si="809"/>
        <v/>
      </c>
      <c r="ON272" s="1" t="str">
        <f t="shared" si="809"/>
        <v/>
      </c>
      <c r="OO272" s="1" t="str">
        <f t="shared" si="809"/>
        <v/>
      </c>
      <c r="OP272" s="1" t="str">
        <f t="shared" si="809"/>
        <v/>
      </c>
      <c r="OQ272" s="1" t="str">
        <f t="shared" si="809"/>
        <v/>
      </c>
      <c r="OR272" s="1" t="str">
        <f t="shared" si="809"/>
        <v/>
      </c>
      <c r="OS272" s="1" t="str">
        <f t="shared" si="809"/>
        <v/>
      </c>
      <c r="OT272" s="1" t="str">
        <f t="shared" si="793"/>
        <v/>
      </c>
      <c r="OU272" s="1" t="str">
        <f t="shared" si="793"/>
        <v/>
      </c>
      <c r="OV272" s="1" t="str">
        <f t="shared" si="793"/>
        <v/>
      </c>
      <c r="OW272" s="1" t="str">
        <f t="shared" si="793"/>
        <v/>
      </c>
      <c r="OX272" s="1" t="str">
        <f t="shared" si="793"/>
        <v/>
      </c>
      <c r="OY272" s="1" t="str">
        <f t="shared" si="793"/>
        <v/>
      </c>
      <c r="OZ272" s="1" t="str">
        <f t="shared" si="793"/>
        <v/>
      </c>
      <c r="PA272" s="1" t="str">
        <f t="shared" si="787"/>
        <v/>
      </c>
      <c r="PB272" s="1" t="str">
        <f t="shared" si="787"/>
        <v/>
      </c>
      <c r="PC272" s="1" t="str">
        <f t="shared" ref="PC272:RN275" si="814">IF(IF($B272&gt;PC$2,1/(1+EXP(-$B$10*(SUM($B$2*(1-(YEAR($B272)-YEAR(PC$2))/173),IF(OR(IF($L272&lt;&gt;".",$L272 = PC$23,FALSE),OR(IF($L272&lt;&gt;".",$L272 = PC$26,FALSE),IF($L272&lt;&gt;".",$L272 = PC$29,FALSE))),$B$4,0),IF(OR(IF($M272&lt;&gt;".",$M272 = PC$24,FALSE),OR(IF($M272&lt;&gt;".",$M272 = PC$27,FALSE),IF($M272&lt;&gt;".",$M272 = PC$30,FALSE))),$B$5,0),IF(OR(IF($N272&lt;&gt;".",$N272 = PC$25,FALSE),OR(IF($N272&lt;&gt;".",$N272 = PC$28,FALSE),IF($N272&lt;&gt;".",$N272 = PC$31,FALSE))),$B$6,0),$B$7*SUM(IF(AND($D272 =PC$4,$D272&lt;&gt;9999),$B$22,IF(OR($D272 = 1,$D272 =2),-$B$22,0)),IF(AND($E272 =PC$5,$E272&lt;&gt;9999),$B$21,IF(OR($E272 = 1,$E272 =2),-$B$21,0)),IF(AND($F272 =PC$6,$F272&lt;&gt;9999),$B$20,IF(OR($F272 = 1,$F272 =2),-$B$20,0)),IF(AND($G272 =PC$8,$G272&lt;&gt;9999),$B$27,IF(OR($G272 = 1,$G272 =2),-$B$27,0)),IF(AND($H272 =PC$9,$H272&lt;&gt;9999),$B$23,IF(OR($H272 = 1,$H272 =2),-$B$23,0)),IF(AND($I272 =PC$10,$I272&lt;&gt;9999),$B$25,IF(OR($I272 = 1,$I272 =2),-$B$25,0)),IF(AND($J272 =PC$19,$J272&lt;&gt;9999),$B$24,IF(OR($J272 = 1,$J272 =2),-$B$24,0)),IF(AND($K272 =PC$20,$K272&lt;&gt;9999),$B$26,IF(OR($K272 = 1,$K272 =2),-$B$26,0))),IF($O272=PC$32,$B$3,0))-$B$11))),"")&gt;0,IF($B272&gt;PC$2,1/(1+EXP(-$B$10*(SUM($B$2*(1-(YEAR($B272)-YEAR(PC$2))/173),IF(OR(IF($L272&lt;&gt;".",$L272 = PC$23,FALSE),OR(IF($L272&lt;&gt;".",$L272 = PC$26,FALSE),IF($L272&lt;&gt;".",$L272 = PC$29,FALSE))),$B$4,0),IF(OR(IF($M272&lt;&gt;".",$M272 = PC$24,FALSE),OR(IF($M272&lt;&gt;".",$M272 = PC$27,FALSE),IF($M272&lt;&gt;".",$M272 = PC$30,FALSE))),$B$5,0),IF(OR(IF($N272&lt;&gt;".",$N272 = PC$25,FALSE),OR(IF($N272&lt;&gt;".",$N272 = PC$28,FALSE),IF($N272&lt;&gt;".",$N272 = PC$31,FALSE))),$B$6,0),$B$7*SUM(IF(AND($D272 =PC$4,$D272&lt;&gt;9999),$B$22,IF(OR($D272 = 1,$D272 =2),-$B$22,0)),IF(AND($E272 =PC$5,$E272&lt;&gt;9999),$B$21,IF(OR($E272 = 1,$E272 =2),-$B$21,0)),IF(AND($F272 =PC$6,$F272&lt;&gt;9999),$B$20,IF(OR($F272 = 1,$F272 =2),-$B$20,0)),IF(AND($G272 =PC$8,$G272&lt;&gt;9999),$B$27,IF(OR($G272 = 1,$G272 =2),-$B$27,0)),IF(AND($H272 =PC$9,$H272&lt;&gt;9999),$B$23,IF(OR($H272 = 1,$H272 =2),-$B$23,0)),IF(AND($I272 =PC$10,$I272&lt;&gt;9999),$B$25,IF(OR($I272 = 1,$I272 =2),-$B$25,0)),IF(AND($J272 =PC$19,$J272&lt;&gt;9999),$B$24,IF(OR($J272 = 1,$J272 =2),-$B$24,0)),IF(AND($K272 =PC$20,$K272&lt;&gt;9999),$B$26,IF(OR($K272 = 1,$K272 =2),-$B$26,0))),IF($O272=PC$32,$B$3,0))-$B$11))),""),"")</f>
        <v/>
      </c>
      <c r="PD272" s="1" t="str">
        <f t="shared" si="814"/>
        <v/>
      </c>
      <c r="PE272" s="1" t="str">
        <f t="shared" si="814"/>
        <v/>
      </c>
      <c r="PF272" s="1" t="str">
        <f t="shared" si="814"/>
        <v/>
      </c>
      <c r="PG272" s="1" t="str">
        <f t="shared" si="814"/>
        <v/>
      </c>
      <c r="PH272" s="1" t="str">
        <f t="shared" si="814"/>
        <v/>
      </c>
      <c r="PI272" s="1" t="str">
        <f t="shared" si="814"/>
        <v/>
      </c>
      <c r="PJ272" s="1" t="str">
        <f t="shared" si="814"/>
        <v/>
      </c>
      <c r="PK272" s="1" t="str">
        <f t="shared" si="814"/>
        <v/>
      </c>
      <c r="PL272" s="1" t="str">
        <f t="shared" si="814"/>
        <v/>
      </c>
      <c r="PM272" s="1" t="str">
        <f t="shared" si="814"/>
        <v/>
      </c>
      <c r="PN272" s="1" t="str">
        <f t="shared" si="814"/>
        <v/>
      </c>
      <c r="PO272" s="1" t="str">
        <f t="shared" si="814"/>
        <v/>
      </c>
      <c r="PP272" s="1" t="str">
        <f t="shared" si="814"/>
        <v/>
      </c>
      <c r="PQ272" s="1" t="str">
        <f t="shared" si="814"/>
        <v/>
      </c>
      <c r="PR272" s="1" t="str">
        <f t="shared" si="814"/>
        <v/>
      </c>
      <c r="PS272" s="1" t="str">
        <f t="shared" si="814"/>
        <v/>
      </c>
      <c r="PT272" s="1" t="str">
        <f t="shared" si="814"/>
        <v/>
      </c>
      <c r="PU272" s="1" t="str">
        <f t="shared" si="814"/>
        <v/>
      </c>
      <c r="PV272" s="1" t="str">
        <f t="shared" si="814"/>
        <v/>
      </c>
      <c r="PW272" s="1" t="str">
        <f t="shared" si="814"/>
        <v/>
      </c>
      <c r="PX272" s="1" t="str">
        <f t="shared" si="814"/>
        <v/>
      </c>
      <c r="PY272" s="1" t="str">
        <f t="shared" si="814"/>
        <v/>
      </c>
      <c r="PZ272" s="1" t="str">
        <f t="shared" si="814"/>
        <v/>
      </c>
      <c r="QA272" s="1" t="str">
        <f t="shared" si="814"/>
        <v/>
      </c>
      <c r="QB272" s="1" t="str">
        <f t="shared" si="814"/>
        <v/>
      </c>
      <c r="QC272" s="1" t="str">
        <f t="shared" si="814"/>
        <v/>
      </c>
      <c r="QD272" s="1" t="str">
        <f t="shared" si="814"/>
        <v/>
      </c>
      <c r="QE272" s="1" t="str">
        <f t="shared" si="814"/>
        <v/>
      </c>
      <c r="QF272" s="1" t="str">
        <f t="shared" si="814"/>
        <v/>
      </c>
      <c r="QG272" s="1" t="str">
        <f t="shared" si="814"/>
        <v/>
      </c>
      <c r="QH272" s="1" t="str">
        <f t="shared" si="814"/>
        <v/>
      </c>
      <c r="QI272" s="1" t="str">
        <f t="shared" si="814"/>
        <v/>
      </c>
      <c r="QJ272" s="1" t="str">
        <f t="shared" si="814"/>
        <v/>
      </c>
      <c r="QK272" s="1" t="str">
        <f t="shared" si="814"/>
        <v/>
      </c>
      <c r="QL272" s="1" t="str">
        <f t="shared" si="814"/>
        <v/>
      </c>
      <c r="QM272" s="1" t="str">
        <f t="shared" si="814"/>
        <v/>
      </c>
      <c r="QN272" s="1" t="str">
        <f t="shared" si="814"/>
        <v/>
      </c>
      <c r="QO272" s="1" t="str">
        <f t="shared" si="814"/>
        <v/>
      </c>
      <c r="QP272" s="1" t="str">
        <f t="shared" si="814"/>
        <v/>
      </c>
      <c r="QQ272" s="1" t="str">
        <f t="shared" si="814"/>
        <v/>
      </c>
      <c r="QR272" s="1" t="str">
        <f t="shared" si="814"/>
        <v/>
      </c>
      <c r="QS272" s="1" t="str">
        <f t="shared" si="814"/>
        <v/>
      </c>
      <c r="QT272" s="1" t="str">
        <f t="shared" si="814"/>
        <v/>
      </c>
      <c r="QU272" s="1" t="str">
        <f t="shared" si="814"/>
        <v/>
      </c>
      <c r="QV272" s="1" t="str">
        <f t="shared" si="814"/>
        <v/>
      </c>
      <c r="QW272" s="1" t="str">
        <f t="shared" si="814"/>
        <v/>
      </c>
      <c r="QX272" s="1" t="str">
        <f t="shared" si="814"/>
        <v/>
      </c>
      <c r="QY272" s="1" t="str">
        <f t="shared" si="814"/>
        <v/>
      </c>
      <c r="QZ272" s="1" t="str">
        <f t="shared" si="814"/>
        <v/>
      </c>
      <c r="RA272" s="1" t="str">
        <f t="shared" si="814"/>
        <v/>
      </c>
      <c r="RB272" s="1" t="str">
        <f t="shared" si="814"/>
        <v/>
      </c>
      <c r="RC272" s="1" t="str">
        <f t="shared" si="814"/>
        <v/>
      </c>
      <c r="RD272" s="1" t="str">
        <f t="shared" si="814"/>
        <v/>
      </c>
      <c r="RE272" s="1" t="str">
        <f t="shared" si="814"/>
        <v/>
      </c>
      <c r="RF272" s="1" t="str">
        <f t="shared" si="814"/>
        <v/>
      </c>
      <c r="RG272" s="1" t="str">
        <f t="shared" si="814"/>
        <v/>
      </c>
      <c r="RH272" s="1" t="str">
        <f t="shared" si="814"/>
        <v/>
      </c>
      <c r="RI272" s="1" t="str">
        <f t="shared" si="814"/>
        <v/>
      </c>
      <c r="RJ272" s="1" t="str">
        <f t="shared" si="814"/>
        <v/>
      </c>
      <c r="RK272" s="1" t="str">
        <f t="shared" si="814"/>
        <v/>
      </c>
      <c r="RL272" s="1" t="str">
        <f t="shared" si="814"/>
        <v/>
      </c>
      <c r="RM272" s="1" t="str">
        <f t="shared" si="814"/>
        <v/>
      </c>
      <c r="RN272" s="1" t="str">
        <f t="shared" si="814"/>
        <v/>
      </c>
      <c r="RO272" s="1" t="str">
        <f t="shared" si="812"/>
        <v/>
      </c>
      <c r="RP272" s="1" t="str">
        <f t="shared" si="812"/>
        <v/>
      </c>
      <c r="RQ272" s="1" t="str">
        <f t="shared" si="812"/>
        <v/>
      </c>
      <c r="RR272" s="1" t="str">
        <f t="shared" si="812"/>
        <v/>
      </c>
      <c r="RS272" s="1" t="str">
        <f t="shared" si="812"/>
        <v/>
      </c>
      <c r="RT272" s="1" t="str">
        <f t="shared" si="812"/>
        <v/>
      </c>
      <c r="RU272" s="1" t="str">
        <f t="shared" si="812"/>
        <v/>
      </c>
      <c r="RV272" s="1" t="str">
        <f t="shared" si="812"/>
        <v/>
      </c>
      <c r="RW272" s="1" t="str">
        <f t="shared" si="812"/>
        <v/>
      </c>
      <c r="RX272" s="1" t="str">
        <f t="shared" si="812"/>
        <v/>
      </c>
      <c r="RY272" s="1" t="str">
        <f t="shared" si="812"/>
        <v/>
      </c>
      <c r="RZ272" s="1" t="str">
        <f t="shared" si="812"/>
        <v/>
      </c>
      <c r="SA272" s="1" t="str">
        <f t="shared" si="812"/>
        <v/>
      </c>
      <c r="SB272" s="1" t="str">
        <f t="shared" si="812"/>
        <v/>
      </c>
      <c r="SC272" s="1" t="str">
        <f t="shared" si="812"/>
        <v/>
      </c>
      <c r="SD272" s="1" t="str">
        <f t="shared" si="812"/>
        <v/>
      </c>
      <c r="SE272" s="1" t="str">
        <f t="shared" si="812"/>
        <v/>
      </c>
      <c r="SF272" s="1" t="str">
        <f t="shared" si="812"/>
        <v/>
      </c>
      <c r="SG272" s="1" t="str">
        <f t="shared" si="812"/>
        <v/>
      </c>
      <c r="SH272" s="1" t="str">
        <f t="shared" si="812"/>
        <v/>
      </c>
      <c r="SI272" s="1" t="str">
        <f t="shared" si="812"/>
        <v/>
      </c>
      <c r="SJ272" s="1" t="str">
        <f t="shared" si="812"/>
        <v/>
      </c>
      <c r="SK272" s="1" t="str">
        <f t="shared" si="812"/>
        <v/>
      </c>
      <c r="SL272" s="1" t="str">
        <f t="shared" si="812"/>
        <v/>
      </c>
      <c r="SM272" s="1" t="str">
        <f t="shared" si="812"/>
        <v/>
      </c>
      <c r="SN272" s="1" t="str">
        <f t="shared" si="812"/>
        <v/>
      </c>
      <c r="SO272" s="1" t="str">
        <f t="shared" si="812"/>
        <v/>
      </c>
      <c r="SP272" s="1" t="str">
        <f t="shared" si="812"/>
        <v/>
      </c>
      <c r="SQ272" s="1" t="str">
        <f t="shared" si="812"/>
        <v/>
      </c>
      <c r="SR272" s="1" t="str">
        <f t="shared" si="812"/>
        <v/>
      </c>
      <c r="SS272" s="1" t="str">
        <f t="shared" si="812"/>
        <v/>
      </c>
      <c r="ST272" s="1" t="str">
        <f t="shared" si="812"/>
        <v/>
      </c>
      <c r="SU272" s="1" t="str">
        <f t="shared" si="812"/>
        <v/>
      </c>
      <c r="SV272" s="1" t="str">
        <f t="shared" si="812"/>
        <v/>
      </c>
      <c r="SW272" s="1" t="str">
        <f t="shared" si="812"/>
        <v/>
      </c>
      <c r="SX272" s="1" t="str">
        <f t="shared" si="812"/>
        <v/>
      </c>
      <c r="SY272" s="1" t="str">
        <f t="shared" si="812"/>
        <v/>
      </c>
      <c r="SZ272" s="1" t="str">
        <f t="shared" si="812"/>
        <v/>
      </c>
      <c r="TA272" s="1" t="str">
        <f t="shared" si="812"/>
        <v/>
      </c>
      <c r="TB272" s="1" t="str">
        <f t="shared" si="812"/>
        <v/>
      </c>
      <c r="TC272" s="1" t="str">
        <f t="shared" si="812"/>
        <v/>
      </c>
      <c r="TD272" s="1" t="str">
        <f t="shared" si="812"/>
        <v/>
      </c>
      <c r="TE272" s="1" t="str">
        <f t="shared" si="812"/>
        <v/>
      </c>
      <c r="TF272" s="1" t="str">
        <f t="shared" si="812"/>
        <v/>
      </c>
      <c r="TG272" s="1" t="str">
        <f t="shared" si="812"/>
        <v/>
      </c>
      <c r="TH272" s="1" t="str">
        <f t="shared" si="812"/>
        <v/>
      </c>
      <c r="TI272" s="1" t="str">
        <f t="shared" si="812"/>
        <v/>
      </c>
      <c r="TJ272" s="1" t="str">
        <f t="shared" si="812"/>
        <v/>
      </c>
      <c r="TK272" s="1" t="str">
        <f t="shared" si="812"/>
        <v/>
      </c>
      <c r="TL272" s="1" t="str">
        <f t="shared" si="812"/>
        <v/>
      </c>
      <c r="TM272" s="1" t="str">
        <f t="shared" si="812"/>
        <v/>
      </c>
      <c r="TN272" s="1" t="str">
        <f t="shared" si="812"/>
        <v/>
      </c>
      <c r="TO272" s="1" t="str">
        <f t="shared" si="812"/>
        <v/>
      </c>
      <c r="TP272" s="1" t="str">
        <f t="shared" si="812"/>
        <v/>
      </c>
      <c r="TQ272" s="1" t="str">
        <f t="shared" si="812"/>
        <v/>
      </c>
      <c r="TR272" s="1" t="str">
        <f t="shared" si="812"/>
        <v/>
      </c>
      <c r="TS272" s="1" t="str">
        <f t="shared" si="812"/>
        <v/>
      </c>
      <c r="TT272" s="1" t="str">
        <f t="shared" si="812"/>
        <v/>
      </c>
      <c r="TU272" s="1" t="str">
        <f t="shared" si="812"/>
        <v/>
      </c>
      <c r="TV272" s="1" t="str">
        <f t="shared" si="812"/>
        <v/>
      </c>
      <c r="TW272" s="1" t="str">
        <f t="shared" si="812"/>
        <v/>
      </c>
      <c r="TX272" s="1" t="str">
        <f t="shared" si="812"/>
        <v/>
      </c>
      <c r="TY272" s="1" t="str">
        <f t="shared" si="812"/>
        <v/>
      </c>
      <c r="TZ272" s="1" t="str">
        <f t="shared" si="794"/>
        <v/>
      </c>
      <c r="UA272" s="1" t="str">
        <f t="shared" si="794"/>
        <v/>
      </c>
      <c r="UB272" s="1" t="str">
        <f t="shared" si="794"/>
        <v/>
      </c>
      <c r="UC272" s="1" t="str">
        <f t="shared" si="794"/>
        <v/>
      </c>
      <c r="UD272" s="1" t="str">
        <f t="shared" si="794"/>
        <v/>
      </c>
      <c r="UE272" s="1" t="str">
        <f t="shared" si="794"/>
        <v/>
      </c>
      <c r="UF272" s="1" t="str">
        <f t="shared" si="789"/>
        <v/>
      </c>
      <c r="UG272" s="1" t="str">
        <f t="shared" si="789"/>
        <v/>
      </c>
      <c r="UH272" s="1" t="str">
        <f t="shared" si="813"/>
        <v/>
      </c>
      <c r="UI272" s="1" t="str">
        <f t="shared" si="813"/>
        <v/>
      </c>
      <c r="UJ272" s="1" t="str">
        <f t="shared" si="813"/>
        <v/>
      </c>
      <c r="UK272" s="1" t="str">
        <f t="shared" si="813"/>
        <v/>
      </c>
      <c r="UL272" s="1" t="str">
        <f t="shared" si="813"/>
        <v/>
      </c>
      <c r="UM272" s="1" t="str">
        <f t="shared" si="813"/>
        <v/>
      </c>
      <c r="UN272" s="1" t="str">
        <f t="shared" si="813"/>
        <v/>
      </c>
      <c r="UO272" s="1" t="str">
        <f t="shared" si="813"/>
        <v/>
      </c>
      <c r="UP272" s="1" t="str">
        <f t="shared" si="813"/>
        <v/>
      </c>
      <c r="UQ272" s="1" t="str">
        <f t="shared" si="813"/>
        <v/>
      </c>
      <c r="UR272" s="1" t="str">
        <f t="shared" si="813"/>
        <v/>
      </c>
      <c r="US272" s="1" t="str">
        <f t="shared" si="813"/>
        <v/>
      </c>
      <c r="UT272" s="1" t="str">
        <f t="shared" si="813"/>
        <v/>
      </c>
      <c r="UU272" s="1" t="str">
        <f t="shared" si="813"/>
        <v/>
      </c>
      <c r="UV272" s="1" t="str">
        <f t="shared" si="813"/>
        <v/>
      </c>
      <c r="UW272" s="1" t="str">
        <f t="shared" si="813"/>
        <v/>
      </c>
      <c r="UX272" s="1" t="str">
        <f t="shared" si="813"/>
        <v/>
      </c>
      <c r="UY272" s="1" t="str">
        <f t="shared" si="813"/>
        <v/>
      </c>
      <c r="UZ272" s="1" t="str">
        <f t="shared" si="813"/>
        <v/>
      </c>
      <c r="VA272" s="1" t="str">
        <f t="shared" si="813"/>
        <v/>
      </c>
      <c r="VB272" s="1" t="str">
        <f t="shared" si="813"/>
        <v/>
      </c>
      <c r="VC272" s="1" t="str">
        <f t="shared" si="813"/>
        <v/>
      </c>
      <c r="VD272" s="1" t="str">
        <f t="shared" si="813"/>
        <v/>
      </c>
      <c r="VE272" s="1" t="str">
        <f t="shared" si="813"/>
        <v/>
      </c>
      <c r="VF272" s="1" t="str">
        <f t="shared" si="813"/>
        <v/>
      </c>
      <c r="VG272" s="1" t="str">
        <f t="shared" si="813"/>
        <v/>
      </c>
      <c r="VH272" s="1" t="str">
        <f t="shared" si="813"/>
        <v/>
      </c>
      <c r="VI272" s="1" t="str">
        <f t="shared" si="813"/>
        <v/>
      </c>
      <c r="VJ272" s="1" t="str">
        <f t="shared" si="813"/>
        <v/>
      </c>
      <c r="VK272" s="1" t="str">
        <f t="shared" si="813"/>
        <v/>
      </c>
      <c r="VL272" s="1" t="str">
        <f t="shared" si="813"/>
        <v/>
      </c>
      <c r="VM272" s="1" t="str">
        <f t="shared" si="813"/>
        <v/>
      </c>
      <c r="VN272" s="1" t="str">
        <f t="shared" si="813"/>
        <v/>
      </c>
      <c r="VO272" s="1" t="str">
        <f t="shared" si="813"/>
        <v/>
      </c>
      <c r="VP272" s="1" t="str">
        <f t="shared" si="813"/>
        <v/>
      </c>
      <c r="VQ272" s="1" t="str">
        <f t="shared" si="813"/>
        <v/>
      </c>
      <c r="VR272" s="1" t="str">
        <f t="shared" si="813"/>
        <v/>
      </c>
      <c r="VS272" s="1" t="str">
        <f t="shared" si="813"/>
        <v/>
      </c>
      <c r="VT272" s="1" t="str">
        <f t="shared" si="813"/>
        <v/>
      </c>
      <c r="VU272" s="1" t="str">
        <f t="shared" si="813"/>
        <v/>
      </c>
      <c r="VV272" s="1" t="str">
        <f t="shared" si="813"/>
        <v/>
      </c>
      <c r="VW272" s="1" t="str">
        <f t="shared" si="813"/>
        <v/>
      </c>
      <c r="VX272" s="1" t="str">
        <f t="shared" si="813"/>
        <v/>
      </c>
      <c r="VY272" s="1" t="str">
        <f t="shared" si="813"/>
        <v/>
      </c>
      <c r="VZ272" s="1" t="str">
        <f t="shared" si="813"/>
        <v/>
      </c>
      <c r="WA272" s="1" t="str">
        <f t="shared" si="813"/>
        <v/>
      </c>
      <c r="WB272" s="1" t="str">
        <f t="shared" si="813"/>
        <v/>
      </c>
      <c r="WC272" s="1" t="str">
        <f t="shared" si="813"/>
        <v/>
      </c>
      <c r="WD272" s="1" t="str">
        <f t="shared" si="813"/>
        <v/>
      </c>
      <c r="WE272" s="1" t="str">
        <f t="shared" si="813"/>
        <v/>
      </c>
      <c r="WF272" s="1" t="str">
        <f t="shared" si="813"/>
        <v/>
      </c>
      <c r="WG272" s="1" t="str">
        <f t="shared" si="813"/>
        <v/>
      </c>
      <c r="WH272" s="1" t="str">
        <f t="shared" si="813"/>
        <v/>
      </c>
      <c r="WI272" s="1" t="str">
        <f t="shared" si="813"/>
        <v/>
      </c>
      <c r="WJ272" s="1" t="str">
        <f t="shared" si="813"/>
        <v/>
      </c>
      <c r="WK272" s="1" t="str">
        <f t="shared" si="813"/>
        <v/>
      </c>
      <c r="WL272" s="1" t="str">
        <f t="shared" si="813"/>
        <v/>
      </c>
      <c r="WM272" s="1" t="str">
        <f t="shared" si="813"/>
        <v/>
      </c>
      <c r="WN272" s="1" t="str">
        <f t="shared" si="813"/>
        <v/>
      </c>
      <c r="WO272" s="1" t="str">
        <f t="shared" si="813"/>
        <v/>
      </c>
      <c r="WP272" s="1" t="str">
        <f t="shared" si="813"/>
        <v/>
      </c>
      <c r="WQ272" s="1" t="str">
        <f t="shared" si="813"/>
        <v/>
      </c>
      <c r="WR272" s="1" t="str">
        <f t="shared" si="813"/>
        <v/>
      </c>
      <c r="WS272" s="1" t="str">
        <f t="shared" si="813"/>
        <v/>
      </c>
      <c r="WT272" s="1" t="str">
        <f t="shared" si="810"/>
        <v/>
      </c>
      <c r="WU272" s="1" t="str">
        <f t="shared" si="810"/>
        <v/>
      </c>
      <c r="WV272" s="1" t="str">
        <f t="shared" si="810"/>
        <v/>
      </c>
      <c r="WW272" s="1" t="str">
        <f t="shared" si="810"/>
        <v/>
      </c>
      <c r="WX272" s="1" t="str">
        <f t="shared" si="810"/>
        <v/>
      </c>
      <c r="WY272" s="1" t="str">
        <f t="shared" si="810"/>
        <v/>
      </c>
      <c r="WZ272" s="1" t="str">
        <f t="shared" si="810"/>
        <v/>
      </c>
      <c r="XA272" s="1" t="str">
        <f t="shared" si="810"/>
        <v/>
      </c>
      <c r="XB272" s="1" t="str">
        <f t="shared" si="810"/>
        <v/>
      </c>
      <c r="XC272" s="1" t="str">
        <f t="shared" si="810"/>
        <v/>
      </c>
      <c r="XD272" s="1" t="str">
        <f t="shared" si="810"/>
        <v/>
      </c>
      <c r="XE272" s="1" t="str">
        <f t="shared" si="810"/>
        <v/>
      </c>
      <c r="XF272" s="1" t="str">
        <f t="shared" si="810"/>
        <v/>
      </c>
      <c r="XG272" s="1" t="str">
        <f t="shared" si="810"/>
        <v/>
      </c>
      <c r="XH272" s="1" t="str">
        <f t="shared" si="810"/>
        <v/>
      </c>
      <c r="XI272" s="1" t="str">
        <f t="shared" si="810"/>
        <v/>
      </c>
      <c r="XJ272" s="1" t="str">
        <f t="shared" si="810"/>
        <v/>
      </c>
      <c r="XK272" s="1" t="str">
        <f t="shared" si="810"/>
        <v/>
      </c>
      <c r="XL272" s="1" t="str">
        <f t="shared" si="810"/>
        <v/>
      </c>
      <c r="XM272" s="1" t="str">
        <f t="shared" si="810"/>
        <v/>
      </c>
      <c r="XN272" s="1" t="str">
        <f t="shared" si="810"/>
        <v/>
      </c>
      <c r="XO272" s="1" t="str">
        <f t="shared" si="810"/>
        <v/>
      </c>
      <c r="XP272" s="1" t="str">
        <f t="shared" si="810"/>
        <v/>
      </c>
      <c r="XQ272" s="1" t="str">
        <f t="shared" si="810"/>
        <v/>
      </c>
      <c r="XR272" s="1" t="str">
        <f t="shared" si="810"/>
        <v/>
      </c>
      <c r="XS272" s="1" t="str">
        <f t="shared" si="810"/>
        <v/>
      </c>
      <c r="XT272" s="1" t="str">
        <f t="shared" si="810"/>
        <v/>
      </c>
      <c r="XU272" s="1" t="str">
        <f t="shared" si="810"/>
        <v/>
      </c>
      <c r="XV272" s="1" t="str">
        <f t="shared" si="810"/>
        <v/>
      </c>
      <c r="XW272" s="1" t="str">
        <f t="shared" si="810"/>
        <v/>
      </c>
      <c r="XX272" s="1" t="str">
        <f t="shared" si="810"/>
        <v/>
      </c>
      <c r="XY272" s="1" t="str">
        <f t="shared" si="810"/>
        <v/>
      </c>
      <c r="XZ272" s="1" t="str">
        <f t="shared" si="810"/>
        <v/>
      </c>
      <c r="YA272" s="1" t="str">
        <f t="shared" si="810"/>
        <v/>
      </c>
      <c r="YB272" s="1" t="str">
        <f t="shared" si="810"/>
        <v/>
      </c>
      <c r="YC272" s="1" t="str">
        <f t="shared" si="810"/>
        <v/>
      </c>
      <c r="YD272" s="1" t="str">
        <f t="shared" si="810"/>
        <v/>
      </c>
      <c r="YE272" s="1" t="str">
        <f t="shared" si="810"/>
        <v/>
      </c>
      <c r="YF272" s="1" t="str">
        <f t="shared" si="810"/>
        <v/>
      </c>
      <c r="YG272" s="1" t="str">
        <f t="shared" si="810"/>
        <v/>
      </c>
      <c r="YH272" s="1" t="str">
        <f t="shared" si="810"/>
        <v/>
      </c>
      <c r="YI272" s="1" t="str">
        <f t="shared" si="810"/>
        <v/>
      </c>
      <c r="YJ272" s="1" t="str">
        <f t="shared" si="810"/>
        <v/>
      </c>
      <c r="YK272" s="1" t="str">
        <f t="shared" si="810"/>
        <v/>
      </c>
      <c r="YL272" s="1" t="str">
        <f t="shared" si="810"/>
        <v/>
      </c>
      <c r="YM272" s="1" t="str">
        <f t="shared" si="810"/>
        <v/>
      </c>
      <c r="YN272" s="1" t="str">
        <f t="shared" si="810"/>
        <v/>
      </c>
      <c r="YO272" s="1" t="str">
        <f t="shared" si="810"/>
        <v/>
      </c>
      <c r="YP272" s="1" t="str">
        <f t="shared" si="810"/>
        <v/>
      </c>
      <c r="YQ272" s="1" t="str">
        <f t="shared" si="810"/>
        <v/>
      </c>
      <c r="YR272" s="1" t="str">
        <f t="shared" si="810"/>
        <v/>
      </c>
      <c r="YS272" s="1" t="str">
        <f t="shared" si="810"/>
        <v/>
      </c>
      <c r="YT272" s="1" t="str">
        <f t="shared" si="810"/>
        <v/>
      </c>
      <c r="YU272" s="1" t="str">
        <f t="shared" si="810"/>
        <v/>
      </c>
      <c r="YV272" s="1" t="str">
        <f t="shared" si="810"/>
        <v/>
      </c>
      <c r="YW272" s="1" t="str">
        <f t="shared" si="810"/>
        <v/>
      </c>
      <c r="YX272" s="1" t="str">
        <f t="shared" si="810"/>
        <v/>
      </c>
      <c r="YY272" s="1" t="str">
        <f t="shared" si="810"/>
        <v/>
      </c>
      <c r="YZ272" s="1" t="str">
        <f t="shared" si="810"/>
        <v/>
      </c>
      <c r="ZA272" s="1" t="str">
        <f t="shared" si="810"/>
        <v/>
      </c>
      <c r="ZB272" s="1" t="str">
        <f t="shared" si="810"/>
        <v/>
      </c>
      <c r="ZC272" s="1" t="str">
        <f t="shared" si="810"/>
        <v/>
      </c>
      <c r="ZD272" s="1" t="str">
        <f t="shared" si="810"/>
        <v/>
      </c>
      <c r="ZE272" s="1" t="str">
        <f t="shared" si="804"/>
        <v/>
      </c>
      <c r="ZF272" s="1" t="str">
        <f t="shared" si="804"/>
        <v/>
      </c>
      <c r="ZG272" s="1" t="str">
        <f t="shared" si="804"/>
        <v/>
      </c>
      <c r="ZH272" s="1" t="str">
        <f t="shared" si="804"/>
        <v/>
      </c>
      <c r="ZI272" s="1" t="str">
        <f t="shared" si="804"/>
        <v/>
      </c>
      <c r="ZJ272" s="1" t="str">
        <f t="shared" si="804"/>
        <v/>
      </c>
      <c r="ZK272" s="1" t="str">
        <f t="shared" si="804"/>
        <v/>
      </c>
      <c r="ZL272" s="1" t="str">
        <f t="shared" si="804"/>
        <v/>
      </c>
      <c r="ZM272" s="1" t="str">
        <f t="shared" si="804"/>
        <v/>
      </c>
      <c r="ZN272" s="1" t="str">
        <f t="shared" si="804"/>
        <v/>
      </c>
      <c r="ZO272" s="1" t="str">
        <f t="shared" si="804"/>
        <v/>
      </c>
      <c r="ZP272" s="1" t="str">
        <f t="shared" si="804"/>
        <v/>
      </c>
      <c r="ZQ272" s="1" t="str">
        <f t="shared" si="804"/>
        <v/>
      </c>
      <c r="ZR272" s="1" t="str">
        <f t="shared" si="769"/>
        <v/>
      </c>
      <c r="ZS272" s="1" t="str">
        <f t="shared" si="769"/>
        <v/>
      </c>
      <c r="ZT272" s="1" t="str">
        <f t="shared" si="769"/>
        <v/>
      </c>
      <c r="ZU272" s="1" t="str">
        <f t="shared" si="769"/>
        <v/>
      </c>
      <c r="ZV272" s="1" t="str">
        <f t="shared" si="769"/>
        <v/>
      </c>
      <c r="ZW272" s="1" t="str">
        <f t="shared" si="769"/>
        <v/>
      </c>
      <c r="ZX272" s="1" t="str">
        <f t="shared" si="769"/>
        <v/>
      </c>
      <c r="ZY272" s="1" t="str">
        <f t="shared" si="769"/>
        <v/>
      </c>
      <c r="ZZ272" s="1" t="str">
        <f t="shared" si="769"/>
        <v/>
      </c>
      <c r="AAA272" s="1" t="str">
        <f t="shared" si="769"/>
        <v/>
      </c>
    </row>
    <row r="273" spans="1:703" x14ac:dyDescent="0.25">
      <c r="A273" s="9">
        <v>232.2</v>
      </c>
      <c r="B273" s="8">
        <v>26636</v>
      </c>
      <c r="C273" s="7" t="s">
        <v>526</v>
      </c>
      <c r="D273" s="7" t="s">
        <v>29</v>
      </c>
      <c r="E273" s="7">
        <v>1</v>
      </c>
      <c r="F273" s="7" t="s">
        <v>29</v>
      </c>
      <c r="G273" s="7" t="s">
        <v>29</v>
      </c>
      <c r="H273" s="7">
        <v>9999</v>
      </c>
      <c r="I273" s="7">
        <v>9999</v>
      </c>
      <c r="J273" s="7" t="s">
        <v>29</v>
      </c>
      <c r="K273" s="7">
        <v>9999</v>
      </c>
      <c r="L273" s="7">
        <v>10</v>
      </c>
      <c r="M273" s="7">
        <v>10.199999999999999</v>
      </c>
      <c r="N273" s="7">
        <v>10.210000000000001</v>
      </c>
      <c r="O273" s="7">
        <v>4</v>
      </c>
      <c r="P273" s="5">
        <v>73.950311999999997</v>
      </c>
      <c r="Q273" s="5">
        <f t="shared" si="661"/>
        <v>58.481398688075899</v>
      </c>
      <c r="R273" s="5">
        <f t="shared" si="662"/>
        <v>15.468913311924098</v>
      </c>
      <c r="S273" s="6">
        <f t="shared" si="663"/>
        <v>5.7328783770910487E-11</v>
      </c>
      <c r="T273" s="5" t="e">
        <f>SQRT(SUMPRODUCT(AB273:ZT273,#REF!:#REF!)/SUM(AB273:ZT273))/((COUNTIF(AB273:ZT273,"&gt;0")-1)/COUNTIF(AB273:ZT273,"&gt;0"))</f>
        <v>#REF!</v>
      </c>
      <c r="U273" s="4" t="e">
        <f t="shared" si="664"/>
        <v>#REF!</v>
      </c>
      <c r="V273" s="4" t="e">
        <f t="shared" si="665"/>
        <v>#REF!</v>
      </c>
      <c r="W273" s="4" t="e">
        <f t="shared" si="666"/>
        <v>#REF!</v>
      </c>
      <c r="X273" s="4">
        <f t="shared" si="667"/>
        <v>1</v>
      </c>
      <c r="Y273" s="3">
        <f t="shared" si="668"/>
        <v>0.98692654175522776</v>
      </c>
      <c r="Z273" s="3">
        <f t="shared" si="672"/>
        <v>0.98692654175522776</v>
      </c>
      <c r="AB273" s="1">
        <f t="shared" si="676"/>
        <v>2.5571457062265478E-19</v>
      </c>
      <c r="AC273" s="1">
        <f t="shared" si="807"/>
        <v>2.5571457062265478E-19</v>
      </c>
      <c r="AD273" s="1">
        <f t="shared" si="807"/>
        <v>2.5571457062265478E-19</v>
      </c>
      <c r="AE273" s="1">
        <f t="shared" si="807"/>
        <v>2.5571457062265478E-19</v>
      </c>
      <c r="AF273" s="1">
        <f t="shared" si="807"/>
        <v>2.5571457062265478E-19</v>
      </c>
      <c r="AG273" s="1">
        <f t="shared" si="807"/>
        <v>2.5571457062265478E-19</v>
      </c>
      <c r="AH273" s="1">
        <f t="shared" si="807"/>
        <v>2.5571457062265478E-19</v>
      </c>
      <c r="AI273" s="1">
        <f t="shared" si="807"/>
        <v>2.5571457062265478E-19</v>
      </c>
      <c r="AJ273" s="1">
        <f t="shared" si="807"/>
        <v>2.5571457062265478E-19</v>
      </c>
      <c r="AK273" s="1">
        <f t="shared" si="807"/>
        <v>2.5571457062265478E-19</v>
      </c>
      <c r="AL273" s="1">
        <f t="shared" si="807"/>
        <v>2.5571457062265478E-19</v>
      </c>
      <c r="AM273" s="1">
        <f t="shared" si="807"/>
        <v>2.5571457062265478E-19</v>
      </c>
      <c r="AN273" s="1">
        <f t="shared" si="807"/>
        <v>2.5571457062265478E-19</v>
      </c>
      <c r="AO273" s="1">
        <f t="shared" si="807"/>
        <v>2.5571457062265478E-19</v>
      </c>
      <c r="AP273" s="1">
        <f t="shared" si="807"/>
        <v>2.5571457062265478E-19</v>
      </c>
      <c r="AQ273" s="1">
        <f t="shared" si="807"/>
        <v>2.5571457062265478E-19</v>
      </c>
      <c r="AR273" s="1">
        <f t="shared" si="807"/>
        <v>2.5571457062265478E-19</v>
      </c>
      <c r="AS273" s="1">
        <f t="shared" si="807"/>
        <v>2.5571457062265478E-19</v>
      </c>
      <c r="AT273" s="1">
        <f t="shared" si="807"/>
        <v>2.5571457062265478E-19</v>
      </c>
      <c r="AU273" s="1">
        <f t="shared" si="807"/>
        <v>2.5571457062265478E-19</v>
      </c>
      <c r="AV273" s="1">
        <f t="shared" si="807"/>
        <v>2.5571457062265478E-19</v>
      </c>
      <c r="AW273" s="1">
        <f t="shared" si="807"/>
        <v>2.5571457062265478E-19</v>
      </c>
      <c r="AX273" s="1">
        <f t="shared" si="807"/>
        <v>2.5571457062265478E-19</v>
      </c>
      <c r="AY273" s="1">
        <f t="shared" si="807"/>
        <v>2.5571457062265478E-19</v>
      </c>
      <c r="AZ273" s="1">
        <f t="shared" si="807"/>
        <v>2.5571457062265478E-19</v>
      </c>
      <c r="BA273" s="1">
        <f t="shared" si="807"/>
        <v>2.5571457062265478E-19</v>
      </c>
      <c r="BB273" s="1">
        <f t="shared" si="807"/>
        <v>2.5571457062265478E-19</v>
      </c>
      <c r="BC273" s="1">
        <f t="shared" si="807"/>
        <v>2.5571457062265478E-19</v>
      </c>
      <c r="BD273" s="1">
        <f t="shared" si="807"/>
        <v>2.5571457062265478E-19</v>
      </c>
      <c r="BE273" s="1">
        <f t="shared" si="807"/>
        <v>2.5571457062265478E-19</v>
      </c>
      <c r="BF273" s="1">
        <f t="shared" si="807"/>
        <v>2.5571457062265478E-19</v>
      </c>
      <c r="BG273" s="1">
        <f t="shared" si="807"/>
        <v>2.5571457062265478E-19</v>
      </c>
      <c r="BH273" s="1">
        <f t="shared" si="807"/>
        <v>2.5571457062265478E-19</v>
      </c>
      <c r="BI273" s="1">
        <f t="shared" si="807"/>
        <v>2.5571457062265478E-19</v>
      </c>
      <c r="BJ273" s="1">
        <f t="shared" si="807"/>
        <v>2.5571457062265478E-19</v>
      </c>
      <c r="BK273" s="1">
        <f t="shared" si="807"/>
        <v>2.2531890453407618E-17</v>
      </c>
      <c r="BL273" s="1">
        <f t="shared" si="807"/>
        <v>2.2531890453407618E-17</v>
      </c>
      <c r="BM273" s="1">
        <f t="shared" si="807"/>
        <v>2.5571457062265478E-19</v>
      </c>
      <c r="BN273" s="1">
        <f t="shared" si="807"/>
        <v>2.5571457062265478E-19</v>
      </c>
      <c r="BO273" s="1">
        <f t="shared" si="807"/>
        <v>2.5571457062265478E-19</v>
      </c>
      <c r="BP273" s="1">
        <f t="shared" si="807"/>
        <v>2.2531890453407618E-17</v>
      </c>
      <c r="BQ273" s="1">
        <f t="shared" si="807"/>
        <v>2.2531890453407618E-17</v>
      </c>
      <c r="BR273" s="1">
        <f t="shared" si="807"/>
        <v>2.5571457062265478E-19</v>
      </c>
      <c r="BS273" s="1">
        <f t="shared" si="807"/>
        <v>2.5571457062265478E-19</v>
      </c>
      <c r="BT273" s="1">
        <f t="shared" si="807"/>
        <v>2.2531890453407618E-17</v>
      </c>
      <c r="BU273" s="1">
        <f t="shared" si="807"/>
        <v>2.5571457062265478E-19</v>
      </c>
      <c r="BV273" s="1">
        <f t="shared" si="807"/>
        <v>2.5571457062265478E-19</v>
      </c>
      <c r="BW273" s="1">
        <f t="shared" si="807"/>
        <v>2.2531890453407618E-17</v>
      </c>
      <c r="BX273" s="1">
        <f t="shared" si="807"/>
        <v>2.5571457062265478E-19</v>
      </c>
      <c r="BY273" s="1">
        <f t="shared" si="807"/>
        <v>2.2531890453407618E-17</v>
      </c>
      <c r="BZ273" s="1">
        <f t="shared" si="807"/>
        <v>2.2531890453407618E-17</v>
      </c>
      <c r="CA273" s="1">
        <f t="shared" si="807"/>
        <v>2.5571457062265478E-19</v>
      </c>
      <c r="CB273" s="1">
        <f t="shared" si="807"/>
        <v>2.2531890453407618E-17</v>
      </c>
      <c r="CC273" s="1">
        <f t="shared" si="807"/>
        <v>2.2531890453407618E-17</v>
      </c>
      <c r="CD273" s="1">
        <f t="shared" si="807"/>
        <v>2.2531890453407618E-17</v>
      </c>
      <c r="CE273" s="1">
        <f t="shared" si="807"/>
        <v>2.2531890453407618E-17</v>
      </c>
      <c r="CF273" s="1">
        <f t="shared" si="807"/>
        <v>2.2531890453407618E-17</v>
      </c>
      <c r="CG273" s="1">
        <f t="shared" si="807"/>
        <v>2.2531890453407618E-17</v>
      </c>
      <c r="CH273" s="1">
        <f t="shared" si="807"/>
        <v>2.2531890453407618E-17</v>
      </c>
      <c r="CI273" s="1">
        <f t="shared" si="807"/>
        <v>2.5571457062265478E-19</v>
      </c>
      <c r="CJ273" s="1">
        <f t="shared" si="807"/>
        <v>2.5571457062265478E-19</v>
      </c>
      <c r="CK273" s="1">
        <f t="shared" si="807"/>
        <v>2.5571457062265478E-19</v>
      </c>
      <c r="CL273" s="1">
        <f t="shared" si="807"/>
        <v>2.5571457062265478E-19</v>
      </c>
      <c r="CM273" s="1">
        <f t="shared" si="807"/>
        <v>2.5571457062265478E-19</v>
      </c>
      <c r="CN273" s="1">
        <f t="shared" ref="CN273:EY276" si="815">IF(IF($B273&gt;CN$2,1/(1+EXP(-$B$10*(SUM($B$2*(1-(YEAR($B273)-YEAR(CN$2))/173),IF(OR(IF($L273&lt;&gt;".",$L273 = CN$23,FALSE),OR(IF($L273&lt;&gt;".",$L273 = CN$26,FALSE),IF($L273&lt;&gt;".",$L273 = CN$29,FALSE))),$B$4,0),IF(OR(IF($M273&lt;&gt;".",$M273 = CN$24,FALSE),OR(IF($M273&lt;&gt;".",$M273 = CN$27,FALSE),IF($M273&lt;&gt;".",$M273 = CN$30,FALSE))),$B$5,0),IF(OR(IF($N273&lt;&gt;".",$N273 = CN$25,FALSE),OR(IF($N273&lt;&gt;".",$N273 = CN$28,FALSE),IF($N273&lt;&gt;".",$N273 = CN$31,FALSE))),$B$6,0),$B$7*SUM(IF(AND($D273 =CN$4,$D273&lt;&gt;9999),$B$22,IF(OR($D273 = 1,$D273 =2),-$B$22,0)),IF(AND($E273 =CN$5,$E273&lt;&gt;9999),$B$21,IF(OR($E273 = 1,$E273 =2),-$B$21,0)),IF(AND($F273 =CN$6,$F273&lt;&gt;9999),$B$20,IF(OR($F273 = 1,$F273 =2),-$B$20,0)),IF(AND($G273 =CN$8,$G273&lt;&gt;9999),$B$27,IF(OR($G273 = 1,$G273 =2),-$B$27,0)),IF(AND($H273 =CN$9,$H273&lt;&gt;9999),$B$23,IF(OR($H273 = 1,$H273 =2),-$B$23,0)),IF(AND($I273 =CN$10,$I273&lt;&gt;9999),$B$25,IF(OR($I273 = 1,$I273 =2),-$B$25,0)),IF(AND($J273 =CN$19,$J273&lt;&gt;9999),$B$24,IF(OR($J273 = 1,$J273 =2),-$B$24,0)),IF(AND($K273 =CN$20,$K273&lt;&gt;9999),$B$26,IF(OR($K273 = 1,$K273 =2),-$B$26,0))),IF($O273=CN$32,$B$3,0))-$B$11))),"")&gt;0,IF($B273&gt;CN$2,1/(1+EXP(-$B$10*(SUM($B$2*(1-(YEAR($B273)-YEAR(CN$2))/173),IF(OR(IF($L273&lt;&gt;".",$L273 = CN$23,FALSE),OR(IF($L273&lt;&gt;".",$L273 = CN$26,FALSE),IF($L273&lt;&gt;".",$L273 = CN$29,FALSE))),$B$4,0),IF(OR(IF($M273&lt;&gt;".",$M273 = CN$24,FALSE),OR(IF($M273&lt;&gt;".",$M273 = CN$27,FALSE),IF($M273&lt;&gt;".",$M273 = CN$30,FALSE))),$B$5,0),IF(OR(IF($N273&lt;&gt;".",$N273 = CN$25,FALSE),OR(IF($N273&lt;&gt;".",$N273 = CN$28,FALSE),IF($N273&lt;&gt;".",$N273 = CN$31,FALSE))),$B$6,0),$B$7*SUM(IF(AND($D273 =CN$4,$D273&lt;&gt;9999),$B$22,IF(OR($D273 = 1,$D273 =2),-$B$22,0)),IF(AND($E273 =CN$5,$E273&lt;&gt;9999),$B$21,IF(OR($E273 = 1,$E273 =2),-$B$21,0)),IF(AND($F273 =CN$6,$F273&lt;&gt;9999),$B$20,IF(OR($F273 = 1,$F273 =2),-$B$20,0)),IF(AND($G273 =CN$8,$G273&lt;&gt;9999),$B$27,IF(OR($G273 = 1,$G273 =2),-$B$27,0)),IF(AND($H273 =CN$9,$H273&lt;&gt;9999),$B$23,IF(OR($H273 = 1,$H273 =2),-$B$23,0)),IF(AND($I273 =CN$10,$I273&lt;&gt;9999),$B$25,IF(OR($I273 = 1,$I273 =2),-$B$25,0)),IF(AND($J273 =CN$19,$J273&lt;&gt;9999),$B$24,IF(OR($J273 = 1,$J273 =2),-$B$24,0)),IF(AND($K273 =CN$20,$K273&lt;&gt;9999),$B$26,IF(OR($K273 = 1,$K273 =2),-$B$26,0))),IF($O273=CN$32,$B$3,0))-$B$11))),""),"")</f>
        <v>2.8025520604984196E-19</v>
      </c>
      <c r="CO273" s="1">
        <f t="shared" si="815"/>
        <v>3.0715097824418414E-19</v>
      </c>
      <c r="CP273" s="1">
        <f t="shared" si="815"/>
        <v>2.9661442855798415E-17</v>
      </c>
      <c r="CQ273" s="1">
        <f t="shared" si="815"/>
        <v>2.9661442855798415E-17</v>
      </c>
      <c r="CR273" s="1">
        <f t="shared" si="815"/>
        <v>1.5473863295940927E-16</v>
      </c>
      <c r="CS273" s="1">
        <f t="shared" si="815"/>
        <v>3.5627775011446445E-17</v>
      </c>
      <c r="CT273" s="1">
        <f t="shared" si="815"/>
        <v>4.2794221388258972E-17</v>
      </c>
      <c r="CU273" s="1">
        <f t="shared" si="815"/>
        <v>4.6901133962393854E-17</v>
      </c>
      <c r="CV273" s="1">
        <f t="shared" si="815"/>
        <v>5.1402182247950155E-17</v>
      </c>
      <c r="CW273" s="1">
        <f t="shared" si="815"/>
        <v>5.6335190999220031E-17</v>
      </c>
      <c r="CX273" s="1">
        <f t="shared" si="815"/>
        <v>6.7666887275333589E-17</v>
      </c>
      <c r="CY273" s="1">
        <f t="shared" si="815"/>
        <v>3.3892174235061082E-16</v>
      </c>
      <c r="CZ273" s="1">
        <f t="shared" si="815"/>
        <v>7.4160801200821681E-17</v>
      </c>
      <c r="DA273" s="1">
        <f t="shared" si="815"/>
        <v>9.2242373822718368E-19</v>
      </c>
      <c r="DB273" s="1">
        <f t="shared" si="815"/>
        <v>8.1277928632497173E-17</v>
      </c>
      <c r="DC273" s="1">
        <f t="shared" si="815"/>
        <v>9.2242373822718368E-19</v>
      </c>
      <c r="DD273" s="1">
        <f t="shared" si="815"/>
        <v>1.1785173372788045E-16</v>
      </c>
      <c r="DE273" s="1">
        <f t="shared" si="815"/>
        <v>1.1785173372788045E-16</v>
      </c>
      <c r="DF273" s="1">
        <f t="shared" si="815"/>
        <v>6.9775073439671358E-18</v>
      </c>
      <c r="DG273" s="1">
        <f t="shared" si="815"/>
        <v>1.3375000890261517E-18</v>
      </c>
      <c r="DH273" s="1">
        <f t="shared" si="815"/>
        <v>1.1785173372788045E-16</v>
      </c>
      <c r="DI273" s="1">
        <f t="shared" si="815"/>
        <v>1.2916183007802505E-16</v>
      </c>
      <c r="DJ273" s="1">
        <f t="shared" si="815"/>
        <v>1.2916183007802505E-16</v>
      </c>
      <c r="DK273" s="1">
        <f t="shared" si="815"/>
        <v>1.4658584457232334E-18</v>
      </c>
      <c r="DL273" s="1">
        <f t="shared" si="815"/>
        <v>1.4658584457232334E-18</v>
      </c>
      <c r="DM273" s="1">
        <f t="shared" si="815"/>
        <v>1.6065352073827822E-18</v>
      </c>
      <c r="DN273" s="1">
        <f t="shared" si="815"/>
        <v>1.6065352073827822E-18</v>
      </c>
      <c r="DO273" s="1">
        <f t="shared" si="815"/>
        <v>1.4155734346365359E-16</v>
      </c>
      <c r="DP273" s="1">
        <f t="shared" si="815"/>
        <v>1.6065352073827822E-18</v>
      </c>
      <c r="DQ273" s="1">
        <f t="shared" si="815"/>
        <v>1.4155734346365359E-16</v>
      </c>
      <c r="DR273" s="1">
        <f t="shared" si="815"/>
        <v>1.7607125572667772E-18</v>
      </c>
      <c r="DS273" s="1">
        <f t="shared" si="815"/>
        <v>1.7607125572667772E-18</v>
      </c>
      <c r="DT273" s="1">
        <f t="shared" si="815"/>
        <v>1.5514244011858448E-16</v>
      </c>
      <c r="DU273" s="1">
        <f t="shared" si="815"/>
        <v>5.6664021394921569E-15</v>
      </c>
      <c r="DV273" s="1">
        <f t="shared" si="815"/>
        <v>1.9296861314152864E-18</v>
      </c>
      <c r="DW273" s="1">
        <f t="shared" si="815"/>
        <v>5.1444468659504283E-15</v>
      </c>
      <c r="DX273" s="1">
        <f t="shared" si="815"/>
        <v>2.1148759065800428E-18</v>
      </c>
      <c r="DY273" s="1">
        <f t="shared" si="815"/>
        <v>5.1444468659504283E-15</v>
      </c>
      <c r="DZ273" s="1">
        <f t="shared" si="815"/>
        <v>2.0423269106523522E-16</v>
      </c>
      <c r="EA273" s="1">
        <f t="shared" si="815"/>
        <v>1.6750766354374749E-15</v>
      </c>
      <c r="EB273" s="1">
        <f t="shared" si="815"/>
        <v>2.5402784127216686E-18</v>
      </c>
      <c r="EC273" s="1">
        <f t="shared" si="815"/>
        <v>2.4531363503215138E-16</v>
      </c>
      <c r="ED273" s="1">
        <f t="shared" si="815"/>
        <v>2.0834867299951998E-17</v>
      </c>
      <c r="EE273" s="1">
        <f t="shared" si="815"/>
        <v>3.0512496709912697E-18</v>
      </c>
      <c r="EF273" s="1">
        <f t="shared" si="815"/>
        <v>1.6514192155398533E-14</v>
      </c>
      <c r="EG273" s="1">
        <f t="shared" si="815"/>
        <v>3.0512496709912697E-18</v>
      </c>
      <c r="EH273" s="1">
        <f t="shared" si="815"/>
        <v>3.0512496709912697E-18</v>
      </c>
      <c r="EI273" s="1">
        <f t="shared" si="815"/>
        <v>2.6885610454409086E-16</v>
      </c>
      <c r="EJ273" s="1">
        <f t="shared" si="815"/>
        <v>2.9465791797977097E-16</v>
      </c>
      <c r="EK273" s="1">
        <f t="shared" si="815"/>
        <v>1.9119681624821095E-17</v>
      </c>
      <c r="EL273" s="1">
        <f t="shared" si="815"/>
        <v>3.6650016423787763E-18</v>
      </c>
      <c r="EM273" s="1">
        <f t="shared" si="815"/>
        <v>3.6650016423787763E-18</v>
      </c>
      <c r="EN273" s="1">
        <f t="shared" si="815"/>
        <v>1.1794868538823506E-14</v>
      </c>
      <c r="EO273" s="1">
        <f t="shared" si="815"/>
        <v>1.1794868538823506E-14</v>
      </c>
      <c r="EP273" s="1">
        <f t="shared" si="815"/>
        <v>4.4022084349051457E-18</v>
      </c>
      <c r="EQ273" s="1">
        <f t="shared" si="815"/>
        <v>4.8246833529844688E-18</v>
      </c>
      <c r="ER273" s="1">
        <f t="shared" si="815"/>
        <v>5.2877027066682223E-18</v>
      </c>
      <c r="ES273" s="1">
        <f t="shared" si="815"/>
        <v>5.2877027066682223E-18</v>
      </c>
      <c r="ET273" s="1">
        <f t="shared" si="815"/>
        <v>4.6591767472119832E-16</v>
      </c>
      <c r="EU273" s="1">
        <f t="shared" si="815"/>
        <v>5.2877027066682223E-18</v>
      </c>
      <c r="EV273" s="1">
        <f t="shared" si="815"/>
        <v>6.3513121487872254E-18</v>
      </c>
      <c r="EW273" s="1">
        <f t="shared" si="815"/>
        <v>6.1334358574245406E-16</v>
      </c>
      <c r="EX273" s="1">
        <f t="shared" si="815"/>
        <v>6.9608403252542088E-18</v>
      </c>
      <c r="EY273" s="1">
        <f t="shared" si="815"/>
        <v>6.9608403252542088E-18</v>
      </c>
      <c r="EZ273" s="1">
        <f t="shared" si="808"/>
        <v>3.1997077301199724E-15</v>
      </c>
      <c r="FA273" s="1">
        <f t="shared" si="808"/>
        <v>6.1334358574245406E-16</v>
      </c>
      <c r="FB273" s="1">
        <f t="shared" si="808"/>
        <v>2.2401680699609402E-14</v>
      </c>
      <c r="FC273" s="1">
        <f t="shared" si="808"/>
        <v>7.6288642249991155E-18</v>
      </c>
      <c r="FD273" s="1">
        <f t="shared" si="808"/>
        <v>3.5067800282969319E-15</v>
      </c>
      <c r="FE273" s="1">
        <f t="shared" si="808"/>
        <v>6.722054694929961E-16</v>
      </c>
      <c r="FF273" s="1">
        <f t="shared" si="808"/>
        <v>3.4864617337282458E-17</v>
      </c>
      <c r="FG273" s="1">
        <f t="shared" si="808"/>
        <v>7.3671626103225856E-16</v>
      </c>
      <c r="FH273" s="1">
        <f t="shared" si="808"/>
        <v>9.1633930123532818E-18</v>
      </c>
      <c r="FI273" s="1">
        <f t="shared" si="808"/>
        <v>8.8490507096825627E-16</v>
      </c>
      <c r="FJ273" s="1">
        <f t="shared" si="808"/>
        <v>1.0042793379116315E-17</v>
      </c>
      <c r="FK273" s="1">
        <f t="shared" si="808"/>
        <v>4.8575595020975371E-15</v>
      </c>
      <c r="FL273" s="1">
        <f t="shared" si="808"/>
        <v>1.1649071900827392E-15</v>
      </c>
      <c r="FM273" s="1">
        <f t="shared" si="808"/>
        <v>6.0771199497718059E-15</v>
      </c>
      <c r="FN273" s="1">
        <f t="shared" si="808"/>
        <v>3.0438345323460116E-14</v>
      </c>
      <c r="FO273" s="1">
        <f t="shared" si="808"/>
        <v>1.4489299300503414E-17</v>
      </c>
      <c r="FP273" s="1">
        <f t="shared" si="808"/>
        <v>1.3992256371092384E-15</v>
      </c>
      <c r="FQ273" s="1">
        <f t="shared" si="808"/>
        <v>1.05760286608979E-15</v>
      </c>
      <c r="FR273" s="1">
        <f t="shared" si="808"/>
        <v>5.1105133693188456E-14</v>
      </c>
      <c r="FS273" s="1">
        <f t="shared" si="808"/>
        <v>1.7403789089475328E-17</v>
      </c>
      <c r="FT273" s="1">
        <f t="shared" si="808"/>
        <v>1.6806767098799371E-15</v>
      </c>
      <c r="FU273" s="1">
        <f t="shared" si="808"/>
        <v>1.6806767098799371E-15</v>
      </c>
      <c r="FV273" s="1">
        <f t="shared" si="808"/>
        <v>1.9074010860790645E-17</v>
      </c>
      <c r="FW273" s="1">
        <f t="shared" si="808"/>
        <v>1.6806767098799371E-15</v>
      </c>
      <c r="FX273" s="1">
        <f t="shared" si="808"/>
        <v>1.8419693351210467E-15</v>
      </c>
      <c r="FY273" s="1">
        <f t="shared" si="808"/>
        <v>2.0904521908828045E-17</v>
      </c>
      <c r="FZ273" s="1">
        <f t="shared" si="808"/>
        <v>1.3922501106384822E-15</v>
      </c>
      <c r="GA273" s="1">
        <f t="shared" si="808"/>
        <v>1.8419693351210467E-15</v>
      </c>
      <c r="GB273" s="1">
        <f t="shared" si="808"/>
        <v>1.3922501106384822E-15</v>
      </c>
      <c r="GC273" s="1">
        <f t="shared" si="808"/>
        <v>1.5258627644088485E-15</v>
      </c>
      <c r="GD273" s="1">
        <f t="shared" si="808"/>
        <v>2.29107050124935E-17</v>
      </c>
      <c r="GE273" s="1">
        <f t="shared" si="808"/>
        <v>1.2399895970132513E-13</v>
      </c>
      <c r="GF273" s="1">
        <f t="shared" si="808"/>
        <v>2.29107050124935E-17</v>
      </c>
      <c r="GG273" s="1">
        <f t="shared" si="808"/>
        <v>2.5109419218424114E-17</v>
      </c>
      <c r="GH273" s="1">
        <f t="shared" si="808"/>
        <v>2.2124773015499785E-15</v>
      </c>
      <c r="GI273" s="1">
        <f t="shared" si="808"/>
        <v>1.8978921645631872E-17</v>
      </c>
      <c r="GJ273" s="1">
        <f t="shared" si="808"/>
        <v>2.2124773015499785E-15</v>
      </c>
      <c r="GK273" s="1">
        <f t="shared" si="808"/>
        <v>2.2124773015499785E-15</v>
      </c>
      <c r="GL273" s="1">
        <f t="shared" si="808"/>
        <v>1.6722980720336932E-15</v>
      </c>
      <c r="GM273" s="1">
        <f t="shared" si="808"/>
        <v>2.5109419218424114E-17</v>
      </c>
      <c r="GN273" s="1">
        <f t="shared" si="808"/>
        <v>2.2124773015499785E-15</v>
      </c>
      <c r="GO273" s="1">
        <f t="shared" si="808"/>
        <v>2.2124773015499785E-15</v>
      </c>
      <c r="GP273" s="1">
        <f t="shared" si="808"/>
        <v>2.7519141516717002E-17</v>
      </c>
      <c r="GQ273" s="1">
        <f t="shared" si="808"/>
        <v>1.8327866089654675E-15</v>
      </c>
      <c r="GR273" s="1">
        <f t="shared" si="808"/>
        <v>1.8327866089654675E-15</v>
      </c>
      <c r="GS273" s="1">
        <f t="shared" si="808"/>
        <v>2.2796488816735028E-17</v>
      </c>
      <c r="GT273" s="1">
        <f t="shared" si="808"/>
        <v>2.6575121075792459E-15</v>
      </c>
      <c r="GU273" s="1">
        <f t="shared" si="808"/>
        <v>2.6575121075792459E-15</v>
      </c>
      <c r="GV273" s="1">
        <f t="shared" si="808"/>
        <v>3.0160122113116169E-17</v>
      </c>
      <c r="GW273" s="1">
        <f t="shared" si="808"/>
        <v>2.201447490793529E-15</v>
      </c>
      <c r="GX273" s="1">
        <f t="shared" si="808"/>
        <v>1.3522150424900523E-13</v>
      </c>
      <c r="GY273" s="1">
        <f t="shared" si="808"/>
        <v>2.4127178933838688E-15</v>
      </c>
      <c r="GZ273" s="1">
        <f t="shared" si="808"/>
        <v>2.7381950991464284E-17</v>
      </c>
      <c r="HA273" s="1">
        <f t="shared" si="808"/>
        <v>3.1920646584634567E-15</v>
      </c>
      <c r="HB273" s="1">
        <f t="shared" si="808"/>
        <v>3.6226762473686888E-17</v>
      </c>
      <c r="HC273" s="1">
        <f t="shared" si="808"/>
        <v>1.8898877337073652E-16</v>
      </c>
      <c r="HD273" s="1">
        <f t="shared" si="808"/>
        <v>3.4984034597785983E-15</v>
      </c>
      <c r="HE273" s="1">
        <f t="shared" si="808"/>
        <v>3.4984034597785983E-15</v>
      </c>
      <c r="HF273" s="1">
        <f t="shared" si="808"/>
        <v>2.6442636753313585E-15</v>
      </c>
      <c r="HG273" s="1">
        <f t="shared" si="808"/>
        <v>2.6442636753313585E-15</v>
      </c>
      <c r="HH273" s="1">
        <f t="shared" si="808"/>
        <v>4.3513693824010959E-17</v>
      </c>
      <c r="HI273" s="1">
        <f t="shared" si="808"/>
        <v>4.3513693824010959E-17</v>
      </c>
      <c r="HJ273" s="1">
        <f t="shared" si="808"/>
        <v>2.8980306416471875E-15</v>
      </c>
      <c r="HK273" s="1">
        <f t="shared" ref="HK273:JV276" si="816">IF(IF($B273&gt;HK$2,1/(1+EXP(-$B$10*(SUM($B$2*(1-(YEAR($B273)-YEAR(HK$2))/173),IF(OR(IF($L273&lt;&gt;".",$L273 = HK$23,FALSE),OR(IF($L273&lt;&gt;".",$L273 = HK$26,FALSE),IF($L273&lt;&gt;".",$L273 = HK$29,FALSE))),$B$4,0),IF(OR(IF($M273&lt;&gt;".",$M273 = HK$24,FALSE),OR(IF($M273&lt;&gt;".",$M273 = HK$27,FALSE),IF($M273&lt;&gt;".",$M273 = HK$30,FALSE))),$B$5,0),IF(OR(IF($N273&lt;&gt;".",$N273 = HK$25,FALSE),OR(IF($N273&lt;&gt;".",$N273 = HK$28,FALSE),IF($N273&lt;&gt;".",$N273 = HK$31,FALSE))),$B$6,0),$B$7*SUM(IF(AND($D273 =HK$4,$D273&lt;&gt;9999),$B$22,IF(OR($D273 = 1,$D273 =2),-$B$22,0)),IF(AND($E273 =HK$5,$E273&lt;&gt;9999),$B$21,IF(OR($E273 = 1,$E273 =2),-$B$21,0)),IF(AND($F273 =HK$6,$F273&lt;&gt;9999),$B$20,IF(OR($F273 = 1,$F273 =2),-$B$20,0)),IF(AND($G273 =HK$8,$G273&lt;&gt;9999),$B$27,IF(OR($G273 = 1,$G273 =2),-$B$27,0)),IF(AND($H273 =HK$9,$H273&lt;&gt;9999),$B$23,IF(OR($H273 = 1,$H273 =2),-$B$23,0)),IF(AND($I273 =HK$10,$I273&lt;&gt;9999),$B$25,IF(OR($I273 = 1,$I273 =2),-$B$25,0)),IF(AND($J273 =HK$19,$J273&lt;&gt;9999),$B$24,IF(OR($J273 = 1,$J273 =2),-$B$24,0)),IF(AND($K273 =HK$20,$K273&lt;&gt;9999),$B$26,IF(OR($K273 = 1,$K273 =2),-$B$26,0))),IF($O273=HK$32,$B$3,0))-$B$11))),"")&gt;0,IF($B273&gt;HK$2,1/(1+EXP(-$B$10*(SUM($B$2*(1-(YEAR($B273)-YEAR(HK$2))/173),IF(OR(IF($L273&lt;&gt;".",$L273 = HK$23,FALSE),OR(IF($L273&lt;&gt;".",$L273 = HK$26,FALSE),IF($L273&lt;&gt;".",$L273 = HK$29,FALSE))),$B$4,0),IF(OR(IF($M273&lt;&gt;".",$M273 = HK$24,FALSE),OR(IF($M273&lt;&gt;".",$M273 = HK$27,FALSE),IF($M273&lt;&gt;".",$M273 = HK$30,FALSE))),$B$5,0),IF(OR(IF($N273&lt;&gt;".",$N273 = HK$25,FALSE),OR(IF($N273&lt;&gt;".",$N273 = HK$28,FALSE),IF($N273&lt;&gt;".",$N273 = HK$31,FALSE))),$B$6,0),$B$7*SUM(IF(AND($D273 =HK$4,$D273&lt;&gt;9999),$B$22,IF(OR($D273 = 1,$D273 =2),-$B$22,0)),IF(AND($E273 =HK$5,$E273&lt;&gt;9999),$B$21,IF(OR($E273 = 1,$E273 =2),-$B$21,0)),IF(AND($F273 =HK$6,$F273&lt;&gt;9999),$B$20,IF(OR($F273 = 1,$F273 =2),-$B$20,0)),IF(AND($G273 =HK$8,$G273&lt;&gt;9999),$B$27,IF(OR($G273 = 1,$G273 =2),-$B$27,0)),IF(AND($H273 =HK$9,$H273&lt;&gt;9999),$B$23,IF(OR($H273 = 1,$H273 =2),-$B$23,0)),IF(AND($I273 =HK$10,$I273&lt;&gt;9999),$B$25,IF(OR($I273 = 1,$I273 =2),-$B$25,0)),IF(AND($J273 =HK$19,$J273&lt;&gt;9999),$B$24,IF(OR($J273 = 1,$J273 =2),-$B$24,0)),IF(AND($K273 =HK$20,$K273&lt;&gt;9999),$B$26,IF(OR($K273 = 1,$K273 =2),-$B$26,0))),IF($O273=HK$32,$B$3,0))-$B$11))),""),"")</f>
        <v>1.5118526160142553E-14</v>
      </c>
      <c r="HL273" s="1">
        <f t="shared" si="816"/>
        <v>4.3513693824010959E-17</v>
      </c>
      <c r="HM273" s="1">
        <f t="shared" si="816"/>
        <v>2.8980306416471875E-15</v>
      </c>
      <c r="HN273" s="1">
        <f t="shared" si="816"/>
        <v>2.8980306416471875E-15</v>
      </c>
      <c r="HO273" s="1">
        <f t="shared" si="816"/>
        <v>4.2020994046111321E-15</v>
      </c>
      <c r="HP273" s="1">
        <f t="shared" si="816"/>
        <v>4.2020994046111321E-15</v>
      </c>
      <c r="HQ273" s="1">
        <f t="shared" si="816"/>
        <v>3.4809629517634267E-15</v>
      </c>
      <c r="HR273" s="1">
        <f t="shared" si="816"/>
        <v>3.4809629517634267E-15</v>
      </c>
      <c r="HS273" s="1">
        <f t="shared" si="816"/>
        <v>5.047342197446395E-15</v>
      </c>
      <c r="HT273" s="1">
        <f t="shared" si="816"/>
        <v>5.047342197446395E-15</v>
      </c>
      <c r="HU273" s="1">
        <f t="shared" si="816"/>
        <v>5.047342197446395E-15</v>
      </c>
      <c r="HV273" s="1">
        <f t="shared" si="816"/>
        <v>5.047342197446395E-15</v>
      </c>
      <c r="HW273" s="1">
        <f t="shared" si="816"/>
        <v>4.7451907245723587E-17</v>
      </c>
      <c r="HX273" s="1">
        <f t="shared" si="816"/>
        <v>5.5317298662530358E-15</v>
      </c>
      <c r="HY273" s="1">
        <f t="shared" si="816"/>
        <v>4.1811507778477086E-15</v>
      </c>
      <c r="HZ273" s="1">
        <f t="shared" si="816"/>
        <v>5.5317298662530358E-15</v>
      </c>
      <c r="IA273" s="1">
        <f t="shared" si="816"/>
        <v>4.5824110449315198E-15</v>
      </c>
      <c r="IB273" s="1">
        <f t="shared" si="816"/>
        <v>6.062603666673785E-15</v>
      </c>
      <c r="IC273" s="1">
        <f t="shared" si="816"/>
        <v>4.5824110449315198E-15</v>
      </c>
      <c r="ID273" s="1">
        <f t="shared" si="816"/>
        <v>7.5407620293361888E-17</v>
      </c>
      <c r="IE273" s="1">
        <f t="shared" si="816"/>
        <v>6.6444248196925856E-15</v>
      </c>
      <c r="IF273" s="1">
        <f t="shared" si="816"/>
        <v>5.0221798017816462E-15</v>
      </c>
      <c r="IG273" s="1">
        <f t="shared" si="816"/>
        <v>5.5041526642009167E-15</v>
      </c>
      <c r="IH273" s="1">
        <f t="shared" si="816"/>
        <v>5.5041526642009167E-15</v>
      </c>
      <c r="II273" s="1">
        <f t="shared" si="816"/>
        <v>7.2820826845784261E-15</v>
      </c>
      <c r="IJ273" s="1">
        <f t="shared" si="816"/>
        <v>7.9809358468277487E-15</v>
      </c>
      <c r="IK273" s="1">
        <f t="shared" si="816"/>
        <v>2.5004795308779076E-15</v>
      </c>
      <c r="IL273" s="1">
        <f t="shared" si="816"/>
        <v>8.7468571492700718E-15</v>
      </c>
      <c r="IM273" s="1">
        <f t="shared" si="816"/>
        <v>8.2232398340011146E-17</v>
      </c>
      <c r="IN273" s="1">
        <f t="shared" si="816"/>
        <v>1.087947883346161E-16</v>
      </c>
      <c r="IO273" s="1">
        <f t="shared" si="816"/>
        <v>9.0124147734860917E-17</v>
      </c>
      <c r="IP273" s="1">
        <f t="shared" si="816"/>
        <v>7.9411486761353281E-15</v>
      </c>
      <c r="IQ273" s="1">
        <f t="shared" si="816"/>
        <v>9.8773259310169074E-17</v>
      </c>
      <c r="IR273" s="1">
        <f t="shared" si="816"/>
        <v>9.8773259310169074E-17</v>
      </c>
      <c r="IS273" s="1">
        <f t="shared" si="816"/>
        <v>8.7032516492261054E-15</v>
      </c>
      <c r="IT273" s="1">
        <f t="shared" si="816"/>
        <v>8.7032516492261054E-15</v>
      </c>
      <c r="IU273" s="1">
        <f t="shared" si="816"/>
        <v>8.7032516492261054E-15</v>
      </c>
      <c r="IV273" s="1">
        <f t="shared" si="816"/>
        <v>9.5384927746522169E-15</v>
      </c>
      <c r="IW273" s="1">
        <f t="shared" si="816"/>
        <v>9.5384927746522169E-15</v>
      </c>
      <c r="IX273" s="1">
        <f t="shared" si="816"/>
        <v>9.5384927746522169E-15</v>
      </c>
      <c r="IY273" s="1">
        <f t="shared" si="816"/>
        <v>1.1864127705985837E-16</v>
      </c>
      <c r="IZ273" s="1">
        <f t="shared" si="816"/>
        <v>5.6579298310057914E-11</v>
      </c>
      <c r="JA273" s="1">
        <f t="shared" si="816"/>
        <v>1.0453891037401338E-14</v>
      </c>
      <c r="JB273" s="1">
        <f t="shared" si="816"/>
        <v>1.0453891037401338E-14</v>
      </c>
      <c r="JC273" s="1">
        <f t="shared" si="816"/>
        <v>1.0453891037401338E-14</v>
      </c>
      <c r="JD273" s="1">
        <f t="shared" si="816"/>
        <v>1.0453891037401338E-14</v>
      </c>
      <c r="JE273" s="1" t="str">
        <f t="shared" si="816"/>
        <v/>
      </c>
      <c r="JF273" s="1" t="str">
        <f t="shared" si="816"/>
        <v/>
      </c>
      <c r="JG273" s="1" t="str">
        <f t="shared" si="816"/>
        <v/>
      </c>
      <c r="JH273" s="1" t="str">
        <f t="shared" si="816"/>
        <v/>
      </c>
      <c r="JI273" s="1" t="str">
        <f t="shared" si="816"/>
        <v/>
      </c>
      <c r="JJ273" s="1" t="str">
        <f t="shared" si="816"/>
        <v/>
      </c>
      <c r="JK273" s="1" t="str">
        <f t="shared" si="816"/>
        <v/>
      </c>
      <c r="JL273" s="1" t="str">
        <f t="shared" si="816"/>
        <v/>
      </c>
      <c r="JM273" s="1" t="str">
        <f t="shared" si="816"/>
        <v/>
      </c>
      <c r="JN273" s="1" t="str">
        <f t="shared" si="816"/>
        <v/>
      </c>
      <c r="JO273" s="1" t="str">
        <f t="shared" si="816"/>
        <v/>
      </c>
      <c r="JP273" s="1" t="str">
        <f t="shared" si="816"/>
        <v/>
      </c>
      <c r="JQ273" s="1" t="str">
        <f t="shared" si="816"/>
        <v/>
      </c>
      <c r="JR273" s="1" t="str">
        <f t="shared" si="816"/>
        <v/>
      </c>
      <c r="JS273" s="1" t="str">
        <f t="shared" si="816"/>
        <v/>
      </c>
      <c r="JT273" s="1" t="str">
        <f t="shared" si="816"/>
        <v/>
      </c>
      <c r="JU273" s="1" t="str">
        <f t="shared" si="816"/>
        <v/>
      </c>
      <c r="JV273" s="1" t="str">
        <f t="shared" si="816"/>
        <v/>
      </c>
      <c r="JW273" s="1" t="str">
        <f t="shared" si="811"/>
        <v/>
      </c>
      <c r="JX273" s="1" t="str">
        <f t="shared" si="811"/>
        <v/>
      </c>
      <c r="JY273" s="1" t="str">
        <f t="shared" si="811"/>
        <v/>
      </c>
      <c r="JZ273" s="1" t="str">
        <f t="shared" si="811"/>
        <v/>
      </c>
      <c r="KA273" s="1" t="str">
        <f t="shared" si="811"/>
        <v/>
      </c>
      <c r="KB273" s="1" t="str">
        <f t="shared" si="811"/>
        <v/>
      </c>
      <c r="KC273" s="1" t="str">
        <f t="shared" si="811"/>
        <v/>
      </c>
      <c r="KD273" s="1" t="str">
        <f t="shared" si="811"/>
        <v/>
      </c>
      <c r="KE273" s="1" t="str">
        <f t="shared" si="811"/>
        <v/>
      </c>
      <c r="KF273" s="1" t="str">
        <f t="shared" si="811"/>
        <v/>
      </c>
      <c r="KG273" s="1" t="str">
        <f t="shared" si="811"/>
        <v/>
      </c>
      <c r="KH273" s="1" t="str">
        <f t="shared" si="811"/>
        <v/>
      </c>
      <c r="KI273" s="1" t="str">
        <f t="shared" si="811"/>
        <v/>
      </c>
      <c r="KJ273" s="1" t="str">
        <f t="shared" si="811"/>
        <v/>
      </c>
      <c r="KK273" s="1" t="str">
        <f t="shared" si="811"/>
        <v/>
      </c>
      <c r="KL273" s="1" t="str">
        <f t="shared" si="811"/>
        <v/>
      </c>
      <c r="KM273" s="1" t="str">
        <f t="shared" si="811"/>
        <v/>
      </c>
      <c r="KN273" s="1" t="str">
        <f t="shared" si="811"/>
        <v/>
      </c>
      <c r="KO273" s="1" t="str">
        <f t="shared" si="811"/>
        <v/>
      </c>
      <c r="KP273" s="1" t="str">
        <f t="shared" si="811"/>
        <v/>
      </c>
      <c r="KQ273" s="1" t="str">
        <f t="shared" si="811"/>
        <v/>
      </c>
      <c r="KR273" s="1" t="str">
        <f t="shared" si="811"/>
        <v/>
      </c>
      <c r="KS273" s="1" t="str">
        <f t="shared" si="811"/>
        <v/>
      </c>
      <c r="KT273" s="1" t="str">
        <f t="shared" si="811"/>
        <v/>
      </c>
      <c r="KU273" s="1" t="str">
        <f t="shared" si="811"/>
        <v/>
      </c>
      <c r="KV273" s="1" t="str">
        <f t="shared" si="811"/>
        <v/>
      </c>
      <c r="KW273" s="1" t="str">
        <f t="shared" si="811"/>
        <v/>
      </c>
      <c r="KX273" s="1" t="str">
        <f t="shared" si="811"/>
        <v/>
      </c>
      <c r="KY273" s="1" t="str">
        <f t="shared" si="811"/>
        <v/>
      </c>
      <c r="KZ273" s="1" t="str">
        <f t="shared" si="811"/>
        <v/>
      </c>
      <c r="LA273" s="1" t="str">
        <f t="shared" si="811"/>
        <v/>
      </c>
      <c r="LB273" s="1" t="str">
        <f t="shared" si="811"/>
        <v/>
      </c>
      <c r="LC273" s="1" t="str">
        <f t="shared" si="811"/>
        <v/>
      </c>
      <c r="LD273" s="1" t="str">
        <f t="shared" si="811"/>
        <v/>
      </c>
      <c r="LE273" s="1" t="str">
        <f t="shared" si="811"/>
        <v/>
      </c>
      <c r="LF273" s="1" t="str">
        <f t="shared" si="811"/>
        <v/>
      </c>
      <c r="LG273" s="1" t="str">
        <f t="shared" si="811"/>
        <v/>
      </c>
      <c r="LH273" s="1" t="str">
        <f t="shared" si="811"/>
        <v/>
      </c>
      <c r="LI273" s="1" t="str">
        <f t="shared" si="811"/>
        <v/>
      </c>
      <c r="LJ273" s="1" t="str">
        <f t="shared" si="811"/>
        <v/>
      </c>
      <c r="LK273" s="1" t="str">
        <f t="shared" si="811"/>
        <v/>
      </c>
      <c r="LL273" s="1" t="str">
        <f t="shared" si="811"/>
        <v/>
      </c>
      <c r="LM273" s="1" t="str">
        <f t="shared" si="811"/>
        <v/>
      </c>
      <c r="LN273" s="1" t="str">
        <f t="shared" si="811"/>
        <v/>
      </c>
      <c r="LO273" s="1" t="str">
        <f t="shared" si="811"/>
        <v/>
      </c>
      <c r="LP273" s="1" t="str">
        <f t="shared" si="811"/>
        <v/>
      </c>
      <c r="LQ273" s="1" t="str">
        <f t="shared" si="811"/>
        <v/>
      </c>
      <c r="LR273" s="1" t="str">
        <f t="shared" si="811"/>
        <v/>
      </c>
      <c r="LS273" s="1" t="str">
        <f t="shared" si="811"/>
        <v/>
      </c>
      <c r="LT273" s="1" t="str">
        <f t="shared" si="811"/>
        <v/>
      </c>
      <c r="LU273" s="1" t="str">
        <f t="shared" si="811"/>
        <v/>
      </c>
      <c r="LV273" s="1" t="str">
        <f t="shared" si="811"/>
        <v/>
      </c>
      <c r="LW273" s="1" t="str">
        <f t="shared" si="811"/>
        <v/>
      </c>
      <c r="LX273" s="1" t="str">
        <f t="shared" si="811"/>
        <v/>
      </c>
      <c r="LY273" s="1" t="str">
        <f t="shared" si="811"/>
        <v/>
      </c>
      <c r="LZ273" s="1" t="str">
        <f t="shared" si="811"/>
        <v/>
      </c>
      <c r="MA273" s="1" t="str">
        <f t="shared" si="811"/>
        <v/>
      </c>
      <c r="MB273" s="1" t="str">
        <f t="shared" si="811"/>
        <v/>
      </c>
      <c r="MC273" s="1" t="str">
        <f t="shared" si="811"/>
        <v/>
      </c>
      <c r="MD273" s="1" t="str">
        <f t="shared" si="811"/>
        <v/>
      </c>
      <c r="ME273" s="1" t="str">
        <f t="shared" si="811"/>
        <v/>
      </c>
      <c r="MF273" s="1" t="str">
        <f t="shared" si="811"/>
        <v/>
      </c>
      <c r="MG273" s="1" t="str">
        <f t="shared" si="811"/>
        <v/>
      </c>
      <c r="MH273" s="1" t="str">
        <f t="shared" si="811"/>
        <v/>
      </c>
      <c r="MI273" s="1" t="str">
        <f t="shared" si="809"/>
        <v/>
      </c>
      <c r="MJ273" s="1" t="str">
        <f t="shared" si="809"/>
        <v/>
      </c>
      <c r="MK273" s="1" t="str">
        <f t="shared" si="809"/>
        <v/>
      </c>
      <c r="ML273" s="1" t="str">
        <f t="shared" si="809"/>
        <v/>
      </c>
      <c r="MM273" s="1" t="str">
        <f t="shared" si="809"/>
        <v/>
      </c>
      <c r="MN273" s="1" t="str">
        <f t="shared" si="809"/>
        <v/>
      </c>
      <c r="MO273" s="1" t="str">
        <f t="shared" si="809"/>
        <v/>
      </c>
      <c r="MP273" s="1" t="str">
        <f t="shared" si="809"/>
        <v/>
      </c>
      <c r="MQ273" s="1" t="str">
        <f t="shared" si="809"/>
        <v/>
      </c>
      <c r="MR273" s="1" t="str">
        <f t="shared" si="809"/>
        <v/>
      </c>
      <c r="MS273" s="1" t="str">
        <f t="shared" si="809"/>
        <v/>
      </c>
      <c r="MT273" s="1" t="str">
        <f t="shared" si="809"/>
        <v/>
      </c>
      <c r="MU273" s="1" t="str">
        <f t="shared" si="809"/>
        <v/>
      </c>
      <c r="MV273" s="1" t="str">
        <f t="shared" si="809"/>
        <v/>
      </c>
      <c r="MW273" s="1" t="str">
        <f t="shared" si="809"/>
        <v/>
      </c>
      <c r="MX273" s="1" t="str">
        <f t="shared" si="809"/>
        <v/>
      </c>
      <c r="MY273" s="1" t="str">
        <f t="shared" si="809"/>
        <v/>
      </c>
      <c r="MZ273" s="1" t="str">
        <f t="shared" si="809"/>
        <v/>
      </c>
      <c r="NA273" s="1" t="str">
        <f t="shared" si="809"/>
        <v/>
      </c>
      <c r="NB273" s="1" t="str">
        <f t="shared" si="809"/>
        <v/>
      </c>
      <c r="NC273" s="1" t="str">
        <f t="shared" si="809"/>
        <v/>
      </c>
      <c r="ND273" s="1" t="str">
        <f t="shared" si="809"/>
        <v/>
      </c>
      <c r="NE273" s="1" t="str">
        <f t="shared" si="809"/>
        <v/>
      </c>
      <c r="NF273" s="1" t="str">
        <f t="shared" si="809"/>
        <v/>
      </c>
      <c r="NG273" s="1" t="str">
        <f t="shared" si="809"/>
        <v/>
      </c>
      <c r="NH273" s="1" t="str">
        <f t="shared" si="809"/>
        <v/>
      </c>
      <c r="NI273" s="1" t="str">
        <f t="shared" si="809"/>
        <v/>
      </c>
      <c r="NJ273" s="1" t="str">
        <f t="shared" si="809"/>
        <v/>
      </c>
      <c r="NK273" s="1" t="str">
        <f t="shared" si="809"/>
        <v/>
      </c>
      <c r="NL273" s="1" t="str">
        <f t="shared" si="809"/>
        <v/>
      </c>
      <c r="NM273" s="1" t="str">
        <f t="shared" si="809"/>
        <v/>
      </c>
      <c r="NN273" s="1" t="str">
        <f t="shared" si="809"/>
        <v/>
      </c>
      <c r="NO273" s="1" t="str">
        <f t="shared" si="809"/>
        <v/>
      </c>
      <c r="NP273" s="1" t="str">
        <f t="shared" si="809"/>
        <v/>
      </c>
      <c r="NQ273" s="1" t="str">
        <f t="shared" si="809"/>
        <v/>
      </c>
      <c r="NR273" s="1" t="str">
        <f t="shared" si="809"/>
        <v/>
      </c>
      <c r="NS273" s="1" t="str">
        <f t="shared" si="809"/>
        <v/>
      </c>
      <c r="NT273" s="1" t="str">
        <f t="shared" si="809"/>
        <v/>
      </c>
      <c r="NU273" s="1" t="str">
        <f t="shared" si="809"/>
        <v/>
      </c>
      <c r="NV273" s="1" t="str">
        <f t="shared" si="809"/>
        <v/>
      </c>
      <c r="NW273" s="1" t="str">
        <f t="shared" si="809"/>
        <v/>
      </c>
      <c r="NX273" s="1" t="str">
        <f t="shared" si="809"/>
        <v/>
      </c>
      <c r="NY273" s="1" t="str">
        <f t="shared" si="809"/>
        <v/>
      </c>
      <c r="NZ273" s="1" t="str">
        <f t="shared" si="809"/>
        <v/>
      </c>
      <c r="OA273" s="1" t="str">
        <f t="shared" si="809"/>
        <v/>
      </c>
      <c r="OB273" s="1" t="str">
        <f t="shared" si="809"/>
        <v/>
      </c>
      <c r="OC273" s="1" t="str">
        <f t="shared" si="809"/>
        <v/>
      </c>
      <c r="OD273" s="1" t="str">
        <f t="shared" si="809"/>
        <v/>
      </c>
      <c r="OE273" s="1" t="str">
        <f t="shared" si="809"/>
        <v/>
      </c>
      <c r="OF273" s="1" t="str">
        <f t="shared" si="809"/>
        <v/>
      </c>
      <c r="OG273" s="1" t="str">
        <f t="shared" si="809"/>
        <v/>
      </c>
      <c r="OH273" s="1" t="str">
        <f t="shared" si="809"/>
        <v/>
      </c>
      <c r="OI273" s="1" t="str">
        <f t="shared" si="809"/>
        <v/>
      </c>
      <c r="OJ273" s="1" t="str">
        <f t="shared" si="809"/>
        <v/>
      </c>
      <c r="OK273" s="1" t="str">
        <f t="shared" si="809"/>
        <v/>
      </c>
      <c r="OL273" s="1" t="str">
        <f t="shared" si="809"/>
        <v/>
      </c>
      <c r="OM273" s="1" t="str">
        <f t="shared" si="809"/>
        <v/>
      </c>
      <c r="ON273" s="1" t="str">
        <f t="shared" si="809"/>
        <v/>
      </c>
      <c r="OO273" s="1" t="str">
        <f t="shared" si="809"/>
        <v/>
      </c>
      <c r="OP273" s="1" t="str">
        <f t="shared" si="809"/>
        <v/>
      </c>
      <c r="OQ273" s="1" t="str">
        <f t="shared" si="809"/>
        <v/>
      </c>
      <c r="OR273" s="1" t="str">
        <f t="shared" si="809"/>
        <v/>
      </c>
      <c r="OS273" s="1" t="str">
        <f t="shared" si="809"/>
        <v/>
      </c>
      <c r="OT273" s="1" t="str">
        <f t="shared" si="793"/>
        <v/>
      </c>
      <c r="OU273" s="1" t="str">
        <f t="shared" si="793"/>
        <v/>
      </c>
      <c r="OV273" s="1" t="str">
        <f t="shared" si="793"/>
        <v/>
      </c>
      <c r="OW273" s="1" t="str">
        <f t="shared" si="793"/>
        <v/>
      </c>
      <c r="OX273" s="1" t="str">
        <f t="shared" si="793"/>
        <v/>
      </c>
      <c r="OY273" s="1" t="str">
        <f t="shared" si="793"/>
        <v/>
      </c>
      <c r="OZ273" s="1" t="str">
        <f t="shared" si="793"/>
        <v/>
      </c>
      <c r="PA273" s="1" t="str">
        <f t="shared" si="787"/>
        <v/>
      </c>
      <c r="PB273" s="1" t="str">
        <f t="shared" si="787"/>
        <v/>
      </c>
      <c r="PC273" s="1" t="str">
        <f t="shared" si="814"/>
        <v/>
      </c>
      <c r="PD273" s="1" t="str">
        <f t="shared" si="814"/>
        <v/>
      </c>
      <c r="PE273" s="1" t="str">
        <f t="shared" si="814"/>
        <v/>
      </c>
      <c r="PF273" s="1" t="str">
        <f t="shared" si="814"/>
        <v/>
      </c>
      <c r="PG273" s="1" t="str">
        <f t="shared" si="814"/>
        <v/>
      </c>
      <c r="PH273" s="1" t="str">
        <f t="shared" si="814"/>
        <v/>
      </c>
      <c r="PI273" s="1" t="str">
        <f t="shared" si="814"/>
        <v/>
      </c>
      <c r="PJ273" s="1" t="str">
        <f t="shared" si="814"/>
        <v/>
      </c>
      <c r="PK273" s="1" t="str">
        <f t="shared" si="814"/>
        <v/>
      </c>
      <c r="PL273" s="1" t="str">
        <f t="shared" si="814"/>
        <v/>
      </c>
      <c r="PM273" s="1" t="str">
        <f t="shared" si="814"/>
        <v/>
      </c>
      <c r="PN273" s="1" t="str">
        <f t="shared" si="814"/>
        <v/>
      </c>
      <c r="PO273" s="1" t="str">
        <f t="shared" si="814"/>
        <v/>
      </c>
      <c r="PP273" s="1" t="str">
        <f t="shared" si="814"/>
        <v/>
      </c>
      <c r="PQ273" s="1" t="str">
        <f t="shared" si="814"/>
        <v/>
      </c>
      <c r="PR273" s="1" t="str">
        <f t="shared" si="814"/>
        <v/>
      </c>
      <c r="PS273" s="1" t="str">
        <f t="shared" si="814"/>
        <v/>
      </c>
      <c r="PT273" s="1" t="str">
        <f t="shared" si="814"/>
        <v/>
      </c>
      <c r="PU273" s="1" t="str">
        <f t="shared" si="814"/>
        <v/>
      </c>
      <c r="PV273" s="1" t="str">
        <f t="shared" si="814"/>
        <v/>
      </c>
      <c r="PW273" s="1" t="str">
        <f t="shared" si="814"/>
        <v/>
      </c>
      <c r="PX273" s="1" t="str">
        <f t="shared" si="814"/>
        <v/>
      </c>
      <c r="PY273" s="1" t="str">
        <f t="shared" si="814"/>
        <v/>
      </c>
      <c r="PZ273" s="1" t="str">
        <f t="shared" si="814"/>
        <v/>
      </c>
      <c r="QA273" s="1" t="str">
        <f t="shared" si="814"/>
        <v/>
      </c>
      <c r="QB273" s="1" t="str">
        <f t="shared" si="814"/>
        <v/>
      </c>
      <c r="QC273" s="1" t="str">
        <f t="shared" si="814"/>
        <v/>
      </c>
      <c r="QD273" s="1" t="str">
        <f t="shared" si="814"/>
        <v/>
      </c>
      <c r="QE273" s="1" t="str">
        <f t="shared" si="814"/>
        <v/>
      </c>
      <c r="QF273" s="1" t="str">
        <f t="shared" si="814"/>
        <v/>
      </c>
      <c r="QG273" s="1" t="str">
        <f t="shared" si="814"/>
        <v/>
      </c>
      <c r="QH273" s="1" t="str">
        <f t="shared" si="814"/>
        <v/>
      </c>
      <c r="QI273" s="1" t="str">
        <f t="shared" si="814"/>
        <v/>
      </c>
      <c r="QJ273" s="1" t="str">
        <f t="shared" si="814"/>
        <v/>
      </c>
      <c r="QK273" s="1" t="str">
        <f t="shared" si="814"/>
        <v/>
      </c>
      <c r="QL273" s="1" t="str">
        <f t="shared" si="814"/>
        <v/>
      </c>
      <c r="QM273" s="1" t="str">
        <f t="shared" si="814"/>
        <v/>
      </c>
      <c r="QN273" s="1" t="str">
        <f t="shared" si="814"/>
        <v/>
      </c>
      <c r="QO273" s="1" t="str">
        <f t="shared" si="814"/>
        <v/>
      </c>
      <c r="QP273" s="1" t="str">
        <f t="shared" si="814"/>
        <v/>
      </c>
      <c r="QQ273" s="1" t="str">
        <f t="shared" si="814"/>
        <v/>
      </c>
      <c r="QR273" s="1" t="str">
        <f t="shared" si="814"/>
        <v/>
      </c>
      <c r="QS273" s="1" t="str">
        <f t="shared" si="814"/>
        <v/>
      </c>
      <c r="QT273" s="1" t="str">
        <f t="shared" si="814"/>
        <v/>
      </c>
      <c r="QU273" s="1" t="str">
        <f t="shared" si="814"/>
        <v/>
      </c>
      <c r="QV273" s="1" t="str">
        <f t="shared" si="814"/>
        <v/>
      </c>
      <c r="QW273" s="1" t="str">
        <f t="shared" si="814"/>
        <v/>
      </c>
      <c r="QX273" s="1" t="str">
        <f t="shared" si="814"/>
        <v/>
      </c>
      <c r="QY273" s="1" t="str">
        <f t="shared" si="814"/>
        <v/>
      </c>
      <c r="QZ273" s="1" t="str">
        <f t="shared" si="814"/>
        <v/>
      </c>
      <c r="RA273" s="1" t="str">
        <f t="shared" si="814"/>
        <v/>
      </c>
      <c r="RB273" s="1" t="str">
        <f t="shared" si="814"/>
        <v/>
      </c>
      <c r="RC273" s="1" t="str">
        <f t="shared" si="814"/>
        <v/>
      </c>
      <c r="RD273" s="1" t="str">
        <f t="shared" si="814"/>
        <v/>
      </c>
      <c r="RE273" s="1" t="str">
        <f t="shared" si="814"/>
        <v/>
      </c>
      <c r="RF273" s="1" t="str">
        <f t="shared" si="814"/>
        <v/>
      </c>
      <c r="RG273" s="1" t="str">
        <f t="shared" si="814"/>
        <v/>
      </c>
      <c r="RH273" s="1" t="str">
        <f t="shared" si="814"/>
        <v/>
      </c>
      <c r="RI273" s="1" t="str">
        <f t="shared" si="814"/>
        <v/>
      </c>
      <c r="RJ273" s="1" t="str">
        <f t="shared" si="814"/>
        <v/>
      </c>
      <c r="RK273" s="1" t="str">
        <f t="shared" si="814"/>
        <v/>
      </c>
      <c r="RL273" s="1" t="str">
        <f t="shared" si="814"/>
        <v/>
      </c>
      <c r="RM273" s="1" t="str">
        <f t="shared" si="814"/>
        <v/>
      </c>
      <c r="RN273" s="1" t="str">
        <f t="shared" si="814"/>
        <v/>
      </c>
      <c r="RO273" s="1" t="str">
        <f t="shared" si="812"/>
        <v/>
      </c>
      <c r="RP273" s="1" t="str">
        <f t="shared" si="812"/>
        <v/>
      </c>
      <c r="RQ273" s="1" t="str">
        <f t="shared" si="812"/>
        <v/>
      </c>
      <c r="RR273" s="1" t="str">
        <f t="shared" si="812"/>
        <v/>
      </c>
      <c r="RS273" s="1" t="str">
        <f t="shared" si="812"/>
        <v/>
      </c>
      <c r="RT273" s="1" t="str">
        <f t="shared" si="812"/>
        <v/>
      </c>
      <c r="RU273" s="1" t="str">
        <f t="shared" si="812"/>
        <v/>
      </c>
      <c r="RV273" s="1" t="str">
        <f t="shared" si="812"/>
        <v/>
      </c>
      <c r="RW273" s="1" t="str">
        <f t="shared" si="812"/>
        <v/>
      </c>
      <c r="RX273" s="1" t="str">
        <f t="shared" si="812"/>
        <v/>
      </c>
      <c r="RY273" s="1" t="str">
        <f t="shared" si="812"/>
        <v/>
      </c>
      <c r="RZ273" s="1" t="str">
        <f t="shared" si="812"/>
        <v/>
      </c>
      <c r="SA273" s="1" t="str">
        <f t="shared" si="812"/>
        <v/>
      </c>
      <c r="SB273" s="1" t="str">
        <f t="shared" si="812"/>
        <v/>
      </c>
      <c r="SC273" s="1" t="str">
        <f t="shared" si="812"/>
        <v/>
      </c>
      <c r="SD273" s="1" t="str">
        <f t="shared" si="812"/>
        <v/>
      </c>
      <c r="SE273" s="1" t="str">
        <f t="shared" si="812"/>
        <v/>
      </c>
      <c r="SF273" s="1" t="str">
        <f t="shared" si="812"/>
        <v/>
      </c>
      <c r="SG273" s="1" t="str">
        <f t="shared" si="812"/>
        <v/>
      </c>
      <c r="SH273" s="1" t="str">
        <f t="shared" si="812"/>
        <v/>
      </c>
      <c r="SI273" s="1" t="str">
        <f t="shared" si="812"/>
        <v/>
      </c>
      <c r="SJ273" s="1" t="str">
        <f t="shared" si="812"/>
        <v/>
      </c>
      <c r="SK273" s="1" t="str">
        <f t="shared" si="812"/>
        <v/>
      </c>
      <c r="SL273" s="1" t="str">
        <f t="shared" si="812"/>
        <v/>
      </c>
      <c r="SM273" s="1" t="str">
        <f t="shared" si="812"/>
        <v/>
      </c>
      <c r="SN273" s="1" t="str">
        <f t="shared" si="812"/>
        <v/>
      </c>
      <c r="SO273" s="1" t="str">
        <f t="shared" si="812"/>
        <v/>
      </c>
      <c r="SP273" s="1" t="str">
        <f t="shared" si="812"/>
        <v/>
      </c>
      <c r="SQ273" s="1" t="str">
        <f t="shared" si="812"/>
        <v/>
      </c>
      <c r="SR273" s="1" t="str">
        <f t="shared" si="812"/>
        <v/>
      </c>
      <c r="SS273" s="1" t="str">
        <f t="shared" si="812"/>
        <v/>
      </c>
      <c r="ST273" s="1" t="str">
        <f t="shared" si="812"/>
        <v/>
      </c>
      <c r="SU273" s="1" t="str">
        <f t="shared" si="812"/>
        <v/>
      </c>
      <c r="SV273" s="1" t="str">
        <f t="shared" si="812"/>
        <v/>
      </c>
      <c r="SW273" s="1" t="str">
        <f t="shared" si="812"/>
        <v/>
      </c>
      <c r="SX273" s="1" t="str">
        <f t="shared" si="812"/>
        <v/>
      </c>
      <c r="SY273" s="1" t="str">
        <f t="shared" si="812"/>
        <v/>
      </c>
      <c r="SZ273" s="1" t="str">
        <f t="shared" si="812"/>
        <v/>
      </c>
      <c r="TA273" s="1" t="str">
        <f t="shared" si="812"/>
        <v/>
      </c>
      <c r="TB273" s="1" t="str">
        <f t="shared" si="812"/>
        <v/>
      </c>
      <c r="TC273" s="1" t="str">
        <f t="shared" si="812"/>
        <v/>
      </c>
      <c r="TD273" s="1" t="str">
        <f t="shared" si="812"/>
        <v/>
      </c>
      <c r="TE273" s="1" t="str">
        <f t="shared" si="812"/>
        <v/>
      </c>
      <c r="TF273" s="1" t="str">
        <f t="shared" si="812"/>
        <v/>
      </c>
      <c r="TG273" s="1" t="str">
        <f t="shared" si="812"/>
        <v/>
      </c>
      <c r="TH273" s="1" t="str">
        <f t="shared" si="812"/>
        <v/>
      </c>
      <c r="TI273" s="1" t="str">
        <f t="shared" si="812"/>
        <v/>
      </c>
      <c r="TJ273" s="1" t="str">
        <f t="shared" si="812"/>
        <v/>
      </c>
      <c r="TK273" s="1" t="str">
        <f t="shared" si="812"/>
        <v/>
      </c>
      <c r="TL273" s="1" t="str">
        <f t="shared" si="812"/>
        <v/>
      </c>
      <c r="TM273" s="1" t="str">
        <f t="shared" si="812"/>
        <v/>
      </c>
      <c r="TN273" s="1" t="str">
        <f t="shared" si="812"/>
        <v/>
      </c>
      <c r="TO273" s="1" t="str">
        <f t="shared" si="812"/>
        <v/>
      </c>
      <c r="TP273" s="1" t="str">
        <f t="shared" si="812"/>
        <v/>
      </c>
      <c r="TQ273" s="1" t="str">
        <f t="shared" si="812"/>
        <v/>
      </c>
      <c r="TR273" s="1" t="str">
        <f t="shared" si="812"/>
        <v/>
      </c>
      <c r="TS273" s="1" t="str">
        <f t="shared" si="812"/>
        <v/>
      </c>
      <c r="TT273" s="1" t="str">
        <f t="shared" si="812"/>
        <v/>
      </c>
      <c r="TU273" s="1" t="str">
        <f t="shared" si="812"/>
        <v/>
      </c>
      <c r="TV273" s="1" t="str">
        <f t="shared" si="812"/>
        <v/>
      </c>
      <c r="TW273" s="1" t="str">
        <f t="shared" si="812"/>
        <v/>
      </c>
      <c r="TX273" s="1" t="str">
        <f t="shared" si="812"/>
        <v/>
      </c>
      <c r="TY273" s="1" t="str">
        <f t="shared" si="812"/>
        <v/>
      </c>
      <c r="TZ273" s="1" t="str">
        <f t="shared" si="794"/>
        <v/>
      </c>
      <c r="UA273" s="1" t="str">
        <f t="shared" si="794"/>
        <v/>
      </c>
      <c r="UB273" s="1" t="str">
        <f t="shared" si="794"/>
        <v/>
      </c>
      <c r="UC273" s="1" t="str">
        <f t="shared" si="794"/>
        <v/>
      </c>
      <c r="UD273" s="1" t="str">
        <f t="shared" si="794"/>
        <v/>
      </c>
      <c r="UE273" s="1" t="str">
        <f t="shared" si="794"/>
        <v/>
      </c>
      <c r="UF273" s="1" t="str">
        <f t="shared" si="789"/>
        <v/>
      </c>
      <c r="UG273" s="1" t="str">
        <f t="shared" si="789"/>
        <v/>
      </c>
      <c r="UH273" s="1" t="str">
        <f t="shared" si="813"/>
        <v/>
      </c>
      <c r="UI273" s="1" t="str">
        <f t="shared" si="813"/>
        <v/>
      </c>
      <c r="UJ273" s="1" t="str">
        <f t="shared" si="813"/>
        <v/>
      </c>
      <c r="UK273" s="1" t="str">
        <f t="shared" si="813"/>
        <v/>
      </c>
      <c r="UL273" s="1" t="str">
        <f t="shared" si="813"/>
        <v/>
      </c>
      <c r="UM273" s="1" t="str">
        <f t="shared" si="813"/>
        <v/>
      </c>
      <c r="UN273" s="1" t="str">
        <f t="shared" si="813"/>
        <v/>
      </c>
      <c r="UO273" s="1" t="str">
        <f t="shared" si="813"/>
        <v/>
      </c>
      <c r="UP273" s="1" t="str">
        <f t="shared" si="813"/>
        <v/>
      </c>
      <c r="UQ273" s="1" t="str">
        <f t="shared" si="813"/>
        <v/>
      </c>
      <c r="UR273" s="1" t="str">
        <f t="shared" si="813"/>
        <v/>
      </c>
      <c r="US273" s="1" t="str">
        <f t="shared" si="813"/>
        <v/>
      </c>
      <c r="UT273" s="1" t="str">
        <f t="shared" si="813"/>
        <v/>
      </c>
      <c r="UU273" s="1" t="str">
        <f t="shared" si="813"/>
        <v/>
      </c>
      <c r="UV273" s="1" t="str">
        <f t="shared" si="813"/>
        <v/>
      </c>
      <c r="UW273" s="1" t="str">
        <f t="shared" si="813"/>
        <v/>
      </c>
      <c r="UX273" s="1" t="str">
        <f t="shared" si="813"/>
        <v/>
      </c>
      <c r="UY273" s="1" t="str">
        <f t="shared" si="813"/>
        <v/>
      </c>
      <c r="UZ273" s="1" t="str">
        <f t="shared" si="813"/>
        <v/>
      </c>
      <c r="VA273" s="1" t="str">
        <f t="shared" si="813"/>
        <v/>
      </c>
      <c r="VB273" s="1" t="str">
        <f t="shared" si="813"/>
        <v/>
      </c>
      <c r="VC273" s="1" t="str">
        <f t="shared" si="813"/>
        <v/>
      </c>
      <c r="VD273" s="1" t="str">
        <f t="shared" si="813"/>
        <v/>
      </c>
      <c r="VE273" s="1" t="str">
        <f t="shared" si="813"/>
        <v/>
      </c>
      <c r="VF273" s="1" t="str">
        <f t="shared" si="813"/>
        <v/>
      </c>
      <c r="VG273" s="1" t="str">
        <f t="shared" si="813"/>
        <v/>
      </c>
      <c r="VH273" s="1" t="str">
        <f t="shared" si="813"/>
        <v/>
      </c>
      <c r="VI273" s="1" t="str">
        <f t="shared" si="813"/>
        <v/>
      </c>
      <c r="VJ273" s="1" t="str">
        <f t="shared" si="813"/>
        <v/>
      </c>
      <c r="VK273" s="1" t="str">
        <f t="shared" si="813"/>
        <v/>
      </c>
      <c r="VL273" s="1" t="str">
        <f t="shared" si="813"/>
        <v/>
      </c>
      <c r="VM273" s="1" t="str">
        <f t="shared" si="813"/>
        <v/>
      </c>
      <c r="VN273" s="1" t="str">
        <f t="shared" si="813"/>
        <v/>
      </c>
      <c r="VO273" s="1" t="str">
        <f t="shared" si="813"/>
        <v/>
      </c>
      <c r="VP273" s="1" t="str">
        <f t="shared" si="813"/>
        <v/>
      </c>
      <c r="VQ273" s="1" t="str">
        <f t="shared" si="813"/>
        <v/>
      </c>
      <c r="VR273" s="1" t="str">
        <f t="shared" si="813"/>
        <v/>
      </c>
      <c r="VS273" s="1" t="str">
        <f t="shared" si="813"/>
        <v/>
      </c>
      <c r="VT273" s="1" t="str">
        <f t="shared" si="813"/>
        <v/>
      </c>
      <c r="VU273" s="1" t="str">
        <f t="shared" si="813"/>
        <v/>
      </c>
      <c r="VV273" s="1" t="str">
        <f t="shared" si="813"/>
        <v/>
      </c>
      <c r="VW273" s="1" t="str">
        <f t="shared" si="813"/>
        <v/>
      </c>
      <c r="VX273" s="1" t="str">
        <f t="shared" si="813"/>
        <v/>
      </c>
      <c r="VY273" s="1" t="str">
        <f t="shared" si="813"/>
        <v/>
      </c>
      <c r="VZ273" s="1" t="str">
        <f t="shared" si="813"/>
        <v/>
      </c>
      <c r="WA273" s="1" t="str">
        <f t="shared" si="813"/>
        <v/>
      </c>
      <c r="WB273" s="1" t="str">
        <f t="shared" si="813"/>
        <v/>
      </c>
      <c r="WC273" s="1" t="str">
        <f t="shared" si="813"/>
        <v/>
      </c>
      <c r="WD273" s="1" t="str">
        <f t="shared" si="813"/>
        <v/>
      </c>
      <c r="WE273" s="1" t="str">
        <f t="shared" si="813"/>
        <v/>
      </c>
      <c r="WF273" s="1" t="str">
        <f t="shared" si="813"/>
        <v/>
      </c>
      <c r="WG273" s="1" t="str">
        <f t="shared" si="813"/>
        <v/>
      </c>
      <c r="WH273" s="1" t="str">
        <f t="shared" si="813"/>
        <v/>
      </c>
      <c r="WI273" s="1" t="str">
        <f t="shared" si="813"/>
        <v/>
      </c>
      <c r="WJ273" s="1" t="str">
        <f t="shared" si="813"/>
        <v/>
      </c>
      <c r="WK273" s="1" t="str">
        <f t="shared" si="813"/>
        <v/>
      </c>
      <c r="WL273" s="1" t="str">
        <f t="shared" si="813"/>
        <v/>
      </c>
      <c r="WM273" s="1" t="str">
        <f t="shared" si="813"/>
        <v/>
      </c>
      <c r="WN273" s="1" t="str">
        <f t="shared" si="813"/>
        <v/>
      </c>
      <c r="WO273" s="1" t="str">
        <f t="shared" si="813"/>
        <v/>
      </c>
      <c r="WP273" s="1" t="str">
        <f t="shared" si="813"/>
        <v/>
      </c>
      <c r="WQ273" s="1" t="str">
        <f t="shared" si="813"/>
        <v/>
      </c>
      <c r="WR273" s="1" t="str">
        <f t="shared" si="813"/>
        <v/>
      </c>
      <c r="WS273" s="1" t="str">
        <f t="shared" si="813"/>
        <v/>
      </c>
      <c r="WT273" s="1" t="str">
        <f t="shared" si="810"/>
        <v/>
      </c>
      <c r="WU273" s="1" t="str">
        <f t="shared" si="810"/>
        <v/>
      </c>
      <c r="WV273" s="1" t="str">
        <f t="shared" si="810"/>
        <v/>
      </c>
      <c r="WW273" s="1" t="str">
        <f t="shared" si="810"/>
        <v/>
      </c>
      <c r="WX273" s="1" t="str">
        <f t="shared" si="810"/>
        <v/>
      </c>
      <c r="WY273" s="1" t="str">
        <f t="shared" si="810"/>
        <v/>
      </c>
      <c r="WZ273" s="1" t="str">
        <f t="shared" si="810"/>
        <v/>
      </c>
      <c r="XA273" s="1" t="str">
        <f t="shared" si="810"/>
        <v/>
      </c>
      <c r="XB273" s="1" t="str">
        <f t="shared" si="810"/>
        <v/>
      </c>
      <c r="XC273" s="1" t="str">
        <f t="shared" si="810"/>
        <v/>
      </c>
      <c r="XD273" s="1" t="str">
        <f t="shared" si="810"/>
        <v/>
      </c>
      <c r="XE273" s="1" t="str">
        <f t="shared" si="810"/>
        <v/>
      </c>
      <c r="XF273" s="1" t="str">
        <f t="shared" si="810"/>
        <v/>
      </c>
      <c r="XG273" s="1" t="str">
        <f t="shared" si="810"/>
        <v/>
      </c>
      <c r="XH273" s="1" t="str">
        <f t="shared" si="810"/>
        <v/>
      </c>
      <c r="XI273" s="1" t="str">
        <f t="shared" si="810"/>
        <v/>
      </c>
      <c r="XJ273" s="1" t="str">
        <f t="shared" si="810"/>
        <v/>
      </c>
      <c r="XK273" s="1" t="str">
        <f t="shared" si="810"/>
        <v/>
      </c>
      <c r="XL273" s="1" t="str">
        <f t="shared" si="810"/>
        <v/>
      </c>
      <c r="XM273" s="1" t="str">
        <f t="shared" si="810"/>
        <v/>
      </c>
      <c r="XN273" s="1" t="str">
        <f t="shared" si="810"/>
        <v/>
      </c>
      <c r="XO273" s="1" t="str">
        <f t="shared" si="810"/>
        <v/>
      </c>
      <c r="XP273" s="1" t="str">
        <f t="shared" si="810"/>
        <v/>
      </c>
      <c r="XQ273" s="1" t="str">
        <f t="shared" si="810"/>
        <v/>
      </c>
      <c r="XR273" s="1" t="str">
        <f t="shared" si="810"/>
        <v/>
      </c>
      <c r="XS273" s="1" t="str">
        <f t="shared" si="810"/>
        <v/>
      </c>
      <c r="XT273" s="1" t="str">
        <f t="shared" si="810"/>
        <v/>
      </c>
      <c r="XU273" s="1" t="str">
        <f t="shared" si="810"/>
        <v/>
      </c>
      <c r="XV273" s="1" t="str">
        <f t="shared" si="810"/>
        <v/>
      </c>
      <c r="XW273" s="1" t="str">
        <f t="shared" si="810"/>
        <v/>
      </c>
      <c r="XX273" s="1" t="str">
        <f t="shared" si="810"/>
        <v/>
      </c>
      <c r="XY273" s="1" t="str">
        <f t="shared" si="810"/>
        <v/>
      </c>
      <c r="XZ273" s="1" t="str">
        <f t="shared" si="810"/>
        <v/>
      </c>
      <c r="YA273" s="1" t="str">
        <f t="shared" si="810"/>
        <v/>
      </c>
      <c r="YB273" s="1" t="str">
        <f t="shared" si="810"/>
        <v/>
      </c>
      <c r="YC273" s="1" t="str">
        <f t="shared" si="810"/>
        <v/>
      </c>
      <c r="YD273" s="1" t="str">
        <f t="shared" si="810"/>
        <v/>
      </c>
      <c r="YE273" s="1" t="str">
        <f t="shared" si="810"/>
        <v/>
      </c>
      <c r="YF273" s="1" t="str">
        <f t="shared" si="810"/>
        <v/>
      </c>
      <c r="YG273" s="1" t="str">
        <f t="shared" si="810"/>
        <v/>
      </c>
      <c r="YH273" s="1" t="str">
        <f t="shared" si="810"/>
        <v/>
      </c>
      <c r="YI273" s="1" t="str">
        <f t="shared" si="810"/>
        <v/>
      </c>
      <c r="YJ273" s="1" t="str">
        <f t="shared" si="810"/>
        <v/>
      </c>
      <c r="YK273" s="1" t="str">
        <f t="shared" si="810"/>
        <v/>
      </c>
      <c r="YL273" s="1" t="str">
        <f t="shared" si="810"/>
        <v/>
      </c>
      <c r="YM273" s="1" t="str">
        <f t="shared" si="810"/>
        <v/>
      </c>
      <c r="YN273" s="1" t="str">
        <f t="shared" si="810"/>
        <v/>
      </c>
      <c r="YO273" s="1" t="str">
        <f t="shared" si="810"/>
        <v/>
      </c>
      <c r="YP273" s="1" t="str">
        <f t="shared" si="810"/>
        <v/>
      </c>
      <c r="YQ273" s="1" t="str">
        <f t="shared" si="810"/>
        <v/>
      </c>
      <c r="YR273" s="1" t="str">
        <f t="shared" si="810"/>
        <v/>
      </c>
      <c r="YS273" s="1" t="str">
        <f t="shared" si="810"/>
        <v/>
      </c>
      <c r="YT273" s="1" t="str">
        <f t="shared" si="810"/>
        <v/>
      </c>
      <c r="YU273" s="1" t="str">
        <f t="shared" si="810"/>
        <v/>
      </c>
      <c r="YV273" s="1" t="str">
        <f t="shared" si="810"/>
        <v/>
      </c>
      <c r="YW273" s="1" t="str">
        <f t="shared" si="810"/>
        <v/>
      </c>
      <c r="YX273" s="1" t="str">
        <f t="shared" si="810"/>
        <v/>
      </c>
      <c r="YY273" s="1" t="str">
        <f t="shared" si="810"/>
        <v/>
      </c>
      <c r="YZ273" s="1" t="str">
        <f t="shared" si="810"/>
        <v/>
      </c>
      <c r="ZA273" s="1" t="str">
        <f t="shared" si="810"/>
        <v/>
      </c>
      <c r="ZB273" s="1" t="str">
        <f t="shared" si="810"/>
        <v/>
      </c>
      <c r="ZC273" s="1" t="str">
        <f t="shared" si="810"/>
        <v/>
      </c>
      <c r="ZD273" s="1" t="str">
        <f t="shared" si="810"/>
        <v/>
      </c>
      <c r="ZE273" s="1" t="str">
        <f t="shared" si="804"/>
        <v/>
      </c>
      <c r="ZF273" s="1" t="str">
        <f t="shared" si="804"/>
        <v/>
      </c>
      <c r="ZG273" s="1" t="str">
        <f t="shared" si="804"/>
        <v/>
      </c>
      <c r="ZH273" s="1" t="str">
        <f t="shared" si="804"/>
        <v/>
      </c>
      <c r="ZI273" s="1" t="str">
        <f t="shared" si="804"/>
        <v/>
      </c>
      <c r="ZJ273" s="1" t="str">
        <f t="shared" si="804"/>
        <v/>
      </c>
      <c r="ZK273" s="1" t="str">
        <f t="shared" si="804"/>
        <v/>
      </c>
      <c r="ZL273" s="1" t="str">
        <f t="shared" si="804"/>
        <v/>
      </c>
      <c r="ZM273" s="1" t="str">
        <f t="shared" si="804"/>
        <v/>
      </c>
      <c r="ZN273" s="1" t="str">
        <f t="shared" si="804"/>
        <v/>
      </c>
      <c r="ZO273" s="1" t="str">
        <f t="shared" si="804"/>
        <v/>
      </c>
      <c r="ZP273" s="1" t="str">
        <f t="shared" si="804"/>
        <v/>
      </c>
      <c r="ZQ273" s="1" t="str">
        <f t="shared" si="804"/>
        <v/>
      </c>
      <c r="ZR273" s="1" t="str">
        <f t="shared" si="769"/>
        <v/>
      </c>
      <c r="ZS273" s="1" t="str">
        <f t="shared" si="769"/>
        <v/>
      </c>
      <c r="ZT273" s="1" t="str">
        <f t="shared" si="769"/>
        <v/>
      </c>
      <c r="ZU273" s="1" t="str">
        <f t="shared" si="769"/>
        <v/>
      </c>
      <c r="ZV273" s="1" t="str">
        <f t="shared" si="769"/>
        <v/>
      </c>
      <c r="ZW273" s="1" t="str">
        <f t="shared" si="769"/>
        <v/>
      </c>
      <c r="ZX273" s="1" t="str">
        <f t="shared" si="769"/>
        <v/>
      </c>
      <c r="ZY273" s="1" t="str">
        <f t="shared" si="769"/>
        <v/>
      </c>
      <c r="ZZ273" s="1" t="str">
        <f t="shared" si="769"/>
        <v/>
      </c>
      <c r="AAA273" s="1" t="str">
        <f t="shared" si="769"/>
        <v/>
      </c>
    </row>
    <row r="274" spans="1:703" x14ac:dyDescent="0.25">
      <c r="A274" s="9">
        <v>233</v>
      </c>
      <c r="B274" s="8">
        <v>26636</v>
      </c>
      <c r="C274" s="7" t="s">
        <v>116</v>
      </c>
      <c r="D274" s="7">
        <v>1</v>
      </c>
      <c r="E274" s="7">
        <v>1</v>
      </c>
      <c r="F274" s="7">
        <v>1</v>
      </c>
      <c r="G274" s="7">
        <v>1</v>
      </c>
      <c r="H274" s="7">
        <v>9999</v>
      </c>
      <c r="I274" s="7">
        <v>9999</v>
      </c>
      <c r="J274" s="7">
        <v>1</v>
      </c>
      <c r="K274" s="7">
        <v>9999</v>
      </c>
      <c r="L274" s="7">
        <v>2</v>
      </c>
      <c r="M274" s="7">
        <v>2.2000000000000002</v>
      </c>
      <c r="N274" s="7">
        <v>2.2200000000000002</v>
      </c>
      <c r="O274" s="7">
        <v>1</v>
      </c>
      <c r="P274" s="5">
        <v>72.527567000000005</v>
      </c>
      <c r="Q274" s="5">
        <f t="shared" si="661"/>
        <v>71.997077523365874</v>
      </c>
      <c r="R274" s="5">
        <f t="shared" si="662"/>
        <v>0.5304894766341306</v>
      </c>
      <c r="S274" s="6">
        <f t="shared" si="663"/>
        <v>1.0593455962134189E-9</v>
      </c>
      <c r="T274" s="5" t="e">
        <f>SQRT(SUMPRODUCT(AB274:ZT274,#REF!:#REF!)/SUM(AB274:ZT274))/((COUNTIF(AB274:ZT274,"&gt;0")-1)/COUNTIF(AB274:ZT274,"&gt;0"))</f>
        <v>#REF!</v>
      </c>
      <c r="U274" s="4" t="e">
        <f t="shared" si="664"/>
        <v>#REF!</v>
      </c>
      <c r="V274" s="4" t="e">
        <f t="shared" si="665"/>
        <v>#REF!</v>
      </c>
      <c r="W274" s="4" t="e">
        <f t="shared" si="666"/>
        <v>#REF!</v>
      </c>
      <c r="X274" s="4">
        <f t="shared" si="667"/>
        <v>1</v>
      </c>
      <c r="Y274" s="3">
        <f t="shared" si="668"/>
        <v>7.0661853707527672E-2</v>
      </c>
      <c r="Z274" s="3">
        <f t="shared" si="672"/>
        <v>7.0661853707527672E-2</v>
      </c>
      <c r="AB274" s="1">
        <f t="shared" si="676"/>
        <v>9.7190477841307635E-22</v>
      </c>
      <c r="AC274" s="1">
        <f t="shared" ref="AC274:CN277" si="817">IF(IF($B274&gt;AC$2,1/(1+EXP(-$B$10*(SUM($B$2*(1-(YEAR($B274)-YEAR(AC$2))/173),IF(OR(IF($L274&lt;&gt;".",$L274 = AC$23,FALSE),OR(IF($L274&lt;&gt;".",$L274 = AC$26,FALSE),IF($L274&lt;&gt;".",$L274 = AC$29,FALSE))),$B$4,0),IF(OR(IF($M274&lt;&gt;".",$M274 = AC$24,FALSE),OR(IF($M274&lt;&gt;".",$M274 = AC$27,FALSE),IF($M274&lt;&gt;".",$M274 = AC$30,FALSE))),$B$5,0),IF(OR(IF($N274&lt;&gt;".",$N274 = AC$25,FALSE),OR(IF($N274&lt;&gt;".",$N274 = AC$28,FALSE),IF($N274&lt;&gt;".",$N274 = AC$31,FALSE))),$B$6,0),$B$7*SUM(IF(AND($D274 =AC$4,$D274&lt;&gt;9999),$B$22,IF(OR($D274 = 1,$D274 =2),-$B$22,0)),IF(AND($E274 =AC$5,$E274&lt;&gt;9999),$B$21,IF(OR($E274 = 1,$E274 =2),-$B$21,0)),IF(AND($F274 =AC$6,$F274&lt;&gt;9999),$B$20,IF(OR($F274 = 1,$F274 =2),-$B$20,0)),IF(AND($G274 =AC$8,$G274&lt;&gt;9999),$B$27,IF(OR($G274 = 1,$G274 =2),-$B$27,0)),IF(AND($H274 =AC$9,$H274&lt;&gt;9999),$B$23,IF(OR($H274 = 1,$H274 =2),-$B$23,0)),IF(AND($I274 =AC$10,$I274&lt;&gt;9999),$B$25,IF(OR($I274 = 1,$I274 =2),-$B$25,0)),IF(AND($J274 =AC$19,$J274&lt;&gt;9999),$B$24,IF(OR($J274 = 1,$J274 =2),-$B$24,0)),IF(AND($K274 =AC$20,$K274&lt;&gt;9999),$B$26,IF(OR($K274 = 1,$K274 =2),-$B$26,0))),IF($O274=AC$32,$B$3,0))-$B$11))),"")&gt;0,IF($B274&gt;AC$2,1/(1+EXP(-$B$10*(SUM($B$2*(1-(YEAR($B274)-YEAR(AC$2))/173),IF(OR(IF($L274&lt;&gt;".",$L274 = AC$23,FALSE),OR(IF($L274&lt;&gt;".",$L274 = AC$26,FALSE),IF($L274&lt;&gt;".",$L274 = AC$29,FALSE))),$B$4,0),IF(OR(IF($M274&lt;&gt;".",$M274 = AC$24,FALSE),OR(IF($M274&lt;&gt;".",$M274 = AC$27,FALSE),IF($M274&lt;&gt;".",$M274 = AC$30,FALSE))),$B$5,0),IF(OR(IF($N274&lt;&gt;".",$N274 = AC$25,FALSE),OR(IF($N274&lt;&gt;".",$N274 = AC$28,FALSE),IF($N274&lt;&gt;".",$N274 = AC$31,FALSE))),$B$6,0),$B$7*SUM(IF(AND($D274 =AC$4,$D274&lt;&gt;9999),$B$22,IF(OR($D274 = 1,$D274 =2),-$B$22,0)),IF(AND($E274 =AC$5,$E274&lt;&gt;9999),$B$21,IF(OR($E274 = 1,$E274 =2),-$B$21,0)),IF(AND($F274 =AC$6,$F274&lt;&gt;9999),$B$20,IF(OR($F274 = 1,$F274 =2),-$B$20,0)),IF(AND($G274 =AC$8,$G274&lt;&gt;9999),$B$27,IF(OR($G274 = 1,$G274 =2),-$B$27,0)),IF(AND($H274 =AC$9,$H274&lt;&gt;9999),$B$23,IF(OR($H274 = 1,$H274 =2),-$B$23,0)),IF(AND($I274 =AC$10,$I274&lt;&gt;9999),$B$25,IF(OR($I274 = 1,$I274 =2),-$B$25,0)),IF(AND($J274 =AC$19,$J274&lt;&gt;9999),$B$24,IF(OR($J274 = 1,$J274 =2),-$B$24,0)),IF(AND($K274 =AC$20,$K274&lt;&gt;9999),$B$26,IF(OR($K274 = 1,$K274 =2),-$B$26,0))),IF($O274=AC$32,$B$3,0))-$B$11))),""),"")</f>
        <v>9.7190477841307635E-22</v>
      </c>
      <c r="AD274" s="1">
        <f t="shared" si="817"/>
        <v>9.7190477841307635E-22</v>
      </c>
      <c r="AE274" s="1">
        <f t="shared" si="817"/>
        <v>9.7190477841307635E-22</v>
      </c>
      <c r="AF274" s="1">
        <f t="shared" si="817"/>
        <v>9.7190477841307635E-22</v>
      </c>
      <c r="AG274" s="1">
        <f t="shared" si="817"/>
        <v>9.7190477841307635E-22</v>
      </c>
      <c r="AH274" s="1">
        <f t="shared" si="817"/>
        <v>9.7190477841307635E-22</v>
      </c>
      <c r="AI274" s="1">
        <f t="shared" si="817"/>
        <v>9.7190477841307635E-22</v>
      </c>
      <c r="AJ274" s="1">
        <f t="shared" si="817"/>
        <v>9.7190477841307635E-22</v>
      </c>
      <c r="AK274" s="1">
        <f t="shared" si="817"/>
        <v>9.7190477841307635E-22</v>
      </c>
      <c r="AL274" s="1">
        <f t="shared" si="817"/>
        <v>9.7190477841307635E-22</v>
      </c>
      <c r="AM274" s="1">
        <f t="shared" si="817"/>
        <v>9.7190477841307635E-22</v>
      </c>
      <c r="AN274" s="1">
        <f t="shared" si="817"/>
        <v>1.8630187881870974E-22</v>
      </c>
      <c r="AO274" s="1">
        <f t="shared" si="817"/>
        <v>1.8630187881870974E-22</v>
      </c>
      <c r="AP274" s="1">
        <f t="shared" si="817"/>
        <v>1.8630187881870974E-22</v>
      </c>
      <c r="AQ274" s="1">
        <f t="shared" si="817"/>
        <v>1.8630187881870974E-22</v>
      </c>
      <c r="AR274" s="1">
        <f t="shared" si="817"/>
        <v>1.8630187881870974E-22</v>
      </c>
      <c r="AS274" s="1">
        <f t="shared" si="817"/>
        <v>1.8630187881870974E-22</v>
      </c>
      <c r="AT274" s="1">
        <f t="shared" si="817"/>
        <v>1.8630187881870974E-22</v>
      </c>
      <c r="AU274" s="1">
        <f t="shared" si="817"/>
        <v>1.8630187881870974E-22</v>
      </c>
      <c r="AV274" s="1">
        <f t="shared" si="817"/>
        <v>9.7190477841307635E-22</v>
      </c>
      <c r="AW274" s="1">
        <f t="shared" si="817"/>
        <v>9.7190477841307635E-22</v>
      </c>
      <c r="AX274" s="1">
        <f t="shared" si="817"/>
        <v>9.7190477841307635E-22</v>
      </c>
      <c r="AY274" s="1">
        <f t="shared" si="817"/>
        <v>1.8630187881870974E-22</v>
      </c>
      <c r="AZ274" s="1">
        <f t="shared" si="817"/>
        <v>1.8630187881870974E-22</v>
      </c>
      <c r="BA274" s="1">
        <f t="shared" si="817"/>
        <v>1.8630187881870974E-22</v>
      </c>
      <c r="BB274" s="1">
        <f t="shared" si="817"/>
        <v>1.8630187881870974E-22</v>
      </c>
      <c r="BC274" s="1">
        <f t="shared" si="817"/>
        <v>1.8630187881870974E-22</v>
      </c>
      <c r="BD274" s="1">
        <f t="shared" si="817"/>
        <v>1.8630187881870974E-22</v>
      </c>
      <c r="BE274" s="1">
        <f t="shared" si="817"/>
        <v>9.7190477841307635E-22</v>
      </c>
      <c r="BF274" s="1">
        <f t="shared" si="817"/>
        <v>1.8630187881870974E-22</v>
      </c>
      <c r="BG274" s="1">
        <f t="shared" si="817"/>
        <v>9.7190477841307635E-22</v>
      </c>
      <c r="BH274" s="1">
        <f t="shared" si="817"/>
        <v>1.8630187881870974E-22</v>
      </c>
      <c r="BI274" s="1">
        <f t="shared" si="817"/>
        <v>9.7190477841307635E-22</v>
      </c>
      <c r="BJ274" s="1">
        <f t="shared" si="817"/>
        <v>1.8630187881870974E-22</v>
      </c>
      <c r="BK274" s="1">
        <f t="shared" si="817"/>
        <v>8.5637873293743731E-20</v>
      </c>
      <c r="BL274" s="1">
        <f t="shared" si="817"/>
        <v>8.5637873293743731E-20</v>
      </c>
      <c r="BM274" s="1">
        <f t="shared" si="817"/>
        <v>1.8630187881870974E-22</v>
      </c>
      <c r="BN274" s="1">
        <f t="shared" si="817"/>
        <v>1.8630187881870974E-22</v>
      </c>
      <c r="BO274" s="1">
        <f t="shared" si="817"/>
        <v>1.8630187881870974E-22</v>
      </c>
      <c r="BP274" s="1">
        <f t="shared" si="817"/>
        <v>4.7961006425483173E-18</v>
      </c>
      <c r="BQ274" s="1">
        <f t="shared" si="817"/>
        <v>1.6415699404949449E-20</v>
      </c>
      <c r="BR274" s="1">
        <f t="shared" si="817"/>
        <v>1.8630187881870974E-22</v>
      </c>
      <c r="BS274" s="1">
        <f t="shared" si="817"/>
        <v>1.0433731319383925E-20</v>
      </c>
      <c r="BT274" s="1">
        <f t="shared" si="817"/>
        <v>4.7961006425483173E-18</v>
      </c>
      <c r="BU274" s="1">
        <f t="shared" si="817"/>
        <v>5.4430977241272026E-20</v>
      </c>
      <c r="BV274" s="1">
        <f t="shared" si="817"/>
        <v>1.0433731319383925E-20</v>
      </c>
      <c r="BW274" s="1">
        <f t="shared" si="817"/>
        <v>9.1935195767769316E-19</v>
      </c>
      <c r="BX274" s="1">
        <f t="shared" si="817"/>
        <v>1.0433731319383925E-20</v>
      </c>
      <c r="BY274" s="1">
        <f t="shared" si="817"/>
        <v>9.1935195767769316E-19</v>
      </c>
      <c r="BZ274" s="1">
        <f t="shared" si="817"/>
        <v>4.7961006425483173E-18</v>
      </c>
      <c r="CA274" s="1">
        <f t="shared" si="817"/>
        <v>5.4430977241272026E-20</v>
      </c>
      <c r="CB274" s="1">
        <f t="shared" si="817"/>
        <v>9.1935195767769316E-19</v>
      </c>
      <c r="CC274" s="1">
        <f t="shared" si="817"/>
        <v>4.7961006425483173E-18</v>
      </c>
      <c r="CD274" s="1">
        <f t="shared" si="817"/>
        <v>4.7961006425483173E-18</v>
      </c>
      <c r="CE274" s="1">
        <f t="shared" si="817"/>
        <v>9.1935195767769316E-19</v>
      </c>
      <c r="CF274" s="1">
        <f t="shared" si="817"/>
        <v>1.6415699404949449E-20</v>
      </c>
      <c r="CG274" s="1">
        <f t="shared" si="817"/>
        <v>1.6415699404949449E-20</v>
      </c>
      <c r="CH274" s="1">
        <f t="shared" si="817"/>
        <v>4.7961006425483173E-18</v>
      </c>
      <c r="CI274" s="1">
        <f t="shared" si="817"/>
        <v>1.0433731319383925E-20</v>
      </c>
      <c r="CJ274" s="1">
        <f t="shared" si="817"/>
        <v>1.0433731319383925E-20</v>
      </c>
      <c r="CK274" s="1">
        <f t="shared" si="817"/>
        <v>1.8630187881870974E-22</v>
      </c>
      <c r="CL274" s="1">
        <f t="shared" si="817"/>
        <v>5.4430977241272026E-20</v>
      </c>
      <c r="CM274" s="1">
        <f t="shared" si="817"/>
        <v>5.4430977241272026E-20</v>
      </c>
      <c r="CN274" s="1">
        <f t="shared" si="817"/>
        <v>1.1435044603295646E-20</v>
      </c>
      <c r="CO274" s="1">
        <f t="shared" si="815"/>
        <v>1.2532452779997578E-20</v>
      </c>
      <c r="CP274" s="1">
        <f t="shared" si="815"/>
        <v>6.3136852823678339E-18</v>
      </c>
      <c r="CQ274" s="1">
        <f t="shared" si="815"/>
        <v>2.1609963480193919E-20</v>
      </c>
      <c r="CR274" s="1">
        <f t="shared" si="815"/>
        <v>1.2102537784573337E-18</v>
      </c>
      <c r="CS274" s="1">
        <f t="shared" si="815"/>
        <v>2.5956758766622501E-20</v>
      </c>
      <c r="CT274" s="1">
        <f t="shared" si="815"/>
        <v>3.6468620688762345E-17</v>
      </c>
      <c r="CU274" s="1">
        <f t="shared" si="815"/>
        <v>2.085086298507228E-16</v>
      </c>
      <c r="CV274" s="1">
        <f t="shared" si="815"/>
        <v>2.2851896503080344E-16</v>
      </c>
      <c r="CW274" s="1">
        <f t="shared" si="815"/>
        <v>2.5044966923496286E-16</v>
      </c>
      <c r="CX274" s="1">
        <f t="shared" si="815"/>
        <v>3.0082705384812575E-16</v>
      </c>
      <c r="CY274" s="1">
        <f t="shared" si="815"/>
        <v>5.4030149962795905E-20</v>
      </c>
      <c r="CZ274" s="1">
        <f t="shared" si="815"/>
        <v>1.1284600989771135E-18</v>
      </c>
      <c r="DA274" s="1">
        <f t="shared" si="815"/>
        <v>4.1008242989124336E-18</v>
      </c>
      <c r="DB274" s="1">
        <f t="shared" si="815"/>
        <v>3.6133773545550804E-16</v>
      </c>
      <c r="DC274" s="1">
        <f t="shared" si="815"/>
        <v>4.1008242989124336E-18</v>
      </c>
      <c r="DD274" s="1">
        <f t="shared" si="815"/>
        <v>3.6345865505942793E-18</v>
      </c>
      <c r="DE274" s="1">
        <f t="shared" si="815"/>
        <v>6.4898192446928458E-20</v>
      </c>
      <c r="DF274" s="1">
        <f t="shared" si="815"/>
        <v>7.3653000621804466E-22</v>
      </c>
      <c r="DG274" s="1">
        <f t="shared" si="815"/>
        <v>4.1356439131870552E-15</v>
      </c>
      <c r="DH274" s="1">
        <f t="shared" si="815"/>
        <v>7.5911058944842448E-17</v>
      </c>
      <c r="DI274" s="1">
        <f t="shared" si="815"/>
        <v>1.3669562387811015E-15</v>
      </c>
      <c r="DJ274" s="1">
        <f t="shared" si="815"/>
        <v>7.1126397890387304E-20</v>
      </c>
      <c r="DK274" s="1">
        <f t="shared" si="815"/>
        <v>2.1701578169813099E-16</v>
      </c>
      <c r="DL274" s="1">
        <f t="shared" si="815"/>
        <v>2.1701578169813099E-16</v>
      </c>
      <c r="DM274" s="1">
        <f t="shared" si="815"/>
        <v>8.8468135141934986E-22</v>
      </c>
      <c r="DN274" s="1">
        <f t="shared" si="815"/>
        <v>8.1406790832816112E-19</v>
      </c>
      <c r="DO274" s="1">
        <f t="shared" si="815"/>
        <v>7.7952317100336344E-20</v>
      </c>
      <c r="DP274" s="1">
        <f t="shared" si="815"/>
        <v>9.5221075725243534E-16</v>
      </c>
      <c r="DQ274" s="1">
        <f t="shared" si="815"/>
        <v>7.7952317100336344E-20</v>
      </c>
      <c r="DR274" s="1">
        <f t="shared" si="815"/>
        <v>9.6958321079150326E-22</v>
      </c>
      <c r="DS274" s="1">
        <f t="shared" si="815"/>
        <v>8.9219307617687149E-19</v>
      </c>
      <c r="DT274" s="1">
        <f t="shared" si="815"/>
        <v>8.5433311984616578E-20</v>
      </c>
      <c r="DU274" s="1">
        <f t="shared" si="815"/>
        <v>4.7971128631495797E-13</v>
      </c>
      <c r="DV274" s="1">
        <f t="shared" si="815"/>
        <v>1.1437457977954249E-15</v>
      </c>
      <c r="DW274" s="1">
        <f t="shared" si="815"/>
        <v>1.7961968915297286E-19</v>
      </c>
      <c r="DX274" s="1">
        <f t="shared" si="815"/>
        <v>6.539344364875578E-15</v>
      </c>
      <c r="DY274" s="1">
        <f t="shared" si="815"/>
        <v>1.0085713655410576E-12</v>
      </c>
      <c r="DZ274" s="1">
        <f t="shared" si="815"/>
        <v>3.0236014418135537E-14</v>
      </c>
      <c r="EA274" s="1">
        <f t="shared" si="815"/>
        <v>1.2358062238659264E-14</v>
      </c>
      <c r="EB274" s="1">
        <f t="shared" si="815"/>
        <v>1.5056504332390641E-15</v>
      </c>
      <c r="EC274" s="1">
        <f t="shared" si="815"/>
        <v>7.585269338415043E-13</v>
      </c>
      <c r="ED274" s="1">
        <f t="shared" si="815"/>
        <v>1.4107495440974922E-18</v>
      </c>
      <c r="EE274" s="1">
        <f t="shared" si="815"/>
        <v>1.5461375673785661E-18</v>
      </c>
      <c r="EF274" s="1">
        <f t="shared" si="815"/>
        <v>1.6802518052797415E-21</v>
      </c>
      <c r="EG274" s="1">
        <f t="shared" si="815"/>
        <v>1.8085086130879496E-15</v>
      </c>
      <c r="EH274" s="1">
        <f t="shared" si="815"/>
        <v>1.6802518052797415E-21</v>
      </c>
      <c r="EI274" s="1">
        <f t="shared" si="815"/>
        <v>1.4805276648302948E-19</v>
      </c>
      <c r="EJ274" s="1">
        <f t="shared" si="815"/>
        <v>9.1110291129145711E-13</v>
      </c>
      <c r="EK274" s="1">
        <f t="shared" si="815"/>
        <v>2.1722860309462217E-15</v>
      </c>
      <c r="EL274" s="1">
        <f t="shared" si="815"/>
        <v>2.0234900717006818E-16</v>
      </c>
      <c r="EM274" s="1">
        <f t="shared" si="815"/>
        <v>2.0234900717006818E-16</v>
      </c>
      <c r="EN274" s="1">
        <f t="shared" si="815"/>
        <v>9.9594503107622409E-18</v>
      </c>
      <c r="EO274" s="1">
        <f t="shared" si="815"/>
        <v>1.9140759466133646E-13</v>
      </c>
      <c r="EP274" s="1">
        <f t="shared" si="815"/>
        <v>2.6092364537799264E-15</v>
      </c>
      <c r="EQ274" s="1">
        <f t="shared" si="815"/>
        <v>2.859641897629406E-15</v>
      </c>
      <c r="ER274" s="1">
        <f t="shared" si="815"/>
        <v>3.1340784660703574E-15</v>
      </c>
      <c r="ES274" s="1">
        <f t="shared" si="815"/>
        <v>1.6307450500111477E-19</v>
      </c>
      <c r="ET274" s="1">
        <f t="shared" si="815"/>
        <v>2.5656996263032888E-19</v>
      </c>
      <c r="EU274" s="1">
        <f t="shared" si="815"/>
        <v>6.0815417044300664E-20</v>
      </c>
      <c r="EV274" s="1">
        <f t="shared" si="815"/>
        <v>3.4975190019202543E-21</v>
      </c>
      <c r="EW274" s="1">
        <f t="shared" si="815"/>
        <v>1.8965013070841801E-12</v>
      </c>
      <c r="EX274" s="1">
        <f t="shared" si="815"/>
        <v>3.8331719078801907E-21</v>
      </c>
      <c r="EY274" s="1">
        <f t="shared" si="815"/>
        <v>3.8331719078801907E-21</v>
      </c>
      <c r="EZ274" s="1">
        <f t="shared" ref="EZ274:HK277" si="818">IF(IF($B274&gt;EZ$2,1/(1+EXP(-$B$10*(SUM($B$2*(1-(YEAR($B274)-YEAR(EZ$2))/173),IF(OR(IF($L274&lt;&gt;".",$L274 = EZ$23,FALSE),OR(IF($L274&lt;&gt;".",$L274 = EZ$26,FALSE),IF($L274&lt;&gt;".",$L274 = EZ$29,FALSE))),$B$4,0),IF(OR(IF($M274&lt;&gt;".",$M274 = EZ$24,FALSE),OR(IF($M274&lt;&gt;".",$M274 = EZ$27,FALSE),IF($M274&lt;&gt;".",$M274 = EZ$30,FALSE))),$B$5,0),IF(OR(IF($N274&lt;&gt;".",$N274 = EZ$25,FALSE),OR(IF($N274&lt;&gt;".",$N274 = EZ$28,FALSE),IF($N274&lt;&gt;".",$N274 = EZ$31,FALSE))),$B$6,0),$B$7*SUM(IF(AND($D274 =EZ$4,$D274&lt;&gt;9999),$B$22,IF(OR($D274 = 1,$D274 =2),-$B$22,0)),IF(AND($E274 =EZ$5,$E274&lt;&gt;9999),$B$21,IF(OR($E274 = 1,$E274 =2),-$B$21,0)),IF(AND($F274 =EZ$6,$F274&lt;&gt;9999),$B$20,IF(OR($F274 = 1,$F274 =2),-$B$20,0)),IF(AND($G274 =EZ$8,$G274&lt;&gt;9999),$B$27,IF(OR($G274 = 1,$G274 =2),-$B$27,0)),IF(AND($H274 =EZ$9,$H274&lt;&gt;9999),$B$23,IF(OR($H274 = 1,$H274 =2),-$B$23,0)),IF(AND($I274 =EZ$10,$I274&lt;&gt;9999),$B$25,IF(OR($I274 = 1,$I274 =2),-$B$25,0)),IF(AND($J274 =EZ$19,$J274&lt;&gt;9999),$B$24,IF(OR($J274 = 1,$J274 =2),-$B$24,0)),IF(AND($K274 =EZ$20,$K274&lt;&gt;9999),$B$26,IF(OR($K274 = 1,$K274 =2),-$B$26,0))),IF($O274=EZ$32,$B$3,0))-$B$11))),"")&gt;0,IF($B274&gt;EZ$2,1/(1+EXP(-$B$10*(SUM($B$2*(1-(YEAR($B274)-YEAR(EZ$2))/173),IF(OR(IF($L274&lt;&gt;".",$L274 = EZ$23,FALSE),OR(IF($L274&lt;&gt;".",$L274 = EZ$26,FALSE),IF($L274&lt;&gt;".",$L274 = EZ$29,FALSE))),$B$4,0),IF(OR(IF($M274&lt;&gt;".",$M274 = EZ$24,FALSE),OR(IF($M274&lt;&gt;".",$M274 = EZ$27,FALSE),IF($M274&lt;&gt;".",$M274 = EZ$30,FALSE))),$B$5,0),IF(OR(IF($N274&lt;&gt;".",$N274 = EZ$25,FALSE),OR(IF($N274&lt;&gt;".",$N274 = EZ$28,FALSE),IF($N274&lt;&gt;".",$N274 = EZ$31,FALSE))),$B$6,0),$B$7*SUM(IF(AND($D274 =EZ$4,$D274&lt;&gt;9999),$B$22,IF(OR($D274 = 1,$D274 =2),-$B$22,0)),IF(AND($E274 =EZ$5,$E274&lt;&gt;9999),$B$21,IF(OR($E274 = 1,$E274 =2),-$B$21,0)),IF(AND($F274 =EZ$6,$F274&lt;&gt;9999),$B$20,IF(OR($F274 = 1,$F274 =2),-$B$20,0)),IF(AND($G274 =EZ$8,$G274&lt;&gt;9999),$B$27,IF(OR($G274 = 1,$G274 =2),-$B$27,0)),IF(AND($H274 =EZ$9,$H274&lt;&gt;9999),$B$23,IF(OR($H274 = 1,$H274 =2),-$B$23,0)),IF(AND($I274 =EZ$10,$I274&lt;&gt;9999),$B$25,IF(OR($I274 = 1,$I274 =2),-$B$25,0)),IF(AND($J274 =EZ$19,$J274&lt;&gt;9999),$B$24,IF(OR($J274 = 1,$J274 =2),-$B$24,0)),IF(AND($K274 =EZ$20,$K274&lt;&gt;9999),$B$26,IF(OR($K274 = 1,$K274 =2),-$B$26,0))),IF($O274=EZ$32,$B$3,0))-$B$11))),""),"")</f>
        <v>3.6353536327845545E-13</v>
      </c>
      <c r="FA274" s="1">
        <f t="shared" si="818"/>
        <v>1.7405905811402313E-14</v>
      </c>
      <c r="FB274" s="1">
        <f t="shared" si="818"/>
        <v>1.8965013070841801E-12</v>
      </c>
      <c r="FC274" s="1">
        <f t="shared" si="818"/>
        <v>4.2010370400546509E-21</v>
      </c>
      <c r="FD274" s="1">
        <f t="shared" si="818"/>
        <v>3.9842343709208646E-13</v>
      </c>
      <c r="FE274" s="1">
        <f t="shared" si="818"/>
        <v>2.0785063725402449E-12</v>
      </c>
      <c r="FF274" s="1">
        <f t="shared" si="818"/>
        <v>2.1649740086149867E-16</v>
      </c>
      <c r="FG274" s="1">
        <f t="shared" si="818"/>
        <v>4.3665967952251144E-13</v>
      </c>
      <c r="FH274" s="1">
        <f t="shared" si="818"/>
        <v>5.0460661406617558E-21</v>
      </c>
      <c r="FI274" s="1">
        <f t="shared" si="818"/>
        <v>4.8729651890878181E-19</v>
      </c>
      <c r="FJ274" s="1">
        <f t="shared" si="818"/>
        <v>5.5303313477554835E-21</v>
      </c>
      <c r="FK274" s="1">
        <f t="shared" si="818"/>
        <v>3.0163790313843067E-14</v>
      </c>
      <c r="FL274" s="1">
        <f t="shared" si="818"/>
        <v>6.9045306476898086E-13</v>
      </c>
      <c r="FM274" s="1">
        <f t="shared" si="818"/>
        <v>6.9045306476898086E-13</v>
      </c>
      <c r="FN274" s="1">
        <f t="shared" si="818"/>
        <v>3.937391316623343E-17</v>
      </c>
      <c r="FO274" s="1">
        <f t="shared" si="818"/>
        <v>7.9789181260280472E-21</v>
      </c>
      <c r="FP274" s="1">
        <f t="shared" si="818"/>
        <v>7.705208213861778E-19</v>
      </c>
      <c r="FQ274" s="1">
        <f t="shared" si="818"/>
        <v>1.3522124419331935E-13</v>
      </c>
      <c r="FR274" s="1">
        <f t="shared" si="818"/>
        <v>8.2933613739361598E-13</v>
      </c>
      <c r="FS274" s="1">
        <f t="shared" si="818"/>
        <v>1.8418923036254142E-16</v>
      </c>
      <c r="FT274" s="1">
        <f t="shared" si="818"/>
        <v>5.1967700505164389E-12</v>
      </c>
      <c r="FU274" s="1">
        <f t="shared" si="818"/>
        <v>9.255093421935399E-19</v>
      </c>
      <c r="FV274" s="1">
        <f t="shared" si="818"/>
        <v>1.0503611516115943E-20</v>
      </c>
      <c r="FW274" s="1">
        <f t="shared" si="818"/>
        <v>9.9615522601391718E-13</v>
      </c>
      <c r="FX274" s="1">
        <f t="shared" si="818"/>
        <v>1.9494083296637434E-14</v>
      </c>
      <c r="FY274" s="1">
        <f t="shared" si="818"/>
        <v>6.4638245260434612E-14</v>
      </c>
      <c r="FZ274" s="1">
        <f t="shared" si="818"/>
        <v>1.0143294172323813E-18</v>
      </c>
      <c r="GA274" s="1">
        <f t="shared" si="818"/>
        <v>5.6954981397973599E-12</v>
      </c>
      <c r="GB274" s="1">
        <f t="shared" si="818"/>
        <v>9.9692384511935881E-12</v>
      </c>
      <c r="GC274" s="1">
        <f t="shared" si="818"/>
        <v>2.0943714797894066E-12</v>
      </c>
      <c r="GD274" s="1">
        <f t="shared" si="818"/>
        <v>1.2616389220278999E-20</v>
      </c>
      <c r="GE274" s="1">
        <f t="shared" si="818"/>
        <v>1.2616389220278999E-20</v>
      </c>
      <c r="GF274" s="1">
        <f t="shared" si="818"/>
        <v>1.2616389220278999E-20</v>
      </c>
      <c r="GG274" s="1">
        <f t="shared" si="818"/>
        <v>1.4882623784569874E-14</v>
      </c>
      <c r="GH274" s="1">
        <f t="shared" si="818"/>
        <v>1.3113591765860293E-12</v>
      </c>
      <c r="GI274" s="1">
        <f t="shared" si="818"/>
        <v>1.3827169691287995E-20</v>
      </c>
      <c r="GJ274" s="1">
        <f t="shared" si="818"/>
        <v>1.2183594857585399E-18</v>
      </c>
      <c r="GK274" s="1">
        <f t="shared" si="818"/>
        <v>6.8411347111157531E-12</v>
      </c>
      <c r="GL274" s="1">
        <f t="shared" si="818"/>
        <v>2.3415274068881503E-14</v>
      </c>
      <c r="GM274" s="1">
        <f t="shared" si="818"/>
        <v>1.4882623784569874E-14</v>
      </c>
      <c r="GN274" s="1">
        <f t="shared" si="818"/>
        <v>3.2755038011067202E-13</v>
      </c>
      <c r="GO274" s="1">
        <f t="shared" si="818"/>
        <v>6.8411347111157531E-12</v>
      </c>
      <c r="GP274" s="1">
        <f t="shared" si="818"/>
        <v>1.6310892199653998E-14</v>
      </c>
      <c r="GQ274" s="1">
        <f t="shared" si="818"/>
        <v>1.3123710025416599E-11</v>
      </c>
      <c r="GR274" s="1">
        <f t="shared" si="818"/>
        <v>1.3123710025416599E-11</v>
      </c>
      <c r="GS274" s="1">
        <f t="shared" si="818"/>
        <v>1.7876229904068742E-14</v>
      </c>
      <c r="GT274" s="1">
        <f t="shared" si="818"/>
        <v>1.575136109518577E-12</v>
      </c>
      <c r="GU274" s="1">
        <f t="shared" si="818"/>
        <v>8.2172134880702177E-12</v>
      </c>
      <c r="GV274" s="1">
        <f t="shared" si="818"/>
        <v>1.6608473606670616E-20</v>
      </c>
      <c r="GW274" s="1">
        <f t="shared" si="818"/>
        <v>1.6038734228437201E-18</v>
      </c>
      <c r="GX274" s="1">
        <f t="shared" si="818"/>
        <v>3.1860912083187342E-20</v>
      </c>
      <c r="GY274" s="1">
        <f t="shared" si="818"/>
        <v>1.7276321122645775E-11</v>
      </c>
      <c r="GZ274" s="1">
        <f t="shared" si="818"/>
        <v>3.4918567444426343E-20</v>
      </c>
      <c r="HA274" s="1">
        <f t="shared" si="818"/>
        <v>3.378252458054579E-14</v>
      </c>
      <c r="HB274" s="1">
        <f t="shared" si="818"/>
        <v>1.1201568579172735E-13</v>
      </c>
      <c r="HC274" s="1">
        <f t="shared" si="818"/>
        <v>2.3334505268039812E-17</v>
      </c>
      <c r="HD274" s="1">
        <f t="shared" si="818"/>
        <v>1.0817308419533691E-11</v>
      </c>
      <c r="HE274" s="1">
        <f t="shared" si="818"/>
        <v>1.9315092756873472E-13</v>
      </c>
      <c r="HF274" s="1">
        <f t="shared" si="818"/>
        <v>1.8934309938666299E-11</v>
      </c>
      <c r="HG274" s="1">
        <f t="shared" si="818"/>
        <v>1.8934309938666299E-11</v>
      </c>
      <c r="HH274" s="1">
        <f t="shared" si="818"/>
        <v>2.39619731211414E-20</v>
      </c>
      <c r="HI274" s="1">
        <f t="shared" si="818"/>
        <v>1.345473876824656E-13</v>
      </c>
      <c r="HJ274" s="1">
        <f t="shared" si="818"/>
        <v>2.0751414048647763E-11</v>
      </c>
      <c r="HK274" s="1">
        <f t="shared" si="818"/>
        <v>3.9777841526670266E-12</v>
      </c>
      <c r="HL274" s="1">
        <f t="shared" si="816"/>
        <v>2.39619731211414E-20</v>
      </c>
      <c r="HM274" s="1">
        <f t="shared" si="816"/>
        <v>1.1855433159855248E-11</v>
      </c>
      <c r="HN274" s="1">
        <f t="shared" si="816"/>
        <v>3.9777841526670266E-12</v>
      </c>
      <c r="HO274" s="1">
        <f t="shared" si="816"/>
        <v>1.2071727672727317E-17</v>
      </c>
      <c r="HP274" s="1">
        <f t="shared" si="816"/>
        <v>1.2993185546413468E-11</v>
      </c>
      <c r="HQ274" s="1">
        <f t="shared" si="816"/>
        <v>2.4925514058294255E-11</v>
      </c>
      <c r="HR274" s="1">
        <f t="shared" si="816"/>
        <v>4.7779064398244136E-12</v>
      </c>
      <c r="HS274" s="1">
        <f t="shared" si="816"/>
        <v>1.5606735436940804E-11</v>
      </c>
      <c r="HT274" s="1">
        <f t="shared" si="816"/>
        <v>2.9916141979595381E-12</v>
      </c>
      <c r="HU274" s="1">
        <f t="shared" si="816"/>
        <v>2.7794532580379886E-18</v>
      </c>
      <c r="HV274" s="1">
        <f t="shared" si="816"/>
        <v>2.9916141979595381E-12</v>
      </c>
      <c r="HW274" s="1">
        <f t="shared" si="816"/>
        <v>3.4571277858291288E-20</v>
      </c>
      <c r="HX274" s="1">
        <f t="shared" si="816"/>
        <v>1.7104496020654918E-11</v>
      </c>
      <c r="HY274" s="1">
        <f t="shared" si="816"/>
        <v>6.2367783133869103E-15</v>
      </c>
      <c r="HZ274" s="1">
        <f t="shared" si="816"/>
        <v>8.1895539406912384E-13</v>
      </c>
      <c r="IA274" s="1">
        <f t="shared" si="816"/>
        <v>3.3385339955858005E-18</v>
      </c>
      <c r="IB274" s="1">
        <f t="shared" si="816"/>
        <v>1.8745994977788037E-11</v>
      </c>
      <c r="IC274" s="1">
        <f t="shared" si="816"/>
        <v>3.2812458076452774E-11</v>
      </c>
      <c r="ID274" s="1">
        <f t="shared" si="816"/>
        <v>4.1633424997636682E-15</v>
      </c>
      <c r="IE274" s="1">
        <f t="shared" si="816"/>
        <v>3.9382223059702515E-12</v>
      </c>
      <c r="IF274" s="1">
        <f t="shared" si="816"/>
        <v>3.5961432220297898E-11</v>
      </c>
      <c r="IG274" s="1">
        <f t="shared" si="816"/>
        <v>3.9412609817938081E-11</v>
      </c>
      <c r="IH274" s="1">
        <f t="shared" si="816"/>
        <v>3.9412609817938081E-11</v>
      </c>
      <c r="II274" s="1">
        <f t="shared" si="816"/>
        <v>4.3161690049256243E-12</v>
      </c>
      <c r="IJ274" s="1">
        <f t="shared" si="816"/>
        <v>2.4677612380338635E-11</v>
      </c>
      <c r="IK274" s="1">
        <f t="shared" si="816"/>
        <v>8.7304887730953322E-20</v>
      </c>
      <c r="IL274" s="1">
        <f t="shared" si="816"/>
        <v>4.8166895863394037E-18</v>
      </c>
      <c r="IM274" s="1">
        <f t="shared" si="816"/>
        <v>5.8882695085356485E-13</v>
      </c>
      <c r="IN274" s="1">
        <f t="shared" si="816"/>
        <v>6.4483845302079708E-14</v>
      </c>
      <c r="IO274" s="1">
        <f t="shared" si="816"/>
        <v>1.3713646970683162E-18</v>
      </c>
      <c r="IP274" s="1">
        <f t="shared" si="816"/>
        <v>5.6862774956976363E-11</v>
      </c>
      <c r="IQ274" s="1">
        <f t="shared" si="816"/>
        <v>1.3557437935489055E-13</v>
      </c>
      <c r="IR274" s="1">
        <f t="shared" si="816"/>
        <v>7.1961655300770865E-20</v>
      </c>
      <c r="IS274" s="1">
        <f t="shared" si="816"/>
        <v>6.2319830556556355E-11</v>
      </c>
      <c r="IT274" s="1">
        <f t="shared" si="816"/>
        <v>1.3243212126192004E-16</v>
      </c>
      <c r="IU274" s="1">
        <f t="shared" si="816"/>
        <v>6.2319830556556355E-11</v>
      </c>
      <c r="IV274" s="1">
        <f t="shared" si="816"/>
        <v>6.830059355236133E-11</v>
      </c>
      <c r="IW274" s="1">
        <f t="shared" si="816"/>
        <v>6.830059355236133E-11</v>
      </c>
      <c r="IX274" s="1">
        <f t="shared" si="816"/>
        <v>3.902062383588399E-11</v>
      </c>
      <c r="IY274" s="1">
        <f t="shared" si="816"/>
        <v>8.6436579534293697E-20</v>
      </c>
      <c r="IZ274" s="1">
        <f t="shared" si="816"/>
        <v>1.333122316083231E-17</v>
      </c>
      <c r="JA274" s="1">
        <f t="shared" si="816"/>
        <v>7.4855323545346292E-11</v>
      </c>
      <c r="JB274" s="1">
        <f t="shared" si="816"/>
        <v>7.4855323545346292E-11</v>
      </c>
      <c r="JC274" s="1">
        <f t="shared" si="816"/>
        <v>7.4855323545346292E-11</v>
      </c>
      <c r="JD274" s="1">
        <f t="shared" si="816"/>
        <v>7.6162243570700543E-18</v>
      </c>
      <c r="JE274" s="1" t="str">
        <f t="shared" si="816"/>
        <v/>
      </c>
      <c r="JF274" s="1" t="str">
        <f t="shared" si="816"/>
        <v/>
      </c>
      <c r="JG274" s="1" t="str">
        <f t="shared" si="816"/>
        <v/>
      </c>
      <c r="JH274" s="1" t="str">
        <f t="shared" si="816"/>
        <v/>
      </c>
      <c r="JI274" s="1" t="str">
        <f t="shared" si="816"/>
        <v/>
      </c>
      <c r="JJ274" s="1" t="str">
        <f t="shared" si="816"/>
        <v/>
      </c>
      <c r="JK274" s="1" t="str">
        <f t="shared" si="816"/>
        <v/>
      </c>
      <c r="JL274" s="1" t="str">
        <f t="shared" si="816"/>
        <v/>
      </c>
      <c r="JM274" s="1" t="str">
        <f t="shared" si="816"/>
        <v/>
      </c>
      <c r="JN274" s="1" t="str">
        <f t="shared" si="816"/>
        <v/>
      </c>
      <c r="JO274" s="1" t="str">
        <f t="shared" si="816"/>
        <v/>
      </c>
      <c r="JP274" s="1" t="str">
        <f t="shared" si="816"/>
        <v/>
      </c>
      <c r="JQ274" s="1" t="str">
        <f t="shared" si="816"/>
        <v/>
      </c>
      <c r="JR274" s="1" t="str">
        <f t="shared" si="816"/>
        <v/>
      </c>
      <c r="JS274" s="1" t="str">
        <f t="shared" si="816"/>
        <v/>
      </c>
      <c r="JT274" s="1" t="str">
        <f t="shared" si="816"/>
        <v/>
      </c>
      <c r="JU274" s="1" t="str">
        <f t="shared" si="816"/>
        <v/>
      </c>
      <c r="JV274" s="1" t="str">
        <f t="shared" si="816"/>
        <v/>
      </c>
      <c r="JW274" s="1" t="str">
        <f t="shared" si="811"/>
        <v/>
      </c>
      <c r="JX274" s="1" t="str">
        <f t="shared" si="811"/>
        <v/>
      </c>
      <c r="JY274" s="1" t="str">
        <f t="shared" si="811"/>
        <v/>
      </c>
      <c r="JZ274" s="1" t="str">
        <f t="shared" si="811"/>
        <v/>
      </c>
      <c r="KA274" s="1" t="str">
        <f t="shared" si="811"/>
        <v/>
      </c>
      <c r="KB274" s="1" t="str">
        <f t="shared" si="811"/>
        <v/>
      </c>
      <c r="KC274" s="1" t="str">
        <f t="shared" si="811"/>
        <v/>
      </c>
      <c r="KD274" s="1" t="str">
        <f t="shared" si="811"/>
        <v/>
      </c>
      <c r="KE274" s="1" t="str">
        <f t="shared" si="811"/>
        <v/>
      </c>
      <c r="KF274" s="1" t="str">
        <f t="shared" si="811"/>
        <v/>
      </c>
      <c r="KG274" s="1" t="str">
        <f t="shared" si="811"/>
        <v/>
      </c>
      <c r="KH274" s="1" t="str">
        <f t="shared" si="811"/>
        <v/>
      </c>
      <c r="KI274" s="1" t="str">
        <f t="shared" si="811"/>
        <v/>
      </c>
      <c r="KJ274" s="1" t="str">
        <f t="shared" si="811"/>
        <v/>
      </c>
      <c r="KK274" s="1" t="str">
        <f t="shared" si="811"/>
        <v/>
      </c>
      <c r="KL274" s="1" t="str">
        <f t="shared" si="811"/>
        <v/>
      </c>
      <c r="KM274" s="1" t="str">
        <f t="shared" si="811"/>
        <v/>
      </c>
      <c r="KN274" s="1" t="str">
        <f t="shared" si="811"/>
        <v/>
      </c>
      <c r="KO274" s="1" t="str">
        <f t="shared" si="811"/>
        <v/>
      </c>
      <c r="KP274" s="1" t="str">
        <f t="shared" si="811"/>
        <v/>
      </c>
      <c r="KQ274" s="1" t="str">
        <f t="shared" si="811"/>
        <v/>
      </c>
      <c r="KR274" s="1" t="str">
        <f t="shared" si="811"/>
        <v/>
      </c>
      <c r="KS274" s="1" t="str">
        <f t="shared" si="811"/>
        <v/>
      </c>
      <c r="KT274" s="1" t="str">
        <f t="shared" si="811"/>
        <v/>
      </c>
      <c r="KU274" s="1" t="str">
        <f t="shared" si="811"/>
        <v/>
      </c>
      <c r="KV274" s="1" t="str">
        <f t="shared" si="811"/>
        <v/>
      </c>
      <c r="KW274" s="1" t="str">
        <f t="shared" si="811"/>
        <v/>
      </c>
      <c r="KX274" s="1" t="str">
        <f t="shared" si="811"/>
        <v/>
      </c>
      <c r="KY274" s="1" t="str">
        <f t="shared" si="811"/>
        <v/>
      </c>
      <c r="KZ274" s="1" t="str">
        <f t="shared" si="811"/>
        <v/>
      </c>
      <c r="LA274" s="1" t="str">
        <f t="shared" si="811"/>
        <v/>
      </c>
      <c r="LB274" s="1" t="str">
        <f t="shared" si="811"/>
        <v/>
      </c>
      <c r="LC274" s="1" t="str">
        <f t="shared" si="811"/>
        <v/>
      </c>
      <c r="LD274" s="1" t="str">
        <f t="shared" si="811"/>
        <v/>
      </c>
      <c r="LE274" s="1" t="str">
        <f t="shared" si="811"/>
        <v/>
      </c>
      <c r="LF274" s="1" t="str">
        <f t="shared" si="811"/>
        <v/>
      </c>
      <c r="LG274" s="1" t="str">
        <f t="shared" si="811"/>
        <v/>
      </c>
      <c r="LH274" s="1" t="str">
        <f t="shared" si="811"/>
        <v/>
      </c>
      <c r="LI274" s="1" t="str">
        <f t="shared" si="811"/>
        <v/>
      </c>
      <c r="LJ274" s="1" t="str">
        <f t="shared" si="811"/>
        <v/>
      </c>
      <c r="LK274" s="1" t="str">
        <f t="shared" si="811"/>
        <v/>
      </c>
      <c r="LL274" s="1" t="str">
        <f t="shared" si="811"/>
        <v/>
      </c>
      <c r="LM274" s="1" t="str">
        <f t="shared" si="811"/>
        <v/>
      </c>
      <c r="LN274" s="1" t="str">
        <f t="shared" si="811"/>
        <v/>
      </c>
      <c r="LO274" s="1" t="str">
        <f t="shared" si="811"/>
        <v/>
      </c>
      <c r="LP274" s="1" t="str">
        <f t="shared" si="811"/>
        <v/>
      </c>
      <c r="LQ274" s="1" t="str">
        <f t="shared" si="811"/>
        <v/>
      </c>
      <c r="LR274" s="1" t="str">
        <f t="shared" si="811"/>
        <v/>
      </c>
      <c r="LS274" s="1" t="str">
        <f t="shared" si="811"/>
        <v/>
      </c>
      <c r="LT274" s="1" t="str">
        <f t="shared" si="811"/>
        <v/>
      </c>
      <c r="LU274" s="1" t="str">
        <f t="shared" si="811"/>
        <v/>
      </c>
      <c r="LV274" s="1" t="str">
        <f t="shared" si="811"/>
        <v/>
      </c>
      <c r="LW274" s="1" t="str">
        <f t="shared" si="811"/>
        <v/>
      </c>
      <c r="LX274" s="1" t="str">
        <f t="shared" si="811"/>
        <v/>
      </c>
      <c r="LY274" s="1" t="str">
        <f t="shared" si="811"/>
        <v/>
      </c>
      <c r="LZ274" s="1" t="str">
        <f t="shared" si="811"/>
        <v/>
      </c>
      <c r="MA274" s="1" t="str">
        <f t="shared" si="811"/>
        <v/>
      </c>
      <c r="MB274" s="1" t="str">
        <f t="shared" si="811"/>
        <v/>
      </c>
      <c r="MC274" s="1" t="str">
        <f t="shared" si="811"/>
        <v/>
      </c>
      <c r="MD274" s="1" t="str">
        <f t="shared" si="811"/>
        <v/>
      </c>
      <c r="ME274" s="1" t="str">
        <f t="shared" si="811"/>
        <v/>
      </c>
      <c r="MF274" s="1" t="str">
        <f t="shared" si="811"/>
        <v/>
      </c>
      <c r="MG274" s="1" t="str">
        <f t="shared" si="811"/>
        <v/>
      </c>
      <c r="MH274" s="1" t="str">
        <f t="shared" ref="MH274:OS277" si="819">IF(IF($B274&gt;MH$2,1/(1+EXP(-$B$10*(SUM($B$2*(1-(YEAR($B274)-YEAR(MH$2))/173),IF(OR(IF($L274&lt;&gt;".",$L274 = MH$23,FALSE),OR(IF($L274&lt;&gt;".",$L274 = MH$26,FALSE),IF($L274&lt;&gt;".",$L274 = MH$29,FALSE))),$B$4,0),IF(OR(IF($M274&lt;&gt;".",$M274 = MH$24,FALSE),OR(IF($M274&lt;&gt;".",$M274 = MH$27,FALSE),IF($M274&lt;&gt;".",$M274 = MH$30,FALSE))),$B$5,0),IF(OR(IF($N274&lt;&gt;".",$N274 = MH$25,FALSE),OR(IF($N274&lt;&gt;".",$N274 = MH$28,FALSE),IF($N274&lt;&gt;".",$N274 = MH$31,FALSE))),$B$6,0),$B$7*SUM(IF(AND($D274 =MH$4,$D274&lt;&gt;9999),$B$22,IF(OR($D274 = 1,$D274 =2),-$B$22,0)),IF(AND($E274 =MH$5,$E274&lt;&gt;9999),$B$21,IF(OR($E274 = 1,$E274 =2),-$B$21,0)),IF(AND($F274 =MH$6,$F274&lt;&gt;9999),$B$20,IF(OR($F274 = 1,$F274 =2),-$B$20,0)),IF(AND($G274 =MH$8,$G274&lt;&gt;9999),$B$27,IF(OR($G274 = 1,$G274 =2),-$B$27,0)),IF(AND($H274 =MH$9,$H274&lt;&gt;9999),$B$23,IF(OR($H274 = 1,$H274 =2),-$B$23,0)),IF(AND($I274 =MH$10,$I274&lt;&gt;9999),$B$25,IF(OR($I274 = 1,$I274 =2),-$B$25,0)),IF(AND($J274 =MH$19,$J274&lt;&gt;9999),$B$24,IF(OR($J274 = 1,$J274 =2),-$B$24,0)),IF(AND($K274 =MH$20,$K274&lt;&gt;9999),$B$26,IF(OR($K274 = 1,$K274 =2),-$B$26,0))),IF($O274=MH$32,$B$3,0))-$B$11))),"")&gt;0,IF($B274&gt;MH$2,1/(1+EXP(-$B$10*(SUM($B$2*(1-(YEAR($B274)-YEAR(MH$2))/173),IF(OR(IF($L274&lt;&gt;".",$L274 = MH$23,FALSE),OR(IF($L274&lt;&gt;".",$L274 = MH$26,FALSE),IF($L274&lt;&gt;".",$L274 = MH$29,FALSE))),$B$4,0),IF(OR(IF($M274&lt;&gt;".",$M274 = MH$24,FALSE),OR(IF($M274&lt;&gt;".",$M274 = MH$27,FALSE),IF($M274&lt;&gt;".",$M274 = MH$30,FALSE))),$B$5,0),IF(OR(IF($N274&lt;&gt;".",$N274 = MH$25,FALSE),OR(IF($N274&lt;&gt;".",$N274 = MH$28,FALSE),IF($N274&lt;&gt;".",$N274 = MH$31,FALSE))),$B$6,0),$B$7*SUM(IF(AND($D274 =MH$4,$D274&lt;&gt;9999),$B$22,IF(OR($D274 = 1,$D274 =2),-$B$22,0)),IF(AND($E274 =MH$5,$E274&lt;&gt;9999),$B$21,IF(OR($E274 = 1,$E274 =2),-$B$21,0)),IF(AND($F274 =MH$6,$F274&lt;&gt;9999),$B$20,IF(OR($F274 = 1,$F274 =2),-$B$20,0)),IF(AND($G274 =MH$8,$G274&lt;&gt;9999),$B$27,IF(OR($G274 = 1,$G274 =2),-$B$27,0)),IF(AND($H274 =MH$9,$H274&lt;&gt;9999),$B$23,IF(OR($H274 = 1,$H274 =2),-$B$23,0)),IF(AND($I274 =MH$10,$I274&lt;&gt;9999),$B$25,IF(OR($I274 = 1,$I274 =2),-$B$25,0)),IF(AND($J274 =MH$19,$J274&lt;&gt;9999),$B$24,IF(OR($J274 = 1,$J274 =2),-$B$24,0)),IF(AND($K274 =MH$20,$K274&lt;&gt;9999),$B$26,IF(OR($K274 = 1,$K274 =2),-$B$26,0))),IF($O274=MH$32,$B$3,0))-$B$11))),""),"")</f>
        <v/>
      </c>
      <c r="MI274" s="1" t="str">
        <f t="shared" si="819"/>
        <v/>
      </c>
      <c r="MJ274" s="1" t="str">
        <f t="shared" si="819"/>
        <v/>
      </c>
      <c r="MK274" s="1" t="str">
        <f t="shared" si="819"/>
        <v/>
      </c>
      <c r="ML274" s="1" t="str">
        <f t="shared" si="819"/>
        <v/>
      </c>
      <c r="MM274" s="1" t="str">
        <f t="shared" si="819"/>
        <v/>
      </c>
      <c r="MN274" s="1" t="str">
        <f t="shared" si="819"/>
        <v/>
      </c>
      <c r="MO274" s="1" t="str">
        <f t="shared" si="819"/>
        <v/>
      </c>
      <c r="MP274" s="1" t="str">
        <f t="shared" si="819"/>
        <v/>
      </c>
      <c r="MQ274" s="1" t="str">
        <f t="shared" si="819"/>
        <v/>
      </c>
      <c r="MR274" s="1" t="str">
        <f t="shared" si="819"/>
        <v/>
      </c>
      <c r="MS274" s="1" t="str">
        <f t="shared" si="819"/>
        <v/>
      </c>
      <c r="MT274" s="1" t="str">
        <f t="shared" si="819"/>
        <v/>
      </c>
      <c r="MU274" s="1" t="str">
        <f t="shared" si="819"/>
        <v/>
      </c>
      <c r="MV274" s="1" t="str">
        <f t="shared" si="819"/>
        <v/>
      </c>
      <c r="MW274" s="1" t="str">
        <f t="shared" si="819"/>
        <v/>
      </c>
      <c r="MX274" s="1" t="str">
        <f t="shared" si="819"/>
        <v/>
      </c>
      <c r="MY274" s="1" t="str">
        <f t="shared" si="819"/>
        <v/>
      </c>
      <c r="MZ274" s="1" t="str">
        <f t="shared" si="819"/>
        <v/>
      </c>
      <c r="NA274" s="1" t="str">
        <f t="shared" si="819"/>
        <v/>
      </c>
      <c r="NB274" s="1" t="str">
        <f t="shared" si="819"/>
        <v/>
      </c>
      <c r="NC274" s="1" t="str">
        <f t="shared" si="819"/>
        <v/>
      </c>
      <c r="ND274" s="1" t="str">
        <f t="shared" si="819"/>
        <v/>
      </c>
      <c r="NE274" s="1" t="str">
        <f t="shared" si="819"/>
        <v/>
      </c>
      <c r="NF274" s="1" t="str">
        <f t="shared" si="819"/>
        <v/>
      </c>
      <c r="NG274" s="1" t="str">
        <f t="shared" si="819"/>
        <v/>
      </c>
      <c r="NH274" s="1" t="str">
        <f t="shared" si="819"/>
        <v/>
      </c>
      <c r="NI274" s="1" t="str">
        <f t="shared" si="819"/>
        <v/>
      </c>
      <c r="NJ274" s="1" t="str">
        <f t="shared" si="819"/>
        <v/>
      </c>
      <c r="NK274" s="1" t="str">
        <f t="shared" si="819"/>
        <v/>
      </c>
      <c r="NL274" s="1" t="str">
        <f t="shared" si="819"/>
        <v/>
      </c>
      <c r="NM274" s="1" t="str">
        <f t="shared" si="819"/>
        <v/>
      </c>
      <c r="NN274" s="1" t="str">
        <f t="shared" si="819"/>
        <v/>
      </c>
      <c r="NO274" s="1" t="str">
        <f t="shared" si="819"/>
        <v/>
      </c>
      <c r="NP274" s="1" t="str">
        <f t="shared" si="819"/>
        <v/>
      </c>
      <c r="NQ274" s="1" t="str">
        <f t="shared" si="819"/>
        <v/>
      </c>
      <c r="NR274" s="1" t="str">
        <f t="shared" si="819"/>
        <v/>
      </c>
      <c r="NS274" s="1" t="str">
        <f t="shared" si="819"/>
        <v/>
      </c>
      <c r="NT274" s="1" t="str">
        <f t="shared" si="819"/>
        <v/>
      </c>
      <c r="NU274" s="1" t="str">
        <f t="shared" si="819"/>
        <v/>
      </c>
      <c r="NV274" s="1" t="str">
        <f t="shared" si="819"/>
        <v/>
      </c>
      <c r="NW274" s="1" t="str">
        <f t="shared" si="819"/>
        <v/>
      </c>
      <c r="NX274" s="1" t="str">
        <f t="shared" si="819"/>
        <v/>
      </c>
      <c r="NY274" s="1" t="str">
        <f t="shared" si="819"/>
        <v/>
      </c>
      <c r="NZ274" s="1" t="str">
        <f t="shared" si="819"/>
        <v/>
      </c>
      <c r="OA274" s="1" t="str">
        <f t="shared" si="819"/>
        <v/>
      </c>
      <c r="OB274" s="1" t="str">
        <f t="shared" si="819"/>
        <v/>
      </c>
      <c r="OC274" s="1" t="str">
        <f t="shared" si="819"/>
        <v/>
      </c>
      <c r="OD274" s="1" t="str">
        <f t="shared" si="819"/>
        <v/>
      </c>
      <c r="OE274" s="1" t="str">
        <f t="shared" si="819"/>
        <v/>
      </c>
      <c r="OF274" s="1" t="str">
        <f t="shared" si="819"/>
        <v/>
      </c>
      <c r="OG274" s="1" t="str">
        <f t="shared" si="819"/>
        <v/>
      </c>
      <c r="OH274" s="1" t="str">
        <f t="shared" si="819"/>
        <v/>
      </c>
      <c r="OI274" s="1" t="str">
        <f t="shared" si="819"/>
        <v/>
      </c>
      <c r="OJ274" s="1" t="str">
        <f t="shared" si="819"/>
        <v/>
      </c>
      <c r="OK274" s="1" t="str">
        <f t="shared" si="819"/>
        <v/>
      </c>
      <c r="OL274" s="1" t="str">
        <f t="shared" si="819"/>
        <v/>
      </c>
      <c r="OM274" s="1" t="str">
        <f t="shared" si="819"/>
        <v/>
      </c>
      <c r="ON274" s="1" t="str">
        <f t="shared" si="819"/>
        <v/>
      </c>
      <c r="OO274" s="1" t="str">
        <f t="shared" si="819"/>
        <v/>
      </c>
      <c r="OP274" s="1" t="str">
        <f t="shared" si="819"/>
        <v/>
      </c>
      <c r="OQ274" s="1" t="str">
        <f t="shared" si="819"/>
        <v/>
      </c>
      <c r="OR274" s="1" t="str">
        <f t="shared" si="819"/>
        <v/>
      </c>
      <c r="OS274" s="1" t="str">
        <f t="shared" si="819"/>
        <v/>
      </c>
      <c r="OT274" s="1" t="str">
        <f t="shared" si="793"/>
        <v/>
      </c>
      <c r="OU274" s="1" t="str">
        <f t="shared" si="793"/>
        <v/>
      </c>
      <c r="OV274" s="1" t="str">
        <f t="shared" si="793"/>
        <v/>
      </c>
      <c r="OW274" s="1" t="str">
        <f t="shared" si="793"/>
        <v/>
      </c>
      <c r="OX274" s="1" t="str">
        <f t="shared" si="793"/>
        <v/>
      </c>
      <c r="OY274" s="1" t="str">
        <f t="shared" si="793"/>
        <v/>
      </c>
      <c r="OZ274" s="1" t="str">
        <f t="shared" si="793"/>
        <v/>
      </c>
      <c r="PA274" s="1" t="str">
        <f t="shared" si="787"/>
        <v/>
      </c>
      <c r="PB274" s="1" t="str">
        <f t="shared" si="787"/>
        <v/>
      </c>
      <c r="PC274" s="1" t="str">
        <f t="shared" si="814"/>
        <v/>
      </c>
      <c r="PD274" s="1" t="str">
        <f t="shared" si="814"/>
        <v/>
      </c>
      <c r="PE274" s="1" t="str">
        <f t="shared" si="814"/>
        <v/>
      </c>
      <c r="PF274" s="1" t="str">
        <f t="shared" si="814"/>
        <v/>
      </c>
      <c r="PG274" s="1" t="str">
        <f t="shared" si="814"/>
        <v/>
      </c>
      <c r="PH274" s="1" t="str">
        <f t="shared" si="814"/>
        <v/>
      </c>
      <c r="PI274" s="1" t="str">
        <f t="shared" si="814"/>
        <v/>
      </c>
      <c r="PJ274" s="1" t="str">
        <f t="shared" si="814"/>
        <v/>
      </c>
      <c r="PK274" s="1" t="str">
        <f t="shared" si="814"/>
        <v/>
      </c>
      <c r="PL274" s="1" t="str">
        <f t="shared" si="814"/>
        <v/>
      </c>
      <c r="PM274" s="1" t="str">
        <f t="shared" si="814"/>
        <v/>
      </c>
      <c r="PN274" s="1" t="str">
        <f t="shared" si="814"/>
        <v/>
      </c>
      <c r="PO274" s="1" t="str">
        <f t="shared" si="814"/>
        <v/>
      </c>
      <c r="PP274" s="1" t="str">
        <f t="shared" si="814"/>
        <v/>
      </c>
      <c r="PQ274" s="1" t="str">
        <f t="shared" si="814"/>
        <v/>
      </c>
      <c r="PR274" s="1" t="str">
        <f t="shared" si="814"/>
        <v/>
      </c>
      <c r="PS274" s="1" t="str">
        <f t="shared" si="814"/>
        <v/>
      </c>
      <c r="PT274" s="1" t="str">
        <f t="shared" si="814"/>
        <v/>
      </c>
      <c r="PU274" s="1" t="str">
        <f t="shared" si="814"/>
        <v/>
      </c>
      <c r="PV274" s="1" t="str">
        <f t="shared" si="814"/>
        <v/>
      </c>
      <c r="PW274" s="1" t="str">
        <f t="shared" si="814"/>
        <v/>
      </c>
      <c r="PX274" s="1" t="str">
        <f t="shared" si="814"/>
        <v/>
      </c>
      <c r="PY274" s="1" t="str">
        <f t="shared" si="814"/>
        <v/>
      </c>
      <c r="PZ274" s="1" t="str">
        <f t="shared" si="814"/>
        <v/>
      </c>
      <c r="QA274" s="1" t="str">
        <f t="shared" si="814"/>
        <v/>
      </c>
      <c r="QB274" s="1" t="str">
        <f t="shared" si="814"/>
        <v/>
      </c>
      <c r="QC274" s="1" t="str">
        <f t="shared" si="814"/>
        <v/>
      </c>
      <c r="QD274" s="1" t="str">
        <f t="shared" si="814"/>
        <v/>
      </c>
      <c r="QE274" s="1" t="str">
        <f t="shared" si="814"/>
        <v/>
      </c>
      <c r="QF274" s="1" t="str">
        <f t="shared" si="814"/>
        <v/>
      </c>
      <c r="QG274" s="1" t="str">
        <f t="shared" si="814"/>
        <v/>
      </c>
      <c r="QH274" s="1" t="str">
        <f t="shared" si="814"/>
        <v/>
      </c>
      <c r="QI274" s="1" t="str">
        <f t="shared" si="814"/>
        <v/>
      </c>
      <c r="QJ274" s="1" t="str">
        <f t="shared" si="814"/>
        <v/>
      </c>
      <c r="QK274" s="1" t="str">
        <f t="shared" si="814"/>
        <v/>
      </c>
      <c r="QL274" s="1" t="str">
        <f t="shared" si="814"/>
        <v/>
      </c>
      <c r="QM274" s="1" t="str">
        <f t="shared" si="814"/>
        <v/>
      </c>
      <c r="QN274" s="1" t="str">
        <f t="shared" si="814"/>
        <v/>
      </c>
      <c r="QO274" s="1" t="str">
        <f t="shared" si="814"/>
        <v/>
      </c>
      <c r="QP274" s="1" t="str">
        <f t="shared" si="814"/>
        <v/>
      </c>
      <c r="QQ274" s="1" t="str">
        <f t="shared" si="814"/>
        <v/>
      </c>
      <c r="QR274" s="1" t="str">
        <f t="shared" si="814"/>
        <v/>
      </c>
      <c r="QS274" s="1" t="str">
        <f t="shared" si="814"/>
        <v/>
      </c>
      <c r="QT274" s="1" t="str">
        <f t="shared" si="814"/>
        <v/>
      </c>
      <c r="QU274" s="1" t="str">
        <f t="shared" si="814"/>
        <v/>
      </c>
      <c r="QV274" s="1" t="str">
        <f t="shared" si="814"/>
        <v/>
      </c>
      <c r="QW274" s="1" t="str">
        <f t="shared" si="814"/>
        <v/>
      </c>
      <c r="QX274" s="1" t="str">
        <f t="shared" si="814"/>
        <v/>
      </c>
      <c r="QY274" s="1" t="str">
        <f t="shared" si="814"/>
        <v/>
      </c>
      <c r="QZ274" s="1" t="str">
        <f t="shared" si="814"/>
        <v/>
      </c>
      <c r="RA274" s="1" t="str">
        <f t="shared" si="814"/>
        <v/>
      </c>
      <c r="RB274" s="1" t="str">
        <f t="shared" si="814"/>
        <v/>
      </c>
      <c r="RC274" s="1" t="str">
        <f t="shared" si="814"/>
        <v/>
      </c>
      <c r="RD274" s="1" t="str">
        <f t="shared" si="814"/>
        <v/>
      </c>
      <c r="RE274" s="1" t="str">
        <f t="shared" si="814"/>
        <v/>
      </c>
      <c r="RF274" s="1" t="str">
        <f t="shared" si="814"/>
        <v/>
      </c>
      <c r="RG274" s="1" t="str">
        <f t="shared" si="814"/>
        <v/>
      </c>
      <c r="RH274" s="1" t="str">
        <f t="shared" si="814"/>
        <v/>
      </c>
      <c r="RI274" s="1" t="str">
        <f t="shared" si="814"/>
        <v/>
      </c>
      <c r="RJ274" s="1" t="str">
        <f t="shared" si="814"/>
        <v/>
      </c>
      <c r="RK274" s="1" t="str">
        <f t="shared" si="814"/>
        <v/>
      </c>
      <c r="RL274" s="1" t="str">
        <f t="shared" si="814"/>
        <v/>
      </c>
      <c r="RM274" s="1" t="str">
        <f t="shared" si="814"/>
        <v/>
      </c>
      <c r="RN274" s="1" t="str">
        <f t="shared" si="814"/>
        <v/>
      </c>
      <c r="RO274" s="1" t="str">
        <f t="shared" si="812"/>
        <v/>
      </c>
      <c r="RP274" s="1" t="str">
        <f t="shared" si="812"/>
        <v/>
      </c>
      <c r="RQ274" s="1" t="str">
        <f t="shared" si="812"/>
        <v/>
      </c>
      <c r="RR274" s="1" t="str">
        <f t="shared" si="812"/>
        <v/>
      </c>
      <c r="RS274" s="1" t="str">
        <f t="shared" si="812"/>
        <v/>
      </c>
      <c r="RT274" s="1" t="str">
        <f t="shared" si="812"/>
        <v/>
      </c>
      <c r="RU274" s="1" t="str">
        <f t="shared" si="812"/>
        <v/>
      </c>
      <c r="RV274" s="1" t="str">
        <f t="shared" si="812"/>
        <v/>
      </c>
      <c r="RW274" s="1" t="str">
        <f t="shared" si="812"/>
        <v/>
      </c>
      <c r="RX274" s="1" t="str">
        <f t="shared" si="812"/>
        <v/>
      </c>
      <c r="RY274" s="1" t="str">
        <f t="shared" si="812"/>
        <v/>
      </c>
      <c r="RZ274" s="1" t="str">
        <f t="shared" si="812"/>
        <v/>
      </c>
      <c r="SA274" s="1" t="str">
        <f t="shared" si="812"/>
        <v/>
      </c>
      <c r="SB274" s="1" t="str">
        <f t="shared" si="812"/>
        <v/>
      </c>
      <c r="SC274" s="1" t="str">
        <f t="shared" si="812"/>
        <v/>
      </c>
      <c r="SD274" s="1" t="str">
        <f t="shared" si="812"/>
        <v/>
      </c>
      <c r="SE274" s="1" t="str">
        <f t="shared" si="812"/>
        <v/>
      </c>
      <c r="SF274" s="1" t="str">
        <f t="shared" si="812"/>
        <v/>
      </c>
      <c r="SG274" s="1" t="str">
        <f t="shared" si="812"/>
        <v/>
      </c>
      <c r="SH274" s="1" t="str">
        <f t="shared" si="812"/>
        <v/>
      </c>
      <c r="SI274" s="1" t="str">
        <f t="shared" si="812"/>
        <v/>
      </c>
      <c r="SJ274" s="1" t="str">
        <f t="shared" si="812"/>
        <v/>
      </c>
      <c r="SK274" s="1" t="str">
        <f t="shared" si="812"/>
        <v/>
      </c>
      <c r="SL274" s="1" t="str">
        <f t="shared" si="812"/>
        <v/>
      </c>
      <c r="SM274" s="1" t="str">
        <f t="shared" si="812"/>
        <v/>
      </c>
      <c r="SN274" s="1" t="str">
        <f t="shared" si="812"/>
        <v/>
      </c>
      <c r="SO274" s="1" t="str">
        <f t="shared" si="812"/>
        <v/>
      </c>
      <c r="SP274" s="1" t="str">
        <f t="shared" si="812"/>
        <v/>
      </c>
      <c r="SQ274" s="1" t="str">
        <f t="shared" si="812"/>
        <v/>
      </c>
      <c r="SR274" s="1" t="str">
        <f t="shared" si="812"/>
        <v/>
      </c>
      <c r="SS274" s="1" t="str">
        <f t="shared" si="812"/>
        <v/>
      </c>
      <c r="ST274" s="1" t="str">
        <f t="shared" si="812"/>
        <v/>
      </c>
      <c r="SU274" s="1" t="str">
        <f t="shared" si="812"/>
        <v/>
      </c>
      <c r="SV274" s="1" t="str">
        <f t="shared" si="812"/>
        <v/>
      </c>
      <c r="SW274" s="1" t="str">
        <f t="shared" si="812"/>
        <v/>
      </c>
      <c r="SX274" s="1" t="str">
        <f t="shared" si="812"/>
        <v/>
      </c>
      <c r="SY274" s="1" t="str">
        <f t="shared" si="812"/>
        <v/>
      </c>
      <c r="SZ274" s="1" t="str">
        <f t="shared" si="812"/>
        <v/>
      </c>
      <c r="TA274" s="1" t="str">
        <f t="shared" si="812"/>
        <v/>
      </c>
      <c r="TB274" s="1" t="str">
        <f t="shared" si="812"/>
        <v/>
      </c>
      <c r="TC274" s="1" t="str">
        <f t="shared" si="812"/>
        <v/>
      </c>
      <c r="TD274" s="1" t="str">
        <f t="shared" si="812"/>
        <v/>
      </c>
      <c r="TE274" s="1" t="str">
        <f t="shared" si="812"/>
        <v/>
      </c>
      <c r="TF274" s="1" t="str">
        <f t="shared" si="812"/>
        <v/>
      </c>
      <c r="TG274" s="1" t="str">
        <f t="shared" si="812"/>
        <v/>
      </c>
      <c r="TH274" s="1" t="str">
        <f t="shared" si="812"/>
        <v/>
      </c>
      <c r="TI274" s="1" t="str">
        <f t="shared" si="812"/>
        <v/>
      </c>
      <c r="TJ274" s="1" t="str">
        <f t="shared" si="812"/>
        <v/>
      </c>
      <c r="TK274" s="1" t="str">
        <f t="shared" si="812"/>
        <v/>
      </c>
      <c r="TL274" s="1" t="str">
        <f t="shared" si="812"/>
        <v/>
      </c>
      <c r="TM274" s="1" t="str">
        <f t="shared" si="812"/>
        <v/>
      </c>
      <c r="TN274" s="1" t="str">
        <f t="shared" si="812"/>
        <v/>
      </c>
      <c r="TO274" s="1" t="str">
        <f t="shared" si="812"/>
        <v/>
      </c>
      <c r="TP274" s="1" t="str">
        <f t="shared" si="812"/>
        <v/>
      </c>
      <c r="TQ274" s="1" t="str">
        <f t="shared" si="812"/>
        <v/>
      </c>
      <c r="TR274" s="1" t="str">
        <f t="shared" si="812"/>
        <v/>
      </c>
      <c r="TS274" s="1" t="str">
        <f t="shared" si="812"/>
        <v/>
      </c>
      <c r="TT274" s="1" t="str">
        <f t="shared" si="812"/>
        <v/>
      </c>
      <c r="TU274" s="1" t="str">
        <f t="shared" si="812"/>
        <v/>
      </c>
      <c r="TV274" s="1" t="str">
        <f t="shared" si="812"/>
        <v/>
      </c>
      <c r="TW274" s="1" t="str">
        <f t="shared" si="812"/>
        <v/>
      </c>
      <c r="TX274" s="1" t="str">
        <f t="shared" si="812"/>
        <v/>
      </c>
      <c r="TY274" s="1" t="str">
        <f t="shared" si="812"/>
        <v/>
      </c>
      <c r="TZ274" s="1" t="str">
        <f t="shared" si="794"/>
        <v/>
      </c>
      <c r="UA274" s="1" t="str">
        <f t="shared" si="794"/>
        <v/>
      </c>
      <c r="UB274" s="1" t="str">
        <f t="shared" si="794"/>
        <v/>
      </c>
      <c r="UC274" s="1" t="str">
        <f t="shared" si="794"/>
        <v/>
      </c>
      <c r="UD274" s="1" t="str">
        <f t="shared" si="794"/>
        <v/>
      </c>
      <c r="UE274" s="1" t="str">
        <f t="shared" si="794"/>
        <v/>
      </c>
      <c r="UF274" s="1" t="str">
        <f t="shared" si="789"/>
        <v/>
      </c>
      <c r="UG274" s="1" t="str">
        <f t="shared" si="789"/>
        <v/>
      </c>
      <c r="UH274" s="1" t="str">
        <f t="shared" si="813"/>
        <v/>
      </c>
      <c r="UI274" s="1" t="str">
        <f t="shared" si="813"/>
        <v/>
      </c>
      <c r="UJ274" s="1" t="str">
        <f t="shared" si="813"/>
        <v/>
      </c>
      <c r="UK274" s="1" t="str">
        <f t="shared" si="813"/>
        <v/>
      </c>
      <c r="UL274" s="1" t="str">
        <f t="shared" si="813"/>
        <v/>
      </c>
      <c r="UM274" s="1" t="str">
        <f t="shared" si="813"/>
        <v/>
      </c>
      <c r="UN274" s="1" t="str">
        <f t="shared" si="813"/>
        <v/>
      </c>
      <c r="UO274" s="1" t="str">
        <f t="shared" si="813"/>
        <v/>
      </c>
      <c r="UP274" s="1" t="str">
        <f t="shared" si="813"/>
        <v/>
      </c>
      <c r="UQ274" s="1" t="str">
        <f t="shared" si="813"/>
        <v/>
      </c>
      <c r="UR274" s="1" t="str">
        <f t="shared" si="813"/>
        <v/>
      </c>
      <c r="US274" s="1" t="str">
        <f t="shared" si="813"/>
        <v/>
      </c>
      <c r="UT274" s="1" t="str">
        <f t="shared" si="813"/>
        <v/>
      </c>
      <c r="UU274" s="1" t="str">
        <f t="shared" si="813"/>
        <v/>
      </c>
      <c r="UV274" s="1" t="str">
        <f t="shared" si="813"/>
        <v/>
      </c>
      <c r="UW274" s="1" t="str">
        <f t="shared" si="813"/>
        <v/>
      </c>
      <c r="UX274" s="1" t="str">
        <f t="shared" si="813"/>
        <v/>
      </c>
      <c r="UY274" s="1" t="str">
        <f t="shared" si="813"/>
        <v/>
      </c>
      <c r="UZ274" s="1" t="str">
        <f t="shared" si="813"/>
        <v/>
      </c>
      <c r="VA274" s="1" t="str">
        <f t="shared" si="813"/>
        <v/>
      </c>
      <c r="VB274" s="1" t="str">
        <f t="shared" si="813"/>
        <v/>
      </c>
      <c r="VC274" s="1" t="str">
        <f t="shared" si="813"/>
        <v/>
      </c>
      <c r="VD274" s="1" t="str">
        <f t="shared" si="813"/>
        <v/>
      </c>
      <c r="VE274" s="1" t="str">
        <f t="shared" si="813"/>
        <v/>
      </c>
      <c r="VF274" s="1" t="str">
        <f t="shared" si="813"/>
        <v/>
      </c>
      <c r="VG274" s="1" t="str">
        <f t="shared" si="813"/>
        <v/>
      </c>
      <c r="VH274" s="1" t="str">
        <f t="shared" si="813"/>
        <v/>
      </c>
      <c r="VI274" s="1" t="str">
        <f t="shared" si="813"/>
        <v/>
      </c>
      <c r="VJ274" s="1" t="str">
        <f t="shared" si="813"/>
        <v/>
      </c>
      <c r="VK274" s="1" t="str">
        <f t="shared" si="813"/>
        <v/>
      </c>
      <c r="VL274" s="1" t="str">
        <f t="shared" si="813"/>
        <v/>
      </c>
      <c r="VM274" s="1" t="str">
        <f t="shared" si="813"/>
        <v/>
      </c>
      <c r="VN274" s="1" t="str">
        <f t="shared" si="813"/>
        <v/>
      </c>
      <c r="VO274" s="1" t="str">
        <f t="shared" si="813"/>
        <v/>
      </c>
      <c r="VP274" s="1" t="str">
        <f t="shared" si="813"/>
        <v/>
      </c>
      <c r="VQ274" s="1" t="str">
        <f t="shared" si="813"/>
        <v/>
      </c>
      <c r="VR274" s="1" t="str">
        <f t="shared" si="813"/>
        <v/>
      </c>
      <c r="VS274" s="1" t="str">
        <f t="shared" si="813"/>
        <v/>
      </c>
      <c r="VT274" s="1" t="str">
        <f t="shared" si="813"/>
        <v/>
      </c>
      <c r="VU274" s="1" t="str">
        <f t="shared" si="813"/>
        <v/>
      </c>
      <c r="VV274" s="1" t="str">
        <f t="shared" si="813"/>
        <v/>
      </c>
      <c r="VW274" s="1" t="str">
        <f t="shared" si="813"/>
        <v/>
      </c>
      <c r="VX274" s="1" t="str">
        <f t="shared" si="813"/>
        <v/>
      </c>
      <c r="VY274" s="1" t="str">
        <f t="shared" si="813"/>
        <v/>
      </c>
      <c r="VZ274" s="1" t="str">
        <f t="shared" si="813"/>
        <v/>
      </c>
      <c r="WA274" s="1" t="str">
        <f t="shared" si="813"/>
        <v/>
      </c>
      <c r="WB274" s="1" t="str">
        <f t="shared" si="813"/>
        <v/>
      </c>
      <c r="WC274" s="1" t="str">
        <f t="shared" si="813"/>
        <v/>
      </c>
      <c r="WD274" s="1" t="str">
        <f t="shared" si="813"/>
        <v/>
      </c>
      <c r="WE274" s="1" t="str">
        <f t="shared" si="813"/>
        <v/>
      </c>
      <c r="WF274" s="1" t="str">
        <f t="shared" si="813"/>
        <v/>
      </c>
      <c r="WG274" s="1" t="str">
        <f t="shared" si="813"/>
        <v/>
      </c>
      <c r="WH274" s="1" t="str">
        <f t="shared" si="813"/>
        <v/>
      </c>
      <c r="WI274" s="1" t="str">
        <f t="shared" si="813"/>
        <v/>
      </c>
      <c r="WJ274" s="1" t="str">
        <f t="shared" si="813"/>
        <v/>
      </c>
      <c r="WK274" s="1" t="str">
        <f t="shared" si="813"/>
        <v/>
      </c>
      <c r="WL274" s="1" t="str">
        <f t="shared" si="813"/>
        <v/>
      </c>
      <c r="WM274" s="1" t="str">
        <f t="shared" si="813"/>
        <v/>
      </c>
      <c r="WN274" s="1" t="str">
        <f t="shared" si="813"/>
        <v/>
      </c>
      <c r="WO274" s="1" t="str">
        <f t="shared" si="813"/>
        <v/>
      </c>
      <c r="WP274" s="1" t="str">
        <f t="shared" si="813"/>
        <v/>
      </c>
      <c r="WQ274" s="1" t="str">
        <f t="shared" si="813"/>
        <v/>
      </c>
      <c r="WR274" s="1" t="str">
        <f t="shared" si="813"/>
        <v/>
      </c>
      <c r="WS274" s="1" t="str">
        <f t="shared" ref="WS274:ZD277" si="820">IF(IF($B274&gt;WS$2,1/(1+EXP(-$B$10*(SUM($B$2*(1-(YEAR($B274)-YEAR(WS$2))/173),IF(OR(IF($L274&lt;&gt;".",$L274 = WS$23,FALSE),OR(IF($L274&lt;&gt;".",$L274 = WS$26,FALSE),IF($L274&lt;&gt;".",$L274 = WS$29,FALSE))),$B$4,0),IF(OR(IF($M274&lt;&gt;".",$M274 = WS$24,FALSE),OR(IF($M274&lt;&gt;".",$M274 = WS$27,FALSE),IF($M274&lt;&gt;".",$M274 = WS$30,FALSE))),$B$5,0),IF(OR(IF($N274&lt;&gt;".",$N274 = WS$25,FALSE),OR(IF($N274&lt;&gt;".",$N274 = WS$28,FALSE),IF($N274&lt;&gt;".",$N274 = WS$31,FALSE))),$B$6,0),$B$7*SUM(IF(AND($D274 =WS$4,$D274&lt;&gt;9999),$B$22,IF(OR($D274 = 1,$D274 =2),-$B$22,0)),IF(AND($E274 =WS$5,$E274&lt;&gt;9999),$B$21,IF(OR($E274 = 1,$E274 =2),-$B$21,0)),IF(AND($F274 =WS$6,$F274&lt;&gt;9999),$B$20,IF(OR($F274 = 1,$F274 =2),-$B$20,0)),IF(AND($G274 =WS$8,$G274&lt;&gt;9999),$B$27,IF(OR($G274 = 1,$G274 =2),-$B$27,0)),IF(AND($H274 =WS$9,$H274&lt;&gt;9999),$B$23,IF(OR($H274 = 1,$H274 =2),-$B$23,0)),IF(AND($I274 =WS$10,$I274&lt;&gt;9999),$B$25,IF(OR($I274 = 1,$I274 =2),-$B$25,0)),IF(AND($J274 =WS$19,$J274&lt;&gt;9999),$B$24,IF(OR($J274 = 1,$J274 =2),-$B$24,0)),IF(AND($K274 =WS$20,$K274&lt;&gt;9999),$B$26,IF(OR($K274 = 1,$K274 =2),-$B$26,0))),IF($O274=WS$32,$B$3,0))-$B$11))),"")&gt;0,IF($B274&gt;WS$2,1/(1+EXP(-$B$10*(SUM($B$2*(1-(YEAR($B274)-YEAR(WS$2))/173),IF(OR(IF($L274&lt;&gt;".",$L274 = WS$23,FALSE),OR(IF($L274&lt;&gt;".",$L274 = WS$26,FALSE),IF($L274&lt;&gt;".",$L274 = WS$29,FALSE))),$B$4,0),IF(OR(IF($M274&lt;&gt;".",$M274 = WS$24,FALSE),OR(IF($M274&lt;&gt;".",$M274 = WS$27,FALSE),IF($M274&lt;&gt;".",$M274 = WS$30,FALSE))),$B$5,0),IF(OR(IF($N274&lt;&gt;".",$N274 = WS$25,FALSE),OR(IF($N274&lt;&gt;".",$N274 = WS$28,FALSE),IF($N274&lt;&gt;".",$N274 = WS$31,FALSE))),$B$6,0),$B$7*SUM(IF(AND($D274 =WS$4,$D274&lt;&gt;9999),$B$22,IF(OR($D274 = 1,$D274 =2),-$B$22,0)),IF(AND($E274 =WS$5,$E274&lt;&gt;9999),$B$21,IF(OR($E274 = 1,$E274 =2),-$B$21,0)),IF(AND($F274 =WS$6,$F274&lt;&gt;9999),$B$20,IF(OR($F274 = 1,$F274 =2),-$B$20,0)),IF(AND($G274 =WS$8,$G274&lt;&gt;9999),$B$27,IF(OR($G274 = 1,$G274 =2),-$B$27,0)),IF(AND($H274 =WS$9,$H274&lt;&gt;9999),$B$23,IF(OR($H274 = 1,$H274 =2),-$B$23,0)),IF(AND($I274 =WS$10,$I274&lt;&gt;9999),$B$25,IF(OR($I274 = 1,$I274 =2),-$B$25,0)),IF(AND($J274 =WS$19,$J274&lt;&gt;9999),$B$24,IF(OR($J274 = 1,$J274 =2),-$B$24,0)),IF(AND($K274 =WS$20,$K274&lt;&gt;9999),$B$26,IF(OR($K274 = 1,$K274 =2),-$B$26,0))),IF($O274=WS$32,$B$3,0))-$B$11))),""),"")</f>
        <v/>
      </c>
      <c r="WT274" s="1" t="str">
        <f t="shared" si="820"/>
        <v/>
      </c>
      <c r="WU274" s="1" t="str">
        <f t="shared" si="820"/>
        <v/>
      </c>
      <c r="WV274" s="1" t="str">
        <f t="shared" si="820"/>
        <v/>
      </c>
      <c r="WW274" s="1" t="str">
        <f t="shared" si="820"/>
        <v/>
      </c>
      <c r="WX274" s="1" t="str">
        <f t="shared" si="820"/>
        <v/>
      </c>
      <c r="WY274" s="1" t="str">
        <f t="shared" si="820"/>
        <v/>
      </c>
      <c r="WZ274" s="1" t="str">
        <f t="shared" si="820"/>
        <v/>
      </c>
      <c r="XA274" s="1" t="str">
        <f t="shared" si="820"/>
        <v/>
      </c>
      <c r="XB274" s="1" t="str">
        <f t="shared" si="820"/>
        <v/>
      </c>
      <c r="XC274" s="1" t="str">
        <f t="shared" si="820"/>
        <v/>
      </c>
      <c r="XD274" s="1" t="str">
        <f t="shared" si="820"/>
        <v/>
      </c>
      <c r="XE274" s="1" t="str">
        <f t="shared" si="820"/>
        <v/>
      </c>
      <c r="XF274" s="1" t="str">
        <f t="shared" si="820"/>
        <v/>
      </c>
      <c r="XG274" s="1" t="str">
        <f t="shared" si="820"/>
        <v/>
      </c>
      <c r="XH274" s="1" t="str">
        <f t="shared" si="820"/>
        <v/>
      </c>
      <c r="XI274" s="1" t="str">
        <f t="shared" si="820"/>
        <v/>
      </c>
      <c r="XJ274" s="1" t="str">
        <f t="shared" si="820"/>
        <v/>
      </c>
      <c r="XK274" s="1" t="str">
        <f t="shared" si="820"/>
        <v/>
      </c>
      <c r="XL274" s="1" t="str">
        <f t="shared" si="820"/>
        <v/>
      </c>
      <c r="XM274" s="1" t="str">
        <f t="shared" si="820"/>
        <v/>
      </c>
      <c r="XN274" s="1" t="str">
        <f t="shared" si="820"/>
        <v/>
      </c>
      <c r="XO274" s="1" t="str">
        <f t="shared" si="820"/>
        <v/>
      </c>
      <c r="XP274" s="1" t="str">
        <f t="shared" si="820"/>
        <v/>
      </c>
      <c r="XQ274" s="1" t="str">
        <f t="shared" si="820"/>
        <v/>
      </c>
      <c r="XR274" s="1" t="str">
        <f t="shared" si="820"/>
        <v/>
      </c>
      <c r="XS274" s="1" t="str">
        <f t="shared" si="820"/>
        <v/>
      </c>
      <c r="XT274" s="1" t="str">
        <f t="shared" si="820"/>
        <v/>
      </c>
      <c r="XU274" s="1" t="str">
        <f t="shared" si="820"/>
        <v/>
      </c>
      <c r="XV274" s="1" t="str">
        <f t="shared" si="820"/>
        <v/>
      </c>
      <c r="XW274" s="1" t="str">
        <f t="shared" si="820"/>
        <v/>
      </c>
      <c r="XX274" s="1" t="str">
        <f t="shared" si="820"/>
        <v/>
      </c>
      <c r="XY274" s="1" t="str">
        <f t="shared" si="820"/>
        <v/>
      </c>
      <c r="XZ274" s="1" t="str">
        <f t="shared" si="820"/>
        <v/>
      </c>
      <c r="YA274" s="1" t="str">
        <f t="shared" si="820"/>
        <v/>
      </c>
      <c r="YB274" s="1" t="str">
        <f t="shared" si="820"/>
        <v/>
      </c>
      <c r="YC274" s="1" t="str">
        <f t="shared" si="820"/>
        <v/>
      </c>
      <c r="YD274" s="1" t="str">
        <f t="shared" si="820"/>
        <v/>
      </c>
      <c r="YE274" s="1" t="str">
        <f t="shared" si="820"/>
        <v/>
      </c>
      <c r="YF274" s="1" t="str">
        <f t="shared" si="820"/>
        <v/>
      </c>
      <c r="YG274" s="1" t="str">
        <f t="shared" si="820"/>
        <v/>
      </c>
      <c r="YH274" s="1" t="str">
        <f t="shared" si="820"/>
        <v/>
      </c>
      <c r="YI274" s="1" t="str">
        <f t="shared" si="820"/>
        <v/>
      </c>
      <c r="YJ274" s="1" t="str">
        <f t="shared" si="820"/>
        <v/>
      </c>
      <c r="YK274" s="1" t="str">
        <f t="shared" si="820"/>
        <v/>
      </c>
      <c r="YL274" s="1" t="str">
        <f t="shared" si="820"/>
        <v/>
      </c>
      <c r="YM274" s="1" t="str">
        <f t="shared" si="820"/>
        <v/>
      </c>
      <c r="YN274" s="1" t="str">
        <f t="shared" si="820"/>
        <v/>
      </c>
      <c r="YO274" s="1" t="str">
        <f t="shared" si="820"/>
        <v/>
      </c>
      <c r="YP274" s="1" t="str">
        <f t="shared" si="820"/>
        <v/>
      </c>
      <c r="YQ274" s="1" t="str">
        <f t="shared" si="820"/>
        <v/>
      </c>
      <c r="YR274" s="1" t="str">
        <f t="shared" si="820"/>
        <v/>
      </c>
      <c r="YS274" s="1" t="str">
        <f t="shared" si="820"/>
        <v/>
      </c>
      <c r="YT274" s="1" t="str">
        <f t="shared" si="820"/>
        <v/>
      </c>
      <c r="YU274" s="1" t="str">
        <f t="shared" si="820"/>
        <v/>
      </c>
      <c r="YV274" s="1" t="str">
        <f t="shared" si="820"/>
        <v/>
      </c>
      <c r="YW274" s="1" t="str">
        <f t="shared" si="820"/>
        <v/>
      </c>
      <c r="YX274" s="1" t="str">
        <f t="shared" si="820"/>
        <v/>
      </c>
      <c r="YY274" s="1" t="str">
        <f t="shared" si="820"/>
        <v/>
      </c>
      <c r="YZ274" s="1" t="str">
        <f t="shared" si="820"/>
        <v/>
      </c>
      <c r="ZA274" s="1" t="str">
        <f t="shared" si="820"/>
        <v/>
      </c>
      <c r="ZB274" s="1" t="str">
        <f t="shared" si="820"/>
        <v/>
      </c>
      <c r="ZC274" s="1" t="str">
        <f t="shared" si="820"/>
        <v/>
      </c>
      <c r="ZD274" s="1" t="str">
        <f t="shared" si="820"/>
        <v/>
      </c>
      <c r="ZE274" s="1" t="str">
        <f t="shared" si="804"/>
        <v/>
      </c>
      <c r="ZF274" s="1" t="str">
        <f t="shared" si="804"/>
        <v/>
      </c>
      <c r="ZG274" s="1" t="str">
        <f t="shared" si="804"/>
        <v/>
      </c>
      <c r="ZH274" s="1" t="str">
        <f t="shared" si="804"/>
        <v/>
      </c>
      <c r="ZI274" s="1" t="str">
        <f t="shared" si="804"/>
        <v/>
      </c>
      <c r="ZJ274" s="1" t="str">
        <f t="shared" si="804"/>
        <v/>
      </c>
      <c r="ZK274" s="1" t="str">
        <f t="shared" si="804"/>
        <v/>
      </c>
      <c r="ZL274" s="1" t="str">
        <f t="shared" si="804"/>
        <v/>
      </c>
      <c r="ZM274" s="1" t="str">
        <f t="shared" si="804"/>
        <v/>
      </c>
      <c r="ZN274" s="1" t="str">
        <f t="shared" si="804"/>
        <v/>
      </c>
      <c r="ZO274" s="1" t="str">
        <f t="shared" si="804"/>
        <v/>
      </c>
      <c r="ZP274" s="1" t="str">
        <f t="shared" si="804"/>
        <v/>
      </c>
      <c r="ZQ274" s="1" t="str">
        <f t="shared" si="804"/>
        <v/>
      </c>
      <c r="ZR274" s="1" t="str">
        <f t="shared" si="769"/>
        <v/>
      </c>
      <c r="ZS274" s="1" t="str">
        <f t="shared" si="769"/>
        <v/>
      </c>
      <c r="ZT274" s="1" t="str">
        <f t="shared" si="769"/>
        <v/>
      </c>
      <c r="ZU274" s="1" t="str">
        <f t="shared" si="769"/>
        <v/>
      </c>
      <c r="ZV274" s="1" t="str">
        <f t="shared" si="769"/>
        <v/>
      </c>
      <c r="ZW274" s="1" t="str">
        <f t="shared" si="769"/>
        <v/>
      </c>
      <c r="ZX274" s="1" t="str">
        <f t="shared" si="769"/>
        <v/>
      </c>
      <c r="ZY274" s="1" t="str">
        <f t="shared" si="769"/>
        <v/>
      </c>
      <c r="ZZ274" s="1" t="str">
        <f t="shared" si="769"/>
        <v/>
      </c>
      <c r="AAA274" s="1" t="str">
        <f t="shared" si="769"/>
        <v/>
      </c>
    </row>
    <row r="275" spans="1:703" x14ac:dyDescent="0.25">
      <c r="A275" s="9">
        <v>234</v>
      </c>
      <c r="B275" s="8">
        <v>26727</v>
      </c>
      <c r="C275" s="7" t="s">
        <v>117</v>
      </c>
      <c r="D275" s="7">
        <v>1</v>
      </c>
      <c r="E275" s="7">
        <v>1</v>
      </c>
      <c r="F275" s="7">
        <v>1</v>
      </c>
      <c r="G275" s="7">
        <v>1</v>
      </c>
      <c r="H275" s="7">
        <v>9999</v>
      </c>
      <c r="I275" s="7">
        <v>9999</v>
      </c>
      <c r="J275" s="7">
        <v>1</v>
      </c>
      <c r="K275" s="7">
        <v>9999</v>
      </c>
      <c r="L275" s="7">
        <v>11</v>
      </c>
      <c r="M275" s="7">
        <v>11.2</v>
      </c>
      <c r="N275" s="7" t="s">
        <v>29</v>
      </c>
      <c r="O275" s="7">
        <v>1</v>
      </c>
      <c r="P275" s="5">
        <v>52.754401999999999</v>
      </c>
      <c r="Q275" s="5">
        <f t="shared" si="661"/>
        <v>72.032088931367696</v>
      </c>
      <c r="R275" s="5">
        <f t="shared" si="662"/>
        <v>19.277686931367697</v>
      </c>
      <c r="S275" s="6">
        <f t="shared" si="663"/>
        <v>1.0348842658617881E-9</v>
      </c>
      <c r="T275" s="5" t="e">
        <f>SQRT(SUMPRODUCT(AB275:ZT275,#REF!:#REF!)/SUM(AB275:ZT275))/((COUNTIF(AB275:ZT275,"&gt;0")-1)/COUNTIF(AB275:ZT275,"&gt;0"))</f>
        <v>#REF!</v>
      </c>
      <c r="U275" s="4" t="e">
        <f t="shared" si="664"/>
        <v>#REF!</v>
      </c>
      <c r="V275" s="4" t="e">
        <f t="shared" si="665"/>
        <v>#REF!</v>
      </c>
      <c r="W275" s="4" t="e">
        <f t="shared" si="666"/>
        <v>#REF!</v>
      </c>
      <c r="X275" s="4">
        <f t="shared" si="667"/>
        <v>1</v>
      </c>
      <c r="Y275" s="3">
        <f t="shared" si="668"/>
        <v>6.5998291601703687E-2</v>
      </c>
      <c r="Z275" s="3">
        <f t="shared" si="672"/>
        <v>6.5998291601703687E-2</v>
      </c>
      <c r="AB275" s="1">
        <f t="shared" si="676"/>
        <v>8.8679963024059909E-22</v>
      </c>
      <c r="AC275" s="1">
        <f t="shared" si="817"/>
        <v>8.8679963024059909E-22</v>
      </c>
      <c r="AD275" s="1">
        <f t="shared" si="817"/>
        <v>8.8679963024059909E-22</v>
      </c>
      <c r="AE275" s="1">
        <f t="shared" si="817"/>
        <v>8.8679963024059909E-22</v>
      </c>
      <c r="AF275" s="1">
        <f t="shared" si="817"/>
        <v>8.8679963024059909E-22</v>
      </c>
      <c r="AG275" s="1">
        <f t="shared" si="817"/>
        <v>8.8679963024059909E-22</v>
      </c>
      <c r="AH275" s="1">
        <f t="shared" si="817"/>
        <v>8.8679963024059909E-22</v>
      </c>
      <c r="AI275" s="1">
        <f t="shared" si="817"/>
        <v>8.8679963024059909E-22</v>
      </c>
      <c r="AJ275" s="1">
        <f t="shared" si="817"/>
        <v>8.8679963024059909E-22</v>
      </c>
      <c r="AK275" s="1">
        <f t="shared" si="817"/>
        <v>8.8679963024059909E-22</v>
      </c>
      <c r="AL275" s="1">
        <f t="shared" si="817"/>
        <v>8.8679963024059909E-22</v>
      </c>
      <c r="AM275" s="1">
        <f t="shared" si="817"/>
        <v>8.8679963024059909E-22</v>
      </c>
      <c r="AN275" s="1">
        <f t="shared" si="817"/>
        <v>1.6998829609554994E-22</v>
      </c>
      <c r="AO275" s="1">
        <f t="shared" si="817"/>
        <v>1.6998829609554994E-22</v>
      </c>
      <c r="AP275" s="1">
        <f t="shared" si="817"/>
        <v>1.6998829609554994E-22</v>
      </c>
      <c r="AQ275" s="1">
        <f t="shared" si="817"/>
        <v>1.6998829609554994E-22</v>
      </c>
      <c r="AR275" s="1">
        <f t="shared" si="817"/>
        <v>1.6998829609554994E-22</v>
      </c>
      <c r="AS275" s="1">
        <f t="shared" si="817"/>
        <v>1.6998829609554994E-22</v>
      </c>
      <c r="AT275" s="1">
        <f t="shared" si="817"/>
        <v>1.6998829609554994E-22</v>
      </c>
      <c r="AU275" s="1">
        <f t="shared" si="817"/>
        <v>1.6998829609554994E-22</v>
      </c>
      <c r="AV275" s="1">
        <f t="shared" si="817"/>
        <v>8.8679963024059909E-22</v>
      </c>
      <c r="AW275" s="1">
        <f t="shared" si="817"/>
        <v>8.8679963024059909E-22</v>
      </c>
      <c r="AX275" s="1">
        <f t="shared" si="817"/>
        <v>8.8679963024059909E-22</v>
      </c>
      <c r="AY275" s="1">
        <f t="shared" si="817"/>
        <v>1.6998829609554994E-22</v>
      </c>
      <c r="AZ275" s="1">
        <f t="shared" si="817"/>
        <v>1.6998829609554994E-22</v>
      </c>
      <c r="BA275" s="1">
        <f t="shared" si="817"/>
        <v>1.6998829609554994E-22</v>
      </c>
      <c r="BB275" s="1">
        <f t="shared" si="817"/>
        <v>1.6998829609554994E-22</v>
      </c>
      <c r="BC275" s="1">
        <f t="shared" si="817"/>
        <v>1.6998829609554994E-22</v>
      </c>
      <c r="BD275" s="1">
        <f t="shared" si="817"/>
        <v>1.6998829609554994E-22</v>
      </c>
      <c r="BE275" s="1">
        <f t="shared" si="817"/>
        <v>8.8679963024059909E-22</v>
      </c>
      <c r="BF275" s="1">
        <f t="shared" si="817"/>
        <v>1.6998829609554994E-22</v>
      </c>
      <c r="BG275" s="1">
        <f t="shared" si="817"/>
        <v>8.8679963024059909E-22</v>
      </c>
      <c r="BH275" s="1">
        <f t="shared" si="817"/>
        <v>1.6998829609554994E-22</v>
      </c>
      <c r="BI275" s="1">
        <f t="shared" si="817"/>
        <v>8.8679963024059909E-22</v>
      </c>
      <c r="BJ275" s="1">
        <f t="shared" si="817"/>
        <v>1.6998829609554994E-22</v>
      </c>
      <c r="BK275" s="1">
        <f t="shared" si="817"/>
        <v>7.8138965933971763E-20</v>
      </c>
      <c r="BL275" s="1">
        <f t="shared" si="817"/>
        <v>7.8138965933971763E-20</v>
      </c>
      <c r="BM275" s="1">
        <f t="shared" si="817"/>
        <v>1.6998829609554994E-22</v>
      </c>
      <c r="BN275" s="1">
        <f t="shared" si="817"/>
        <v>1.6998829609554994E-22</v>
      </c>
      <c r="BO275" s="1">
        <f t="shared" si="817"/>
        <v>1.6998829609554994E-22</v>
      </c>
      <c r="BP275" s="1">
        <f t="shared" si="817"/>
        <v>4.3761285785147898E-18</v>
      </c>
      <c r="BQ275" s="1">
        <f t="shared" si="817"/>
        <v>1.4978253513908475E-20</v>
      </c>
      <c r="BR275" s="1">
        <f t="shared" si="817"/>
        <v>1.6998829609554994E-22</v>
      </c>
      <c r="BS275" s="1">
        <f t="shared" si="817"/>
        <v>9.5200983486954589E-21</v>
      </c>
      <c r="BT275" s="1">
        <f t="shared" si="817"/>
        <v>4.3761285785147898E-18</v>
      </c>
      <c r="BU275" s="1">
        <f t="shared" si="817"/>
        <v>4.966471156774118E-20</v>
      </c>
      <c r="BV275" s="1">
        <f t="shared" si="817"/>
        <v>9.5200983486954589E-21</v>
      </c>
      <c r="BW275" s="1">
        <f t="shared" si="817"/>
        <v>8.3884861381250682E-19</v>
      </c>
      <c r="BX275" s="1">
        <f t="shared" si="817"/>
        <v>9.5200983486954589E-21</v>
      </c>
      <c r="BY275" s="1">
        <f t="shared" si="817"/>
        <v>8.3884861381250682E-19</v>
      </c>
      <c r="BZ275" s="1">
        <f t="shared" si="817"/>
        <v>4.3761285785147898E-18</v>
      </c>
      <c r="CA275" s="1">
        <f t="shared" si="817"/>
        <v>4.966471156774118E-20</v>
      </c>
      <c r="CB275" s="1">
        <f t="shared" si="817"/>
        <v>8.3884861381250682E-19</v>
      </c>
      <c r="CC275" s="1">
        <f t="shared" si="817"/>
        <v>4.3761285785147898E-18</v>
      </c>
      <c r="CD275" s="1">
        <f t="shared" si="817"/>
        <v>4.3761285785147898E-18</v>
      </c>
      <c r="CE275" s="1">
        <f t="shared" si="817"/>
        <v>8.3884861381250682E-19</v>
      </c>
      <c r="CF275" s="1">
        <f t="shared" si="817"/>
        <v>1.4978253513908475E-20</v>
      </c>
      <c r="CG275" s="1">
        <f t="shared" si="817"/>
        <v>1.4978253513908475E-20</v>
      </c>
      <c r="CH275" s="1">
        <f t="shared" si="817"/>
        <v>4.3761285785147898E-18</v>
      </c>
      <c r="CI275" s="1">
        <f t="shared" si="817"/>
        <v>9.5200983486954589E-21</v>
      </c>
      <c r="CJ275" s="1">
        <f t="shared" si="817"/>
        <v>9.5200983486954589E-21</v>
      </c>
      <c r="CK275" s="1">
        <f t="shared" si="817"/>
        <v>1.6998829609554994E-22</v>
      </c>
      <c r="CL275" s="1">
        <f t="shared" si="817"/>
        <v>4.966471156774118E-20</v>
      </c>
      <c r="CM275" s="1">
        <f t="shared" si="817"/>
        <v>4.966471156774118E-20</v>
      </c>
      <c r="CN275" s="1">
        <f t="shared" si="817"/>
        <v>1.0433731319383925E-20</v>
      </c>
      <c r="CO275" s="1">
        <f t="shared" si="815"/>
        <v>1.1435044603295646E-20</v>
      </c>
      <c r="CP275" s="1">
        <f t="shared" si="815"/>
        <v>5.7608254411521028E-18</v>
      </c>
      <c r="CQ275" s="1">
        <f t="shared" si="815"/>
        <v>1.9717680218672662E-20</v>
      </c>
      <c r="CR275" s="1">
        <f t="shared" si="815"/>
        <v>1.1042775249913584E-18</v>
      </c>
      <c r="CS275" s="1">
        <f t="shared" si="815"/>
        <v>2.3683847006154291E-20</v>
      </c>
      <c r="CT275" s="1">
        <f t="shared" si="815"/>
        <v>3.3275234426755873E-17</v>
      </c>
      <c r="CU275" s="1">
        <f t="shared" si="815"/>
        <v>1.9025050597601679E-16</v>
      </c>
      <c r="CV275" s="1">
        <f t="shared" si="815"/>
        <v>2.085086298507228E-16</v>
      </c>
      <c r="CW275" s="1">
        <f t="shared" si="815"/>
        <v>2.2851896503080344E-16</v>
      </c>
      <c r="CX275" s="1">
        <f t="shared" si="815"/>
        <v>2.7448503808621605E-16</v>
      </c>
      <c r="CY275" s="1">
        <f t="shared" si="815"/>
        <v>4.9298982856206947E-20</v>
      </c>
      <c r="CZ275" s="1">
        <f t="shared" si="815"/>
        <v>1.0296461348282947E-18</v>
      </c>
      <c r="DA275" s="1">
        <f t="shared" si="815"/>
        <v>3.7417343269935436E-18</v>
      </c>
      <c r="DB275" s="1">
        <f t="shared" si="815"/>
        <v>3.2969708279151442E-16</v>
      </c>
      <c r="DC275" s="1">
        <f t="shared" si="815"/>
        <v>3.7417343269935436E-18</v>
      </c>
      <c r="DD275" s="1">
        <f t="shared" si="815"/>
        <v>3.3163228340200758E-18</v>
      </c>
      <c r="DE275" s="1">
        <f t="shared" si="815"/>
        <v>5.921536177565673E-20</v>
      </c>
      <c r="DF275" s="1">
        <f t="shared" si="815"/>
        <v>6.7203552414027824E-22</v>
      </c>
      <c r="DG275" s="1">
        <f t="shared" si="815"/>
        <v>3.773504950772396E-15</v>
      </c>
      <c r="DH275" s="1">
        <f t="shared" si="815"/>
        <v>6.9263883148487082E-17</v>
      </c>
      <c r="DI275" s="1">
        <f t="shared" si="815"/>
        <v>1.2472582849993527E-15</v>
      </c>
      <c r="DJ275" s="1">
        <f t="shared" si="815"/>
        <v>6.4898192446928458E-20</v>
      </c>
      <c r="DK275" s="1">
        <f t="shared" si="815"/>
        <v>1.9801272639127218E-16</v>
      </c>
      <c r="DL275" s="1">
        <f t="shared" si="815"/>
        <v>1.9801272639127218E-16</v>
      </c>
      <c r="DM275" s="1">
        <f t="shared" si="815"/>
        <v>8.0721395011600349E-22</v>
      </c>
      <c r="DN275" s="1">
        <f t="shared" si="815"/>
        <v>7.4278379541964744E-19</v>
      </c>
      <c r="DO275" s="1">
        <f t="shared" si="815"/>
        <v>7.1126397890387304E-20</v>
      </c>
      <c r="DP275" s="1">
        <f t="shared" si="815"/>
        <v>8.6883012224854737E-16</v>
      </c>
      <c r="DQ275" s="1">
        <f t="shared" si="815"/>
        <v>7.1126397890387304E-20</v>
      </c>
      <c r="DR275" s="1">
        <f t="shared" si="815"/>
        <v>8.8468135141934986E-22</v>
      </c>
      <c r="DS275" s="1">
        <f t="shared" si="815"/>
        <v>8.1406790832816112E-19</v>
      </c>
      <c r="DT275" s="1">
        <f t="shared" si="815"/>
        <v>7.7952317100336344E-20</v>
      </c>
      <c r="DU275" s="1">
        <f t="shared" si="815"/>
        <v>4.3770521637003626E-13</v>
      </c>
      <c r="DV275" s="1">
        <f t="shared" si="815"/>
        <v>1.0435933366130011E-15</v>
      </c>
      <c r="DW275" s="1">
        <f t="shared" si="815"/>
        <v>1.6389123447347556E-19</v>
      </c>
      <c r="DX275" s="1">
        <f t="shared" si="815"/>
        <v>5.9667246149940623E-15</v>
      </c>
      <c r="DY275" s="1">
        <f t="shared" si="815"/>
        <v>9.2025549611303144E-13</v>
      </c>
      <c r="DZ275" s="1">
        <f t="shared" si="815"/>
        <v>2.7588388288133379E-14</v>
      </c>
      <c r="EA275" s="1">
        <f t="shared" si="815"/>
        <v>1.1275924624660728E-14</v>
      </c>
      <c r="EB275" s="1">
        <f t="shared" si="815"/>
        <v>1.3738076786165588E-15</v>
      </c>
      <c r="EC275" s="1">
        <f t="shared" si="815"/>
        <v>6.9210628386512377E-13</v>
      </c>
      <c r="ED275" s="1">
        <f t="shared" si="815"/>
        <v>1.2872168157362928E-18</v>
      </c>
      <c r="EE275" s="1">
        <f t="shared" si="815"/>
        <v>1.4107495440974922E-18</v>
      </c>
      <c r="EF275" s="1">
        <f t="shared" si="815"/>
        <v>1.533120026496967E-21</v>
      </c>
      <c r="EG275" s="1">
        <f t="shared" si="815"/>
        <v>1.6501459865152747E-15</v>
      </c>
      <c r="EH275" s="1">
        <f t="shared" si="815"/>
        <v>1.533120026496967E-21</v>
      </c>
      <c r="EI275" s="1">
        <f t="shared" si="815"/>
        <v>1.3508847933397789E-19</v>
      </c>
      <c r="EJ275" s="1">
        <f t="shared" si="815"/>
        <v>8.3132189777244343E-13</v>
      </c>
      <c r="EK275" s="1">
        <f t="shared" si="815"/>
        <v>1.9820691201511742E-15</v>
      </c>
      <c r="EL275" s="1">
        <f t="shared" si="815"/>
        <v>1.8463025259631317E-16</v>
      </c>
      <c r="EM275" s="1">
        <f t="shared" si="815"/>
        <v>1.8463025259631317E-16</v>
      </c>
      <c r="EN275" s="1">
        <f t="shared" si="815"/>
        <v>9.0873479060412711E-18</v>
      </c>
      <c r="EO275" s="1">
        <f t="shared" si="815"/>
        <v>1.7464692832159097E-13</v>
      </c>
      <c r="EP275" s="1">
        <f t="shared" si="815"/>
        <v>2.3807578415247763E-15</v>
      </c>
      <c r="EQ275" s="1">
        <f t="shared" si="815"/>
        <v>2.6092364537799264E-15</v>
      </c>
      <c r="ER275" s="1">
        <f t="shared" si="815"/>
        <v>2.859641897629406E-15</v>
      </c>
      <c r="ES275" s="1">
        <f t="shared" si="815"/>
        <v>1.4879483458532366E-19</v>
      </c>
      <c r="ET275" s="1">
        <f t="shared" si="815"/>
        <v>2.3410333300647586E-19</v>
      </c>
      <c r="EU275" s="1">
        <f t="shared" si="815"/>
        <v>5.5490095887657412E-20</v>
      </c>
      <c r="EV275" s="1">
        <f t="shared" si="815"/>
        <v>3.1912576484361742E-21</v>
      </c>
      <c r="EW275" s="1">
        <f t="shared" si="815"/>
        <v>1.7304335725351892E-12</v>
      </c>
      <c r="EX275" s="1">
        <f t="shared" si="815"/>
        <v>3.4975190019202543E-21</v>
      </c>
      <c r="EY275" s="1">
        <f t="shared" si="815"/>
        <v>3.4975190019202543E-21</v>
      </c>
      <c r="EZ275" s="1">
        <f t="shared" si="818"/>
        <v>3.3170227464167311E-13</v>
      </c>
      <c r="FA275" s="1">
        <f t="shared" si="818"/>
        <v>1.5881752184362679E-14</v>
      </c>
      <c r="FB275" s="1">
        <f t="shared" si="818"/>
        <v>1.7304335725351892E-12</v>
      </c>
      <c r="FC275" s="1">
        <f t="shared" si="818"/>
        <v>3.8331719078801907E-21</v>
      </c>
      <c r="FD275" s="1">
        <f t="shared" si="818"/>
        <v>3.6353536327845545E-13</v>
      </c>
      <c r="FE275" s="1">
        <f t="shared" si="818"/>
        <v>1.8965013070841801E-12</v>
      </c>
      <c r="FF275" s="1">
        <f t="shared" si="818"/>
        <v>1.9753973773594324E-16</v>
      </c>
      <c r="FG275" s="1">
        <f t="shared" si="818"/>
        <v>3.9842343709208646E-13</v>
      </c>
      <c r="FH275" s="1">
        <f t="shared" si="818"/>
        <v>4.6042057690209186E-21</v>
      </c>
      <c r="FI275" s="1">
        <f t="shared" si="818"/>
        <v>4.4462624568162925E-19</v>
      </c>
      <c r="FJ275" s="1">
        <f t="shared" si="818"/>
        <v>5.0460661406617558E-21</v>
      </c>
      <c r="FK275" s="1">
        <f t="shared" si="818"/>
        <v>2.7522488510291561E-14</v>
      </c>
      <c r="FL275" s="1">
        <f t="shared" si="818"/>
        <v>6.2999332458825391E-13</v>
      </c>
      <c r="FM275" s="1">
        <f t="shared" si="818"/>
        <v>6.2999332458825391E-13</v>
      </c>
      <c r="FN275" s="1">
        <f t="shared" si="818"/>
        <v>3.5926124052968977E-17</v>
      </c>
      <c r="FO275" s="1">
        <f t="shared" si="818"/>
        <v>7.280241646136337E-21</v>
      </c>
      <c r="FP275" s="1">
        <f t="shared" si="818"/>
        <v>7.0304992286758443E-19</v>
      </c>
      <c r="FQ275" s="1">
        <f t="shared" si="818"/>
        <v>1.2338055333682659E-13</v>
      </c>
      <c r="FR275" s="1">
        <f t="shared" si="818"/>
        <v>7.5671505719596343E-13</v>
      </c>
      <c r="FS275" s="1">
        <f t="shared" si="818"/>
        <v>1.6806064236714921E-16</v>
      </c>
      <c r="FT275" s="1">
        <f t="shared" si="818"/>
        <v>4.7417132435240012E-12</v>
      </c>
      <c r="FU275" s="1">
        <f t="shared" si="818"/>
        <v>8.4446682501300936E-19</v>
      </c>
      <c r="FV275" s="1">
        <f t="shared" si="818"/>
        <v>9.5838594639811333E-21</v>
      </c>
      <c r="FW275" s="1">
        <f t="shared" si="818"/>
        <v>9.0892657975595348E-13</v>
      </c>
      <c r="FX275" s="1">
        <f t="shared" si="818"/>
        <v>1.778707775011087E-14</v>
      </c>
      <c r="FY275" s="1">
        <f t="shared" si="818"/>
        <v>5.897817694645886E-14</v>
      </c>
      <c r="FZ275" s="1">
        <f t="shared" si="818"/>
        <v>9.255093421935399E-19</v>
      </c>
      <c r="GA275" s="1">
        <f t="shared" si="818"/>
        <v>5.1967700505164389E-12</v>
      </c>
      <c r="GB275" s="1">
        <f t="shared" si="818"/>
        <v>9.0962789448795067E-12</v>
      </c>
      <c r="GC275" s="1">
        <f t="shared" si="818"/>
        <v>1.9109771812179348E-12</v>
      </c>
      <c r="GD275" s="1">
        <f t="shared" si="818"/>
        <v>1.1511631122735065E-20</v>
      </c>
      <c r="GE275" s="1">
        <f t="shared" si="818"/>
        <v>1.1511631122735065E-20</v>
      </c>
      <c r="GF275" s="1">
        <f t="shared" si="818"/>
        <v>1.1511631122735065E-20</v>
      </c>
      <c r="GG275" s="1">
        <f t="shared" si="818"/>
        <v>1.3579422143305201E-14</v>
      </c>
      <c r="GH275" s="1">
        <f t="shared" si="818"/>
        <v>1.1965295970743701E-12</v>
      </c>
      <c r="GI275" s="1">
        <f t="shared" si="818"/>
        <v>1.2616389220278999E-20</v>
      </c>
      <c r="GJ275" s="1">
        <f t="shared" si="818"/>
        <v>1.1116734534785889E-18</v>
      </c>
      <c r="GK275" s="1">
        <f t="shared" si="818"/>
        <v>6.2420885944741941E-12</v>
      </c>
      <c r="GL275" s="1">
        <f t="shared" si="818"/>
        <v>2.1364908216802008E-14</v>
      </c>
      <c r="GM275" s="1">
        <f t="shared" si="818"/>
        <v>1.3579422143305201E-14</v>
      </c>
      <c r="GN275" s="1">
        <f t="shared" si="818"/>
        <v>2.988683278639748E-13</v>
      </c>
      <c r="GO275" s="1">
        <f t="shared" si="818"/>
        <v>6.2420885944741941E-12</v>
      </c>
      <c r="GP275" s="1">
        <f t="shared" si="818"/>
        <v>1.4882623784569874E-14</v>
      </c>
      <c r="GQ275" s="1">
        <f t="shared" si="818"/>
        <v>1.1974528221726002E-11</v>
      </c>
      <c r="GR275" s="1">
        <f t="shared" si="818"/>
        <v>1.1974528221726002E-11</v>
      </c>
      <c r="GS275" s="1">
        <f t="shared" si="818"/>
        <v>1.6310892199653998E-14</v>
      </c>
      <c r="GT275" s="1">
        <f t="shared" si="818"/>
        <v>1.4372088197576702E-12</v>
      </c>
      <c r="GU275" s="1">
        <f t="shared" si="818"/>
        <v>7.4976705997188937E-12</v>
      </c>
      <c r="GV275" s="1">
        <f t="shared" si="818"/>
        <v>1.5154147381912074E-20</v>
      </c>
      <c r="GW275" s="1">
        <f t="shared" si="818"/>
        <v>1.4634297411860723E-18</v>
      </c>
      <c r="GX275" s="1">
        <f t="shared" si="818"/>
        <v>2.9071001277133792E-20</v>
      </c>
      <c r="GY275" s="1">
        <f t="shared" si="818"/>
        <v>1.5763514619733478E-11</v>
      </c>
      <c r="GZ275" s="1">
        <f t="shared" si="818"/>
        <v>3.1860912083187342E-20</v>
      </c>
      <c r="HA275" s="1">
        <f t="shared" si="818"/>
        <v>3.0824347170653934E-14</v>
      </c>
      <c r="HB275" s="1">
        <f t="shared" si="818"/>
        <v>1.0220699696882545E-13</v>
      </c>
      <c r="HC275" s="1">
        <f t="shared" si="818"/>
        <v>2.1291211961456592E-17</v>
      </c>
      <c r="HD275" s="1">
        <f t="shared" si="818"/>
        <v>9.8700873992133522E-12</v>
      </c>
      <c r="HE275" s="1">
        <f t="shared" si="818"/>
        <v>1.762376057336224E-13</v>
      </c>
      <c r="HF275" s="1">
        <f t="shared" si="818"/>
        <v>1.7276321122645775E-11</v>
      </c>
      <c r="HG275" s="1">
        <f t="shared" si="818"/>
        <v>1.7276321122645775E-11</v>
      </c>
      <c r="HH275" s="1">
        <f t="shared" si="818"/>
        <v>2.1863735394283942E-20</v>
      </c>
      <c r="HI275" s="1">
        <f t="shared" si="818"/>
        <v>1.2276570328368124E-13</v>
      </c>
      <c r="HJ275" s="1">
        <f t="shared" si="818"/>
        <v>1.8934309938666299E-11</v>
      </c>
      <c r="HK275" s="1">
        <f t="shared" si="818"/>
        <v>3.6294682299257645E-12</v>
      </c>
      <c r="HL275" s="1">
        <f t="shared" si="816"/>
        <v>2.1863735394283942E-20</v>
      </c>
      <c r="HM275" s="1">
        <f t="shared" si="816"/>
        <v>1.0817308419533691E-11</v>
      </c>
      <c r="HN275" s="1">
        <f t="shared" si="816"/>
        <v>3.6294682299257645E-12</v>
      </c>
      <c r="HO275" s="1">
        <f t="shared" si="816"/>
        <v>1.1014663035219661E-17</v>
      </c>
      <c r="HP275" s="1">
        <f t="shared" si="816"/>
        <v>1.1855433159855248E-11</v>
      </c>
      <c r="HQ275" s="1">
        <f t="shared" si="816"/>
        <v>2.2742903565709315E-11</v>
      </c>
      <c r="HR275" s="1">
        <f t="shared" si="816"/>
        <v>4.3595275568873339E-12</v>
      </c>
      <c r="HS275" s="1">
        <f t="shared" si="816"/>
        <v>1.4240126730685405E-11</v>
      </c>
      <c r="HT275" s="1">
        <f t="shared" si="816"/>
        <v>2.7296525580474233E-12</v>
      </c>
      <c r="HU275" s="1">
        <f t="shared" si="816"/>
        <v>2.5360695576820635E-18</v>
      </c>
      <c r="HV275" s="1">
        <f t="shared" si="816"/>
        <v>2.7296525580474233E-12</v>
      </c>
      <c r="HW275" s="1">
        <f t="shared" si="816"/>
        <v>3.1544033019094639E-20</v>
      </c>
      <c r="HX275" s="1">
        <f t="shared" si="816"/>
        <v>1.5606735436940804E-11</v>
      </c>
      <c r="HY275" s="1">
        <f t="shared" si="816"/>
        <v>5.6906528551436632E-15</v>
      </c>
      <c r="HZ275" s="1">
        <f t="shared" si="816"/>
        <v>7.4724330693169189E-13</v>
      </c>
      <c r="IA275" s="1">
        <f t="shared" si="816"/>
        <v>3.0461942142781277E-18</v>
      </c>
      <c r="IB275" s="1">
        <f t="shared" si="816"/>
        <v>1.7104496020654918E-11</v>
      </c>
      <c r="IC275" s="1">
        <f t="shared" si="816"/>
        <v>2.9939224845749454E-11</v>
      </c>
      <c r="ID275" s="1">
        <f t="shared" si="816"/>
        <v>3.7987781018875029E-15</v>
      </c>
      <c r="IE275" s="1">
        <f t="shared" si="816"/>
        <v>3.593370628801023E-12</v>
      </c>
      <c r="IF275" s="1">
        <f t="shared" si="816"/>
        <v>3.2812458076452774E-11</v>
      </c>
      <c r="IG275" s="1">
        <f t="shared" si="816"/>
        <v>3.5961432220297898E-11</v>
      </c>
      <c r="IH275" s="1">
        <f t="shared" si="816"/>
        <v>3.5961432220297898E-11</v>
      </c>
      <c r="II275" s="1">
        <f t="shared" si="816"/>
        <v>3.9382223059702515E-12</v>
      </c>
      <c r="IJ275" s="1">
        <f t="shared" si="816"/>
        <v>2.2516709476297457E-11</v>
      </c>
      <c r="IK275" s="1">
        <f t="shared" si="816"/>
        <v>7.966000772670479E-20</v>
      </c>
      <c r="IL275" s="1">
        <f t="shared" si="816"/>
        <v>4.3949146449552207E-18</v>
      </c>
      <c r="IM275" s="1">
        <f t="shared" si="816"/>
        <v>5.3726613336058484E-13</v>
      </c>
      <c r="IN275" s="1">
        <f t="shared" si="816"/>
        <v>5.8837297069109497E-14</v>
      </c>
      <c r="IO275" s="1">
        <f t="shared" si="816"/>
        <v>1.2512807152475261E-18</v>
      </c>
      <c r="IP275" s="1">
        <f t="shared" si="816"/>
        <v>5.1883568150459899E-11</v>
      </c>
      <c r="IQ275" s="1">
        <f t="shared" si="816"/>
        <v>1.2370276610670063E-13</v>
      </c>
      <c r="IR275" s="1">
        <f t="shared" si="816"/>
        <v>6.5660310278980054E-20</v>
      </c>
      <c r="IS275" s="1">
        <f t="shared" si="816"/>
        <v>5.6862774956976363E-11</v>
      </c>
      <c r="IT275" s="1">
        <f t="shared" si="816"/>
        <v>1.2083566083377788E-16</v>
      </c>
      <c r="IU275" s="1">
        <f t="shared" si="816"/>
        <v>5.6862774956976363E-11</v>
      </c>
      <c r="IV275" s="1">
        <f t="shared" si="816"/>
        <v>6.2319830556556355E-11</v>
      </c>
      <c r="IW275" s="1">
        <f t="shared" si="816"/>
        <v>6.2319830556556355E-11</v>
      </c>
      <c r="IX275" s="1">
        <f t="shared" si="816"/>
        <v>3.5603770614275991E-11</v>
      </c>
      <c r="IY275" s="1">
        <f t="shared" si="816"/>
        <v>7.8867733210892171E-20</v>
      </c>
      <c r="IZ275" s="1">
        <f t="shared" si="816"/>
        <v>1.2163870404037133E-17</v>
      </c>
      <c r="JA275" s="1">
        <f t="shared" si="816"/>
        <v>6.830059355236133E-11</v>
      </c>
      <c r="JB275" s="1">
        <f t="shared" si="816"/>
        <v>6.830059355236133E-11</v>
      </c>
      <c r="JC275" s="1">
        <f t="shared" si="816"/>
        <v>6.830059355236133E-11</v>
      </c>
      <c r="JD275" s="1">
        <f t="shared" si="816"/>
        <v>6.9493072713432238E-18</v>
      </c>
      <c r="JE275" s="1">
        <f t="shared" si="816"/>
        <v>7.8867733210892171E-20</v>
      </c>
      <c r="JF275" s="1">
        <f t="shared" si="816"/>
        <v>6.9493072713432238E-18</v>
      </c>
      <c r="JG275" s="1">
        <f t="shared" si="816"/>
        <v>6.830059355236133E-11</v>
      </c>
      <c r="JH275" s="1" t="str">
        <f t="shared" si="816"/>
        <v/>
      </c>
      <c r="JI275" s="1" t="str">
        <f t="shared" si="816"/>
        <v/>
      </c>
      <c r="JJ275" s="1" t="str">
        <f t="shared" si="816"/>
        <v/>
      </c>
      <c r="JK275" s="1" t="str">
        <f t="shared" si="816"/>
        <v/>
      </c>
      <c r="JL275" s="1" t="str">
        <f t="shared" si="816"/>
        <v/>
      </c>
      <c r="JM275" s="1" t="str">
        <f t="shared" si="816"/>
        <v/>
      </c>
      <c r="JN275" s="1" t="str">
        <f t="shared" si="816"/>
        <v/>
      </c>
      <c r="JO275" s="1" t="str">
        <f t="shared" si="816"/>
        <v/>
      </c>
      <c r="JP275" s="1" t="str">
        <f t="shared" si="816"/>
        <v/>
      </c>
      <c r="JQ275" s="1" t="str">
        <f t="shared" si="816"/>
        <v/>
      </c>
      <c r="JR275" s="1" t="str">
        <f t="shared" si="816"/>
        <v/>
      </c>
      <c r="JS275" s="1" t="str">
        <f t="shared" si="816"/>
        <v/>
      </c>
      <c r="JT275" s="1" t="str">
        <f t="shared" si="816"/>
        <v/>
      </c>
      <c r="JU275" s="1" t="str">
        <f t="shared" si="816"/>
        <v/>
      </c>
      <c r="JV275" s="1" t="str">
        <f t="shared" si="816"/>
        <v/>
      </c>
      <c r="JW275" s="1" t="str">
        <f t="shared" ref="JW275:MH278" si="821">IF(IF($B275&gt;JW$2,1/(1+EXP(-$B$10*(SUM($B$2*(1-(YEAR($B275)-YEAR(JW$2))/173),IF(OR(IF($L275&lt;&gt;".",$L275 = JW$23,FALSE),OR(IF($L275&lt;&gt;".",$L275 = JW$26,FALSE),IF($L275&lt;&gt;".",$L275 = JW$29,FALSE))),$B$4,0),IF(OR(IF($M275&lt;&gt;".",$M275 = JW$24,FALSE),OR(IF($M275&lt;&gt;".",$M275 = JW$27,FALSE),IF($M275&lt;&gt;".",$M275 = JW$30,FALSE))),$B$5,0),IF(OR(IF($N275&lt;&gt;".",$N275 = JW$25,FALSE),OR(IF($N275&lt;&gt;".",$N275 = JW$28,FALSE),IF($N275&lt;&gt;".",$N275 = JW$31,FALSE))),$B$6,0),$B$7*SUM(IF(AND($D275 =JW$4,$D275&lt;&gt;9999),$B$22,IF(OR($D275 = 1,$D275 =2),-$B$22,0)),IF(AND($E275 =JW$5,$E275&lt;&gt;9999),$B$21,IF(OR($E275 = 1,$E275 =2),-$B$21,0)),IF(AND($F275 =JW$6,$F275&lt;&gt;9999),$B$20,IF(OR($F275 = 1,$F275 =2),-$B$20,0)),IF(AND($G275 =JW$8,$G275&lt;&gt;9999),$B$27,IF(OR($G275 = 1,$G275 =2),-$B$27,0)),IF(AND($H275 =JW$9,$H275&lt;&gt;9999),$B$23,IF(OR($H275 = 1,$H275 =2),-$B$23,0)),IF(AND($I275 =JW$10,$I275&lt;&gt;9999),$B$25,IF(OR($I275 = 1,$I275 =2),-$B$25,0)),IF(AND($J275 =JW$19,$J275&lt;&gt;9999),$B$24,IF(OR($J275 = 1,$J275 =2),-$B$24,0)),IF(AND($K275 =JW$20,$K275&lt;&gt;9999),$B$26,IF(OR($K275 = 1,$K275 =2),-$B$26,0))),IF($O275=JW$32,$B$3,0))-$B$11))),"")&gt;0,IF($B275&gt;JW$2,1/(1+EXP(-$B$10*(SUM($B$2*(1-(YEAR($B275)-YEAR(JW$2))/173),IF(OR(IF($L275&lt;&gt;".",$L275 = JW$23,FALSE),OR(IF($L275&lt;&gt;".",$L275 = JW$26,FALSE),IF($L275&lt;&gt;".",$L275 = JW$29,FALSE))),$B$4,0),IF(OR(IF($M275&lt;&gt;".",$M275 = JW$24,FALSE),OR(IF($M275&lt;&gt;".",$M275 = JW$27,FALSE),IF($M275&lt;&gt;".",$M275 = JW$30,FALSE))),$B$5,0),IF(OR(IF($N275&lt;&gt;".",$N275 = JW$25,FALSE),OR(IF($N275&lt;&gt;".",$N275 = JW$28,FALSE),IF($N275&lt;&gt;".",$N275 = JW$31,FALSE))),$B$6,0),$B$7*SUM(IF(AND($D275 =JW$4,$D275&lt;&gt;9999),$B$22,IF(OR($D275 = 1,$D275 =2),-$B$22,0)),IF(AND($E275 =JW$5,$E275&lt;&gt;9999),$B$21,IF(OR($E275 = 1,$E275 =2),-$B$21,0)),IF(AND($F275 =JW$6,$F275&lt;&gt;9999),$B$20,IF(OR($F275 = 1,$F275 =2),-$B$20,0)),IF(AND($G275 =JW$8,$G275&lt;&gt;9999),$B$27,IF(OR($G275 = 1,$G275 =2),-$B$27,0)),IF(AND($H275 =JW$9,$H275&lt;&gt;9999),$B$23,IF(OR($H275 = 1,$H275 =2),-$B$23,0)),IF(AND($I275 =JW$10,$I275&lt;&gt;9999),$B$25,IF(OR($I275 = 1,$I275 =2),-$B$25,0)),IF(AND($J275 =JW$19,$J275&lt;&gt;9999),$B$24,IF(OR($J275 = 1,$J275 =2),-$B$24,0)),IF(AND($K275 =JW$20,$K275&lt;&gt;9999),$B$26,IF(OR($K275 = 1,$K275 =2),-$B$26,0))),IF($O275=JW$32,$B$3,0))-$B$11))),""),"")</f>
        <v/>
      </c>
      <c r="JX275" s="1" t="str">
        <f t="shared" si="821"/>
        <v/>
      </c>
      <c r="JY275" s="1" t="str">
        <f t="shared" si="821"/>
        <v/>
      </c>
      <c r="JZ275" s="1" t="str">
        <f t="shared" si="821"/>
        <v/>
      </c>
      <c r="KA275" s="1" t="str">
        <f t="shared" si="821"/>
        <v/>
      </c>
      <c r="KB275" s="1" t="str">
        <f t="shared" si="821"/>
        <v/>
      </c>
      <c r="KC275" s="1" t="str">
        <f t="shared" si="821"/>
        <v/>
      </c>
      <c r="KD275" s="1" t="str">
        <f t="shared" si="821"/>
        <v/>
      </c>
      <c r="KE275" s="1" t="str">
        <f t="shared" si="821"/>
        <v/>
      </c>
      <c r="KF275" s="1" t="str">
        <f t="shared" si="821"/>
        <v/>
      </c>
      <c r="KG275" s="1" t="str">
        <f t="shared" si="821"/>
        <v/>
      </c>
      <c r="KH275" s="1" t="str">
        <f t="shared" si="821"/>
        <v/>
      </c>
      <c r="KI275" s="1" t="str">
        <f t="shared" si="821"/>
        <v/>
      </c>
      <c r="KJ275" s="1" t="str">
        <f t="shared" si="821"/>
        <v/>
      </c>
      <c r="KK275" s="1" t="str">
        <f t="shared" si="821"/>
        <v/>
      </c>
      <c r="KL275" s="1" t="str">
        <f t="shared" si="821"/>
        <v/>
      </c>
      <c r="KM275" s="1" t="str">
        <f t="shared" si="821"/>
        <v/>
      </c>
      <c r="KN275" s="1" t="str">
        <f t="shared" si="821"/>
        <v/>
      </c>
      <c r="KO275" s="1" t="str">
        <f t="shared" si="821"/>
        <v/>
      </c>
      <c r="KP275" s="1" t="str">
        <f t="shared" si="821"/>
        <v/>
      </c>
      <c r="KQ275" s="1" t="str">
        <f t="shared" si="821"/>
        <v/>
      </c>
      <c r="KR275" s="1" t="str">
        <f t="shared" si="821"/>
        <v/>
      </c>
      <c r="KS275" s="1" t="str">
        <f t="shared" si="821"/>
        <v/>
      </c>
      <c r="KT275" s="1" t="str">
        <f t="shared" si="821"/>
        <v/>
      </c>
      <c r="KU275" s="1" t="str">
        <f t="shared" si="821"/>
        <v/>
      </c>
      <c r="KV275" s="1" t="str">
        <f t="shared" si="821"/>
        <v/>
      </c>
      <c r="KW275" s="1" t="str">
        <f t="shared" si="821"/>
        <v/>
      </c>
      <c r="KX275" s="1" t="str">
        <f t="shared" si="821"/>
        <v/>
      </c>
      <c r="KY275" s="1" t="str">
        <f t="shared" si="821"/>
        <v/>
      </c>
      <c r="KZ275" s="1" t="str">
        <f t="shared" si="821"/>
        <v/>
      </c>
      <c r="LA275" s="1" t="str">
        <f t="shared" si="821"/>
        <v/>
      </c>
      <c r="LB275" s="1" t="str">
        <f t="shared" si="821"/>
        <v/>
      </c>
      <c r="LC275" s="1" t="str">
        <f t="shared" si="821"/>
        <v/>
      </c>
      <c r="LD275" s="1" t="str">
        <f t="shared" si="821"/>
        <v/>
      </c>
      <c r="LE275" s="1" t="str">
        <f t="shared" si="821"/>
        <v/>
      </c>
      <c r="LF275" s="1" t="str">
        <f t="shared" si="821"/>
        <v/>
      </c>
      <c r="LG275" s="1" t="str">
        <f t="shared" si="821"/>
        <v/>
      </c>
      <c r="LH275" s="1" t="str">
        <f t="shared" si="821"/>
        <v/>
      </c>
      <c r="LI275" s="1" t="str">
        <f t="shared" si="821"/>
        <v/>
      </c>
      <c r="LJ275" s="1" t="str">
        <f t="shared" si="821"/>
        <v/>
      </c>
      <c r="LK275" s="1" t="str">
        <f t="shared" si="821"/>
        <v/>
      </c>
      <c r="LL275" s="1" t="str">
        <f t="shared" si="821"/>
        <v/>
      </c>
      <c r="LM275" s="1" t="str">
        <f t="shared" si="821"/>
        <v/>
      </c>
      <c r="LN275" s="1" t="str">
        <f t="shared" si="821"/>
        <v/>
      </c>
      <c r="LO275" s="1" t="str">
        <f t="shared" si="821"/>
        <v/>
      </c>
      <c r="LP275" s="1" t="str">
        <f t="shared" si="821"/>
        <v/>
      </c>
      <c r="LQ275" s="1" t="str">
        <f t="shared" si="821"/>
        <v/>
      </c>
      <c r="LR275" s="1" t="str">
        <f t="shared" si="821"/>
        <v/>
      </c>
      <c r="LS275" s="1" t="str">
        <f t="shared" si="821"/>
        <v/>
      </c>
      <c r="LT275" s="1" t="str">
        <f t="shared" si="821"/>
        <v/>
      </c>
      <c r="LU275" s="1" t="str">
        <f t="shared" si="821"/>
        <v/>
      </c>
      <c r="LV275" s="1" t="str">
        <f t="shared" si="821"/>
        <v/>
      </c>
      <c r="LW275" s="1" t="str">
        <f t="shared" si="821"/>
        <v/>
      </c>
      <c r="LX275" s="1" t="str">
        <f t="shared" si="821"/>
        <v/>
      </c>
      <c r="LY275" s="1" t="str">
        <f t="shared" si="821"/>
        <v/>
      </c>
      <c r="LZ275" s="1" t="str">
        <f t="shared" si="821"/>
        <v/>
      </c>
      <c r="MA275" s="1" t="str">
        <f t="shared" si="821"/>
        <v/>
      </c>
      <c r="MB275" s="1" t="str">
        <f t="shared" si="821"/>
        <v/>
      </c>
      <c r="MC275" s="1" t="str">
        <f t="shared" si="821"/>
        <v/>
      </c>
      <c r="MD275" s="1" t="str">
        <f t="shared" si="821"/>
        <v/>
      </c>
      <c r="ME275" s="1" t="str">
        <f t="shared" si="821"/>
        <v/>
      </c>
      <c r="MF275" s="1" t="str">
        <f t="shared" si="821"/>
        <v/>
      </c>
      <c r="MG275" s="1" t="str">
        <f t="shared" si="821"/>
        <v/>
      </c>
      <c r="MH275" s="1" t="str">
        <f t="shared" si="821"/>
        <v/>
      </c>
      <c r="MI275" s="1" t="str">
        <f t="shared" si="819"/>
        <v/>
      </c>
      <c r="MJ275" s="1" t="str">
        <f t="shared" si="819"/>
        <v/>
      </c>
      <c r="MK275" s="1" t="str">
        <f t="shared" si="819"/>
        <v/>
      </c>
      <c r="ML275" s="1" t="str">
        <f t="shared" si="819"/>
        <v/>
      </c>
      <c r="MM275" s="1" t="str">
        <f t="shared" si="819"/>
        <v/>
      </c>
      <c r="MN275" s="1" t="str">
        <f t="shared" si="819"/>
        <v/>
      </c>
      <c r="MO275" s="1" t="str">
        <f t="shared" si="819"/>
        <v/>
      </c>
      <c r="MP275" s="1" t="str">
        <f t="shared" si="819"/>
        <v/>
      </c>
      <c r="MQ275" s="1" t="str">
        <f t="shared" si="819"/>
        <v/>
      </c>
      <c r="MR275" s="1" t="str">
        <f t="shared" si="819"/>
        <v/>
      </c>
      <c r="MS275" s="1" t="str">
        <f t="shared" si="819"/>
        <v/>
      </c>
      <c r="MT275" s="1" t="str">
        <f t="shared" si="819"/>
        <v/>
      </c>
      <c r="MU275" s="1" t="str">
        <f t="shared" si="819"/>
        <v/>
      </c>
      <c r="MV275" s="1" t="str">
        <f t="shared" si="819"/>
        <v/>
      </c>
      <c r="MW275" s="1" t="str">
        <f t="shared" si="819"/>
        <v/>
      </c>
      <c r="MX275" s="1" t="str">
        <f t="shared" si="819"/>
        <v/>
      </c>
      <c r="MY275" s="1" t="str">
        <f t="shared" si="819"/>
        <v/>
      </c>
      <c r="MZ275" s="1" t="str">
        <f t="shared" si="819"/>
        <v/>
      </c>
      <c r="NA275" s="1" t="str">
        <f t="shared" si="819"/>
        <v/>
      </c>
      <c r="NB275" s="1" t="str">
        <f t="shared" si="819"/>
        <v/>
      </c>
      <c r="NC275" s="1" t="str">
        <f t="shared" si="819"/>
        <v/>
      </c>
      <c r="ND275" s="1" t="str">
        <f t="shared" si="819"/>
        <v/>
      </c>
      <c r="NE275" s="1" t="str">
        <f t="shared" si="819"/>
        <v/>
      </c>
      <c r="NF275" s="1" t="str">
        <f t="shared" si="819"/>
        <v/>
      </c>
      <c r="NG275" s="1" t="str">
        <f t="shared" si="819"/>
        <v/>
      </c>
      <c r="NH275" s="1" t="str">
        <f t="shared" si="819"/>
        <v/>
      </c>
      <c r="NI275" s="1" t="str">
        <f t="shared" si="819"/>
        <v/>
      </c>
      <c r="NJ275" s="1" t="str">
        <f t="shared" si="819"/>
        <v/>
      </c>
      <c r="NK275" s="1" t="str">
        <f t="shared" si="819"/>
        <v/>
      </c>
      <c r="NL275" s="1" t="str">
        <f t="shared" si="819"/>
        <v/>
      </c>
      <c r="NM275" s="1" t="str">
        <f t="shared" si="819"/>
        <v/>
      </c>
      <c r="NN275" s="1" t="str">
        <f t="shared" si="819"/>
        <v/>
      </c>
      <c r="NO275" s="1" t="str">
        <f t="shared" si="819"/>
        <v/>
      </c>
      <c r="NP275" s="1" t="str">
        <f t="shared" si="819"/>
        <v/>
      </c>
      <c r="NQ275" s="1" t="str">
        <f t="shared" si="819"/>
        <v/>
      </c>
      <c r="NR275" s="1" t="str">
        <f t="shared" si="819"/>
        <v/>
      </c>
      <c r="NS275" s="1" t="str">
        <f t="shared" si="819"/>
        <v/>
      </c>
      <c r="NT275" s="1" t="str">
        <f t="shared" si="819"/>
        <v/>
      </c>
      <c r="NU275" s="1" t="str">
        <f t="shared" si="819"/>
        <v/>
      </c>
      <c r="NV275" s="1" t="str">
        <f t="shared" si="819"/>
        <v/>
      </c>
      <c r="NW275" s="1" t="str">
        <f t="shared" si="819"/>
        <v/>
      </c>
      <c r="NX275" s="1" t="str">
        <f t="shared" si="819"/>
        <v/>
      </c>
      <c r="NY275" s="1" t="str">
        <f t="shared" si="819"/>
        <v/>
      </c>
      <c r="NZ275" s="1" t="str">
        <f t="shared" si="819"/>
        <v/>
      </c>
      <c r="OA275" s="1" t="str">
        <f t="shared" si="819"/>
        <v/>
      </c>
      <c r="OB275" s="1" t="str">
        <f t="shared" si="819"/>
        <v/>
      </c>
      <c r="OC275" s="1" t="str">
        <f t="shared" si="819"/>
        <v/>
      </c>
      <c r="OD275" s="1" t="str">
        <f t="shared" si="819"/>
        <v/>
      </c>
      <c r="OE275" s="1" t="str">
        <f t="shared" si="819"/>
        <v/>
      </c>
      <c r="OF275" s="1" t="str">
        <f t="shared" si="819"/>
        <v/>
      </c>
      <c r="OG275" s="1" t="str">
        <f t="shared" si="819"/>
        <v/>
      </c>
      <c r="OH275" s="1" t="str">
        <f t="shared" si="819"/>
        <v/>
      </c>
      <c r="OI275" s="1" t="str">
        <f t="shared" si="819"/>
        <v/>
      </c>
      <c r="OJ275" s="1" t="str">
        <f t="shared" si="819"/>
        <v/>
      </c>
      <c r="OK275" s="1" t="str">
        <f t="shared" si="819"/>
        <v/>
      </c>
      <c r="OL275" s="1" t="str">
        <f t="shared" si="819"/>
        <v/>
      </c>
      <c r="OM275" s="1" t="str">
        <f t="shared" si="819"/>
        <v/>
      </c>
      <c r="ON275" s="1" t="str">
        <f t="shared" si="819"/>
        <v/>
      </c>
      <c r="OO275" s="1" t="str">
        <f t="shared" si="819"/>
        <v/>
      </c>
      <c r="OP275" s="1" t="str">
        <f t="shared" si="819"/>
        <v/>
      </c>
      <c r="OQ275" s="1" t="str">
        <f t="shared" si="819"/>
        <v/>
      </c>
      <c r="OR275" s="1" t="str">
        <f t="shared" si="819"/>
        <v/>
      </c>
      <c r="OS275" s="1" t="str">
        <f t="shared" si="819"/>
        <v/>
      </c>
      <c r="OT275" s="1" t="str">
        <f t="shared" si="793"/>
        <v/>
      </c>
      <c r="OU275" s="1" t="str">
        <f t="shared" si="793"/>
        <v/>
      </c>
      <c r="OV275" s="1" t="str">
        <f t="shared" si="793"/>
        <v/>
      </c>
      <c r="OW275" s="1" t="str">
        <f t="shared" si="793"/>
        <v/>
      </c>
      <c r="OX275" s="1" t="str">
        <f t="shared" si="793"/>
        <v/>
      </c>
      <c r="OY275" s="1" t="str">
        <f t="shared" si="793"/>
        <v/>
      </c>
      <c r="OZ275" s="1" t="str">
        <f t="shared" si="793"/>
        <v/>
      </c>
      <c r="PA275" s="1" t="str">
        <f t="shared" si="787"/>
        <v/>
      </c>
      <c r="PB275" s="1" t="str">
        <f t="shared" si="787"/>
        <v/>
      </c>
      <c r="PC275" s="1" t="str">
        <f t="shared" si="814"/>
        <v/>
      </c>
      <c r="PD275" s="1" t="str">
        <f t="shared" si="814"/>
        <v/>
      </c>
      <c r="PE275" s="1" t="str">
        <f t="shared" si="814"/>
        <v/>
      </c>
      <c r="PF275" s="1" t="str">
        <f t="shared" si="814"/>
        <v/>
      </c>
      <c r="PG275" s="1" t="str">
        <f t="shared" si="814"/>
        <v/>
      </c>
      <c r="PH275" s="1" t="str">
        <f t="shared" si="814"/>
        <v/>
      </c>
      <c r="PI275" s="1" t="str">
        <f t="shared" si="814"/>
        <v/>
      </c>
      <c r="PJ275" s="1" t="str">
        <f t="shared" si="814"/>
        <v/>
      </c>
      <c r="PK275" s="1" t="str">
        <f t="shared" si="814"/>
        <v/>
      </c>
      <c r="PL275" s="1" t="str">
        <f t="shared" si="814"/>
        <v/>
      </c>
      <c r="PM275" s="1" t="str">
        <f t="shared" si="814"/>
        <v/>
      </c>
      <c r="PN275" s="1" t="str">
        <f t="shared" si="814"/>
        <v/>
      </c>
      <c r="PO275" s="1" t="str">
        <f t="shared" si="814"/>
        <v/>
      </c>
      <c r="PP275" s="1" t="str">
        <f t="shared" si="814"/>
        <v/>
      </c>
      <c r="PQ275" s="1" t="str">
        <f t="shared" si="814"/>
        <v/>
      </c>
      <c r="PR275" s="1" t="str">
        <f t="shared" si="814"/>
        <v/>
      </c>
      <c r="PS275" s="1" t="str">
        <f t="shared" si="814"/>
        <v/>
      </c>
      <c r="PT275" s="1" t="str">
        <f t="shared" si="814"/>
        <v/>
      </c>
      <c r="PU275" s="1" t="str">
        <f t="shared" si="814"/>
        <v/>
      </c>
      <c r="PV275" s="1" t="str">
        <f t="shared" si="814"/>
        <v/>
      </c>
      <c r="PW275" s="1" t="str">
        <f t="shared" si="814"/>
        <v/>
      </c>
      <c r="PX275" s="1" t="str">
        <f t="shared" si="814"/>
        <v/>
      </c>
      <c r="PY275" s="1" t="str">
        <f t="shared" si="814"/>
        <v/>
      </c>
      <c r="PZ275" s="1" t="str">
        <f t="shared" si="814"/>
        <v/>
      </c>
      <c r="QA275" s="1" t="str">
        <f t="shared" si="814"/>
        <v/>
      </c>
      <c r="QB275" s="1" t="str">
        <f t="shared" si="814"/>
        <v/>
      </c>
      <c r="QC275" s="1" t="str">
        <f t="shared" si="814"/>
        <v/>
      </c>
      <c r="QD275" s="1" t="str">
        <f t="shared" si="814"/>
        <v/>
      </c>
      <c r="QE275" s="1" t="str">
        <f t="shared" si="814"/>
        <v/>
      </c>
      <c r="QF275" s="1" t="str">
        <f t="shared" si="814"/>
        <v/>
      </c>
      <c r="QG275" s="1" t="str">
        <f t="shared" si="814"/>
        <v/>
      </c>
      <c r="QH275" s="1" t="str">
        <f t="shared" si="814"/>
        <v/>
      </c>
      <c r="QI275" s="1" t="str">
        <f t="shared" si="814"/>
        <v/>
      </c>
      <c r="QJ275" s="1" t="str">
        <f t="shared" si="814"/>
        <v/>
      </c>
      <c r="QK275" s="1" t="str">
        <f t="shared" si="814"/>
        <v/>
      </c>
      <c r="QL275" s="1" t="str">
        <f t="shared" si="814"/>
        <v/>
      </c>
      <c r="QM275" s="1" t="str">
        <f t="shared" si="814"/>
        <v/>
      </c>
      <c r="QN275" s="1" t="str">
        <f t="shared" si="814"/>
        <v/>
      </c>
      <c r="QO275" s="1" t="str">
        <f t="shared" si="814"/>
        <v/>
      </c>
      <c r="QP275" s="1" t="str">
        <f t="shared" si="814"/>
        <v/>
      </c>
      <c r="QQ275" s="1" t="str">
        <f t="shared" si="814"/>
        <v/>
      </c>
      <c r="QR275" s="1" t="str">
        <f t="shared" si="814"/>
        <v/>
      </c>
      <c r="QS275" s="1" t="str">
        <f t="shared" si="814"/>
        <v/>
      </c>
      <c r="QT275" s="1" t="str">
        <f t="shared" si="814"/>
        <v/>
      </c>
      <c r="QU275" s="1" t="str">
        <f t="shared" si="814"/>
        <v/>
      </c>
      <c r="QV275" s="1" t="str">
        <f t="shared" si="814"/>
        <v/>
      </c>
      <c r="QW275" s="1" t="str">
        <f t="shared" si="814"/>
        <v/>
      </c>
      <c r="QX275" s="1" t="str">
        <f t="shared" si="814"/>
        <v/>
      </c>
      <c r="QY275" s="1" t="str">
        <f t="shared" si="814"/>
        <v/>
      </c>
      <c r="QZ275" s="1" t="str">
        <f t="shared" si="814"/>
        <v/>
      </c>
      <c r="RA275" s="1" t="str">
        <f t="shared" si="814"/>
        <v/>
      </c>
      <c r="RB275" s="1" t="str">
        <f t="shared" si="814"/>
        <v/>
      </c>
      <c r="RC275" s="1" t="str">
        <f t="shared" si="814"/>
        <v/>
      </c>
      <c r="RD275" s="1" t="str">
        <f t="shared" si="814"/>
        <v/>
      </c>
      <c r="RE275" s="1" t="str">
        <f t="shared" si="814"/>
        <v/>
      </c>
      <c r="RF275" s="1" t="str">
        <f t="shared" si="814"/>
        <v/>
      </c>
      <c r="RG275" s="1" t="str">
        <f t="shared" si="814"/>
        <v/>
      </c>
      <c r="RH275" s="1" t="str">
        <f t="shared" si="814"/>
        <v/>
      </c>
      <c r="RI275" s="1" t="str">
        <f t="shared" si="814"/>
        <v/>
      </c>
      <c r="RJ275" s="1" t="str">
        <f t="shared" si="814"/>
        <v/>
      </c>
      <c r="RK275" s="1" t="str">
        <f t="shared" si="814"/>
        <v/>
      </c>
      <c r="RL275" s="1" t="str">
        <f t="shared" si="814"/>
        <v/>
      </c>
      <c r="RM275" s="1" t="str">
        <f t="shared" si="814"/>
        <v/>
      </c>
      <c r="RN275" s="1" t="str">
        <f t="shared" ref="RN275:TY278" si="822">IF(IF($B275&gt;RN$2,1/(1+EXP(-$B$10*(SUM($B$2*(1-(YEAR($B275)-YEAR(RN$2))/173),IF(OR(IF($L275&lt;&gt;".",$L275 = RN$23,FALSE),OR(IF($L275&lt;&gt;".",$L275 = RN$26,FALSE),IF($L275&lt;&gt;".",$L275 = RN$29,FALSE))),$B$4,0),IF(OR(IF($M275&lt;&gt;".",$M275 = RN$24,FALSE),OR(IF($M275&lt;&gt;".",$M275 = RN$27,FALSE),IF($M275&lt;&gt;".",$M275 = RN$30,FALSE))),$B$5,0),IF(OR(IF($N275&lt;&gt;".",$N275 = RN$25,FALSE),OR(IF($N275&lt;&gt;".",$N275 = RN$28,FALSE),IF($N275&lt;&gt;".",$N275 = RN$31,FALSE))),$B$6,0),$B$7*SUM(IF(AND($D275 =RN$4,$D275&lt;&gt;9999),$B$22,IF(OR($D275 = 1,$D275 =2),-$B$22,0)),IF(AND($E275 =RN$5,$E275&lt;&gt;9999),$B$21,IF(OR($E275 = 1,$E275 =2),-$B$21,0)),IF(AND($F275 =RN$6,$F275&lt;&gt;9999),$B$20,IF(OR($F275 = 1,$F275 =2),-$B$20,0)),IF(AND($G275 =RN$8,$G275&lt;&gt;9999),$B$27,IF(OR($G275 = 1,$G275 =2),-$B$27,0)),IF(AND($H275 =RN$9,$H275&lt;&gt;9999),$B$23,IF(OR($H275 = 1,$H275 =2),-$B$23,0)),IF(AND($I275 =RN$10,$I275&lt;&gt;9999),$B$25,IF(OR($I275 = 1,$I275 =2),-$B$25,0)),IF(AND($J275 =RN$19,$J275&lt;&gt;9999),$B$24,IF(OR($J275 = 1,$J275 =2),-$B$24,0)),IF(AND($K275 =RN$20,$K275&lt;&gt;9999),$B$26,IF(OR($K275 = 1,$K275 =2),-$B$26,0))),IF($O275=RN$32,$B$3,0))-$B$11))),"")&gt;0,IF($B275&gt;RN$2,1/(1+EXP(-$B$10*(SUM($B$2*(1-(YEAR($B275)-YEAR(RN$2))/173),IF(OR(IF($L275&lt;&gt;".",$L275 = RN$23,FALSE),OR(IF($L275&lt;&gt;".",$L275 = RN$26,FALSE),IF($L275&lt;&gt;".",$L275 = RN$29,FALSE))),$B$4,0),IF(OR(IF($M275&lt;&gt;".",$M275 = RN$24,FALSE),OR(IF($M275&lt;&gt;".",$M275 = RN$27,FALSE),IF($M275&lt;&gt;".",$M275 = RN$30,FALSE))),$B$5,0),IF(OR(IF($N275&lt;&gt;".",$N275 = RN$25,FALSE),OR(IF($N275&lt;&gt;".",$N275 = RN$28,FALSE),IF($N275&lt;&gt;".",$N275 = RN$31,FALSE))),$B$6,0),$B$7*SUM(IF(AND($D275 =RN$4,$D275&lt;&gt;9999),$B$22,IF(OR($D275 = 1,$D275 =2),-$B$22,0)),IF(AND($E275 =RN$5,$E275&lt;&gt;9999),$B$21,IF(OR($E275 = 1,$E275 =2),-$B$21,0)),IF(AND($F275 =RN$6,$F275&lt;&gt;9999),$B$20,IF(OR($F275 = 1,$F275 =2),-$B$20,0)),IF(AND($G275 =RN$8,$G275&lt;&gt;9999),$B$27,IF(OR($G275 = 1,$G275 =2),-$B$27,0)),IF(AND($H275 =RN$9,$H275&lt;&gt;9999),$B$23,IF(OR($H275 = 1,$H275 =2),-$B$23,0)),IF(AND($I275 =RN$10,$I275&lt;&gt;9999),$B$25,IF(OR($I275 = 1,$I275 =2),-$B$25,0)),IF(AND($J275 =RN$19,$J275&lt;&gt;9999),$B$24,IF(OR($J275 = 1,$J275 =2),-$B$24,0)),IF(AND($K275 =RN$20,$K275&lt;&gt;9999),$B$26,IF(OR($K275 = 1,$K275 =2),-$B$26,0))),IF($O275=RN$32,$B$3,0))-$B$11))),""),"")</f>
        <v/>
      </c>
      <c r="RO275" s="1" t="str">
        <f t="shared" si="822"/>
        <v/>
      </c>
      <c r="RP275" s="1" t="str">
        <f t="shared" si="822"/>
        <v/>
      </c>
      <c r="RQ275" s="1" t="str">
        <f t="shared" si="822"/>
        <v/>
      </c>
      <c r="RR275" s="1" t="str">
        <f t="shared" si="822"/>
        <v/>
      </c>
      <c r="RS275" s="1" t="str">
        <f t="shared" si="822"/>
        <v/>
      </c>
      <c r="RT275" s="1" t="str">
        <f t="shared" si="822"/>
        <v/>
      </c>
      <c r="RU275" s="1" t="str">
        <f t="shared" si="822"/>
        <v/>
      </c>
      <c r="RV275" s="1" t="str">
        <f t="shared" si="822"/>
        <v/>
      </c>
      <c r="RW275" s="1" t="str">
        <f t="shared" si="822"/>
        <v/>
      </c>
      <c r="RX275" s="1" t="str">
        <f t="shared" si="822"/>
        <v/>
      </c>
      <c r="RY275" s="1" t="str">
        <f t="shared" si="822"/>
        <v/>
      </c>
      <c r="RZ275" s="1" t="str">
        <f t="shared" si="822"/>
        <v/>
      </c>
      <c r="SA275" s="1" t="str">
        <f t="shared" si="822"/>
        <v/>
      </c>
      <c r="SB275" s="1" t="str">
        <f t="shared" si="822"/>
        <v/>
      </c>
      <c r="SC275" s="1" t="str">
        <f t="shared" si="822"/>
        <v/>
      </c>
      <c r="SD275" s="1" t="str">
        <f t="shared" si="822"/>
        <v/>
      </c>
      <c r="SE275" s="1" t="str">
        <f t="shared" si="822"/>
        <v/>
      </c>
      <c r="SF275" s="1" t="str">
        <f t="shared" si="822"/>
        <v/>
      </c>
      <c r="SG275" s="1" t="str">
        <f t="shared" si="822"/>
        <v/>
      </c>
      <c r="SH275" s="1" t="str">
        <f t="shared" si="822"/>
        <v/>
      </c>
      <c r="SI275" s="1" t="str">
        <f t="shared" si="822"/>
        <v/>
      </c>
      <c r="SJ275" s="1" t="str">
        <f t="shared" si="822"/>
        <v/>
      </c>
      <c r="SK275" s="1" t="str">
        <f t="shared" si="822"/>
        <v/>
      </c>
      <c r="SL275" s="1" t="str">
        <f t="shared" si="822"/>
        <v/>
      </c>
      <c r="SM275" s="1" t="str">
        <f t="shared" si="822"/>
        <v/>
      </c>
      <c r="SN275" s="1" t="str">
        <f t="shared" si="822"/>
        <v/>
      </c>
      <c r="SO275" s="1" t="str">
        <f t="shared" si="822"/>
        <v/>
      </c>
      <c r="SP275" s="1" t="str">
        <f t="shared" si="822"/>
        <v/>
      </c>
      <c r="SQ275" s="1" t="str">
        <f t="shared" si="822"/>
        <v/>
      </c>
      <c r="SR275" s="1" t="str">
        <f t="shared" si="822"/>
        <v/>
      </c>
      <c r="SS275" s="1" t="str">
        <f t="shared" si="822"/>
        <v/>
      </c>
      <c r="ST275" s="1" t="str">
        <f t="shared" si="822"/>
        <v/>
      </c>
      <c r="SU275" s="1" t="str">
        <f t="shared" si="822"/>
        <v/>
      </c>
      <c r="SV275" s="1" t="str">
        <f t="shared" si="822"/>
        <v/>
      </c>
      <c r="SW275" s="1" t="str">
        <f t="shared" si="822"/>
        <v/>
      </c>
      <c r="SX275" s="1" t="str">
        <f t="shared" si="822"/>
        <v/>
      </c>
      <c r="SY275" s="1" t="str">
        <f t="shared" si="822"/>
        <v/>
      </c>
      <c r="SZ275" s="1" t="str">
        <f t="shared" si="822"/>
        <v/>
      </c>
      <c r="TA275" s="1" t="str">
        <f t="shared" si="822"/>
        <v/>
      </c>
      <c r="TB275" s="1" t="str">
        <f t="shared" si="822"/>
        <v/>
      </c>
      <c r="TC275" s="1" t="str">
        <f t="shared" si="822"/>
        <v/>
      </c>
      <c r="TD275" s="1" t="str">
        <f t="shared" si="822"/>
        <v/>
      </c>
      <c r="TE275" s="1" t="str">
        <f t="shared" si="822"/>
        <v/>
      </c>
      <c r="TF275" s="1" t="str">
        <f t="shared" si="822"/>
        <v/>
      </c>
      <c r="TG275" s="1" t="str">
        <f t="shared" si="822"/>
        <v/>
      </c>
      <c r="TH275" s="1" t="str">
        <f t="shared" si="822"/>
        <v/>
      </c>
      <c r="TI275" s="1" t="str">
        <f t="shared" si="822"/>
        <v/>
      </c>
      <c r="TJ275" s="1" t="str">
        <f t="shared" si="822"/>
        <v/>
      </c>
      <c r="TK275" s="1" t="str">
        <f t="shared" si="822"/>
        <v/>
      </c>
      <c r="TL275" s="1" t="str">
        <f t="shared" si="822"/>
        <v/>
      </c>
      <c r="TM275" s="1" t="str">
        <f t="shared" si="822"/>
        <v/>
      </c>
      <c r="TN275" s="1" t="str">
        <f t="shared" si="822"/>
        <v/>
      </c>
      <c r="TO275" s="1" t="str">
        <f t="shared" si="822"/>
        <v/>
      </c>
      <c r="TP275" s="1" t="str">
        <f t="shared" si="822"/>
        <v/>
      </c>
      <c r="TQ275" s="1" t="str">
        <f t="shared" si="822"/>
        <v/>
      </c>
      <c r="TR275" s="1" t="str">
        <f t="shared" si="822"/>
        <v/>
      </c>
      <c r="TS275" s="1" t="str">
        <f t="shared" si="822"/>
        <v/>
      </c>
      <c r="TT275" s="1" t="str">
        <f t="shared" si="822"/>
        <v/>
      </c>
      <c r="TU275" s="1" t="str">
        <f t="shared" si="822"/>
        <v/>
      </c>
      <c r="TV275" s="1" t="str">
        <f t="shared" si="822"/>
        <v/>
      </c>
      <c r="TW275" s="1" t="str">
        <f t="shared" si="822"/>
        <v/>
      </c>
      <c r="TX275" s="1" t="str">
        <f t="shared" si="822"/>
        <v/>
      </c>
      <c r="TY275" s="1" t="str">
        <f t="shared" si="822"/>
        <v/>
      </c>
      <c r="TZ275" s="1" t="str">
        <f t="shared" si="794"/>
        <v/>
      </c>
      <c r="UA275" s="1" t="str">
        <f t="shared" si="794"/>
        <v/>
      </c>
      <c r="UB275" s="1" t="str">
        <f t="shared" si="794"/>
        <v/>
      </c>
      <c r="UC275" s="1" t="str">
        <f t="shared" si="794"/>
        <v/>
      </c>
      <c r="UD275" s="1" t="str">
        <f t="shared" si="794"/>
        <v/>
      </c>
      <c r="UE275" s="1" t="str">
        <f t="shared" si="794"/>
        <v/>
      </c>
      <c r="UF275" s="1" t="str">
        <f t="shared" si="789"/>
        <v/>
      </c>
      <c r="UG275" s="1" t="str">
        <f t="shared" si="789"/>
        <v/>
      </c>
      <c r="UH275" s="1" t="str">
        <f t="shared" ref="UH275:WS278" si="823">IF(IF($B275&gt;UH$2,1/(1+EXP(-$B$10*(SUM($B$2*(1-(YEAR($B275)-YEAR(UH$2))/173),IF(OR(IF($L275&lt;&gt;".",$L275 = UH$23,FALSE),OR(IF($L275&lt;&gt;".",$L275 = UH$26,FALSE),IF($L275&lt;&gt;".",$L275 = UH$29,FALSE))),$B$4,0),IF(OR(IF($M275&lt;&gt;".",$M275 = UH$24,FALSE),OR(IF($M275&lt;&gt;".",$M275 = UH$27,FALSE),IF($M275&lt;&gt;".",$M275 = UH$30,FALSE))),$B$5,0),IF(OR(IF($N275&lt;&gt;".",$N275 = UH$25,FALSE),OR(IF($N275&lt;&gt;".",$N275 = UH$28,FALSE),IF($N275&lt;&gt;".",$N275 = UH$31,FALSE))),$B$6,0),$B$7*SUM(IF(AND($D275 =UH$4,$D275&lt;&gt;9999),$B$22,IF(OR($D275 = 1,$D275 =2),-$B$22,0)),IF(AND($E275 =UH$5,$E275&lt;&gt;9999),$B$21,IF(OR($E275 = 1,$E275 =2),-$B$21,0)),IF(AND($F275 =UH$6,$F275&lt;&gt;9999),$B$20,IF(OR($F275 = 1,$F275 =2),-$B$20,0)),IF(AND($G275 =UH$8,$G275&lt;&gt;9999),$B$27,IF(OR($G275 = 1,$G275 =2),-$B$27,0)),IF(AND($H275 =UH$9,$H275&lt;&gt;9999),$B$23,IF(OR($H275 = 1,$H275 =2),-$B$23,0)),IF(AND($I275 =UH$10,$I275&lt;&gt;9999),$B$25,IF(OR($I275 = 1,$I275 =2),-$B$25,0)),IF(AND($J275 =UH$19,$J275&lt;&gt;9999),$B$24,IF(OR($J275 = 1,$J275 =2),-$B$24,0)),IF(AND($K275 =UH$20,$K275&lt;&gt;9999),$B$26,IF(OR($K275 = 1,$K275 =2),-$B$26,0))),IF($O275=UH$32,$B$3,0))-$B$11))),"")&gt;0,IF($B275&gt;UH$2,1/(1+EXP(-$B$10*(SUM($B$2*(1-(YEAR($B275)-YEAR(UH$2))/173),IF(OR(IF($L275&lt;&gt;".",$L275 = UH$23,FALSE),OR(IF($L275&lt;&gt;".",$L275 = UH$26,FALSE),IF($L275&lt;&gt;".",$L275 = UH$29,FALSE))),$B$4,0),IF(OR(IF($M275&lt;&gt;".",$M275 = UH$24,FALSE),OR(IF($M275&lt;&gt;".",$M275 = UH$27,FALSE),IF($M275&lt;&gt;".",$M275 = UH$30,FALSE))),$B$5,0),IF(OR(IF($N275&lt;&gt;".",$N275 = UH$25,FALSE),OR(IF($N275&lt;&gt;".",$N275 = UH$28,FALSE),IF($N275&lt;&gt;".",$N275 = UH$31,FALSE))),$B$6,0),$B$7*SUM(IF(AND($D275 =UH$4,$D275&lt;&gt;9999),$B$22,IF(OR($D275 = 1,$D275 =2),-$B$22,0)),IF(AND($E275 =UH$5,$E275&lt;&gt;9999),$B$21,IF(OR($E275 = 1,$E275 =2),-$B$21,0)),IF(AND($F275 =UH$6,$F275&lt;&gt;9999),$B$20,IF(OR($F275 = 1,$F275 =2),-$B$20,0)),IF(AND($G275 =UH$8,$G275&lt;&gt;9999),$B$27,IF(OR($G275 = 1,$G275 =2),-$B$27,0)),IF(AND($H275 =UH$9,$H275&lt;&gt;9999),$B$23,IF(OR($H275 = 1,$H275 =2),-$B$23,0)),IF(AND($I275 =UH$10,$I275&lt;&gt;9999),$B$25,IF(OR($I275 = 1,$I275 =2),-$B$25,0)),IF(AND($J275 =UH$19,$J275&lt;&gt;9999),$B$24,IF(OR($J275 = 1,$J275 =2),-$B$24,0)),IF(AND($K275 =UH$20,$K275&lt;&gt;9999),$B$26,IF(OR($K275 = 1,$K275 =2),-$B$26,0))),IF($O275=UH$32,$B$3,0))-$B$11))),""),"")</f>
        <v/>
      </c>
      <c r="UI275" s="1" t="str">
        <f t="shared" si="823"/>
        <v/>
      </c>
      <c r="UJ275" s="1" t="str">
        <f t="shared" si="823"/>
        <v/>
      </c>
      <c r="UK275" s="1" t="str">
        <f t="shared" si="823"/>
        <v/>
      </c>
      <c r="UL275" s="1" t="str">
        <f t="shared" si="823"/>
        <v/>
      </c>
      <c r="UM275" s="1" t="str">
        <f t="shared" si="823"/>
        <v/>
      </c>
      <c r="UN275" s="1" t="str">
        <f t="shared" si="823"/>
        <v/>
      </c>
      <c r="UO275" s="1" t="str">
        <f t="shared" si="823"/>
        <v/>
      </c>
      <c r="UP275" s="1" t="str">
        <f t="shared" si="823"/>
        <v/>
      </c>
      <c r="UQ275" s="1" t="str">
        <f t="shared" si="823"/>
        <v/>
      </c>
      <c r="UR275" s="1" t="str">
        <f t="shared" si="823"/>
        <v/>
      </c>
      <c r="US275" s="1" t="str">
        <f t="shared" si="823"/>
        <v/>
      </c>
      <c r="UT275" s="1" t="str">
        <f t="shared" si="823"/>
        <v/>
      </c>
      <c r="UU275" s="1" t="str">
        <f t="shared" si="823"/>
        <v/>
      </c>
      <c r="UV275" s="1" t="str">
        <f t="shared" si="823"/>
        <v/>
      </c>
      <c r="UW275" s="1" t="str">
        <f t="shared" si="823"/>
        <v/>
      </c>
      <c r="UX275" s="1" t="str">
        <f t="shared" si="823"/>
        <v/>
      </c>
      <c r="UY275" s="1" t="str">
        <f t="shared" si="823"/>
        <v/>
      </c>
      <c r="UZ275" s="1" t="str">
        <f t="shared" si="823"/>
        <v/>
      </c>
      <c r="VA275" s="1" t="str">
        <f t="shared" si="823"/>
        <v/>
      </c>
      <c r="VB275" s="1" t="str">
        <f t="shared" si="823"/>
        <v/>
      </c>
      <c r="VC275" s="1" t="str">
        <f t="shared" si="823"/>
        <v/>
      </c>
      <c r="VD275" s="1" t="str">
        <f t="shared" si="823"/>
        <v/>
      </c>
      <c r="VE275" s="1" t="str">
        <f t="shared" si="823"/>
        <v/>
      </c>
      <c r="VF275" s="1" t="str">
        <f t="shared" si="823"/>
        <v/>
      </c>
      <c r="VG275" s="1" t="str">
        <f t="shared" si="823"/>
        <v/>
      </c>
      <c r="VH275" s="1" t="str">
        <f t="shared" si="823"/>
        <v/>
      </c>
      <c r="VI275" s="1" t="str">
        <f t="shared" si="823"/>
        <v/>
      </c>
      <c r="VJ275" s="1" t="str">
        <f t="shared" si="823"/>
        <v/>
      </c>
      <c r="VK275" s="1" t="str">
        <f t="shared" si="823"/>
        <v/>
      </c>
      <c r="VL275" s="1" t="str">
        <f t="shared" si="823"/>
        <v/>
      </c>
      <c r="VM275" s="1" t="str">
        <f t="shared" si="823"/>
        <v/>
      </c>
      <c r="VN275" s="1" t="str">
        <f t="shared" si="823"/>
        <v/>
      </c>
      <c r="VO275" s="1" t="str">
        <f t="shared" si="823"/>
        <v/>
      </c>
      <c r="VP275" s="1" t="str">
        <f t="shared" si="823"/>
        <v/>
      </c>
      <c r="VQ275" s="1" t="str">
        <f t="shared" si="823"/>
        <v/>
      </c>
      <c r="VR275" s="1" t="str">
        <f t="shared" si="823"/>
        <v/>
      </c>
      <c r="VS275" s="1" t="str">
        <f t="shared" si="823"/>
        <v/>
      </c>
      <c r="VT275" s="1" t="str">
        <f t="shared" si="823"/>
        <v/>
      </c>
      <c r="VU275" s="1" t="str">
        <f t="shared" si="823"/>
        <v/>
      </c>
      <c r="VV275" s="1" t="str">
        <f t="shared" si="823"/>
        <v/>
      </c>
      <c r="VW275" s="1" t="str">
        <f t="shared" si="823"/>
        <v/>
      </c>
      <c r="VX275" s="1" t="str">
        <f t="shared" si="823"/>
        <v/>
      </c>
      <c r="VY275" s="1" t="str">
        <f t="shared" si="823"/>
        <v/>
      </c>
      <c r="VZ275" s="1" t="str">
        <f t="shared" si="823"/>
        <v/>
      </c>
      <c r="WA275" s="1" t="str">
        <f t="shared" si="823"/>
        <v/>
      </c>
      <c r="WB275" s="1" t="str">
        <f t="shared" si="823"/>
        <v/>
      </c>
      <c r="WC275" s="1" t="str">
        <f t="shared" si="823"/>
        <v/>
      </c>
      <c r="WD275" s="1" t="str">
        <f t="shared" si="823"/>
        <v/>
      </c>
      <c r="WE275" s="1" t="str">
        <f t="shared" si="823"/>
        <v/>
      </c>
      <c r="WF275" s="1" t="str">
        <f t="shared" si="823"/>
        <v/>
      </c>
      <c r="WG275" s="1" t="str">
        <f t="shared" si="823"/>
        <v/>
      </c>
      <c r="WH275" s="1" t="str">
        <f t="shared" si="823"/>
        <v/>
      </c>
      <c r="WI275" s="1" t="str">
        <f t="shared" si="823"/>
        <v/>
      </c>
      <c r="WJ275" s="1" t="str">
        <f t="shared" si="823"/>
        <v/>
      </c>
      <c r="WK275" s="1" t="str">
        <f t="shared" si="823"/>
        <v/>
      </c>
      <c r="WL275" s="1" t="str">
        <f t="shared" si="823"/>
        <v/>
      </c>
      <c r="WM275" s="1" t="str">
        <f t="shared" si="823"/>
        <v/>
      </c>
      <c r="WN275" s="1" t="str">
        <f t="shared" si="823"/>
        <v/>
      </c>
      <c r="WO275" s="1" t="str">
        <f t="shared" si="823"/>
        <v/>
      </c>
      <c r="WP275" s="1" t="str">
        <f t="shared" si="823"/>
        <v/>
      </c>
      <c r="WQ275" s="1" t="str">
        <f t="shared" si="823"/>
        <v/>
      </c>
      <c r="WR275" s="1" t="str">
        <f t="shared" si="823"/>
        <v/>
      </c>
      <c r="WS275" s="1" t="str">
        <f t="shared" si="823"/>
        <v/>
      </c>
      <c r="WT275" s="1" t="str">
        <f t="shared" si="820"/>
        <v/>
      </c>
      <c r="WU275" s="1" t="str">
        <f t="shared" si="820"/>
        <v/>
      </c>
      <c r="WV275" s="1" t="str">
        <f t="shared" si="820"/>
        <v/>
      </c>
      <c r="WW275" s="1" t="str">
        <f t="shared" si="820"/>
        <v/>
      </c>
      <c r="WX275" s="1" t="str">
        <f t="shared" si="820"/>
        <v/>
      </c>
      <c r="WY275" s="1" t="str">
        <f t="shared" si="820"/>
        <v/>
      </c>
      <c r="WZ275" s="1" t="str">
        <f t="shared" si="820"/>
        <v/>
      </c>
      <c r="XA275" s="1" t="str">
        <f t="shared" si="820"/>
        <v/>
      </c>
      <c r="XB275" s="1" t="str">
        <f t="shared" si="820"/>
        <v/>
      </c>
      <c r="XC275" s="1" t="str">
        <f t="shared" si="820"/>
        <v/>
      </c>
      <c r="XD275" s="1" t="str">
        <f t="shared" si="820"/>
        <v/>
      </c>
      <c r="XE275" s="1" t="str">
        <f t="shared" si="820"/>
        <v/>
      </c>
      <c r="XF275" s="1" t="str">
        <f t="shared" si="820"/>
        <v/>
      </c>
      <c r="XG275" s="1" t="str">
        <f t="shared" si="820"/>
        <v/>
      </c>
      <c r="XH275" s="1" t="str">
        <f t="shared" si="820"/>
        <v/>
      </c>
      <c r="XI275" s="1" t="str">
        <f t="shared" si="820"/>
        <v/>
      </c>
      <c r="XJ275" s="1" t="str">
        <f t="shared" si="820"/>
        <v/>
      </c>
      <c r="XK275" s="1" t="str">
        <f t="shared" si="820"/>
        <v/>
      </c>
      <c r="XL275" s="1" t="str">
        <f t="shared" si="820"/>
        <v/>
      </c>
      <c r="XM275" s="1" t="str">
        <f t="shared" si="820"/>
        <v/>
      </c>
      <c r="XN275" s="1" t="str">
        <f t="shared" si="820"/>
        <v/>
      </c>
      <c r="XO275" s="1" t="str">
        <f t="shared" si="820"/>
        <v/>
      </c>
      <c r="XP275" s="1" t="str">
        <f t="shared" si="820"/>
        <v/>
      </c>
      <c r="XQ275" s="1" t="str">
        <f t="shared" si="820"/>
        <v/>
      </c>
      <c r="XR275" s="1" t="str">
        <f t="shared" si="820"/>
        <v/>
      </c>
      <c r="XS275" s="1" t="str">
        <f t="shared" si="820"/>
        <v/>
      </c>
      <c r="XT275" s="1" t="str">
        <f t="shared" si="820"/>
        <v/>
      </c>
      <c r="XU275" s="1" t="str">
        <f t="shared" si="820"/>
        <v/>
      </c>
      <c r="XV275" s="1" t="str">
        <f t="shared" si="820"/>
        <v/>
      </c>
      <c r="XW275" s="1" t="str">
        <f t="shared" si="820"/>
        <v/>
      </c>
      <c r="XX275" s="1" t="str">
        <f t="shared" si="820"/>
        <v/>
      </c>
      <c r="XY275" s="1" t="str">
        <f t="shared" si="820"/>
        <v/>
      </c>
      <c r="XZ275" s="1" t="str">
        <f t="shared" si="820"/>
        <v/>
      </c>
      <c r="YA275" s="1" t="str">
        <f t="shared" si="820"/>
        <v/>
      </c>
      <c r="YB275" s="1" t="str">
        <f t="shared" si="820"/>
        <v/>
      </c>
      <c r="YC275" s="1" t="str">
        <f t="shared" si="820"/>
        <v/>
      </c>
      <c r="YD275" s="1" t="str">
        <f t="shared" si="820"/>
        <v/>
      </c>
      <c r="YE275" s="1" t="str">
        <f t="shared" si="820"/>
        <v/>
      </c>
      <c r="YF275" s="1" t="str">
        <f t="shared" si="820"/>
        <v/>
      </c>
      <c r="YG275" s="1" t="str">
        <f t="shared" si="820"/>
        <v/>
      </c>
      <c r="YH275" s="1" t="str">
        <f t="shared" si="820"/>
        <v/>
      </c>
      <c r="YI275" s="1" t="str">
        <f t="shared" si="820"/>
        <v/>
      </c>
      <c r="YJ275" s="1" t="str">
        <f t="shared" si="820"/>
        <v/>
      </c>
      <c r="YK275" s="1" t="str">
        <f t="shared" si="820"/>
        <v/>
      </c>
      <c r="YL275" s="1" t="str">
        <f t="shared" si="820"/>
        <v/>
      </c>
      <c r="YM275" s="1" t="str">
        <f t="shared" si="820"/>
        <v/>
      </c>
      <c r="YN275" s="1" t="str">
        <f t="shared" si="820"/>
        <v/>
      </c>
      <c r="YO275" s="1" t="str">
        <f t="shared" si="820"/>
        <v/>
      </c>
      <c r="YP275" s="1" t="str">
        <f t="shared" si="820"/>
        <v/>
      </c>
      <c r="YQ275" s="1" t="str">
        <f t="shared" si="820"/>
        <v/>
      </c>
      <c r="YR275" s="1" t="str">
        <f t="shared" si="820"/>
        <v/>
      </c>
      <c r="YS275" s="1" t="str">
        <f t="shared" si="820"/>
        <v/>
      </c>
      <c r="YT275" s="1" t="str">
        <f t="shared" si="820"/>
        <v/>
      </c>
      <c r="YU275" s="1" t="str">
        <f t="shared" si="820"/>
        <v/>
      </c>
      <c r="YV275" s="1" t="str">
        <f t="shared" si="820"/>
        <v/>
      </c>
      <c r="YW275" s="1" t="str">
        <f t="shared" si="820"/>
        <v/>
      </c>
      <c r="YX275" s="1" t="str">
        <f t="shared" si="820"/>
        <v/>
      </c>
      <c r="YY275" s="1" t="str">
        <f t="shared" si="820"/>
        <v/>
      </c>
      <c r="YZ275" s="1" t="str">
        <f t="shared" si="820"/>
        <v/>
      </c>
      <c r="ZA275" s="1" t="str">
        <f t="shared" si="820"/>
        <v/>
      </c>
      <c r="ZB275" s="1" t="str">
        <f t="shared" si="820"/>
        <v/>
      </c>
      <c r="ZC275" s="1" t="str">
        <f t="shared" si="820"/>
        <v/>
      </c>
      <c r="ZD275" s="1" t="str">
        <f t="shared" si="820"/>
        <v/>
      </c>
      <c r="ZE275" s="1" t="str">
        <f t="shared" si="804"/>
        <v/>
      </c>
      <c r="ZF275" s="1" t="str">
        <f t="shared" si="804"/>
        <v/>
      </c>
      <c r="ZG275" s="1" t="str">
        <f t="shared" si="804"/>
        <v/>
      </c>
      <c r="ZH275" s="1" t="str">
        <f t="shared" si="804"/>
        <v/>
      </c>
      <c r="ZI275" s="1" t="str">
        <f t="shared" si="804"/>
        <v/>
      </c>
      <c r="ZJ275" s="1" t="str">
        <f t="shared" si="804"/>
        <v/>
      </c>
      <c r="ZK275" s="1" t="str">
        <f t="shared" si="804"/>
        <v/>
      </c>
      <c r="ZL275" s="1" t="str">
        <f t="shared" si="804"/>
        <v/>
      </c>
      <c r="ZM275" s="1" t="str">
        <f t="shared" si="804"/>
        <v/>
      </c>
      <c r="ZN275" s="1" t="str">
        <f t="shared" si="804"/>
        <v/>
      </c>
      <c r="ZO275" s="1" t="str">
        <f t="shared" si="804"/>
        <v/>
      </c>
      <c r="ZP275" s="1" t="str">
        <f t="shared" si="804"/>
        <v/>
      </c>
      <c r="ZQ275" s="1" t="str">
        <f t="shared" si="804"/>
        <v/>
      </c>
      <c r="ZR275" s="1" t="str">
        <f t="shared" si="769"/>
        <v/>
      </c>
      <c r="ZS275" s="1" t="str">
        <f t="shared" si="769"/>
        <v/>
      </c>
      <c r="ZT275" s="1" t="str">
        <f t="shared" si="769"/>
        <v/>
      </c>
      <c r="ZU275" s="1" t="str">
        <f t="shared" si="769"/>
        <v/>
      </c>
      <c r="ZV275" s="1" t="str">
        <f t="shared" si="769"/>
        <v/>
      </c>
      <c r="ZW275" s="1" t="str">
        <f t="shared" si="769"/>
        <v/>
      </c>
      <c r="ZX275" s="1" t="str">
        <f t="shared" si="769"/>
        <v/>
      </c>
      <c r="ZY275" s="1" t="str">
        <f t="shared" si="769"/>
        <v/>
      </c>
      <c r="ZZ275" s="1" t="str">
        <f t="shared" si="769"/>
        <v/>
      </c>
      <c r="AAA275" s="1" t="str">
        <f t="shared" si="769"/>
        <v/>
      </c>
    </row>
    <row r="276" spans="1:703" x14ac:dyDescent="0.25">
      <c r="A276" s="9">
        <v>235</v>
      </c>
      <c r="B276" s="8">
        <v>26727</v>
      </c>
      <c r="C276" s="7" t="s">
        <v>524</v>
      </c>
      <c r="D276" s="7">
        <v>1</v>
      </c>
      <c r="E276" s="7">
        <v>1</v>
      </c>
      <c r="F276" s="7">
        <v>1</v>
      </c>
      <c r="G276" s="7">
        <v>1</v>
      </c>
      <c r="H276" s="7">
        <v>9999</v>
      </c>
      <c r="I276" s="7">
        <v>9999</v>
      </c>
      <c r="J276" s="7">
        <v>1</v>
      </c>
      <c r="K276" s="7">
        <v>9999</v>
      </c>
      <c r="L276" s="7">
        <v>11</v>
      </c>
      <c r="M276" s="7">
        <v>11.4</v>
      </c>
      <c r="N276" s="7" t="s">
        <v>29</v>
      </c>
      <c r="O276" s="7">
        <v>1</v>
      </c>
      <c r="P276" s="5">
        <v>64.505240000000001</v>
      </c>
      <c r="Q276" s="5">
        <f t="shared" si="661"/>
        <v>72.032088931367696</v>
      </c>
      <c r="R276" s="5">
        <f t="shared" si="662"/>
        <v>7.5268489313676952</v>
      </c>
      <c r="S276" s="6">
        <f t="shared" si="663"/>
        <v>1.0348842658617881E-9</v>
      </c>
      <c r="T276" s="5" t="e">
        <f>SQRT(SUMPRODUCT(AB276:ZT276,#REF!:#REF!)/SUM(AB276:ZT276))/((COUNTIF(AB276:ZT276,"&gt;0")-1)/COUNTIF(AB276:ZT276,"&gt;0"))</f>
        <v>#REF!</v>
      </c>
      <c r="U276" s="4" t="e">
        <f t="shared" si="664"/>
        <v>#REF!</v>
      </c>
      <c r="V276" s="4" t="e">
        <f t="shared" si="665"/>
        <v>#REF!</v>
      </c>
      <c r="W276" s="4" t="e">
        <f t="shared" si="666"/>
        <v>#REF!</v>
      </c>
      <c r="X276" s="4">
        <f t="shared" si="667"/>
        <v>1</v>
      </c>
      <c r="Y276" s="3">
        <f t="shared" si="668"/>
        <v>6.5998291601703687E-2</v>
      </c>
      <c r="Z276" s="3">
        <f t="shared" si="672"/>
        <v>6.5998291601703687E-2</v>
      </c>
      <c r="AB276" s="1">
        <f t="shared" si="676"/>
        <v>8.8679963024059909E-22</v>
      </c>
      <c r="AC276" s="1">
        <f t="shared" si="817"/>
        <v>8.8679963024059909E-22</v>
      </c>
      <c r="AD276" s="1">
        <f t="shared" si="817"/>
        <v>8.8679963024059909E-22</v>
      </c>
      <c r="AE276" s="1">
        <f t="shared" si="817"/>
        <v>8.8679963024059909E-22</v>
      </c>
      <c r="AF276" s="1">
        <f t="shared" si="817"/>
        <v>8.8679963024059909E-22</v>
      </c>
      <c r="AG276" s="1">
        <f t="shared" si="817"/>
        <v>8.8679963024059909E-22</v>
      </c>
      <c r="AH276" s="1">
        <f t="shared" si="817"/>
        <v>8.8679963024059909E-22</v>
      </c>
      <c r="AI276" s="1">
        <f t="shared" si="817"/>
        <v>8.8679963024059909E-22</v>
      </c>
      <c r="AJ276" s="1">
        <f t="shared" si="817"/>
        <v>8.8679963024059909E-22</v>
      </c>
      <c r="AK276" s="1">
        <f t="shared" si="817"/>
        <v>8.8679963024059909E-22</v>
      </c>
      <c r="AL276" s="1">
        <f t="shared" si="817"/>
        <v>8.8679963024059909E-22</v>
      </c>
      <c r="AM276" s="1">
        <f t="shared" si="817"/>
        <v>8.8679963024059909E-22</v>
      </c>
      <c r="AN276" s="1">
        <f t="shared" si="817"/>
        <v>1.6998829609554994E-22</v>
      </c>
      <c r="AO276" s="1">
        <f t="shared" si="817"/>
        <v>1.6998829609554994E-22</v>
      </c>
      <c r="AP276" s="1">
        <f t="shared" si="817"/>
        <v>1.6998829609554994E-22</v>
      </c>
      <c r="AQ276" s="1">
        <f t="shared" si="817"/>
        <v>1.6998829609554994E-22</v>
      </c>
      <c r="AR276" s="1">
        <f t="shared" si="817"/>
        <v>1.6998829609554994E-22</v>
      </c>
      <c r="AS276" s="1">
        <f t="shared" si="817"/>
        <v>1.6998829609554994E-22</v>
      </c>
      <c r="AT276" s="1">
        <f t="shared" si="817"/>
        <v>1.6998829609554994E-22</v>
      </c>
      <c r="AU276" s="1">
        <f t="shared" si="817"/>
        <v>1.6998829609554994E-22</v>
      </c>
      <c r="AV276" s="1">
        <f t="shared" si="817"/>
        <v>8.8679963024059909E-22</v>
      </c>
      <c r="AW276" s="1">
        <f t="shared" si="817"/>
        <v>8.8679963024059909E-22</v>
      </c>
      <c r="AX276" s="1">
        <f t="shared" si="817"/>
        <v>8.8679963024059909E-22</v>
      </c>
      <c r="AY276" s="1">
        <f t="shared" si="817"/>
        <v>1.6998829609554994E-22</v>
      </c>
      <c r="AZ276" s="1">
        <f t="shared" si="817"/>
        <v>1.6998829609554994E-22</v>
      </c>
      <c r="BA276" s="1">
        <f t="shared" si="817"/>
        <v>1.6998829609554994E-22</v>
      </c>
      <c r="BB276" s="1">
        <f t="shared" si="817"/>
        <v>1.6998829609554994E-22</v>
      </c>
      <c r="BC276" s="1">
        <f t="shared" si="817"/>
        <v>1.6998829609554994E-22</v>
      </c>
      <c r="BD276" s="1">
        <f t="shared" si="817"/>
        <v>1.6998829609554994E-22</v>
      </c>
      <c r="BE276" s="1">
        <f t="shared" si="817"/>
        <v>8.8679963024059909E-22</v>
      </c>
      <c r="BF276" s="1">
        <f t="shared" si="817"/>
        <v>1.6998829609554994E-22</v>
      </c>
      <c r="BG276" s="1">
        <f t="shared" si="817"/>
        <v>8.8679963024059909E-22</v>
      </c>
      <c r="BH276" s="1">
        <f t="shared" si="817"/>
        <v>1.6998829609554994E-22</v>
      </c>
      <c r="BI276" s="1">
        <f t="shared" si="817"/>
        <v>8.8679963024059909E-22</v>
      </c>
      <c r="BJ276" s="1">
        <f t="shared" si="817"/>
        <v>1.6998829609554994E-22</v>
      </c>
      <c r="BK276" s="1">
        <f t="shared" si="817"/>
        <v>7.8138965933971763E-20</v>
      </c>
      <c r="BL276" s="1">
        <f t="shared" si="817"/>
        <v>7.8138965933971763E-20</v>
      </c>
      <c r="BM276" s="1">
        <f t="shared" si="817"/>
        <v>1.6998829609554994E-22</v>
      </c>
      <c r="BN276" s="1">
        <f t="shared" si="817"/>
        <v>1.6998829609554994E-22</v>
      </c>
      <c r="BO276" s="1">
        <f t="shared" si="817"/>
        <v>1.6998829609554994E-22</v>
      </c>
      <c r="BP276" s="1">
        <f t="shared" si="817"/>
        <v>4.3761285785147898E-18</v>
      </c>
      <c r="BQ276" s="1">
        <f t="shared" si="817"/>
        <v>1.4978253513908475E-20</v>
      </c>
      <c r="BR276" s="1">
        <f t="shared" si="817"/>
        <v>1.6998829609554994E-22</v>
      </c>
      <c r="BS276" s="1">
        <f t="shared" si="817"/>
        <v>9.5200983486954589E-21</v>
      </c>
      <c r="BT276" s="1">
        <f t="shared" si="817"/>
        <v>4.3761285785147898E-18</v>
      </c>
      <c r="BU276" s="1">
        <f t="shared" si="817"/>
        <v>4.966471156774118E-20</v>
      </c>
      <c r="BV276" s="1">
        <f t="shared" si="817"/>
        <v>9.5200983486954589E-21</v>
      </c>
      <c r="BW276" s="1">
        <f t="shared" si="817"/>
        <v>8.3884861381250682E-19</v>
      </c>
      <c r="BX276" s="1">
        <f t="shared" si="817"/>
        <v>9.5200983486954589E-21</v>
      </c>
      <c r="BY276" s="1">
        <f t="shared" si="817"/>
        <v>8.3884861381250682E-19</v>
      </c>
      <c r="BZ276" s="1">
        <f t="shared" si="817"/>
        <v>4.3761285785147898E-18</v>
      </c>
      <c r="CA276" s="1">
        <f t="shared" si="817"/>
        <v>4.966471156774118E-20</v>
      </c>
      <c r="CB276" s="1">
        <f t="shared" si="817"/>
        <v>8.3884861381250682E-19</v>
      </c>
      <c r="CC276" s="1">
        <f t="shared" si="817"/>
        <v>4.3761285785147898E-18</v>
      </c>
      <c r="CD276" s="1">
        <f t="shared" si="817"/>
        <v>4.3761285785147898E-18</v>
      </c>
      <c r="CE276" s="1">
        <f t="shared" si="817"/>
        <v>8.3884861381250682E-19</v>
      </c>
      <c r="CF276" s="1">
        <f t="shared" si="817"/>
        <v>1.4978253513908475E-20</v>
      </c>
      <c r="CG276" s="1">
        <f t="shared" si="817"/>
        <v>1.4978253513908475E-20</v>
      </c>
      <c r="CH276" s="1">
        <f t="shared" si="817"/>
        <v>4.3761285785147898E-18</v>
      </c>
      <c r="CI276" s="1">
        <f t="shared" si="817"/>
        <v>9.5200983486954589E-21</v>
      </c>
      <c r="CJ276" s="1">
        <f t="shared" si="817"/>
        <v>9.5200983486954589E-21</v>
      </c>
      <c r="CK276" s="1">
        <f t="shared" si="817"/>
        <v>1.6998829609554994E-22</v>
      </c>
      <c r="CL276" s="1">
        <f t="shared" si="817"/>
        <v>4.966471156774118E-20</v>
      </c>
      <c r="CM276" s="1">
        <f t="shared" si="817"/>
        <v>4.966471156774118E-20</v>
      </c>
      <c r="CN276" s="1">
        <f t="shared" si="817"/>
        <v>1.0433731319383925E-20</v>
      </c>
      <c r="CO276" s="1">
        <f t="shared" si="815"/>
        <v>1.1435044603295646E-20</v>
      </c>
      <c r="CP276" s="1">
        <f t="shared" si="815"/>
        <v>5.7608254411521028E-18</v>
      </c>
      <c r="CQ276" s="1">
        <f t="shared" si="815"/>
        <v>1.9717680218672662E-20</v>
      </c>
      <c r="CR276" s="1">
        <f t="shared" si="815"/>
        <v>1.1042775249913584E-18</v>
      </c>
      <c r="CS276" s="1">
        <f t="shared" si="815"/>
        <v>2.3683847006154291E-20</v>
      </c>
      <c r="CT276" s="1">
        <f t="shared" si="815"/>
        <v>3.3275234426755873E-17</v>
      </c>
      <c r="CU276" s="1">
        <f t="shared" si="815"/>
        <v>1.9025050597601679E-16</v>
      </c>
      <c r="CV276" s="1">
        <f t="shared" si="815"/>
        <v>2.085086298507228E-16</v>
      </c>
      <c r="CW276" s="1">
        <f t="shared" si="815"/>
        <v>2.2851896503080344E-16</v>
      </c>
      <c r="CX276" s="1">
        <f t="shared" si="815"/>
        <v>2.7448503808621605E-16</v>
      </c>
      <c r="CY276" s="1">
        <f t="shared" si="815"/>
        <v>4.9298982856206947E-20</v>
      </c>
      <c r="CZ276" s="1">
        <f t="shared" si="815"/>
        <v>1.0296461348282947E-18</v>
      </c>
      <c r="DA276" s="1">
        <f t="shared" si="815"/>
        <v>3.7417343269935436E-18</v>
      </c>
      <c r="DB276" s="1">
        <f t="shared" si="815"/>
        <v>3.2969708279151442E-16</v>
      </c>
      <c r="DC276" s="1">
        <f t="shared" si="815"/>
        <v>3.7417343269935436E-18</v>
      </c>
      <c r="DD276" s="1">
        <f t="shared" si="815"/>
        <v>3.3163228340200758E-18</v>
      </c>
      <c r="DE276" s="1">
        <f t="shared" si="815"/>
        <v>5.921536177565673E-20</v>
      </c>
      <c r="DF276" s="1">
        <f t="shared" si="815"/>
        <v>6.7203552414027824E-22</v>
      </c>
      <c r="DG276" s="1">
        <f t="shared" si="815"/>
        <v>3.773504950772396E-15</v>
      </c>
      <c r="DH276" s="1">
        <f t="shared" si="815"/>
        <v>6.9263883148487082E-17</v>
      </c>
      <c r="DI276" s="1">
        <f t="shared" si="815"/>
        <v>1.2472582849993527E-15</v>
      </c>
      <c r="DJ276" s="1">
        <f t="shared" si="815"/>
        <v>6.4898192446928458E-20</v>
      </c>
      <c r="DK276" s="1">
        <f t="shared" si="815"/>
        <v>1.9801272639127218E-16</v>
      </c>
      <c r="DL276" s="1">
        <f t="shared" si="815"/>
        <v>1.9801272639127218E-16</v>
      </c>
      <c r="DM276" s="1">
        <f t="shared" si="815"/>
        <v>8.0721395011600349E-22</v>
      </c>
      <c r="DN276" s="1">
        <f t="shared" si="815"/>
        <v>7.4278379541964744E-19</v>
      </c>
      <c r="DO276" s="1">
        <f t="shared" si="815"/>
        <v>7.1126397890387304E-20</v>
      </c>
      <c r="DP276" s="1">
        <f t="shared" si="815"/>
        <v>8.6883012224854737E-16</v>
      </c>
      <c r="DQ276" s="1">
        <f t="shared" si="815"/>
        <v>7.1126397890387304E-20</v>
      </c>
      <c r="DR276" s="1">
        <f t="shared" si="815"/>
        <v>8.8468135141934986E-22</v>
      </c>
      <c r="DS276" s="1">
        <f t="shared" si="815"/>
        <v>8.1406790832816112E-19</v>
      </c>
      <c r="DT276" s="1">
        <f t="shared" si="815"/>
        <v>7.7952317100336344E-20</v>
      </c>
      <c r="DU276" s="1">
        <f t="shared" si="815"/>
        <v>4.3770521637003626E-13</v>
      </c>
      <c r="DV276" s="1">
        <f t="shared" si="815"/>
        <v>1.0435933366130011E-15</v>
      </c>
      <c r="DW276" s="1">
        <f t="shared" si="815"/>
        <v>1.6389123447347556E-19</v>
      </c>
      <c r="DX276" s="1">
        <f t="shared" si="815"/>
        <v>5.9667246149940623E-15</v>
      </c>
      <c r="DY276" s="1">
        <f t="shared" si="815"/>
        <v>9.2025549611303144E-13</v>
      </c>
      <c r="DZ276" s="1">
        <f t="shared" si="815"/>
        <v>2.7588388288133379E-14</v>
      </c>
      <c r="EA276" s="1">
        <f t="shared" si="815"/>
        <v>1.1275924624660728E-14</v>
      </c>
      <c r="EB276" s="1">
        <f t="shared" si="815"/>
        <v>1.3738076786165588E-15</v>
      </c>
      <c r="EC276" s="1">
        <f t="shared" si="815"/>
        <v>6.9210628386512377E-13</v>
      </c>
      <c r="ED276" s="1">
        <f t="shared" si="815"/>
        <v>1.2872168157362928E-18</v>
      </c>
      <c r="EE276" s="1">
        <f t="shared" si="815"/>
        <v>1.4107495440974922E-18</v>
      </c>
      <c r="EF276" s="1">
        <f t="shared" si="815"/>
        <v>1.533120026496967E-21</v>
      </c>
      <c r="EG276" s="1">
        <f t="shared" si="815"/>
        <v>1.6501459865152747E-15</v>
      </c>
      <c r="EH276" s="1">
        <f t="shared" si="815"/>
        <v>1.533120026496967E-21</v>
      </c>
      <c r="EI276" s="1">
        <f t="shared" si="815"/>
        <v>1.3508847933397789E-19</v>
      </c>
      <c r="EJ276" s="1">
        <f t="shared" si="815"/>
        <v>8.3132189777244343E-13</v>
      </c>
      <c r="EK276" s="1">
        <f t="shared" si="815"/>
        <v>1.9820691201511742E-15</v>
      </c>
      <c r="EL276" s="1">
        <f t="shared" si="815"/>
        <v>1.8463025259631317E-16</v>
      </c>
      <c r="EM276" s="1">
        <f t="shared" si="815"/>
        <v>1.8463025259631317E-16</v>
      </c>
      <c r="EN276" s="1">
        <f t="shared" si="815"/>
        <v>9.0873479060412711E-18</v>
      </c>
      <c r="EO276" s="1">
        <f t="shared" si="815"/>
        <v>1.7464692832159097E-13</v>
      </c>
      <c r="EP276" s="1">
        <f t="shared" si="815"/>
        <v>2.3807578415247763E-15</v>
      </c>
      <c r="EQ276" s="1">
        <f t="shared" si="815"/>
        <v>2.6092364537799264E-15</v>
      </c>
      <c r="ER276" s="1">
        <f t="shared" si="815"/>
        <v>2.859641897629406E-15</v>
      </c>
      <c r="ES276" s="1">
        <f t="shared" si="815"/>
        <v>1.4879483458532366E-19</v>
      </c>
      <c r="ET276" s="1">
        <f t="shared" si="815"/>
        <v>2.3410333300647586E-19</v>
      </c>
      <c r="EU276" s="1">
        <f t="shared" si="815"/>
        <v>5.5490095887657412E-20</v>
      </c>
      <c r="EV276" s="1">
        <f t="shared" si="815"/>
        <v>3.1912576484361742E-21</v>
      </c>
      <c r="EW276" s="1">
        <f t="shared" si="815"/>
        <v>1.7304335725351892E-12</v>
      </c>
      <c r="EX276" s="1">
        <f t="shared" si="815"/>
        <v>3.4975190019202543E-21</v>
      </c>
      <c r="EY276" s="1">
        <f t="shared" si="815"/>
        <v>3.4975190019202543E-21</v>
      </c>
      <c r="EZ276" s="1">
        <f t="shared" si="818"/>
        <v>3.3170227464167311E-13</v>
      </c>
      <c r="FA276" s="1">
        <f t="shared" si="818"/>
        <v>1.5881752184362679E-14</v>
      </c>
      <c r="FB276" s="1">
        <f t="shared" si="818"/>
        <v>1.7304335725351892E-12</v>
      </c>
      <c r="FC276" s="1">
        <f t="shared" si="818"/>
        <v>3.8331719078801907E-21</v>
      </c>
      <c r="FD276" s="1">
        <f t="shared" si="818"/>
        <v>3.6353536327845545E-13</v>
      </c>
      <c r="FE276" s="1">
        <f t="shared" si="818"/>
        <v>1.8965013070841801E-12</v>
      </c>
      <c r="FF276" s="1">
        <f t="shared" si="818"/>
        <v>1.9753973773594324E-16</v>
      </c>
      <c r="FG276" s="1">
        <f t="shared" si="818"/>
        <v>3.9842343709208646E-13</v>
      </c>
      <c r="FH276" s="1">
        <f t="shared" si="818"/>
        <v>4.6042057690209186E-21</v>
      </c>
      <c r="FI276" s="1">
        <f t="shared" si="818"/>
        <v>4.4462624568162925E-19</v>
      </c>
      <c r="FJ276" s="1">
        <f t="shared" si="818"/>
        <v>5.0460661406617558E-21</v>
      </c>
      <c r="FK276" s="1">
        <f t="shared" si="818"/>
        <v>2.7522488510291561E-14</v>
      </c>
      <c r="FL276" s="1">
        <f t="shared" si="818"/>
        <v>6.2999332458825391E-13</v>
      </c>
      <c r="FM276" s="1">
        <f t="shared" si="818"/>
        <v>6.2999332458825391E-13</v>
      </c>
      <c r="FN276" s="1">
        <f t="shared" si="818"/>
        <v>3.5926124052968977E-17</v>
      </c>
      <c r="FO276" s="1">
        <f t="shared" si="818"/>
        <v>7.280241646136337E-21</v>
      </c>
      <c r="FP276" s="1">
        <f t="shared" si="818"/>
        <v>7.0304992286758443E-19</v>
      </c>
      <c r="FQ276" s="1">
        <f t="shared" si="818"/>
        <v>1.2338055333682659E-13</v>
      </c>
      <c r="FR276" s="1">
        <f t="shared" si="818"/>
        <v>7.5671505719596343E-13</v>
      </c>
      <c r="FS276" s="1">
        <f t="shared" si="818"/>
        <v>1.6806064236714921E-16</v>
      </c>
      <c r="FT276" s="1">
        <f t="shared" si="818"/>
        <v>4.7417132435240012E-12</v>
      </c>
      <c r="FU276" s="1">
        <f t="shared" si="818"/>
        <v>8.4446682501300936E-19</v>
      </c>
      <c r="FV276" s="1">
        <f t="shared" si="818"/>
        <v>9.5838594639811333E-21</v>
      </c>
      <c r="FW276" s="1">
        <f t="shared" si="818"/>
        <v>9.0892657975595348E-13</v>
      </c>
      <c r="FX276" s="1">
        <f t="shared" si="818"/>
        <v>1.778707775011087E-14</v>
      </c>
      <c r="FY276" s="1">
        <f t="shared" si="818"/>
        <v>5.897817694645886E-14</v>
      </c>
      <c r="FZ276" s="1">
        <f t="shared" si="818"/>
        <v>9.255093421935399E-19</v>
      </c>
      <c r="GA276" s="1">
        <f t="shared" si="818"/>
        <v>5.1967700505164389E-12</v>
      </c>
      <c r="GB276" s="1">
        <f t="shared" si="818"/>
        <v>9.0962789448795067E-12</v>
      </c>
      <c r="GC276" s="1">
        <f t="shared" si="818"/>
        <v>1.9109771812179348E-12</v>
      </c>
      <c r="GD276" s="1">
        <f t="shared" si="818"/>
        <v>1.1511631122735065E-20</v>
      </c>
      <c r="GE276" s="1">
        <f t="shared" si="818"/>
        <v>1.1511631122735065E-20</v>
      </c>
      <c r="GF276" s="1">
        <f t="shared" si="818"/>
        <v>1.1511631122735065E-20</v>
      </c>
      <c r="GG276" s="1">
        <f t="shared" si="818"/>
        <v>1.3579422143305201E-14</v>
      </c>
      <c r="GH276" s="1">
        <f t="shared" si="818"/>
        <v>1.1965295970743701E-12</v>
      </c>
      <c r="GI276" s="1">
        <f t="shared" si="818"/>
        <v>1.2616389220278999E-20</v>
      </c>
      <c r="GJ276" s="1">
        <f t="shared" si="818"/>
        <v>1.1116734534785889E-18</v>
      </c>
      <c r="GK276" s="1">
        <f t="shared" si="818"/>
        <v>6.2420885944741941E-12</v>
      </c>
      <c r="GL276" s="1">
        <f t="shared" si="818"/>
        <v>2.1364908216802008E-14</v>
      </c>
      <c r="GM276" s="1">
        <f t="shared" si="818"/>
        <v>1.3579422143305201E-14</v>
      </c>
      <c r="GN276" s="1">
        <f t="shared" si="818"/>
        <v>2.988683278639748E-13</v>
      </c>
      <c r="GO276" s="1">
        <f t="shared" si="818"/>
        <v>6.2420885944741941E-12</v>
      </c>
      <c r="GP276" s="1">
        <f t="shared" si="818"/>
        <v>1.4882623784569874E-14</v>
      </c>
      <c r="GQ276" s="1">
        <f t="shared" si="818"/>
        <v>1.1974528221726002E-11</v>
      </c>
      <c r="GR276" s="1">
        <f t="shared" si="818"/>
        <v>1.1974528221726002E-11</v>
      </c>
      <c r="GS276" s="1">
        <f t="shared" si="818"/>
        <v>1.6310892199653998E-14</v>
      </c>
      <c r="GT276" s="1">
        <f t="shared" si="818"/>
        <v>1.4372088197576702E-12</v>
      </c>
      <c r="GU276" s="1">
        <f t="shared" si="818"/>
        <v>7.4976705997188937E-12</v>
      </c>
      <c r="GV276" s="1">
        <f t="shared" si="818"/>
        <v>1.5154147381912074E-20</v>
      </c>
      <c r="GW276" s="1">
        <f t="shared" si="818"/>
        <v>1.4634297411860723E-18</v>
      </c>
      <c r="GX276" s="1">
        <f t="shared" si="818"/>
        <v>2.9071001277133792E-20</v>
      </c>
      <c r="GY276" s="1">
        <f t="shared" si="818"/>
        <v>1.5763514619733478E-11</v>
      </c>
      <c r="GZ276" s="1">
        <f t="shared" si="818"/>
        <v>3.1860912083187342E-20</v>
      </c>
      <c r="HA276" s="1">
        <f t="shared" si="818"/>
        <v>3.0824347170653934E-14</v>
      </c>
      <c r="HB276" s="1">
        <f t="shared" si="818"/>
        <v>1.0220699696882545E-13</v>
      </c>
      <c r="HC276" s="1">
        <f t="shared" si="818"/>
        <v>2.1291211961456592E-17</v>
      </c>
      <c r="HD276" s="1">
        <f t="shared" si="818"/>
        <v>9.8700873992133522E-12</v>
      </c>
      <c r="HE276" s="1">
        <f t="shared" si="818"/>
        <v>1.762376057336224E-13</v>
      </c>
      <c r="HF276" s="1">
        <f t="shared" si="818"/>
        <v>1.7276321122645775E-11</v>
      </c>
      <c r="HG276" s="1">
        <f t="shared" si="818"/>
        <v>1.7276321122645775E-11</v>
      </c>
      <c r="HH276" s="1">
        <f t="shared" si="818"/>
        <v>2.1863735394283942E-20</v>
      </c>
      <c r="HI276" s="1">
        <f t="shared" si="818"/>
        <v>1.2276570328368124E-13</v>
      </c>
      <c r="HJ276" s="1">
        <f t="shared" si="818"/>
        <v>1.8934309938666299E-11</v>
      </c>
      <c r="HK276" s="1">
        <f t="shared" si="818"/>
        <v>3.6294682299257645E-12</v>
      </c>
      <c r="HL276" s="1">
        <f t="shared" si="816"/>
        <v>2.1863735394283942E-20</v>
      </c>
      <c r="HM276" s="1">
        <f t="shared" si="816"/>
        <v>1.0817308419533691E-11</v>
      </c>
      <c r="HN276" s="1">
        <f t="shared" si="816"/>
        <v>3.6294682299257645E-12</v>
      </c>
      <c r="HO276" s="1">
        <f t="shared" si="816"/>
        <v>1.1014663035219661E-17</v>
      </c>
      <c r="HP276" s="1">
        <f t="shared" si="816"/>
        <v>1.1855433159855248E-11</v>
      </c>
      <c r="HQ276" s="1">
        <f t="shared" si="816"/>
        <v>2.2742903565709315E-11</v>
      </c>
      <c r="HR276" s="1">
        <f t="shared" si="816"/>
        <v>4.3595275568873339E-12</v>
      </c>
      <c r="HS276" s="1">
        <f t="shared" si="816"/>
        <v>1.4240126730685405E-11</v>
      </c>
      <c r="HT276" s="1">
        <f t="shared" si="816"/>
        <v>2.7296525580474233E-12</v>
      </c>
      <c r="HU276" s="1">
        <f t="shared" si="816"/>
        <v>2.5360695576820635E-18</v>
      </c>
      <c r="HV276" s="1">
        <f t="shared" si="816"/>
        <v>2.7296525580474233E-12</v>
      </c>
      <c r="HW276" s="1">
        <f t="shared" si="816"/>
        <v>3.1544033019094639E-20</v>
      </c>
      <c r="HX276" s="1">
        <f t="shared" si="816"/>
        <v>1.5606735436940804E-11</v>
      </c>
      <c r="HY276" s="1">
        <f t="shared" si="816"/>
        <v>5.6906528551436632E-15</v>
      </c>
      <c r="HZ276" s="1">
        <f t="shared" si="816"/>
        <v>7.4724330693169189E-13</v>
      </c>
      <c r="IA276" s="1">
        <f t="shared" si="816"/>
        <v>3.0461942142781277E-18</v>
      </c>
      <c r="IB276" s="1">
        <f t="shared" si="816"/>
        <v>1.7104496020654918E-11</v>
      </c>
      <c r="IC276" s="1">
        <f t="shared" si="816"/>
        <v>2.9939224845749454E-11</v>
      </c>
      <c r="ID276" s="1">
        <f t="shared" si="816"/>
        <v>3.7987781018875029E-15</v>
      </c>
      <c r="IE276" s="1">
        <f t="shared" si="816"/>
        <v>3.593370628801023E-12</v>
      </c>
      <c r="IF276" s="1">
        <f t="shared" si="816"/>
        <v>3.2812458076452774E-11</v>
      </c>
      <c r="IG276" s="1">
        <f t="shared" si="816"/>
        <v>3.5961432220297898E-11</v>
      </c>
      <c r="IH276" s="1">
        <f t="shared" si="816"/>
        <v>3.5961432220297898E-11</v>
      </c>
      <c r="II276" s="1">
        <f t="shared" si="816"/>
        <v>3.9382223059702515E-12</v>
      </c>
      <c r="IJ276" s="1">
        <f t="shared" si="816"/>
        <v>2.2516709476297457E-11</v>
      </c>
      <c r="IK276" s="1">
        <f t="shared" si="816"/>
        <v>7.966000772670479E-20</v>
      </c>
      <c r="IL276" s="1">
        <f t="shared" si="816"/>
        <v>4.3949146449552207E-18</v>
      </c>
      <c r="IM276" s="1">
        <f t="shared" si="816"/>
        <v>5.3726613336058484E-13</v>
      </c>
      <c r="IN276" s="1">
        <f t="shared" si="816"/>
        <v>5.8837297069109497E-14</v>
      </c>
      <c r="IO276" s="1">
        <f t="shared" si="816"/>
        <v>1.2512807152475261E-18</v>
      </c>
      <c r="IP276" s="1">
        <f t="shared" si="816"/>
        <v>5.1883568150459899E-11</v>
      </c>
      <c r="IQ276" s="1">
        <f t="shared" si="816"/>
        <v>1.2370276610670063E-13</v>
      </c>
      <c r="IR276" s="1">
        <f t="shared" si="816"/>
        <v>6.5660310278980054E-20</v>
      </c>
      <c r="IS276" s="1">
        <f t="shared" si="816"/>
        <v>5.6862774956976363E-11</v>
      </c>
      <c r="IT276" s="1">
        <f t="shared" si="816"/>
        <v>1.2083566083377788E-16</v>
      </c>
      <c r="IU276" s="1">
        <f t="shared" si="816"/>
        <v>5.6862774956976363E-11</v>
      </c>
      <c r="IV276" s="1">
        <f t="shared" si="816"/>
        <v>6.2319830556556355E-11</v>
      </c>
      <c r="IW276" s="1">
        <f t="shared" si="816"/>
        <v>6.2319830556556355E-11</v>
      </c>
      <c r="IX276" s="1">
        <f t="shared" si="816"/>
        <v>3.5603770614275991E-11</v>
      </c>
      <c r="IY276" s="1">
        <f t="shared" si="816"/>
        <v>7.8867733210892171E-20</v>
      </c>
      <c r="IZ276" s="1">
        <f t="shared" si="816"/>
        <v>1.2163870404037133E-17</v>
      </c>
      <c r="JA276" s="1">
        <f t="shared" si="816"/>
        <v>6.830059355236133E-11</v>
      </c>
      <c r="JB276" s="1">
        <f t="shared" si="816"/>
        <v>6.830059355236133E-11</v>
      </c>
      <c r="JC276" s="1">
        <f t="shared" si="816"/>
        <v>6.830059355236133E-11</v>
      </c>
      <c r="JD276" s="1">
        <f t="shared" si="816"/>
        <v>6.9493072713432238E-18</v>
      </c>
      <c r="JE276" s="1">
        <f t="shared" si="816"/>
        <v>7.8867733210892171E-20</v>
      </c>
      <c r="JF276" s="1">
        <f t="shared" si="816"/>
        <v>6.9493072713432238E-18</v>
      </c>
      <c r="JG276" s="1">
        <f t="shared" si="816"/>
        <v>6.830059355236133E-11</v>
      </c>
      <c r="JH276" s="1" t="str">
        <f t="shared" si="816"/>
        <v/>
      </c>
      <c r="JI276" s="1" t="str">
        <f t="shared" si="816"/>
        <v/>
      </c>
      <c r="JJ276" s="1" t="str">
        <f t="shared" si="816"/>
        <v/>
      </c>
      <c r="JK276" s="1" t="str">
        <f t="shared" si="816"/>
        <v/>
      </c>
      <c r="JL276" s="1" t="str">
        <f t="shared" si="816"/>
        <v/>
      </c>
      <c r="JM276" s="1" t="str">
        <f t="shared" si="816"/>
        <v/>
      </c>
      <c r="JN276" s="1" t="str">
        <f t="shared" si="816"/>
        <v/>
      </c>
      <c r="JO276" s="1" t="str">
        <f t="shared" si="816"/>
        <v/>
      </c>
      <c r="JP276" s="1" t="str">
        <f t="shared" si="816"/>
        <v/>
      </c>
      <c r="JQ276" s="1" t="str">
        <f t="shared" si="816"/>
        <v/>
      </c>
      <c r="JR276" s="1" t="str">
        <f t="shared" si="816"/>
        <v/>
      </c>
      <c r="JS276" s="1" t="str">
        <f t="shared" si="816"/>
        <v/>
      </c>
      <c r="JT276" s="1" t="str">
        <f t="shared" si="816"/>
        <v/>
      </c>
      <c r="JU276" s="1" t="str">
        <f t="shared" si="816"/>
        <v/>
      </c>
      <c r="JV276" s="1" t="str">
        <f t="shared" si="816"/>
        <v/>
      </c>
      <c r="JW276" s="1" t="str">
        <f t="shared" si="821"/>
        <v/>
      </c>
      <c r="JX276" s="1" t="str">
        <f t="shared" si="821"/>
        <v/>
      </c>
      <c r="JY276" s="1" t="str">
        <f t="shared" si="821"/>
        <v/>
      </c>
      <c r="JZ276" s="1" t="str">
        <f t="shared" si="821"/>
        <v/>
      </c>
      <c r="KA276" s="1" t="str">
        <f t="shared" si="821"/>
        <v/>
      </c>
      <c r="KB276" s="1" t="str">
        <f t="shared" si="821"/>
        <v/>
      </c>
      <c r="KC276" s="1" t="str">
        <f t="shared" si="821"/>
        <v/>
      </c>
      <c r="KD276" s="1" t="str">
        <f t="shared" si="821"/>
        <v/>
      </c>
      <c r="KE276" s="1" t="str">
        <f t="shared" si="821"/>
        <v/>
      </c>
      <c r="KF276" s="1" t="str">
        <f t="shared" si="821"/>
        <v/>
      </c>
      <c r="KG276" s="1" t="str">
        <f t="shared" si="821"/>
        <v/>
      </c>
      <c r="KH276" s="1" t="str">
        <f t="shared" si="821"/>
        <v/>
      </c>
      <c r="KI276" s="1" t="str">
        <f t="shared" si="821"/>
        <v/>
      </c>
      <c r="KJ276" s="1" t="str">
        <f t="shared" si="821"/>
        <v/>
      </c>
      <c r="KK276" s="1" t="str">
        <f t="shared" si="821"/>
        <v/>
      </c>
      <c r="KL276" s="1" t="str">
        <f t="shared" si="821"/>
        <v/>
      </c>
      <c r="KM276" s="1" t="str">
        <f t="shared" si="821"/>
        <v/>
      </c>
      <c r="KN276" s="1" t="str">
        <f t="shared" si="821"/>
        <v/>
      </c>
      <c r="KO276" s="1" t="str">
        <f t="shared" si="821"/>
        <v/>
      </c>
      <c r="KP276" s="1" t="str">
        <f t="shared" si="821"/>
        <v/>
      </c>
      <c r="KQ276" s="1" t="str">
        <f t="shared" si="821"/>
        <v/>
      </c>
      <c r="KR276" s="1" t="str">
        <f t="shared" si="821"/>
        <v/>
      </c>
      <c r="KS276" s="1" t="str">
        <f t="shared" si="821"/>
        <v/>
      </c>
      <c r="KT276" s="1" t="str">
        <f t="shared" si="821"/>
        <v/>
      </c>
      <c r="KU276" s="1" t="str">
        <f t="shared" si="821"/>
        <v/>
      </c>
      <c r="KV276" s="1" t="str">
        <f t="shared" si="821"/>
        <v/>
      </c>
      <c r="KW276" s="1" t="str">
        <f t="shared" si="821"/>
        <v/>
      </c>
      <c r="KX276" s="1" t="str">
        <f t="shared" si="821"/>
        <v/>
      </c>
      <c r="KY276" s="1" t="str">
        <f t="shared" si="821"/>
        <v/>
      </c>
      <c r="KZ276" s="1" t="str">
        <f t="shared" si="821"/>
        <v/>
      </c>
      <c r="LA276" s="1" t="str">
        <f t="shared" si="821"/>
        <v/>
      </c>
      <c r="LB276" s="1" t="str">
        <f t="shared" si="821"/>
        <v/>
      </c>
      <c r="LC276" s="1" t="str">
        <f t="shared" si="821"/>
        <v/>
      </c>
      <c r="LD276" s="1" t="str">
        <f t="shared" si="821"/>
        <v/>
      </c>
      <c r="LE276" s="1" t="str">
        <f t="shared" si="821"/>
        <v/>
      </c>
      <c r="LF276" s="1" t="str">
        <f t="shared" si="821"/>
        <v/>
      </c>
      <c r="LG276" s="1" t="str">
        <f t="shared" si="821"/>
        <v/>
      </c>
      <c r="LH276" s="1" t="str">
        <f t="shared" si="821"/>
        <v/>
      </c>
      <c r="LI276" s="1" t="str">
        <f t="shared" si="821"/>
        <v/>
      </c>
      <c r="LJ276" s="1" t="str">
        <f t="shared" si="821"/>
        <v/>
      </c>
      <c r="LK276" s="1" t="str">
        <f t="shared" si="821"/>
        <v/>
      </c>
      <c r="LL276" s="1" t="str">
        <f t="shared" si="821"/>
        <v/>
      </c>
      <c r="LM276" s="1" t="str">
        <f t="shared" si="821"/>
        <v/>
      </c>
      <c r="LN276" s="1" t="str">
        <f t="shared" si="821"/>
        <v/>
      </c>
      <c r="LO276" s="1" t="str">
        <f t="shared" si="821"/>
        <v/>
      </c>
      <c r="LP276" s="1" t="str">
        <f t="shared" si="821"/>
        <v/>
      </c>
      <c r="LQ276" s="1" t="str">
        <f t="shared" si="821"/>
        <v/>
      </c>
      <c r="LR276" s="1" t="str">
        <f t="shared" si="821"/>
        <v/>
      </c>
      <c r="LS276" s="1" t="str">
        <f t="shared" si="821"/>
        <v/>
      </c>
      <c r="LT276" s="1" t="str">
        <f t="shared" si="821"/>
        <v/>
      </c>
      <c r="LU276" s="1" t="str">
        <f t="shared" si="821"/>
        <v/>
      </c>
      <c r="LV276" s="1" t="str">
        <f t="shared" si="821"/>
        <v/>
      </c>
      <c r="LW276" s="1" t="str">
        <f t="shared" si="821"/>
        <v/>
      </c>
      <c r="LX276" s="1" t="str">
        <f t="shared" si="821"/>
        <v/>
      </c>
      <c r="LY276" s="1" t="str">
        <f t="shared" si="821"/>
        <v/>
      </c>
      <c r="LZ276" s="1" t="str">
        <f t="shared" si="821"/>
        <v/>
      </c>
      <c r="MA276" s="1" t="str">
        <f t="shared" si="821"/>
        <v/>
      </c>
      <c r="MB276" s="1" t="str">
        <f t="shared" si="821"/>
        <v/>
      </c>
      <c r="MC276" s="1" t="str">
        <f t="shared" si="821"/>
        <v/>
      </c>
      <c r="MD276" s="1" t="str">
        <f t="shared" si="821"/>
        <v/>
      </c>
      <c r="ME276" s="1" t="str">
        <f t="shared" si="821"/>
        <v/>
      </c>
      <c r="MF276" s="1" t="str">
        <f t="shared" si="821"/>
        <v/>
      </c>
      <c r="MG276" s="1" t="str">
        <f t="shared" si="821"/>
        <v/>
      </c>
      <c r="MH276" s="1" t="str">
        <f t="shared" si="821"/>
        <v/>
      </c>
      <c r="MI276" s="1" t="str">
        <f t="shared" si="819"/>
        <v/>
      </c>
      <c r="MJ276" s="1" t="str">
        <f t="shared" si="819"/>
        <v/>
      </c>
      <c r="MK276" s="1" t="str">
        <f t="shared" si="819"/>
        <v/>
      </c>
      <c r="ML276" s="1" t="str">
        <f t="shared" si="819"/>
        <v/>
      </c>
      <c r="MM276" s="1" t="str">
        <f t="shared" si="819"/>
        <v/>
      </c>
      <c r="MN276" s="1" t="str">
        <f t="shared" si="819"/>
        <v/>
      </c>
      <c r="MO276" s="1" t="str">
        <f t="shared" si="819"/>
        <v/>
      </c>
      <c r="MP276" s="1" t="str">
        <f t="shared" si="819"/>
        <v/>
      </c>
      <c r="MQ276" s="1" t="str">
        <f t="shared" si="819"/>
        <v/>
      </c>
      <c r="MR276" s="1" t="str">
        <f t="shared" si="819"/>
        <v/>
      </c>
      <c r="MS276" s="1" t="str">
        <f t="shared" si="819"/>
        <v/>
      </c>
      <c r="MT276" s="1" t="str">
        <f t="shared" si="819"/>
        <v/>
      </c>
      <c r="MU276" s="1" t="str">
        <f t="shared" si="819"/>
        <v/>
      </c>
      <c r="MV276" s="1" t="str">
        <f t="shared" si="819"/>
        <v/>
      </c>
      <c r="MW276" s="1" t="str">
        <f t="shared" si="819"/>
        <v/>
      </c>
      <c r="MX276" s="1" t="str">
        <f t="shared" si="819"/>
        <v/>
      </c>
      <c r="MY276" s="1" t="str">
        <f t="shared" si="819"/>
        <v/>
      </c>
      <c r="MZ276" s="1" t="str">
        <f t="shared" si="819"/>
        <v/>
      </c>
      <c r="NA276" s="1" t="str">
        <f t="shared" si="819"/>
        <v/>
      </c>
      <c r="NB276" s="1" t="str">
        <f t="shared" si="819"/>
        <v/>
      </c>
      <c r="NC276" s="1" t="str">
        <f t="shared" si="819"/>
        <v/>
      </c>
      <c r="ND276" s="1" t="str">
        <f t="shared" si="819"/>
        <v/>
      </c>
      <c r="NE276" s="1" t="str">
        <f t="shared" si="819"/>
        <v/>
      </c>
      <c r="NF276" s="1" t="str">
        <f t="shared" si="819"/>
        <v/>
      </c>
      <c r="NG276" s="1" t="str">
        <f t="shared" si="819"/>
        <v/>
      </c>
      <c r="NH276" s="1" t="str">
        <f t="shared" si="819"/>
        <v/>
      </c>
      <c r="NI276" s="1" t="str">
        <f t="shared" si="819"/>
        <v/>
      </c>
      <c r="NJ276" s="1" t="str">
        <f t="shared" si="819"/>
        <v/>
      </c>
      <c r="NK276" s="1" t="str">
        <f t="shared" si="819"/>
        <v/>
      </c>
      <c r="NL276" s="1" t="str">
        <f t="shared" si="819"/>
        <v/>
      </c>
      <c r="NM276" s="1" t="str">
        <f t="shared" si="819"/>
        <v/>
      </c>
      <c r="NN276" s="1" t="str">
        <f t="shared" si="819"/>
        <v/>
      </c>
      <c r="NO276" s="1" t="str">
        <f t="shared" si="819"/>
        <v/>
      </c>
      <c r="NP276" s="1" t="str">
        <f t="shared" si="819"/>
        <v/>
      </c>
      <c r="NQ276" s="1" t="str">
        <f t="shared" si="819"/>
        <v/>
      </c>
      <c r="NR276" s="1" t="str">
        <f t="shared" si="819"/>
        <v/>
      </c>
      <c r="NS276" s="1" t="str">
        <f t="shared" si="819"/>
        <v/>
      </c>
      <c r="NT276" s="1" t="str">
        <f t="shared" si="819"/>
        <v/>
      </c>
      <c r="NU276" s="1" t="str">
        <f t="shared" si="819"/>
        <v/>
      </c>
      <c r="NV276" s="1" t="str">
        <f t="shared" si="819"/>
        <v/>
      </c>
      <c r="NW276" s="1" t="str">
        <f t="shared" si="819"/>
        <v/>
      </c>
      <c r="NX276" s="1" t="str">
        <f t="shared" si="819"/>
        <v/>
      </c>
      <c r="NY276" s="1" t="str">
        <f t="shared" si="819"/>
        <v/>
      </c>
      <c r="NZ276" s="1" t="str">
        <f t="shared" si="819"/>
        <v/>
      </c>
      <c r="OA276" s="1" t="str">
        <f t="shared" si="819"/>
        <v/>
      </c>
      <c r="OB276" s="1" t="str">
        <f t="shared" si="819"/>
        <v/>
      </c>
      <c r="OC276" s="1" t="str">
        <f t="shared" si="819"/>
        <v/>
      </c>
      <c r="OD276" s="1" t="str">
        <f t="shared" si="819"/>
        <v/>
      </c>
      <c r="OE276" s="1" t="str">
        <f t="shared" si="819"/>
        <v/>
      </c>
      <c r="OF276" s="1" t="str">
        <f t="shared" si="819"/>
        <v/>
      </c>
      <c r="OG276" s="1" t="str">
        <f t="shared" si="819"/>
        <v/>
      </c>
      <c r="OH276" s="1" t="str">
        <f t="shared" si="819"/>
        <v/>
      </c>
      <c r="OI276" s="1" t="str">
        <f t="shared" si="819"/>
        <v/>
      </c>
      <c r="OJ276" s="1" t="str">
        <f t="shared" si="819"/>
        <v/>
      </c>
      <c r="OK276" s="1" t="str">
        <f t="shared" si="819"/>
        <v/>
      </c>
      <c r="OL276" s="1" t="str">
        <f t="shared" si="819"/>
        <v/>
      </c>
      <c r="OM276" s="1" t="str">
        <f t="shared" si="819"/>
        <v/>
      </c>
      <c r="ON276" s="1" t="str">
        <f t="shared" si="819"/>
        <v/>
      </c>
      <c r="OO276" s="1" t="str">
        <f t="shared" si="819"/>
        <v/>
      </c>
      <c r="OP276" s="1" t="str">
        <f t="shared" si="819"/>
        <v/>
      </c>
      <c r="OQ276" s="1" t="str">
        <f t="shared" si="819"/>
        <v/>
      </c>
      <c r="OR276" s="1" t="str">
        <f t="shared" si="819"/>
        <v/>
      </c>
      <c r="OS276" s="1" t="str">
        <f t="shared" si="819"/>
        <v/>
      </c>
      <c r="OT276" s="1" t="str">
        <f t="shared" si="793"/>
        <v/>
      </c>
      <c r="OU276" s="1" t="str">
        <f t="shared" si="793"/>
        <v/>
      </c>
      <c r="OV276" s="1" t="str">
        <f t="shared" si="793"/>
        <v/>
      </c>
      <c r="OW276" s="1" t="str">
        <f t="shared" si="793"/>
        <v/>
      </c>
      <c r="OX276" s="1" t="str">
        <f t="shared" si="793"/>
        <v/>
      </c>
      <c r="OY276" s="1" t="str">
        <f t="shared" si="793"/>
        <v/>
      </c>
      <c r="OZ276" s="1" t="str">
        <f t="shared" si="793"/>
        <v/>
      </c>
      <c r="PA276" s="1" t="str">
        <f t="shared" si="787"/>
        <v/>
      </c>
      <c r="PB276" s="1" t="str">
        <f t="shared" si="787"/>
        <v/>
      </c>
      <c r="PC276" s="1" t="str">
        <f t="shared" ref="PC276:RN279" si="824">IF(IF($B276&gt;PC$2,1/(1+EXP(-$B$10*(SUM($B$2*(1-(YEAR($B276)-YEAR(PC$2))/173),IF(OR(IF($L276&lt;&gt;".",$L276 = PC$23,FALSE),OR(IF($L276&lt;&gt;".",$L276 = PC$26,FALSE),IF($L276&lt;&gt;".",$L276 = PC$29,FALSE))),$B$4,0),IF(OR(IF($M276&lt;&gt;".",$M276 = PC$24,FALSE),OR(IF($M276&lt;&gt;".",$M276 = PC$27,FALSE),IF($M276&lt;&gt;".",$M276 = PC$30,FALSE))),$B$5,0),IF(OR(IF($N276&lt;&gt;".",$N276 = PC$25,FALSE),OR(IF($N276&lt;&gt;".",$N276 = PC$28,FALSE),IF($N276&lt;&gt;".",$N276 = PC$31,FALSE))),$B$6,0),$B$7*SUM(IF(AND($D276 =PC$4,$D276&lt;&gt;9999),$B$22,IF(OR($D276 = 1,$D276 =2),-$B$22,0)),IF(AND($E276 =PC$5,$E276&lt;&gt;9999),$B$21,IF(OR($E276 = 1,$E276 =2),-$B$21,0)),IF(AND($F276 =PC$6,$F276&lt;&gt;9999),$B$20,IF(OR($F276 = 1,$F276 =2),-$B$20,0)),IF(AND($G276 =PC$8,$G276&lt;&gt;9999),$B$27,IF(OR($G276 = 1,$G276 =2),-$B$27,0)),IF(AND($H276 =PC$9,$H276&lt;&gt;9999),$B$23,IF(OR($H276 = 1,$H276 =2),-$B$23,0)),IF(AND($I276 =PC$10,$I276&lt;&gt;9999),$B$25,IF(OR($I276 = 1,$I276 =2),-$B$25,0)),IF(AND($J276 =PC$19,$J276&lt;&gt;9999),$B$24,IF(OR($J276 = 1,$J276 =2),-$B$24,0)),IF(AND($K276 =PC$20,$K276&lt;&gt;9999),$B$26,IF(OR($K276 = 1,$K276 =2),-$B$26,0))),IF($O276=PC$32,$B$3,0))-$B$11))),"")&gt;0,IF($B276&gt;PC$2,1/(1+EXP(-$B$10*(SUM($B$2*(1-(YEAR($B276)-YEAR(PC$2))/173),IF(OR(IF($L276&lt;&gt;".",$L276 = PC$23,FALSE),OR(IF($L276&lt;&gt;".",$L276 = PC$26,FALSE),IF($L276&lt;&gt;".",$L276 = PC$29,FALSE))),$B$4,0),IF(OR(IF($M276&lt;&gt;".",$M276 = PC$24,FALSE),OR(IF($M276&lt;&gt;".",$M276 = PC$27,FALSE),IF($M276&lt;&gt;".",$M276 = PC$30,FALSE))),$B$5,0),IF(OR(IF($N276&lt;&gt;".",$N276 = PC$25,FALSE),OR(IF($N276&lt;&gt;".",$N276 = PC$28,FALSE),IF($N276&lt;&gt;".",$N276 = PC$31,FALSE))),$B$6,0),$B$7*SUM(IF(AND($D276 =PC$4,$D276&lt;&gt;9999),$B$22,IF(OR($D276 = 1,$D276 =2),-$B$22,0)),IF(AND($E276 =PC$5,$E276&lt;&gt;9999),$B$21,IF(OR($E276 = 1,$E276 =2),-$B$21,0)),IF(AND($F276 =PC$6,$F276&lt;&gt;9999),$B$20,IF(OR($F276 = 1,$F276 =2),-$B$20,0)),IF(AND($G276 =PC$8,$G276&lt;&gt;9999),$B$27,IF(OR($G276 = 1,$G276 =2),-$B$27,0)),IF(AND($H276 =PC$9,$H276&lt;&gt;9999),$B$23,IF(OR($H276 = 1,$H276 =2),-$B$23,0)),IF(AND($I276 =PC$10,$I276&lt;&gt;9999),$B$25,IF(OR($I276 = 1,$I276 =2),-$B$25,0)),IF(AND($J276 =PC$19,$J276&lt;&gt;9999),$B$24,IF(OR($J276 = 1,$J276 =2),-$B$24,0)),IF(AND($K276 =PC$20,$K276&lt;&gt;9999),$B$26,IF(OR($K276 = 1,$K276 =2),-$B$26,0))),IF($O276=PC$32,$B$3,0))-$B$11))),""),"")</f>
        <v/>
      </c>
      <c r="PD276" s="1" t="str">
        <f t="shared" si="824"/>
        <v/>
      </c>
      <c r="PE276" s="1" t="str">
        <f t="shared" si="824"/>
        <v/>
      </c>
      <c r="PF276" s="1" t="str">
        <f t="shared" si="824"/>
        <v/>
      </c>
      <c r="PG276" s="1" t="str">
        <f t="shared" si="824"/>
        <v/>
      </c>
      <c r="PH276" s="1" t="str">
        <f t="shared" si="824"/>
        <v/>
      </c>
      <c r="PI276" s="1" t="str">
        <f t="shared" si="824"/>
        <v/>
      </c>
      <c r="PJ276" s="1" t="str">
        <f t="shared" si="824"/>
        <v/>
      </c>
      <c r="PK276" s="1" t="str">
        <f t="shared" si="824"/>
        <v/>
      </c>
      <c r="PL276" s="1" t="str">
        <f t="shared" si="824"/>
        <v/>
      </c>
      <c r="PM276" s="1" t="str">
        <f t="shared" si="824"/>
        <v/>
      </c>
      <c r="PN276" s="1" t="str">
        <f t="shared" si="824"/>
        <v/>
      </c>
      <c r="PO276" s="1" t="str">
        <f t="shared" si="824"/>
        <v/>
      </c>
      <c r="PP276" s="1" t="str">
        <f t="shared" si="824"/>
        <v/>
      </c>
      <c r="PQ276" s="1" t="str">
        <f t="shared" si="824"/>
        <v/>
      </c>
      <c r="PR276" s="1" t="str">
        <f t="shared" si="824"/>
        <v/>
      </c>
      <c r="PS276" s="1" t="str">
        <f t="shared" si="824"/>
        <v/>
      </c>
      <c r="PT276" s="1" t="str">
        <f t="shared" si="824"/>
        <v/>
      </c>
      <c r="PU276" s="1" t="str">
        <f t="shared" si="824"/>
        <v/>
      </c>
      <c r="PV276" s="1" t="str">
        <f t="shared" si="824"/>
        <v/>
      </c>
      <c r="PW276" s="1" t="str">
        <f t="shared" si="824"/>
        <v/>
      </c>
      <c r="PX276" s="1" t="str">
        <f t="shared" si="824"/>
        <v/>
      </c>
      <c r="PY276" s="1" t="str">
        <f t="shared" si="824"/>
        <v/>
      </c>
      <c r="PZ276" s="1" t="str">
        <f t="shared" si="824"/>
        <v/>
      </c>
      <c r="QA276" s="1" t="str">
        <f t="shared" si="824"/>
        <v/>
      </c>
      <c r="QB276" s="1" t="str">
        <f t="shared" si="824"/>
        <v/>
      </c>
      <c r="QC276" s="1" t="str">
        <f t="shared" si="824"/>
        <v/>
      </c>
      <c r="QD276" s="1" t="str">
        <f t="shared" si="824"/>
        <v/>
      </c>
      <c r="QE276" s="1" t="str">
        <f t="shared" si="824"/>
        <v/>
      </c>
      <c r="QF276" s="1" t="str">
        <f t="shared" si="824"/>
        <v/>
      </c>
      <c r="QG276" s="1" t="str">
        <f t="shared" si="824"/>
        <v/>
      </c>
      <c r="QH276" s="1" t="str">
        <f t="shared" si="824"/>
        <v/>
      </c>
      <c r="QI276" s="1" t="str">
        <f t="shared" si="824"/>
        <v/>
      </c>
      <c r="QJ276" s="1" t="str">
        <f t="shared" si="824"/>
        <v/>
      </c>
      <c r="QK276" s="1" t="str">
        <f t="shared" si="824"/>
        <v/>
      </c>
      <c r="QL276" s="1" t="str">
        <f t="shared" si="824"/>
        <v/>
      </c>
      <c r="QM276" s="1" t="str">
        <f t="shared" si="824"/>
        <v/>
      </c>
      <c r="QN276" s="1" t="str">
        <f t="shared" si="824"/>
        <v/>
      </c>
      <c r="QO276" s="1" t="str">
        <f t="shared" si="824"/>
        <v/>
      </c>
      <c r="QP276" s="1" t="str">
        <f t="shared" si="824"/>
        <v/>
      </c>
      <c r="QQ276" s="1" t="str">
        <f t="shared" si="824"/>
        <v/>
      </c>
      <c r="QR276" s="1" t="str">
        <f t="shared" si="824"/>
        <v/>
      </c>
      <c r="QS276" s="1" t="str">
        <f t="shared" si="824"/>
        <v/>
      </c>
      <c r="QT276" s="1" t="str">
        <f t="shared" si="824"/>
        <v/>
      </c>
      <c r="QU276" s="1" t="str">
        <f t="shared" si="824"/>
        <v/>
      </c>
      <c r="QV276" s="1" t="str">
        <f t="shared" si="824"/>
        <v/>
      </c>
      <c r="QW276" s="1" t="str">
        <f t="shared" si="824"/>
        <v/>
      </c>
      <c r="QX276" s="1" t="str">
        <f t="shared" si="824"/>
        <v/>
      </c>
      <c r="QY276" s="1" t="str">
        <f t="shared" si="824"/>
        <v/>
      </c>
      <c r="QZ276" s="1" t="str">
        <f t="shared" si="824"/>
        <v/>
      </c>
      <c r="RA276" s="1" t="str">
        <f t="shared" si="824"/>
        <v/>
      </c>
      <c r="RB276" s="1" t="str">
        <f t="shared" si="824"/>
        <v/>
      </c>
      <c r="RC276" s="1" t="str">
        <f t="shared" si="824"/>
        <v/>
      </c>
      <c r="RD276" s="1" t="str">
        <f t="shared" si="824"/>
        <v/>
      </c>
      <c r="RE276" s="1" t="str">
        <f t="shared" si="824"/>
        <v/>
      </c>
      <c r="RF276" s="1" t="str">
        <f t="shared" si="824"/>
        <v/>
      </c>
      <c r="RG276" s="1" t="str">
        <f t="shared" si="824"/>
        <v/>
      </c>
      <c r="RH276" s="1" t="str">
        <f t="shared" si="824"/>
        <v/>
      </c>
      <c r="RI276" s="1" t="str">
        <f t="shared" si="824"/>
        <v/>
      </c>
      <c r="RJ276" s="1" t="str">
        <f t="shared" si="824"/>
        <v/>
      </c>
      <c r="RK276" s="1" t="str">
        <f t="shared" si="824"/>
        <v/>
      </c>
      <c r="RL276" s="1" t="str">
        <f t="shared" si="824"/>
        <v/>
      </c>
      <c r="RM276" s="1" t="str">
        <f t="shared" si="824"/>
        <v/>
      </c>
      <c r="RN276" s="1" t="str">
        <f t="shared" si="824"/>
        <v/>
      </c>
      <c r="RO276" s="1" t="str">
        <f t="shared" si="822"/>
        <v/>
      </c>
      <c r="RP276" s="1" t="str">
        <f t="shared" si="822"/>
        <v/>
      </c>
      <c r="RQ276" s="1" t="str">
        <f t="shared" si="822"/>
        <v/>
      </c>
      <c r="RR276" s="1" t="str">
        <f t="shared" si="822"/>
        <v/>
      </c>
      <c r="RS276" s="1" t="str">
        <f t="shared" si="822"/>
        <v/>
      </c>
      <c r="RT276" s="1" t="str">
        <f t="shared" si="822"/>
        <v/>
      </c>
      <c r="RU276" s="1" t="str">
        <f t="shared" si="822"/>
        <v/>
      </c>
      <c r="RV276" s="1" t="str">
        <f t="shared" si="822"/>
        <v/>
      </c>
      <c r="RW276" s="1" t="str">
        <f t="shared" si="822"/>
        <v/>
      </c>
      <c r="RX276" s="1" t="str">
        <f t="shared" si="822"/>
        <v/>
      </c>
      <c r="RY276" s="1" t="str">
        <f t="shared" si="822"/>
        <v/>
      </c>
      <c r="RZ276" s="1" t="str">
        <f t="shared" si="822"/>
        <v/>
      </c>
      <c r="SA276" s="1" t="str">
        <f t="shared" si="822"/>
        <v/>
      </c>
      <c r="SB276" s="1" t="str">
        <f t="shared" si="822"/>
        <v/>
      </c>
      <c r="SC276" s="1" t="str">
        <f t="shared" si="822"/>
        <v/>
      </c>
      <c r="SD276" s="1" t="str">
        <f t="shared" si="822"/>
        <v/>
      </c>
      <c r="SE276" s="1" t="str">
        <f t="shared" si="822"/>
        <v/>
      </c>
      <c r="SF276" s="1" t="str">
        <f t="shared" si="822"/>
        <v/>
      </c>
      <c r="SG276" s="1" t="str">
        <f t="shared" si="822"/>
        <v/>
      </c>
      <c r="SH276" s="1" t="str">
        <f t="shared" si="822"/>
        <v/>
      </c>
      <c r="SI276" s="1" t="str">
        <f t="shared" si="822"/>
        <v/>
      </c>
      <c r="SJ276" s="1" t="str">
        <f t="shared" si="822"/>
        <v/>
      </c>
      <c r="SK276" s="1" t="str">
        <f t="shared" si="822"/>
        <v/>
      </c>
      <c r="SL276" s="1" t="str">
        <f t="shared" si="822"/>
        <v/>
      </c>
      <c r="SM276" s="1" t="str">
        <f t="shared" si="822"/>
        <v/>
      </c>
      <c r="SN276" s="1" t="str">
        <f t="shared" si="822"/>
        <v/>
      </c>
      <c r="SO276" s="1" t="str">
        <f t="shared" si="822"/>
        <v/>
      </c>
      <c r="SP276" s="1" t="str">
        <f t="shared" si="822"/>
        <v/>
      </c>
      <c r="SQ276" s="1" t="str">
        <f t="shared" si="822"/>
        <v/>
      </c>
      <c r="SR276" s="1" t="str">
        <f t="shared" si="822"/>
        <v/>
      </c>
      <c r="SS276" s="1" t="str">
        <f t="shared" si="822"/>
        <v/>
      </c>
      <c r="ST276" s="1" t="str">
        <f t="shared" si="822"/>
        <v/>
      </c>
      <c r="SU276" s="1" t="str">
        <f t="shared" si="822"/>
        <v/>
      </c>
      <c r="SV276" s="1" t="str">
        <f t="shared" si="822"/>
        <v/>
      </c>
      <c r="SW276" s="1" t="str">
        <f t="shared" si="822"/>
        <v/>
      </c>
      <c r="SX276" s="1" t="str">
        <f t="shared" si="822"/>
        <v/>
      </c>
      <c r="SY276" s="1" t="str">
        <f t="shared" si="822"/>
        <v/>
      </c>
      <c r="SZ276" s="1" t="str">
        <f t="shared" si="822"/>
        <v/>
      </c>
      <c r="TA276" s="1" t="str">
        <f t="shared" si="822"/>
        <v/>
      </c>
      <c r="TB276" s="1" t="str">
        <f t="shared" si="822"/>
        <v/>
      </c>
      <c r="TC276" s="1" t="str">
        <f t="shared" si="822"/>
        <v/>
      </c>
      <c r="TD276" s="1" t="str">
        <f t="shared" si="822"/>
        <v/>
      </c>
      <c r="TE276" s="1" t="str">
        <f t="shared" si="822"/>
        <v/>
      </c>
      <c r="TF276" s="1" t="str">
        <f t="shared" si="822"/>
        <v/>
      </c>
      <c r="TG276" s="1" t="str">
        <f t="shared" si="822"/>
        <v/>
      </c>
      <c r="TH276" s="1" t="str">
        <f t="shared" si="822"/>
        <v/>
      </c>
      <c r="TI276" s="1" t="str">
        <f t="shared" si="822"/>
        <v/>
      </c>
      <c r="TJ276" s="1" t="str">
        <f t="shared" si="822"/>
        <v/>
      </c>
      <c r="TK276" s="1" t="str">
        <f t="shared" si="822"/>
        <v/>
      </c>
      <c r="TL276" s="1" t="str">
        <f t="shared" si="822"/>
        <v/>
      </c>
      <c r="TM276" s="1" t="str">
        <f t="shared" si="822"/>
        <v/>
      </c>
      <c r="TN276" s="1" t="str">
        <f t="shared" si="822"/>
        <v/>
      </c>
      <c r="TO276" s="1" t="str">
        <f t="shared" si="822"/>
        <v/>
      </c>
      <c r="TP276" s="1" t="str">
        <f t="shared" si="822"/>
        <v/>
      </c>
      <c r="TQ276" s="1" t="str">
        <f t="shared" si="822"/>
        <v/>
      </c>
      <c r="TR276" s="1" t="str">
        <f t="shared" si="822"/>
        <v/>
      </c>
      <c r="TS276" s="1" t="str">
        <f t="shared" si="822"/>
        <v/>
      </c>
      <c r="TT276" s="1" t="str">
        <f t="shared" si="822"/>
        <v/>
      </c>
      <c r="TU276" s="1" t="str">
        <f t="shared" si="822"/>
        <v/>
      </c>
      <c r="TV276" s="1" t="str">
        <f t="shared" si="822"/>
        <v/>
      </c>
      <c r="TW276" s="1" t="str">
        <f t="shared" si="822"/>
        <v/>
      </c>
      <c r="TX276" s="1" t="str">
        <f t="shared" si="822"/>
        <v/>
      </c>
      <c r="TY276" s="1" t="str">
        <f t="shared" si="822"/>
        <v/>
      </c>
      <c r="TZ276" s="1" t="str">
        <f t="shared" si="794"/>
        <v/>
      </c>
      <c r="UA276" s="1" t="str">
        <f t="shared" si="794"/>
        <v/>
      </c>
      <c r="UB276" s="1" t="str">
        <f t="shared" si="794"/>
        <v/>
      </c>
      <c r="UC276" s="1" t="str">
        <f t="shared" si="794"/>
        <v/>
      </c>
      <c r="UD276" s="1" t="str">
        <f t="shared" si="794"/>
        <v/>
      </c>
      <c r="UE276" s="1" t="str">
        <f t="shared" si="794"/>
        <v/>
      </c>
      <c r="UF276" s="1" t="str">
        <f t="shared" si="789"/>
        <v/>
      </c>
      <c r="UG276" s="1" t="str">
        <f t="shared" si="789"/>
        <v/>
      </c>
      <c r="UH276" s="1" t="str">
        <f t="shared" si="823"/>
        <v/>
      </c>
      <c r="UI276" s="1" t="str">
        <f t="shared" si="823"/>
        <v/>
      </c>
      <c r="UJ276" s="1" t="str">
        <f t="shared" si="823"/>
        <v/>
      </c>
      <c r="UK276" s="1" t="str">
        <f t="shared" si="823"/>
        <v/>
      </c>
      <c r="UL276" s="1" t="str">
        <f t="shared" si="823"/>
        <v/>
      </c>
      <c r="UM276" s="1" t="str">
        <f t="shared" si="823"/>
        <v/>
      </c>
      <c r="UN276" s="1" t="str">
        <f t="shared" si="823"/>
        <v/>
      </c>
      <c r="UO276" s="1" t="str">
        <f t="shared" si="823"/>
        <v/>
      </c>
      <c r="UP276" s="1" t="str">
        <f t="shared" si="823"/>
        <v/>
      </c>
      <c r="UQ276" s="1" t="str">
        <f t="shared" si="823"/>
        <v/>
      </c>
      <c r="UR276" s="1" t="str">
        <f t="shared" si="823"/>
        <v/>
      </c>
      <c r="US276" s="1" t="str">
        <f t="shared" si="823"/>
        <v/>
      </c>
      <c r="UT276" s="1" t="str">
        <f t="shared" si="823"/>
        <v/>
      </c>
      <c r="UU276" s="1" t="str">
        <f t="shared" si="823"/>
        <v/>
      </c>
      <c r="UV276" s="1" t="str">
        <f t="shared" si="823"/>
        <v/>
      </c>
      <c r="UW276" s="1" t="str">
        <f t="shared" si="823"/>
        <v/>
      </c>
      <c r="UX276" s="1" t="str">
        <f t="shared" si="823"/>
        <v/>
      </c>
      <c r="UY276" s="1" t="str">
        <f t="shared" si="823"/>
        <v/>
      </c>
      <c r="UZ276" s="1" t="str">
        <f t="shared" si="823"/>
        <v/>
      </c>
      <c r="VA276" s="1" t="str">
        <f t="shared" si="823"/>
        <v/>
      </c>
      <c r="VB276" s="1" t="str">
        <f t="shared" si="823"/>
        <v/>
      </c>
      <c r="VC276" s="1" t="str">
        <f t="shared" si="823"/>
        <v/>
      </c>
      <c r="VD276" s="1" t="str">
        <f t="shared" si="823"/>
        <v/>
      </c>
      <c r="VE276" s="1" t="str">
        <f t="shared" si="823"/>
        <v/>
      </c>
      <c r="VF276" s="1" t="str">
        <f t="shared" si="823"/>
        <v/>
      </c>
      <c r="VG276" s="1" t="str">
        <f t="shared" si="823"/>
        <v/>
      </c>
      <c r="VH276" s="1" t="str">
        <f t="shared" si="823"/>
        <v/>
      </c>
      <c r="VI276" s="1" t="str">
        <f t="shared" si="823"/>
        <v/>
      </c>
      <c r="VJ276" s="1" t="str">
        <f t="shared" si="823"/>
        <v/>
      </c>
      <c r="VK276" s="1" t="str">
        <f t="shared" si="823"/>
        <v/>
      </c>
      <c r="VL276" s="1" t="str">
        <f t="shared" si="823"/>
        <v/>
      </c>
      <c r="VM276" s="1" t="str">
        <f t="shared" si="823"/>
        <v/>
      </c>
      <c r="VN276" s="1" t="str">
        <f t="shared" si="823"/>
        <v/>
      </c>
      <c r="VO276" s="1" t="str">
        <f t="shared" si="823"/>
        <v/>
      </c>
      <c r="VP276" s="1" t="str">
        <f t="shared" si="823"/>
        <v/>
      </c>
      <c r="VQ276" s="1" t="str">
        <f t="shared" si="823"/>
        <v/>
      </c>
      <c r="VR276" s="1" t="str">
        <f t="shared" si="823"/>
        <v/>
      </c>
      <c r="VS276" s="1" t="str">
        <f t="shared" si="823"/>
        <v/>
      </c>
      <c r="VT276" s="1" t="str">
        <f t="shared" si="823"/>
        <v/>
      </c>
      <c r="VU276" s="1" t="str">
        <f t="shared" si="823"/>
        <v/>
      </c>
      <c r="VV276" s="1" t="str">
        <f t="shared" si="823"/>
        <v/>
      </c>
      <c r="VW276" s="1" t="str">
        <f t="shared" si="823"/>
        <v/>
      </c>
      <c r="VX276" s="1" t="str">
        <f t="shared" si="823"/>
        <v/>
      </c>
      <c r="VY276" s="1" t="str">
        <f t="shared" si="823"/>
        <v/>
      </c>
      <c r="VZ276" s="1" t="str">
        <f t="shared" si="823"/>
        <v/>
      </c>
      <c r="WA276" s="1" t="str">
        <f t="shared" si="823"/>
        <v/>
      </c>
      <c r="WB276" s="1" t="str">
        <f t="shared" si="823"/>
        <v/>
      </c>
      <c r="WC276" s="1" t="str">
        <f t="shared" si="823"/>
        <v/>
      </c>
      <c r="WD276" s="1" t="str">
        <f t="shared" si="823"/>
        <v/>
      </c>
      <c r="WE276" s="1" t="str">
        <f t="shared" si="823"/>
        <v/>
      </c>
      <c r="WF276" s="1" t="str">
        <f t="shared" si="823"/>
        <v/>
      </c>
      <c r="WG276" s="1" t="str">
        <f t="shared" si="823"/>
        <v/>
      </c>
      <c r="WH276" s="1" t="str">
        <f t="shared" si="823"/>
        <v/>
      </c>
      <c r="WI276" s="1" t="str">
        <f t="shared" si="823"/>
        <v/>
      </c>
      <c r="WJ276" s="1" t="str">
        <f t="shared" si="823"/>
        <v/>
      </c>
      <c r="WK276" s="1" t="str">
        <f t="shared" si="823"/>
        <v/>
      </c>
      <c r="WL276" s="1" t="str">
        <f t="shared" si="823"/>
        <v/>
      </c>
      <c r="WM276" s="1" t="str">
        <f t="shared" si="823"/>
        <v/>
      </c>
      <c r="WN276" s="1" t="str">
        <f t="shared" si="823"/>
        <v/>
      </c>
      <c r="WO276" s="1" t="str">
        <f t="shared" si="823"/>
        <v/>
      </c>
      <c r="WP276" s="1" t="str">
        <f t="shared" si="823"/>
        <v/>
      </c>
      <c r="WQ276" s="1" t="str">
        <f t="shared" si="823"/>
        <v/>
      </c>
      <c r="WR276" s="1" t="str">
        <f t="shared" si="823"/>
        <v/>
      </c>
      <c r="WS276" s="1" t="str">
        <f t="shared" si="823"/>
        <v/>
      </c>
      <c r="WT276" s="1" t="str">
        <f t="shared" si="820"/>
        <v/>
      </c>
      <c r="WU276" s="1" t="str">
        <f t="shared" si="820"/>
        <v/>
      </c>
      <c r="WV276" s="1" t="str">
        <f t="shared" si="820"/>
        <v/>
      </c>
      <c r="WW276" s="1" t="str">
        <f t="shared" si="820"/>
        <v/>
      </c>
      <c r="WX276" s="1" t="str">
        <f t="shared" si="820"/>
        <v/>
      </c>
      <c r="WY276" s="1" t="str">
        <f t="shared" si="820"/>
        <v/>
      </c>
      <c r="WZ276" s="1" t="str">
        <f t="shared" si="820"/>
        <v/>
      </c>
      <c r="XA276" s="1" t="str">
        <f t="shared" si="820"/>
        <v/>
      </c>
      <c r="XB276" s="1" t="str">
        <f t="shared" si="820"/>
        <v/>
      </c>
      <c r="XC276" s="1" t="str">
        <f t="shared" si="820"/>
        <v/>
      </c>
      <c r="XD276" s="1" t="str">
        <f t="shared" si="820"/>
        <v/>
      </c>
      <c r="XE276" s="1" t="str">
        <f t="shared" si="820"/>
        <v/>
      </c>
      <c r="XF276" s="1" t="str">
        <f t="shared" si="820"/>
        <v/>
      </c>
      <c r="XG276" s="1" t="str">
        <f t="shared" si="820"/>
        <v/>
      </c>
      <c r="XH276" s="1" t="str">
        <f t="shared" si="820"/>
        <v/>
      </c>
      <c r="XI276" s="1" t="str">
        <f t="shared" si="820"/>
        <v/>
      </c>
      <c r="XJ276" s="1" t="str">
        <f t="shared" si="820"/>
        <v/>
      </c>
      <c r="XK276" s="1" t="str">
        <f t="shared" si="820"/>
        <v/>
      </c>
      <c r="XL276" s="1" t="str">
        <f t="shared" si="820"/>
        <v/>
      </c>
      <c r="XM276" s="1" t="str">
        <f t="shared" si="820"/>
        <v/>
      </c>
      <c r="XN276" s="1" t="str">
        <f t="shared" si="820"/>
        <v/>
      </c>
      <c r="XO276" s="1" t="str">
        <f t="shared" si="820"/>
        <v/>
      </c>
      <c r="XP276" s="1" t="str">
        <f t="shared" si="820"/>
        <v/>
      </c>
      <c r="XQ276" s="1" t="str">
        <f t="shared" si="820"/>
        <v/>
      </c>
      <c r="XR276" s="1" t="str">
        <f t="shared" si="820"/>
        <v/>
      </c>
      <c r="XS276" s="1" t="str">
        <f t="shared" si="820"/>
        <v/>
      </c>
      <c r="XT276" s="1" t="str">
        <f t="shared" si="820"/>
        <v/>
      </c>
      <c r="XU276" s="1" t="str">
        <f t="shared" si="820"/>
        <v/>
      </c>
      <c r="XV276" s="1" t="str">
        <f t="shared" si="820"/>
        <v/>
      </c>
      <c r="XW276" s="1" t="str">
        <f t="shared" si="820"/>
        <v/>
      </c>
      <c r="XX276" s="1" t="str">
        <f t="shared" si="820"/>
        <v/>
      </c>
      <c r="XY276" s="1" t="str">
        <f t="shared" si="820"/>
        <v/>
      </c>
      <c r="XZ276" s="1" t="str">
        <f t="shared" si="820"/>
        <v/>
      </c>
      <c r="YA276" s="1" t="str">
        <f t="shared" si="820"/>
        <v/>
      </c>
      <c r="YB276" s="1" t="str">
        <f t="shared" si="820"/>
        <v/>
      </c>
      <c r="YC276" s="1" t="str">
        <f t="shared" si="820"/>
        <v/>
      </c>
      <c r="YD276" s="1" t="str">
        <f t="shared" si="820"/>
        <v/>
      </c>
      <c r="YE276" s="1" t="str">
        <f t="shared" si="820"/>
        <v/>
      </c>
      <c r="YF276" s="1" t="str">
        <f t="shared" si="820"/>
        <v/>
      </c>
      <c r="YG276" s="1" t="str">
        <f t="shared" si="820"/>
        <v/>
      </c>
      <c r="YH276" s="1" t="str">
        <f t="shared" si="820"/>
        <v/>
      </c>
      <c r="YI276" s="1" t="str">
        <f t="shared" si="820"/>
        <v/>
      </c>
      <c r="YJ276" s="1" t="str">
        <f t="shared" si="820"/>
        <v/>
      </c>
      <c r="YK276" s="1" t="str">
        <f t="shared" si="820"/>
        <v/>
      </c>
      <c r="YL276" s="1" t="str">
        <f t="shared" si="820"/>
        <v/>
      </c>
      <c r="YM276" s="1" t="str">
        <f t="shared" si="820"/>
        <v/>
      </c>
      <c r="YN276" s="1" t="str">
        <f t="shared" si="820"/>
        <v/>
      </c>
      <c r="YO276" s="1" t="str">
        <f t="shared" si="820"/>
        <v/>
      </c>
      <c r="YP276" s="1" t="str">
        <f t="shared" si="820"/>
        <v/>
      </c>
      <c r="YQ276" s="1" t="str">
        <f t="shared" si="820"/>
        <v/>
      </c>
      <c r="YR276" s="1" t="str">
        <f t="shared" si="820"/>
        <v/>
      </c>
      <c r="YS276" s="1" t="str">
        <f t="shared" si="820"/>
        <v/>
      </c>
      <c r="YT276" s="1" t="str">
        <f t="shared" si="820"/>
        <v/>
      </c>
      <c r="YU276" s="1" t="str">
        <f t="shared" si="820"/>
        <v/>
      </c>
      <c r="YV276" s="1" t="str">
        <f t="shared" si="820"/>
        <v/>
      </c>
      <c r="YW276" s="1" t="str">
        <f t="shared" si="820"/>
        <v/>
      </c>
      <c r="YX276" s="1" t="str">
        <f t="shared" si="820"/>
        <v/>
      </c>
      <c r="YY276" s="1" t="str">
        <f t="shared" si="820"/>
        <v/>
      </c>
      <c r="YZ276" s="1" t="str">
        <f t="shared" si="820"/>
        <v/>
      </c>
      <c r="ZA276" s="1" t="str">
        <f t="shared" si="820"/>
        <v/>
      </c>
      <c r="ZB276" s="1" t="str">
        <f t="shared" si="820"/>
        <v/>
      </c>
      <c r="ZC276" s="1" t="str">
        <f t="shared" si="820"/>
        <v/>
      </c>
      <c r="ZD276" s="1" t="str">
        <f t="shared" si="820"/>
        <v/>
      </c>
      <c r="ZE276" s="1" t="str">
        <f t="shared" si="804"/>
        <v/>
      </c>
      <c r="ZF276" s="1" t="str">
        <f t="shared" si="804"/>
        <v/>
      </c>
      <c r="ZG276" s="1" t="str">
        <f t="shared" si="804"/>
        <v/>
      </c>
      <c r="ZH276" s="1" t="str">
        <f t="shared" si="804"/>
        <v/>
      </c>
      <c r="ZI276" s="1" t="str">
        <f t="shared" si="804"/>
        <v/>
      </c>
      <c r="ZJ276" s="1" t="str">
        <f t="shared" si="804"/>
        <v/>
      </c>
      <c r="ZK276" s="1" t="str">
        <f t="shared" si="804"/>
        <v/>
      </c>
      <c r="ZL276" s="1" t="str">
        <f t="shared" si="804"/>
        <v/>
      </c>
      <c r="ZM276" s="1" t="str">
        <f t="shared" si="804"/>
        <v/>
      </c>
      <c r="ZN276" s="1" t="str">
        <f t="shared" si="804"/>
        <v/>
      </c>
      <c r="ZO276" s="1" t="str">
        <f t="shared" si="804"/>
        <v/>
      </c>
      <c r="ZP276" s="1" t="str">
        <f t="shared" si="804"/>
        <v/>
      </c>
      <c r="ZQ276" s="1" t="str">
        <f t="shared" si="804"/>
        <v/>
      </c>
      <c r="ZR276" s="1" t="str">
        <f t="shared" si="769"/>
        <v/>
      </c>
      <c r="ZS276" s="1" t="str">
        <f t="shared" si="769"/>
        <v/>
      </c>
      <c r="ZT276" s="1" t="str">
        <f t="shared" si="769"/>
        <v/>
      </c>
      <c r="ZU276" s="1" t="str">
        <f t="shared" si="769"/>
        <v/>
      </c>
      <c r="ZV276" s="1" t="str">
        <f t="shared" si="769"/>
        <v/>
      </c>
      <c r="ZW276" s="1" t="str">
        <f t="shared" si="769"/>
        <v/>
      </c>
      <c r="ZX276" s="1" t="str">
        <f t="shared" si="769"/>
        <v/>
      </c>
      <c r="ZY276" s="1" t="str">
        <f t="shared" si="769"/>
        <v/>
      </c>
      <c r="ZZ276" s="1" t="str">
        <f t="shared" si="769"/>
        <v/>
      </c>
      <c r="AAA276" s="1" t="str">
        <f t="shared" si="769"/>
        <v/>
      </c>
    </row>
    <row r="277" spans="1:703" x14ac:dyDescent="0.25">
      <c r="A277" s="9">
        <v>236</v>
      </c>
      <c r="B277" s="8">
        <v>26804</v>
      </c>
      <c r="C277" s="7" t="s">
        <v>523</v>
      </c>
      <c r="D277" s="7">
        <v>1</v>
      </c>
      <c r="E277" s="7">
        <v>1</v>
      </c>
      <c r="F277" s="7">
        <v>1</v>
      </c>
      <c r="G277" s="7">
        <v>5</v>
      </c>
      <c r="H277" s="7">
        <v>9999</v>
      </c>
      <c r="I277" s="7">
        <v>9999</v>
      </c>
      <c r="J277" s="7">
        <v>1</v>
      </c>
      <c r="K277" s="7">
        <v>9999</v>
      </c>
      <c r="L277" s="7">
        <v>12</v>
      </c>
      <c r="M277" s="7">
        <v>12.3</v>
      </c>
      <c r="N277" s="7" t="s">
        <v>29</v>
      </c>
      <c r="O277" s="7">
        <v>1</v>
      </c>
      <c r="P277" s="5">
        <v>54.935833000000002</v>
      </c>
      <c r="Q277" s="5">
        <f t="shared" si="661"/>
        <v>69.980260304013086</v>
      </c>
      <c r="R277" s="5">
        <f t="shared" si="662"/>
        <v>15.044427304013084</v>
      </c>
      <c r="S277" s="6">
        <f t="shared" si="663"/>
        <v>1.0068116325119107E-9</v>
      </c>
      <c r="T277" s="5" t="e">
        <f>SQRT(SUMPRODUCT(AB277:ZT277,#REF!:#REF!)/SUM(AB277:ZT277))/((COUNTIF(AB277:ZT277,"&gt;0")-1)/COUNTIF(AB277:ZT277,"&gt;0"))</f>
        <v>#REF!</v>
      </c>
      <c r="U277" s="4" t="e">
        <f t="shared" si="664"/>
        <v>#REF!</v>
      </c>
      <c r="V277" s="4" t="e">
        <f t="shared" si="665"/>
        <v>#REF!</v>
      </c>
      <c r="W277" s="4" t="e">
        <f t="shared" si="666"/>
        <v>#REF!</v>
      </c>
      <c r="X277" s="4">
        <f t="shared" si="667"/>
        <v>1</v>
      </c>
      <c r="Y277" s="3">
        <f t="shared" si="668"/>
        <v>5.6196508346747345E-2</v>
      </c>
      <c r="Z277" s="3">
        <f t="shared" si="672"/>
        <v>5.6196508346747345E-2</v>
      </c>
      <c r="AB277" s="1">
        <f t="shared" si="676"/>
        <v>1.1732502032632399E-21</v>
      </c>
      <c r="AC277" s="1">
        <f t="shared" si="817"/>
        <v>1.1732502032632399E-21</v>
      </c>
      <c r="AD277" s="1">
        <f t="shared" si="817"/>
        <v>1.1732502032632399E-21</v>
      </c>
      <c r="AE277" s="1">
        <f t="shared" si="817"/>
        <v>1.1732502032632399E-21</v>
      </c>
      <c r="AF277" s="1">
        <f t="shared" si="817"/>
        <v>1.1732502032632399E-21</v>
      </c>
      <c r="AG277" s="1">
        <f t="shared" si="817"/>
        <v>1.1732502032632399E-21</v>
      </c>
      <c r="AH277" s="1">
        <f t="shared" si="817"/>
        <v>1.1732502032632399E-21</v>
      </c>
      <c r="AI277" s="1">
        <f t="shared" si="817"/>
        <v>1.1732502032632399E-21</v>
      </c>
      <c r="AJ277" s="1">
        <f t="shared" si="817"/>
        <v>1.1732502032632399E-21</v>
      </c>
      <c r="AK277" s="1">
        <f t="shared" si="817"/>
        <v>1.1732502032632399E-21</v>
      </c>
      <c r="AL277" s="1">
        <f t="shared" si="817"/>
        <v>1.1732502032632399E-21</v>
      </c>
      <c r="AM277" s="1">
        <f t="shared" si="817"/>
        <v>1.1732502032632399E-21</v>
      </c>
      <c r="AN277" s="1">
        <f t="shared" si="817"/>
        <v>2.2489725541762538E-22</v>
      </c>
      <c r="AO277" s="1">
        <f t="shared" si="817"/>
        <v>2.2489725541762538E-22</v>
      </c>
      <c r="AP277" s="1">
        <f t="shared" si="817"/>
        <v>2.2489725541762538E-22</v>
      </c>
      <c r="AQ277" s="1">
        <f t="shared" si="817"/>
        <v>2.2489725541762538E-22</v>
      </c>
      <c r="AR277" s="1">
        <f t="shared" si="817"/>
        <v>2.2489725541762538E-22</v>
      </c>
      <c r="AS277" s="1">
        <f t="shared" si="817"/>
        <v>2.2489725541762538E-22</v>
      </c>
      <c r="AT277" s="1">
        <f t="shared" si="817"/>
        <v>2.2489725541762538E-22</v>
      </c>
      <c r="AU277" s="1">
        <f t="shared" si="817"/>
        <v>2.2489725541762538E-22</v>
      </c>
      <c r="AV277" s="1">
        <f t="shared" si="817"/>
        <v>1.1732502032632399E-21</v>
      </c>
      <c r="AW277" s="1">
        <f t="shared" si="817"/>
        <v>1.1732502032632399E-21</v>
      </c>
      <c r="AX277" s="1">
        <f t="shared" si="817"/>
        <v>1.1732502032632399E-21</v>
      </c>
      <c r="AY277" s="1">
        <f t="shared" si="817"/>
        <v>2.2489725541762538E-22</v>
      </c>
      <c r="AZ277" s="1">
        <f t="shared" si="817"/>
        <v>2.2489725541762538E-22</v>
      </c>
      <c r="BA277" s="1">
        <f t="shared" si="817"/>
        <v>2.2489725541762538E-22</v>
      </c>
      <c r="BB277" s="1">
        <f t="shared" si="817"/>
        <v>2.2489725541762538E-22</v>
      </c>
      <c r="BC277" s="1">
        <f t="shared" si="817"/>
        <v>2.2489725541762538E-22</v>
      </c>
      <c r="BD277" s="1">
        <f t="shared" si="817"/>
        <v>2.2489725541762538E-22</v>
      </c>
      <c r="BE277" s="1">
        <f t="shared" si="817"/>
        <v>1.1732502032632399E-21</v>
      </c>
      <c r="BF277" s="1">
        <f t="shared" si="817"/>
        <v>2.2489725541762538E-22</v>
      </c>
      <c r="BG277" s="1">
        <f t="shared" si="817"/>
        <v>1.1732502032632399E-21</v>
      </c>
      <c r="BH277" s="1">
        <f t="shared" si="817"/>
        <v>2.2489725541762538E-22</v>
      </c>
      <c r="BI277" s="1">
        <f t="shared" si="817"/>
        <v>1.1732502032632399E-21</v>
      </c>
      <c r="BJ277" s="1">
        <f t="shared" si="817"/>
        <v>2.2489725541762538E-22</v>
      </c>
      <c r="BK277" s="1">
        <f t="shared" si="817"/>
        <v>1.0337911128801235E-19</v>
      </c>
      <c r="BL277" s="1">
        <f t="shared" si="817"/>
        <v>1.0337911128801235E-19</v>
      </c>
      <c r="BM277" s="1">
        <f t="shared" si="817"/>
        <v>2.2489725541762538E-22</v>
      </c>
      <c r="BN277" s="1">
        <f t="shared" si="817"/>
        <v>2.2489725541762538E-22</v>
      </c>
      <c r="BO277" s="1">
        <f t="shared" si="817"/>
        <v>2.2489725541762538E-22</v>
      </c>
      <c r="BP277" s="1">
        <f t="shared" si="817"/>
        <v>5.7896886389720221E-18</v>
      </c>
      <c r="BQ277" s="1">
        <f t="shared" si="817"/>
        <v>1.9816470801813061E-20</v>
      </c>
      <c r="BR277" s="1">
        <f t="shared" si="817"/>
        <v>2.2489725541762538E-22</v>
      </c>
      <c r="BS277" s="1">
        <f t="shared" si="817"/>
        <v>1.2595243549732309E-20</v>
      </c>
      <c r="BT277" s="1">
        <f t="shared" si="817"/>
        <v>5.7896886389720221E-18</v>
      </c>
      <c r="BU277" s="1">
        <f t="shared" si="817"/>
        <v>6.5707213844973541E-20</v>
      </c>
      <c r="BV277" s="1">
        <f t="shared" si="817"/>
        <v>1.2595243549732309E-20</v>
      </c>
      <c r="BW277" s="1">
        <f t="shared" si="817"/>
        <v>1.1098102357074634E-18</v>
      </c>
      <c r="BX277" s="1">
        <f t="shared" si="817"/>
        <v>1.2595243549732309E-20</v>
      </c>
      <c r="BY277" s="1">
        <f t="shared" si="817"/>
        <v>1.1098102357074634E-18</v>
      </c>
      <c r="BZ277" s="1">
        <f t="shared" si="817"/>
        <v>5.7896886389720221E-18</v>
      </c>
      <c r="CA277" s="1">
        <f t="shared" si="817"/>
        <v>6.5707213844973541E-20</v>
      </c>
      <c r="CB277" s="1">
        <f t="shared" si="817"/>
        <v>1.1098102357074634E-18</v>
      </c>
      <c r="CC277" s="1">
        <f t="shared" si="817"/>
        <v>5.7896886389720221E-18</v>
      </c>
      <c r="CD277" s="1">
        <f t="shared" si="817"/>
        <v>5.7896886389720221E-18</v>
      </c>
      <c r="CE277" s="1">
        <f t="shared" si="817"/>
        <v>1.1098102357074634E-18</v>
      </c>
      <c r="CF277" s="1">
        <f t="shared" si="817"/>
        <v>1.9816470801813061E-20</v>
      </c>
      <c r="CG277" s="1">
        <f t="shared" si="817"/>
        <v>1.9816470801813061E-20</v>
      </c>
      <c r="CH277" s="1">
        <f t="shared" si="817"/>
        <v>5.7896886389720221E-18</v>
      </c>
      <c r="CI277" s="1">
        <f t="shared" si="817"/>
        <v>1.2595243549732309E-20</v>
      </c>
      <c r="CJ277" s="1">
        <f t="shared" si="817"/>
        <v>1.2595243549732309E-20</v>
      </c>
      <c r="CK277" s="1">
        <f t="shared" si="817"/>
        <v>2.2489725541762538E-22</v>
      </c>
      <c r="CL277" s="1">
        <f t="shared" si="817"/>
        <v>6.5707213844973541E-20</v>
      </c>
      <c r="CM277" s="1">
        <f t="shared" si="817"/>
        <v>6.5707213844973541E-20</v>
      </c>
      <c r="CN277" s="1">
        <f t="shared" ref="CN277:EY280" si="825">IF(IF($B277&gt;CN$2,1/(1+EXP(-$B$10*(SUM($B$2*(1-(YEAR($B277)-YEAR(CN$2))/173),IF(OR(IF($L277&lt;&gt;".",$L277 = CN$23,FALSE),OR(IF($L277&lt;&gt;".",$L277 = CN$26,FALSE),IF($L277&lt;&gt;".",$L277 = CN$29,FALSE))),$B$4,0),IF(OR(IF($M277&lt;&gt;".",$M277 = CN$24,FALSE),OR(IF($M277&lt;&gt;".",$M277 = CN$27,FALSE),IF($M277&lt;&gt;".",$M277 = CN$30,FALSE))),$B$5,0),IF(OR(IF($N277&lt;&gt;".",$N277 = CN$25,FALSE),OR(IF($N277&lt;&gt;".",$N277 = CN$28,FALSE),IF($N277&lt;&gt;".",$N277 = CN$31,FALSE))),$B$6,0),$B$7*SUM(IF(AND($D277 =CN$4,$D277&lt;&gt;9999),$B$22,IF(OR($D277 = 1,$D277 =2),-$B$22,0)),IF(AND($E277 =CN$5,$E277&lt;&gt;9999),$B$21,IF(OR($E277 = 1,$E277 =2),-$B$21,0)),IF(AND($F277 =CN$6,$F277&lt;&gt;9999),$B$20,IF(OR($F277 = 1,$F277 =2),-$B$20,0)),IF(AND($G277 =CN$8,$G277&lt;&gt;9999),$B$27,IF(OR($G277 = 1,$G277 =2),-$B$27,0)),IF(AND($H277 =CN$9,$H277&lt;&gt;9999),$B$23,IF(OR($H277 = 1,$H277 =2),-$B$23,0)),IF(AND($I277 =CN$10,$I277&lt;&gt;9999),$B$25,IF(OR($I277 = 1,$I277 =2),-$B$25,0)),IF(AND($J277 =CN$19,$J277&lt;&gt;9999),$B$24,IF(OR($J277 = 1,$J277 =2),-$B$24,0)),IF(AND($K277 =CN$20,$K277&lt;&gt;9999),$B$26,IF(OR($K277 = 1,$K277 =2),-$B$26,0))),IF($O277=CN$32,$B$3,0))-$B$11))),"")&gt;0,IF($B277&gt;CN$2,1/(1+EXP(-$B$10*(SUM($B$2*(1-(YEAR($B277)-YEAR(CN$2))/173),IF(OR(IF($L277&lt;&gt;".",$L277 = CN$23,FALSE),OR(IF($L277&lt;&gt;".",$L277 = CN$26,FALSE),IF($L277&lt;&gt;".",$L277 = CN$29,FALSE))),$B$4,0),IF(OR(IF($M277&lt;&gt;".",$M277 = CN$24,FALSE),OR(IF($M277&lt;&gt;".",$M277 = CN$27,FALSE),IF($M277&lt;&gt;".",$M277 = CN$30,FALSE))),$B$5,0),IF(OR(IF($N277&lt;&gt;".",$N277 = CN$25,FALSE),OR(IF($N277&lt;&gt;".",$N277 = CN$28,FALSE),IF($N277&lt;&gt;".",$N277 = CN$31,FALSE))),$B$6,0),$B$7*SUM(IF(AND($D277 =CN$4,$D277&lt;&gt;9999),$B$22,IF(OR($D277 = 1,$D277 =2),-$B$22,0)),IF(AND($E277 =CN$5,$E277&lt;&gt;9999),$B$21,IF(OR($E277 = 1,$E277 =2),-$B$21,0)),IF(AND($F277 =CN$6,$F277&lt;&gt;9999),$B$20,IF(OR($F277 = 1,$F277 =2),-$B$20,0)),IF(AND($G277 =CN$8,$G277&lt;&gt;9999),$B$27,IF(OR($G277 = 1,$G277 =2),-$B$27,0)),IF(AND($H277 =CN$9,$H277&lt;&gt;9999),$B$23,IF(OR($H277 = 1,$H277 =2),-$B$23,0)),IF(AND($I277 =CN$10,$I277&lt;&gt;9999),$B$25,IF(OR($I277 = 1,$I277 =2),-$B$25,0)),IF(AND($J277 =CN$19,$J277&lt;&gt;9999),$B$24,IF(OR($J277 = 1,$J277 =2),-$B$24,0)),IF(AND($K277 =CN$20,$K277&lt;&gt;9999),$B$26,IF(OR($K277 = 1,$K277 =2),-$B$26,0))),IF($O277=CN$32,$B$3,0))-$B$11))),""),"")</f>
        <v>1.3803994694878347E-20</v>
      </c>
      <c r="CO277" s="1">
        <f t="shared" si="825"/>
        <v>1.5128748307552708E-20</v>
      </c>
      <c r="CP277" s="1">
        <f t="shared" si="825"/>
        <v>7.6216649052525901E-18</v>
      </c>
      <c r="CQ277" s="1">
        <f t="shared" si="825"/>
        <v>2.6086808717050286E-20</v>
      </c>
      <c r="CR277" s="1">
        <f t="shared" si="825"/>
        <v>1.4609769630864968E-18</v>
      </c>
      <c r="CS277" s="1">
        <f t="shared" si="825"/>
        <v>3.1334111299174808E-20</v>
      </c>
      <c r="CT277" s="1">
        <f t="shared" si="825"/>
        <v>4.4023671439997676E-17</v>
      </c>
      <c r="CU277" s="1">
        <f t="shared" si="825"/>
        <v>2.5170448565335556E-16</v>
      </c>
      <c r="CV277" s="1">
        <f t="shared" si="825"/>
        <v>2.7586027780382407E-16</v>
      </c>
      <c r="CW277" s="1">
        <f t="shared" si="825"/>
        <v>3.0233427375150356E-16</v>
      </c>
      <c r="CX277" s="1">
        <f t="shared" si="825"/>
        <v>3.6314812923410667E-16</v>
      </c>
      <c r="CY277" s="1">
        <f t="shared" si="825"/>
        <v>6.5223348865202718E-20</v>
      </c>
      <c r="CZ277" s="1">
        <f t="shared" si="825"/>
        <v>1.3622384310746189E-18</v>
      </c>
      <c r="DA277" s="1">
        <f t="shared" si="825"/>
        <v>4.9503748197449767E-18</v>
      </c>
      <c r="DB277" s="1">
        <f t="shared" si="825"/>
        <v>4.3619455422584407E-16</v>
      </c>
      <c r="DC277" s="1">
        <f t="shared" si="825"/>
        <v>4.9503748197449767E-18</v>
      </c>
      <c r="DD277" s="1">
        <f t="shared" si="825"/>
        <v>4.3875485582294497E-18</v>
      </c>
      <c r="DE277" s="1">
        <f t="shared" si="825"/>
        <v>7.8342877996855737E-20</v>
      </c>
      <c r="DF277" s="1">
        <f t="shared" si="825"/>
        <v>8.8911382956236127E-22</v>
      </c>
      <c r="DG277" s="1">
        <f t="shared" si="825"/>
        <v>4.9924078670481415E-15</v>
      </c>
      <c r="DH277" s="1">
        <f t="shared" si="825"/>
        <v>9.16372337240555E-17</v>
      </c>
      <c r="DI277" s="1">
        <f t="shared" si="825"/>
        <v>1.650142812982699E-15</v>
      </c>
      <c r="DJ277" s="1">
        <f t="shared" si="825"/>
        <v>8.5861354564522662E-20</v>
      </c>
      <c r="DK277" s="1">
        <f t="shared" si="825"/>
        <v>2.6197402836561402E-16</v>
      </c>
      <c r="DL277" s="1">
        <f t="shared" si="825"/>
        <v>2.6197402836561402E-16</v>
      </c>
      <c r="DM277" s="1">
        <f t="shared" si="825"/>
        <v>1.0679570657844932E-21</v>
      </c>
      <c r="DN277" s="1">
        <f t="shared" si="825"/>
        <v>9.8271493270729243E-19</v>
      </c>
      <c r="DO277" s="1">
        <f t="shared" si="825"/>
        <v>9.4101370745539993E-20</v>
      </c>
      <c r="DP277" s="1">
        <f t="shared" si="825"/>
        <v>1.1494762545771139E-15</v>
      </c>
      <c r="DQ277" s="1">
        <f t="shared" si="825"/>
        <v>9.4101370745539993E-20</v>
      </c>
      <c r="DR277" s="1">
        <f t="shared" si="825"/>
        <v>1.1704476862426536E-21</v>
      </c>
      <c r="DS277" s="1">
        <f t="shared" si="825"/>
        <v>1.0770249629636903E-18</v>
      </c>
      <c r="DT277" s="1">
        <f t="shared" si="825"/>
        <v>1.0313217187291481E-19</v>
      </c>
      <c r="DU277" s="1">
        <f t="shared" si="825"/>
        <v>5.7909105570570194E-13</v>
      </c>
      <c r="DV277" s="1">
        <f t="shared" si="825"/>
        <v>1.3806908038213468E-15</v>
      </c>
      <c r="DW277" s="1">
        <f t="shared" si="825"/>
        <v>1.2387697502758846E-19</v>
      </c>
      <c r="DX277" s="1">
        <f t="shared" si="825"/>
        <v>7.894072830700482E-15</v>
      </c>
      <c r="DY277" s="1">
        <f t="shared" si="825"/>
        <v>6.9557391203536478E-13</v>
      </c>
      <c r="DZ277" s="1">
        <f t="shared" si="825"/>
        <v>3.6499882344307762E-14</v>
      </c>
      <c r="EA277" s="1">
        <f t="shared" si="825"/>
        <v>1.4918230011298954E-14</v>
      </c>
      <c r="EB277" s="1">
        <f t="shared" si="825"/>
        <v>1.8175697003213351E-15</v>
      </c>
      <c r="EC277" s="1">
        <f t="shared" si="825"/>
        <v>9.1566776815641491E-13</v>
      </c>
      <c r="ED277" s="1">
        <f t="shared" si="825"/>
        <v>1.7030085931550555E-18</v>
      </c>
      <c r="EE277" s="1">
        <f t="shared" si="825"/>
        <v>1.8664443837407245E-18</v>
      </c>
      <c r="EF277" s="1">
        <f t="shared" si="825"/>
        <v>2.0283425041872262E-21</v>
      </c>
      <c r="EG277" s="1">
        <f t="shared" si="825"/>
        <v>2.183169735386315E-15</v>
      </c>
      <c r="EH277" s="1">
        <f t="shared" si="825"/>
        <v>2.0283425041872262E-21</v>
      </c>
      <c r="EI277" s="1">
        <f t="shared" si="825"/>
        <v>1.7872423536544623E-19</v>
      </c>
      <c r="EJ277" s="1">
        <f t="shared" si="825"/>
        <v>1.0998522690788894E-12</v>
      </c>
      <c r="EK277" s="1">
        <f t="shared" si="825"/>
        <v>2.6223093907563191E-15</v>
      </c>
      <c r="EL277" s="1">
        <f t="shared" si="825"/>
        <v>2.4426879985098422E-16</v>
      </c>
      <c r="EM277" s="1">
        <f t="shared" si="825"/>
        <v>2.4426879985098422E-16</v>
      </c>
      <c r="EN277" s="1">
        <f t="shared" si="825"/>
        <v>1.2022707739508243E-17</v>
      </c>
      <c r="EO277" s="1">
        <f t="shared" si="825"/>
        <v>2.3106070093534183E-13</v>
      </c>
      <c r="EP277" s="1">
        <f t="shared" si="825"/>
        <v>3.1497809947571573E-15</v>
      </c>
      <c r="EQ277" s="1">
        <f t="shared" si="825"/>
        <v>3.4520618811360658E-15</v>
      </c>
      <c r="ER277" s="1">
        <f t="shared" si="825"/>
        <v>3.7833523191067174E-15</v>
      </c>
      <c r="ES277" s="1">
        <f t="shared" si="825"/>
        <v>1.968579642668404E-19</v>
      </c>
      <c r="ET277" s="1">
        <f t="shared" si="825"/>
        <v>3.097224825859848E-19</v>
      </c>
      <c r="EU277" s="1">
        <f t="shared" si="825"/>
        <v>7.3414291187320163E-20</v>
      </c>
      <c r="EV277" s="1">
        <f t="shared" si="825"/>
        <v>4.2220853020397402E-21</v>
      </c>
      <c r="EW277" s="1">
        <f t="shared" si="825"/>
        <v>2.2893915056758475E-12</v>
      </c>
      <c r="EX277" s="1">
        <f t="shared" si="825"/>
        <v>4.6272740086807352E-21</v>
      </c>
      <c r="EY277" s="1">
        <f t="shared" si="825"/>
        <v>4.6272740086807352E-21</v>
      </c>
      <c r="EZ277" s="1">
        <f t="shared" si="818"/>
        <v>4.388474553610215E-13</v>
      </c>
      <c r="FA277" s="1">
        <f t="shared" si="818"/>
        <v>2.101181410441537E-14</v>
      </c>
      <c r="FB277" s="1">
        <f t="shared" si="818"/>
        <v>2.2893915056758475E-12</v>
      </c>
      <c r="FC277" s="1">
        <f t="shared" si="818"/>
        <v>5.0713482129477346E-21</v>
      </c>
      <c r="FD277" s="1">
        <f t="shared" si="818"/>
        <v>4.8096314467796316E-13</v>
      </c>
      <c r="FE277" s="1">
        <f t="shared" si="818"/>
        <v>2.5091017949798555E-12</v>
      </c>
      <c r="FF277" s="1">
        <f t="shared" si="818"/>
        <v>2.6134825675150803E-16</v>
      </c>
      <c r="FG277" s="1">
        <f t="shared" si="818"/>
        <v>5.2712062862074517E-13</v>
      </c>
      <c r="FH277" s="1">
        <f t="shared" si="818"/>
        <v>6.0914384379073097E-21</v>
      </c>
      <c r="FI277" s="1">
        <f t="shared" si="818"/>
        <v>5.8824768903050947E-19</v>
      </c>
      <c r="FJ277" s="1">
        <f t="shared" si="818"/>
        <v>6.6760268310045543E-21</v>
      </c>
      <c r="FK277" s="1">
        <f t="shared" si="818"/>
        <v>3.6412695876123096E-14</v>
      </c>
      <c r="FL277" s="1">
        <f t="shared" si="818"/>
        <v>8.3349132196521426E-13</v>
      </c>
      <c r="FM277" s="1">
        <f t="shared" si="818"/>
        <v>8.3349132196521426E-13</v>
      </c>
      <c r="FN277" s="1">
        <f t="shared" si="818"/>
        <v>4.7530841139582284E-17</v>
      </c>
      <c r="FO277" s="1">
        <f t="shared" si="818"/>
        <v>9.6318770327154288E-21</v>
      </c>
      <c r="FP277" s="1">
        <f t="shared" si="818"/>
        <v>9.3014637893433269E-19</v>
      </c>
      <c r="FQ277" s="1">
        <f t="shared" si="818"/>
        <v>9.3257029722783401E-14</v>
      </c>
      <c r="FR277" s="1">
        <f t="shared" si="818"/>
        <v>1.0011462165657755E-12</v>
      </c>
      <c r="FS277" s="1">
        <f t="shared" si="818"/>
        <v>2.2234693846716192E-16</v>
      </c>
      <c r="FT277" s="1">
        <f t="shared" si="818"/>
        <v>6.273363042858537E-12</v>
      </c>
      <c r="FU277" s="1">
        <f t="shared" si="818"/>
        <v>1.1172432196738381E-18</v>
      </c>
      <c r="FV277" s="1">
        <f t="shared" si="818"/>
        <v>1.267960053288643E-20</v>
      </c>
      <c r="FW277" s="1">
        <f t="shared" si="818"/>
        <v>1.2025245140893785E-12</v>
      </c>
      <c r="FX277" s="1">
        <f t="shared" si="818"/>
        <v>2.3532590535829008E-14</v>
      </c>
      <c r="FY277" s="1">
        <f t="shared" si="818"/>
        <v>7.8029078645142072E-14</v>
      </c>
      <c r="FZ277" s="1">
        <f t="shared" si="818"/>
        <v>1.2244637760572824E-18</v>
      </c>
      <c r="GA277" s="1">
        <f t="shared" si="818"/>
        <v>6.8754105326095527E-12</v>
      </c>
      <c r="GB277" s="1">
        <f t="shared" si="818"/>
        <v>6.8754105326095527E-12</v>
      </c>
      <c r="GC277" s="1">
        <f t="shared" si="818"/>
        <v>1.4444096007736601E-12</v>
      </c>
      <c r="GD277" s="1">
        <f t="shared" si="818"/>
        <v>1.5230073507107814E-20</v>
      </c>
      <c r="GE277" s="1">
        <f t="shared" si="818"/>
        <v>1.5230073507107814E-20</v>
      </c>
      <c r="GF277" s="1">
        <f t="shared" si="818"/>
        <v>1.5230073507107814E-20</v>
      </c>
      <c r="GG277" s="1">
        <f t="shared" si="818"/>
        <v>1.7965794353688994E-14</v>
      </c>
      <c r="GH277" s="1">
        <f t="shared" si="818"/>
        <v>1.5830279412684967E-12</v>
      </c>
      <c r="GI277" s="1">
        <f t="shared" si="818"/>
        <v>1.6691686275426706E-20</v>
      </c>
      <c r="GJ277" s="1">
        <f t="shared" si="818"/>
        <v>1.4707618956744923E-18</v>
      </c>
      <c r="GK277" s="1">
        <f t="shared" si="818"/>
        <v>8.2583838135479082E-12</v>
      </c>
      <c r="GL277" s="1">
        <f t="shared" si="818"/>
        <v>2.8266117906772643E-14</v>
      </c>
      <c r="GM277" s="1">
        <f t="shared" si="818"/>
        <v>1.7965794353688994E-14</v>
      </c>
      <c r="GN277" s="1">
        <f t="shared" si="818"/>
        <v>3.9540761459291903E-13</v>
      </c>
      <c r="GO277" s="1">
        <f t="shared" si="818"/>
        <v>8.2583838135479082E-12</v>
      </c>
      <c r="GP277" s="1">
        <f t="shared" si="818"/>
        <v>1.9689951128643933E-14</v>
      </c>
      <c r="GQ277" s="1">
        <f t="shared" si="818"/>
        <v>9.0509314806235899E-12</v>
      </c>
      <c r="GR277" s="1">
        <f t="shared" si="818"/>
        <v>9.0509314806235899E-12</v>
      </c>
      <c r="GS277" s="1">
        <f t="shared" si="818"/>
        <v>2.1579573261049648E-14</v>
      </c>
      <c r="GT277" s="1">
        <f t="shared" si="818"/>
        <v>1.9014504318795638E-12</v>
      </c>
      <c r="GU277" s="1">
        <f t="shared" si="818"/>
        <v>9.9195390425603152E-12</v>
      </c>
      <c r="GV277" s="1">
        <f t="shared" si="818"/>
        <v>2.0049181224044508E-20</v>
      </c>
      <c r="GW277" s="1">
        <f t="shared" si="818"/>
        <v>1.936141133529999E-18</v>
      </c>
      <c r="GX277" s="1">
        <f t="shared" si="818"/>
        <v>2.1973278258620496E-20</v>
      </c>
      <c r="GY277" s="1">
        <f t="shared" si="818"/>
        <v>1.1914831889434004E-11</v>
      </c>
      <c r="GZ277" s="1">
        <f t="shared" si="818"/>
        <v>2.4082028689117922E-20</v>
      </c>
      <c r="HA277" s="1">
        <f t="shared" si="818"/>
        <v>4.078110809948595E-14</v>
      </c>
      <c r="HB277" s="1">
        <f t="shared" si="818"/>
        <v>1.3522150424900523E-13</v>
      </c>
      <c r="HC277" s="1">
        <f t="shared" si="818"/>
        <v>2.8168616573196276E-17</v>
      </c>
      <c r="HD277" s="1">
        <f t="shared" si="818"/>
        <v>1.305828470426204E-11</v>
      </c>
      <c r="HE277" s="1">
        <f t="shared" si="818"/>
        <v>2.3316519278823796E-13</v>
      </c>
      <c r="HF277" s="1">
        <f t="shared" si="818"/>
        <v>1.305828470426204E-11</v>
      </c>
      <c r="HG277" s="1">
        <f t="shared" si="818"/>
        <v>1.305828470426204E-11</v>
      </c>
      <c r="HH277" s="1">
        <f t="shared" si="818"/>
        <v>2.8926074302125881E-20</v>
      </c>
      <c r="HI277" s="1">
        <f t="shared" si="818"/>
        <v>1.6242100404603126E-13</v>
      </c>
      <c r="HJ277" s="1">
        <f t="shared" si="818"/>
        <v>1.4311473380397484E-11</v>
      </c>
      <c r="HK277" s="1">
        <f t="shared" ref="HK277:JV280" si="826">IF(IF($B277&gt;HK$2,1/(1+EXP(-$B$10*(SUM($B$2*(1-(YEAR($B277)-YEAR(HK$2))/173),IF(OR(IF($L277&lt;&gt;".",$L277 = HK$23,FALSE),OR(IF($L277&lt;&gt;".",$L277 = HK$26,FALSE),IF($L277&lt;&gt;".",$L277 = HK$29,FALSE))),$B$4,0),IF(OR(IF($M277&lt;&gt;".",$M277 = HK$24,FALSE),OR(IF($M277&lt;&gt;".",$M277 = HK$27,FALSE),IF($M277&lt;&gt;".",$M277 = HK$30,FALSE))),$B$5,0),IF(OR(IF($N277&lt;&gt;".",$N277 = HK$25,FALSE),OR(IF($N277&lt;&gt;".",$N277 = HK$28,FALSE),IF($N277&lt;&gt;".",$N277 = HK$31,FALSE))),$B$6,0),$B$7*SUM(IF(AND($D277 =HK$4,$D277&lt;&gt;9999),$B$22,IF(OR($D277 = 1,$D277 =2),-$B$22,0)),IF(AND($E277 =HK$5,$E277&lt;&gt;9999),$B$21,IF(OR($E277 = 1,$E277 =2),-$B$21,0)),IF(AND($F277 =HK$6,$F277&lt;&gt;9999),$B$20,IF(OR($F277 = 1,$F277 =2),-$B$20,0)),IF(AND($G277 =HK$8,$G277&lt;&gt;9999),$B$27,IF(OR($G277 = 1,$G277 =2),-$B$27,0)),IF(AND($H277 =HK$9,$H277&lt;&gt;9999),$B$23,IF(OR($H277 = 1,$H277 =2),-$B$23,0)),IF(AND($I277 =HK$10,$I277&lt;&gt;9999),$B$25,IF(OR($I277 = 1,$I277 =2),-$B$25,0)),IF(AND($J277 =HK$19,$J277&lt;&gt;9999),$B$24,IF(OR($J277 = 1,$J277 =2),-$B$24,0)),IF(AND($K277 =HK$20,$K277&lt;&gt;9999),$B$26,IF(OR($K277 = 1,$K277 =2),-$B$26,0))),IF($O277=HK$32,$B$3,0))-$B$11))),"")&gt;0,IF($B277&gt;HK$2,1/(1+EXP(-$B$10*(SUM($B$2*(1-(YEAR($B277)-YEAR(HK$2))/173),IF(OR(IF($L277&lt;&gt;".",$L277 = HK$23,FALSE),OR(IF($L277&lt;&gt;".",$L277 = HK$26,FALSE),IF($L277&lt;&gt;".",$L277 = HK$29,FALSE))),$B$4,0),IF(OR(IF($M277&lt;&gt;".",$M277 = HK$24,FALSE),OR(IF($M277&lt;&gt;".",$M277 = HK$27,FALSE),IF($M277&lt;&gt;".",$M277 = HK$30,FALSE))),$B$5,0),IF(OR(IF($N277&lt;&gt;".",$N277 = HK$25,FALSE),OR(IF($N277&lt;&gt;".",$N277 = HK$28,FALSE),IF($N277&lt;&gt;".",$N277 = HK$31,FALSE))),$B$6,0),$B$7*SUM(IF(AND($D277 =HK$4,$D277&lt;&gt;9999),$B$22,IF(OR($D277 = 1,$D277 =2),-$B$22,0)),IF(AND($E277 =HK$5,$E277&lt;&gt;9999),$B$21,IF(OR($E277 = 1,$E277 =2),-$B$21,0)),IF(AND($F277 =HK$6,$F277&lt;&gt;9999),$B$20,IF(OR($F277 = 1,$F277 =2),-$B$20,0)),IF(AND($G277 =HK$8,$G277&lt;&gt;9999),$B$27,IF(OR($G277 = 1,$G277 =2),-$B$27,0)),IF(AND($H277 =HK$9,$H277&lt;&gt;9999),$B$23,IF(OR($H277 = 1,$H277 =2),-$B$23,0)),IF(AND($I277 =HK$10,$I277&lt;&gt;9999),$B$25,IF(OR($I277 = 1,$I277 =2),-$B$25,0)),IF(AND($J277 =HK$19,$J277&lt;&gt;9999),$B$24,IF(OR($J277 = 1,$J277 =2),-$B$24,0)),IF(AND($K277 =HK$20,$K277&lt;&gt;9999),$B$26,IF(OR($K277 = 1,$K277 =2),-$B$26,0))),IF($O277=HK$32,$B$3,0))-$B$11))),""),"")</f>
        <v>2.7433288102732652E-12</v>
      </c>
      <c r="HL277" s="1">
        <f t="shared" si="826"/>
        <v>2.8926074302125881E-20</v>
      </c>
      <c r="HM277" s="1">
        <f t="shared" si="826"/>
        <v>1.4311473380397484E-11</v>
      </c>
      <c r="HN277" s="1">
        <f t="shared" si="826"/>
        <v>2.7433288102732652E-12</v>
      </c>
      <c r="HO277" s="1">
        <f t="shared" si="826"/>
        <v>1.4572576717743346E-17</v>
      </c>
      <c r="HP277" s="1">
        <f t="shared" si="826"/>
        <v>1.5684929143178404E-11</v>
      </c>
      <c r="HQ277" s="1">
        <f t="shared" si="826"/>
        <v>1.7190193887616602E-11</v>
      </c>
      <c r="HR277" s="1">
        <f t="shared" si="826"/>
        <v>3.2951431968412613E-12</v>
      </c>
      <c r="HS277" s="1">
        <f t="shared" si="826"/>
        <v>1.8839917171211818E-11</v>
      </c>
      <c r="HT277" s="1">
        <f t="shared" si="826"/>
        <v>3.6113743278122851E-12</v>
      </c>
      <c r="HU277" s="1">
        <f t="shared" si="826"/>
        <v>3.3552608983755701E-18</v>
      </c>
      <c r="HV277" s="1">
        <f t="shared" si="826"/>
        <v>3.6113743278122851E-12</v>
      </c>
      <c r="HW277" s="1">
        <f t="shared" si="826"/>
        <v>4.1733264076073657E-20</v>
      </c>
      <c r="HX277" s="1">
        <f t="shared" si="826"/>
        <v>2.0647962515056704E-11</v>
      </c>
      <c r="HY277" s="1">
        <f t="shared" si="826"/>
        <v>4.3012725109554369E-15</v>
      </c>
      <c r="HZ277" s="1">
        <f t="shared" si="826"/>
        <v>9.8861493831095586E-13</v>
      </c>
      <c r="IA277" s="1">
        <f t="shared" si="826"/>
        <v>4.0301640406767407E-18</v>
      </c>
      <c r="IB277" s="1">
        <f t="shared" si="826"/>
        <v>2.2629523906536889E-11</v>
      </c>
      <c r="IC277" s="1">
        <f t="shared" si="826"/>
        <v>2.2629523906536889E-11</v>
      </c>
      <c r="ID277" s="1">
        <f t="shared" si="826"/>
        <v>5.0258446532981048E-15</v>
      </c>
      <c r="IE277" s="1">
        <f t="shared" si="826"/>
        <v>4.7540872558688913E-12</v>
      </c>
      <c r="IF277" s="1">
        <f t="shared" si="826"/>
        <v>2.4801253482662224E-11</v>
      </c>
      <c r="IG277" s="1">
        <f t="shared" si="826"/>
        <v>2.7181401467021457E-11</v>
      </c>
      <c r="IH277" s="1">
        <f t="shared" si="826"/>
        <v>2.7181401467021457E-11</v>
      </c>
      <c r="II277" s="1">
        <f t="shared" si="826"/>
        <v>5.2103315827003218E-12</v>
      </c>
      <c r="IJ277" s="1">
        <f t="shared" si="826"/>
        <v>2.9789969536326632E-11</v>
      </c>
      <c r="IK277" s="1">
        <f t="shared" si="826"/>
        <v>6.0210912557715677E-20</v>
      </c>
      <c r="IL277" s="1">
        <f t="shared" si="826"/>
        <v>5.8145429076456964E-18</v>
      </c>
      <c r="IM277" s="1">
        <f t="shared" si="826"/>
        <v>4.0609190356826867E-13</v>
      </c>
      <c r="IN277" s="1">
        <f t="shared" si="826"/>
        <v>7.7842692296862944E-14</v>
      </c>
      <c r="IO277" s="1">
        <f t="shared" si="826"/>
        <v>1.6554645530301235E-18</v>
      </c>
      <c r="IP277" s="1">
        <f t="shared" si="826"/>
        <v>3.9216127066504625E-11</v>
      </c>
      <c r="IQ277" s="1">
        <f t="shared" si="826"/>
        <v>9.3500573823085626E-14</v>
      </c>
      <c r="IR277" s="1">
        <f t="shared" si="826"/>
        <v>8.6869648739298623E-20</v>
      </c>
      <c r="IS277" s="1">
        <f t="shared" si="826"/>
        <v>4.2979654013055363E-11</v>
      </c>
      <c r="IT277" s="1">
        <f t="shared" si="826"/>
        <v>1.5986752677852699E-16</v>
      </c>
      <c r="IU277" s="1">
        <f t="shared" si="826"/>
        <v>4.2979654013055363E-11</v>
      </c>
      <c r="IV277" s="1">
        <f t="shared" si="826"/>
        <v>4.7104362344313958E-11</v>
      </c>
      <c r="IW277" s="1">
        <f t="shared" si="826"/>
        <v>4.7104362344313958E-11</v>
      </c>
      <c r="IX277" s="1">
        <f t="shared" si="826"/>
        <v>4.7104362344313958E-11</v>
      </c>
      <c r="IY277" s="1">
        <f t="shared" si="826"/>
        <v>1.0434328214084314E-19</v>
      </c>
      <c r="IZ277" s="1">
        <f t="shared" si="826"/>
        <v>9.1940455212301011E-18</v>
      </c>
      <c r="JA277" s="1">
        <f t="shared" si="826"/>
        <v>5.162491422545064E-11</v>
      </c>
      <c r="JB277" s="1">
        <f t="shared" si="826"/>
        <v>5.162491422545064E-11</v>
      </c>
      <c r="JC277" s="1">
        <f t="shared" si="826"/>
        <v>5.162491422545064E-11</v>
      </c>
      <c r="JD277" s="1">
        <f t="shared" si="826"/>
        <v>9.1940455212301011E-18</v>
      </c>
      <c r="JE277" s="1">
        <f t="shared" si="826"/>
        <v>1.0434328214084314E-19</v>
      </c>
      <c r="JF277" s="1">
        <f t="shared" si="826"/>
        <v>9.1940455212301011E-18</v>
      </c>
      <c r="JG277" s="1">
        <f t="shared" si="826"/>
        <v>5.162491422545064E-11</v>
      </c>
      <c r="JH277" s="1">
        <f t="shared" si="826"/>
        <v>5.6579298310057914E-11</v>
      </c>
      <c r="JI277" s="1">
        <f t="shared" si="826"/>
        <v>5.6579298310057914E-11</v>
      </c>
      <c r="JJ277" s="1" t="str">
        <f t="shared" si="826"/>
        <v/>
      </c>
      <c r="JK277" s="1" t="str">
        <f t="shared" si="826"/>
        <v/>
      </c>
      <c r="JL277" s="1" t="str">
        <f t="shared" si="826"/>
        <v/>
      </c>
      <c r="JM277" s="1" t="str">
        <f t="shared" si="826"/>
        <v/>
      </c>
      <c r="JN277" s="1" t="str">
        <f t="shared" si="826"/>
        <v/>
      </c>
      <c r="JO277" s="1" t="str">
        <f t="shared" si="826"/>
        <v/>
      </c>
      <c r="JP277" s="1" t="str">
        <f t="shared" si="826"/>
        <v/>
      </c>
      <c r="JQ277" s="1" t="str">
        <f t="shared" si="826"/>
        <v/>
      </c>
      <c r="JR277" s="1" t="str">
        <f t="shared" si="826"/>
        <v/>
      </c>
      <c r="JS277" s="1" t="str">
        <f t="shared" si="826"/>
        <v/>
      </c>
      <c r="JT277" s="1" t="str">
        <f t="shared" si="826"/>
        <v/>
      </c>
      <c r="JU277" s="1" t="str">
        <f t="shared" si="826"/>
        <v/>
      </c>
      <c r="JV277" s="1" t="str">
        <f t="shared" si="826"/>
        <v/>
      </c>
      <c r="JW277" s="1" t="str">
        <f t="shared" si="821"/>
        <v/>
      </c>
      <c r="JX277" s="1" t="str">
        <f t="shared" si="821"/>
        <v/>
      </c>
      <c r="JY277" s="1" t="str">
        <f t="shared" si="821"/>
        <v/>
      </c>
      <c r="JZ277" s="1" t="str">
        <f t="shared" si="821"/>
        <v/>
      </c>
      <c r="KA277" s="1" t="str">
        <f t="shared" si="821"/>
        <v/>
      </c>
      <c r="KB277" s="1" t="str">
        <f t="shared" si="821"/>
        <v/>
      </c>
      <c r="KC277" s="1" t="str">
        <f t="shared" si="821"/>
        <v/>
      </c>
      <c r="KD277" s="1" t="str">
        <f t="shared" si="821"/>
        <v/>
      </c>
      <c r="KE277" s="1" t="str">
        <f t="shared" si="821"/>
        <v/>
      </c>
      <c r="KF277" s="1" t="str">
        <f t="shared" si="821"/>
        <v/>
      </c>
      <c r="KG277" s="1" t="str">
        <f t="shared" si="821"/>
        <v/>
      </c>
      <c r="KH277" s="1" t="str">
        <f t="shared" si="821"/>
        <v/>
      </c>
      <c r="KI277" s="1" t="str">
        <f t="shared" si="821"/>
        <v/>
      </c>
      <c r="KJ277" s="1" t="str">
        <f t="shared" si="821"/>
        <v/>
      </c>
      <c r="KK277" s="1" t="str">
        <f t="shared" si="821"/>
        <v/>
      </c>
      <c r="KL277" s="1" t="str">
        <f t="shared" si="821"/>
        <v/>
      </c>
      <c r="KM277" s="1" t="str">
        <f t="shared" si="821"/>
        <v/>
      </c>
      <c r="KN277" s="1" t="str">
        <f t="shared" si="821"/>
        <v/>
      </c>
      <c r="KO277" s="1" t="str">
        <f t="shared" si="821"/>
        <v/>
      </c>
      <c r="KP277" s="1" t="str">
        <f t="shared" si="821"/>
        <v/>
      </c>
      <c r="KQ277" s="1" t="str">
        <f t="shared" si="821"/>
        <v/>
      </c>
      <c r="KR277" s="1" t="str">
        <f t="shared" si="821"/>
        <v/>
      </c>
      <c r="KS277" s="1" t="str">
        <f t="shared" si="821"/>
        <v/>
      </c>
      <c r="KT277" s="1" t="str">
        <f t="shared" si="821"/>
        <v/>
      </c>
      <c r="KU277" s="1" t="str">
        <f t="shared" si="821"/>
        <v/>
      </c>
      <c r="KV277" s="1" t="str">
        <f t="shared" si="821"/>
        <v/>
      </c>
      <c r="KW277" s="1" t="str">
        <f t="shared" si="821"/>
        <v/>
      </c>
      <c r="KX277" s="1" t="str">
        <f t="shared" si="821"/>
        <v/>
      </c>
      <c r="KY277" s="1" t="str">
        <f t="shared" si="821"/>
        <v/>
      </c>
      <c r="KZ277" s="1" t="str">
        <f t="shared" si="821"/>
        <v/>
      </c>
      <c r="LA277" s="1" t="str">
        <f t="shared" si="821"/>
        <v/>
      </c>
      <c r="LB277" s="1" t="str">
        <f t="shared" si="821"/>
        <v/>
      </c>
      <c r="LC277" s="1" t="str">
        <f t="shared" si="821"/>
        <v/>
      </c>
      <c r="LD277" s="1" t="str">
        <f t="shared" si="821"/>
        <v/>
      </c>
      <c r="LE277" s="1" t="str">
        <f t="shared" si="821"/>
        <v/>
      </c>
      <c r="LF277" s="1" t="str">
        <f t="shared" si="821"/>
        <v/>
      </c>
      <c r="LG277" s="1" t="str">
        <f t="shared" si="821"/>
        <v/>
      </c>
      <c r="LH277" s="1" t="str">
        <f t="shared" si="821"/>
        <v/>
      </c>
      <c r="LI277" s="1" t="str">
        <f t="shared" si="821"/>
        <v/>
      </c>
      <c r="LJ277" s="1" t="str">
        <f t="shared" si="821"/>
        <v/>
      </c>
      <c r="LK277" s="1" t="str">
        <f t="shared" si="821"/>
        <v/>
      </c>
      <c r="LL277" s="1" t="str">
        <f t="shared" si="821"/>
        <v/>
      </c>
      <c r="LM277" s="1" t="str">
        <f t="shared" si="821"/>
        <v/>
      </c>
      <c r="LN277" s="1" t="str">
        <f t="shared" si="821"/>
        <v/>
      </c>
      <c r="LO277" s="1" t="str">
        <f t="shared" si="821"/>
        <v/>
      </c>
      <c r="LP277" s="1" t="str">
        <f t="shared" si="821"/>
        <v/>
      </c>
      <c r="LQ277" s="1" t="str">
        <f t="shared" si="821"/>
        <v/>
      </c>
      <c r="LR277" s="1" t="str">
        <f t="shared" si="821"/>
        <v/>
      </c>
      <c r="LS277" s="1" t="str">
        <f t="shared" si="821"/>
        <v/>
      </c>
      <c r="LT277" s="1" t="str">
        <f t="shared" si="821"/>
        <v/>
      </c>
      <c r="LU277" s="1" t="str">
        <f t="shared" si="821"/>
        <v/>
      </c>
      <c r="LV277" s="1" t="str">
        <f t="shared" si="821"/>
        <v/>
      </c>
      <c r="LW277" s="1" t="str">
        <f t="shared" si="821"/>
        <v/>
      </c>
      <c r="LX277" s="1" t="str">
        <f t="shared" si="821"/>
        <v/>
      </c>
      <c r="LY277" s="1" t="str">
        <f t="shared" si="821"/>
        <v/>
      </c>
      <c r="LZ277" s="1" t="str">
        <f t="shared" si="821"/>
        <v/>
      </c>
      <c r="MA277" s="1" t="str">
        <f t="shared" si="821"/>
        <v/>
      </c>
      <c r="MB277" s="1" t="str">
        <f t="shared" si="821"/>
        <v/>
      </c>
      <c r="MC277" s="1" t="str">
        <f t="shared" si="821"/>
        <v/>
      </c>
      <c r="MD277" s="1" t="str">
        <f t="shared" si="821"/>
        <v/>
      </c>
      <c r="ME277" s="1" t="str">
        <f t="shared" si="821"/>
        <v/>
      </c>
      <c r="MF277" s="1" t="str">
        <f t="shared" si="821"/>
        <v/>
      </c>
      <c r="MG277" s="1" t="str">
        <f t="shared" si="821"/>
        <v/>
      </c>
      <c r="MH277" s="1" t="str">
        <f t="shared" si="821"/>
        <v/>
      </c>
      <c r="MI277" s="1" t="str">
        <f t="shared" si="819"/>
        <v/>
      </c>
      <c r="MJ277" s="1" t="str">
        <f t="shared" si="819"/>
        <v/>
      </c>
      <c r="MK277" s="1" t="str">
        <f t="shared" si="819"/>
        <v/>
      </c>
      <c r="ML277" s="1" t="str">
        <f t="shared" si="819"/>
        <v/>
      </c>
      <c r="MM277" s="1" t="str">
        <f t="shared" si="819"/>
        <v/>
      </c>
      <c r="MN277" s="1" t="str">
        <f t="shared" si="819"/>
        <v/>
      </c>
      <c r="MO277" s="1" t="str">
        <f t="shared" si="819"/>
        <v/>
      </c>
      <c r="MP277" s="1" t="str">
        <f t="shared" si="819"/>
        <v/>
      </c>
      <c r="MQ277" s="1" t="str">
        <f t="shared" si="819"/>
        <v/>
      </c>
      <c r="MR277" s="1" t="str">
        <f t="shared" si="819"/>
        <v/>
      </c>
      <c r="MS277" s="1" t="str">
        <f t="shared" si="819"/>
        <v/>
      </c>
      <c r="MT277" s="1" t="str">
        <f t="shared" si="819"/>
        <v/>
      </c>
      <c r="MU277" s="1" t="str">
        <f t="shared" si="819"/>
        <v/>
      </c>
      <c r="MV277" s="1" t="str">
        <f t="shared" si="819"/>
        <v/>
      </c>
      <c r="MW277" s="1" t="str">
        <f t="shared" si="819"/>
        <v/>
      </c>
      <c r="MX277" s="1" t="str">
        <f t="shared" si="819"/>
        <v/>
      </c>
      <c r="MY277" s="1" t="str">
        <f t="shared" si="819"/>
        <v/>
      </c>
      <c r="MZ277" s="1" t="str">
        <f t="shared" si="819"/>
        <v/>
      </c>
      <c r="NA277" s="1" t="str">
        <f t="shared" si="819"/>
        <v/>
      </c>
      <c r="NB277" s="1" t="str">
        <f t="shared" si="819"/>
        <v/>
      </c>
      <c r="NC277" s="1" t="str">
        <f t="shared" si="819"/>
        <v/>
      </c>
      <c r="ND277" s="1" t="str">
        <f t="shared" si="819"/>
        <v/>
      </c>
      <c r="NE277" s="1" t="str">
        <f t="shared" si="819"/>
        <v/>
      </c>
      <c r="NF277" s="1" t="str">
        <f t="shared" si="819"/>
        <v/>
      </c>
      <c r="NG277" s="1" t="str">
        <f t="shared" si="819"/>
        <v/>
      </c>
      <c r="NH277" s="1" t="str">
        <f t="shared" si="819"/>
        <v/>
      </c>
      <c r="NI277" s="1" t="str">
        <f t="shared" si="819"/>
        <v/>
      </c>
      <c r="NJ277" s="1" t="str">
        <f t="shared" si="819"/>
        <v/>
      </c>
      <c r="NK277" s="1" t="str">
        <f t="shared" si="819"/>
        <v/>
      </c>
      <c r="NL277" s="1" t="str">
        <f t="shared" si="819"/>
        <v/>
      </c>
      <c r="NM277" s="1" t="str">
        <f t="shared" si="819"/>
        <v/>
      </c>
      <c r="NN277" s="1" t="str">
        <f t="shared" si="819"/>
        <v/>
      </c>
      <c r="NO277" s="1" t="str">
        <f t="shared" si="819"/>
        <v/>
      </c>
      <c r="NP277" s="1" t="str">
        <f t="shared" si="819"/>
        <v/>
      </c>
      <c r="NQ277" s="1" t="str">
        <f t="shared" si="819"/>
        <v/>
      </c>
      <c r="NR277" s="1" t="str">
        <f t="shared" si="819"/>
        <v/>
      </c>
      <c r="NS277" s="1" t="str">
        <f t="shared" si="819"/>
        <v/>
      </c>
      <c r="NT277" s="1" t="str">
        <f t="shared" si="819"/>
        <v/>
      </c>
      <c r="NU277" s="1" t="str">
        <f t="shared" si="819"/>
        <v/>
      </c>
      <c r="NV277" s="1" t="str">
        <f t="shared" si="819"/>
        <v/>
      </c>
      <c r="NW277" s="1" t="str">
        <f t="shared" si="819"/>
        <v/>
      </c>
      <c r="NX277" s="1" t="str">
        <f t="shared" si="819"/>
        <v/>
      </c>
      <c r="NY277" s="1" t="str">
        <f t="shared" si="819"/>
        <v/>
      </c>
      <c r="NZ277" s="1" t="str">
        <f t="shared" si="819"/>
        <v/>
      </c>
      <c r="OA277" s="1" t="str">
        <f t="shared" si="819"/>
        <v/>
      </c>
      <c r="OB277" s="1" t="str">
        <f t="shared" si="819"/>
        <v/>
      </c>
      <c r="OC277" s="1" t="str">
        <f t="shared" si="819"/>
        <v/>
      </c>
      <c r="OD277" s="1" t="str">
        <f t="shared" si="819"/>
        <v/>
      </c>
      <c r="OE277" s="1" t="str">
        <f t="shared" si="819"/>
        <v/>
      </c>
      <c r="OF277" s="1" t="str">
        <f t="shared" si="819"/>
        <v/>
      </c>
      <c r="OG277" s="1" t="str">
        <f t="shared" si="819"/>
        <v/>
      </c>
      <c r="OH277" s="1" t="str">
        <f t="shared" si="819"/>
        <v/>
      </c>
      <c r="OI277" s="1" t="str">
        <f t="shared" si="819"/>
        <v/>
      </c>
      <c r="OJ277" s="1" t="str">
        <f t="shared" si="819"/>
        <v/>
      </c>
      <c r="OK277" s="1" t="str">
        <f t="shared" si="819"/>
        <v/>
      </c>
      <c r="OL277" s="1" t="str">
        <f t="shared" si="819"/>
        <v/>
      </c>
      <c r="OM277" s="1" t="str">
        <f t="shared" si="819"/>
        <v/>
      </c>
      <c r="ON277" s="1" t="str">
        <f t="shared" si="819"/>
        <v/>
      </c>
      <c r="OO277" s="1" t="str">
        <f t="shared" si="819"/>
        <v/>
      </c>
      <c r="OP277" s="1" t="str">
        <f t="shared" si="819"/>
        <v/>
      </c>
      <c r="OQ277" s="1" t="str">
        <f t="shared" si="819"/>
        <v/>
      </c>
      <c r="OR277" s="1" t="str">
        <f t="shared" si="819"/>
        <v/>
      </c>
      <c r="OS277" s="1" t="str">
        <f t="shared" si="819"/>
        <v/>
      </c>
      <c r="OT277" s="1" t="str">
        <f t="shared" si="793"/>
        <v/>
      </c>
      <c r="OU277" s="1" t="str">
        <f t="shared" si="793"/>
        <v/>
      </c>
      <c r="OV277" s="1" t="str">
        <f t="shared" si="793"/>
        <v/>
      </c>
      <c r="OW277" s="1" t="str">
        <f t="shared" si="793"/>
        <v/>
      </c>
      <c r="OX277" s="1" t="str">
        <f t="shared" si="793"/>
        <v/>
      </c>
      <c r="OY277" s="1" t="str">
        <f t="shared" si="793"/>
        <v/>
      </c>
      <c r="OZ277" s="1" t="str">
        <f t="shared" si="793"/>
        <v/>
      </c>
      <c r="PA277" s="1" t="str">
        <f t="shared" si="787"/>
        <v/>
      </c>
      <c r="PB277" s="1" t="str">
        <f t="shared" si="787"/>
        <v/>
      </c>
      <c r="PC277" s="1" t="str">
        <f t="shared" si="824"/>
        <v/>
      </c>
      <c r="PD277" s="1" t="str">
        <f t="shared" si="824"/>
        <v/>
      </c>
      <c r="PE277" s="1" t="str">
        <f t="shared" si="824"/>
        <v/>
      </c>
      <c r="PF277" s="1" t="str">
        <f t="shared" si="824"/>
        <v/>
      </c>
      <c r="PG277" s="1" t="str">
        <f t="shared" si="824"/>
        <v/>
      </c>
      <c r="PH277" s="1" t="str">
        <f t="shared" si="824"/>
        <v/>
      </c>
      <c r="PI277" s="1" t="str">
        <f t="shared" si="824"/>
        <v/>
      </c>
      <c r="PJ277" s="1" t="str">
        <f t="shared" si="824"/>
        <v/>
      </c>
      <c r="PK277" s="1" t="str">
        <f t="shared" si="824"/>
        <v/>
      </c>
      <c r="PL277" s="1" t="str">
        <f t="shared" si="824"/>
        <v/>
      </c>
      <c r="PM277" s="1" t="str">
        <f t="shared" si="824"/>
        <v/>
      </c>
      <c r="PN277" s="1" t="str">
        <f t="shared" si="824"/>
        <v/>
      </c>
      <c r="PO277" s="1" t="str">
        <f t="shared" si="824"/>
        <v/>
      </c>
      <c r="PP277" s="1" t="str">
        <f t="shared" si="824"/>
        <v/>
      </c>
      <c r="PQ277" s="1" t="str">
        <f t="shared" si="824"/>
        <v/>
      </c>
      <c r="PR277" s="1" t="str">
        <f t="shared" si="824"/>
        <v/>
      </c>
      <c r="PS277" s="1" t="str">
        <f t="shared" si="824"/>
        <v/>
      </c>
      <c r="PT277" s="1" t="str">
        <f t="shared" si="824"/>
        <v/>
      </c>
      <c r="PU277" s="1" t="str">
        <f t="shared" si="824"/>
        <v/>
      </c>
      <c r="PV277" s="1" t="str">
        <f t="shared" si="824"/>
        <v/>
      </c>
      <c r="PW277" s="1" t="str">
        <f t="shared" si="824"/>
        <v/>
      </c>
      <c r="PX277" s="1" t="str">
        <f t="shared" si="824"/>
        <v/>
      </c>
      <c r="PY277" s="1" t="str">
        <f t="shared" si="824"/>
        <v/>
      </c>
      <c r="PZ277" s="1" t="str">
        <f t="shared" si="824"/>
        <v/>
      </c>
      <c r="QA277" s="1" t="str">
        <f t="shared" si="824"/>
        <v/>
      </c>
      <c r="QB277" s="1" t="str">
        <f t="shared" si="824"/>
        <v/>
      </c>
      <c r="QC277" s="1" t="str">
        <f t="shared" si="824"/>
        <v/>
      </c>
      <c r="QD277" s="1" t="str">
        <f t="shared" si="824"/>
        <v/>
      </c>
      <c r="QE277" s="1" t="str">
        <f t="shared" si="824"/>
        <v/>
      </c>
      <c r="QF277" s="1" t="str">
        <f t="shared" si="824"/>
        <v/>
      </c>
      <c r="QG277" s="1" t="str">
        <f t="shared" si="824"/>
        <v/>
      </c>
      <c r="QH277" s="1" t="str">
        <f t="shared" si="824"/>
        <v/>
      </c>
      <c r="QI277" s="1" t="str">
        <f t="shared" si="824"/>
        <v/>
      </c>
      <c r="QJ277" s="1" t="str">
        <f t="shared" si="824"/>
        <v/>
      </c>
      <c r="QK277" s="1" t="str">
        <f t="shared" si="824"/>
        <v/>
      </c>
      <c r="QL277" s="1" t="str">
        <f t="shared" si="824"/>
        <v/>
      </c>
      <c r="QM277" s="1" t="str">
        <f t="shared" si="824"/>
        <v/>
      </c>
      <c r="QN277" s="1" t="str">
        <f t="shared" si="824"/>
        <v/>
      </c>
      <c r="QO277" s="1" t="str">
        <f t="shared" si="824"/>
        <v/>
      </c>
      <c r="QP277" s="1" t="str">
        <f t="shared" si="824"/>
        <v/>
      </c>
      <c r="QQ277" s="1" t="str">
        <f t="shared" si="824"/>
        <v/>
      </c>
      <c r="QR277" s="1" t="str">
        <f t="shared" si="824"/>
        <v/>
      </c>
      <c r="QS277" s="1" t="str">
        <f t="shared" si="824"/>
        <v/>
      </c>
      <c r="QT277" s="1" t="str">
        <f t="shared" si="824"/>
        <v/>
      </c>
      <c r="QU277" s="1" t="str">
        <f t="shared" si="824"/>
        <v/>
      </c>
      <c r="QV277" s="1" t="str">
        <f t="shared" si="824"/>
        <v/>
      </c>
      <c r="QW277" s="1" t="str">
        <f t="shared" si="824"/>
        <v/>
      </c>
      <c r="QX277" s="1" t="str">
        <f t="shared" si="824"/>
        <v/>
      </c>
      <c r="QY277" s="1" t="str">
        <f t="shared" si="824"/>
        <v/>
      </c>
      <c r="QZ277" s="1" t="str">
        <f t="shared" si="824"/>
        <v/>
      </c>
      <c r="RA277" s="1" t="str">
        <f t="shared" si="824"/>
        <v/>
      </c>
      <c r="RB277" s="1" t="str">
        <f t="shared" si="824"/>
        <v/>
      </c>
      <c r="RC277" s="1" t="str">
        <f t="shared" si="824"/>
        <v/>
      </c>
      <c r="RD277" s="1" t="str">
        <f t="shared" si="824"/>
        <v/>
      </c>
      <c r="RE277" s="1" t="str">
        <f t="shared" si="824"/>
        <v/>
      </c>
      <c r="RF277" s="1" t="str">
        <f t="shared" si="824"/>
        <v/>
      </c>
      <c r="RG277" s="1" t="str">
        <f t="shared" si="824"/>
        <v/>
      </c>
      <c r="RH277" s="1" t="str">
        <f t="shared" si="824"/>
        <v/>
      </c>
      <c r="RI277" s="1" t="str">
        <f t="shared" si="824"/>
        <v/>
      </c>
      <c r="RJ277" s="1" t="str">
        <f t="shared" si="824"/>
        <v/>
      </c>
      <c r="RK277" s="1" t="str">
        <f t="shared" si="824"/>
        <v/>
      </c>
      <c r="RL277" s="1" t="str">
        <f t="shared" si="824"/>
        <v/>
      </c>
      <c r="RM277" s="1" t="str">
        <f t="shared" si="824"/>
        <v/>
      </c>
      <c r="RN277" s="1" t="str">
        <f t="shared" si="824"/>
        <v/>
      </c>
      <c r="RO277" s="1" t="str">
        <f t="shared" si="822"/>
        <v/>
      </c>
      <c r="RP277" s="1" t="str">
        <f t="shared" si="822"/>
        <v/>
      </c>
      <c r="RQ277" s="1" t="str">
        <f t="shared" si="822"/>
        <v/>
      </c>
      <c r="RR277" s="1" t="str">
        <f t="shared" si="822"/>
        <v/>
      </c>
      <c r="RS277" s="1" t="str">
        <f t="shared" si="822"/>
        <v/>
      </c>
      <c r="RT277" s="1" t="str">
        <f t="shared" si="822"/>
        <v/>
      </c>
      <c r="RU277" s="1" t="str">
        <f t="shared" si="822"/>
        <v/>
      </c>
      <c r="RV277" s="1" t="str">
        <f t="shared" si="822"/>
        <v/>
      </c>
      <c r="RW277" s="1" t="str">
        <f t="shared" si="822"/>
        <v/>
      </c>
      <c r="RX277" s="1" t="str">
        <f t="shared" si="822"/>
        <v/>
      </c>
      <c r="RY277" s="1" t="str">
        <f t="shared" si="822"/>
        <v/>
      </c>
      <c r="RZ277" s="1" t="str">
        <f t="shared" si="822"/>
        <v/>
      </c>
      <c r="SA277" s="1" t="str">
        <f t="shared" si="822"/>
        <v/>
      </c>
      <c r="SB277" s="1" t="str">
        <f t="shared" si="822"/>
        <v/>
      </c>
      <c r="SC277" s="1" t="str">
        <f t="shared" si="822"/>
        <v/>
      </c>
      <c r="SD277" s="1" t="str">
        <f t="shared" si="822"/>
        <v/>
      </c>
      <c r="SE277" s="1" t="str">
        <f t="shared" si="822"/>
        <v/>
      </c>
      <c r="SF277" s="1" t="str">
        <f t="shared" si="822"/>
        <v/>
      </c>
      <c r="SG277" s="1" t="str">
        <f t="shared" si="822"/>
        <v/>
      </c>
      <c r="SH277" s="1" t="str">
        <f t="shared" si="822"/>
        <v/>
      </c>
      <c r="SI277" s="1" t="str">
        <f t="shared" si="822"/>
        <v/>
      </c>
      <c r="SJ277" s="1" t="str">
        <f t="shared" si="822"/>
        <v/>
      </c>
      <c r="SK277" s="1" t="str">
        <f t="shared" si="822"/>
        <v/>
      </c>
      <c r="SL277" s="1" t="str">
        <f t="shared" si="822"/>
        <v/>
      </c>
      <c r="SM277" s="1" t="str">
        <f t="shared" si="822"/>
        <v/>
      </c>
      <c r="SN277" s="1" t="str">
        <f t="shared" si="822"/>
        <v/>
      </c>
      <c r="SO277" s="1" t="str">
        <f t="shared" si="822"/>
        <v/>
      </c>
      <c r="SP277" s="1" t="str">
        <f t="shared" si="822"/>
        <v/>
      </c>
      <c r="SQ277" s="1" t="str">
        <f t="shared" si="822"/>
        <v/>
      </c>
      <c r="SR277" s="1" t="str">
        <f t="shared" si="822"/>
        <v/>
      </c>
      <c r="SS277" s="1" t="str">
        <f t="shared" si="822"/>
        <v/>
      </c>
      <c r="ST277" s="1" t="str">
        <f t="shared" si="822"/>
        <v/>
      </c>
      <c r="SU277" s="1" t="str">
        <f t="shared" si="822"/>
        <v/>
      </c>
      <c r="SV277" s="1" t="str">
        <f t="shared" si="822"/>
        <v/>
      </c>
      <c r="SW277" s="1" t="str">
        <f t="shared" si="822"/>
        <v/>
      </c>
      <c r="SX277" s="1" t="str">
        <f t="shared" si="822"/>
        <v/>
      </c>
      <c r="SY277" s="1" t="str">
        <f t="shared" si="822"/>
        <v/>
      </c>
      <c r="SZ277" s="1" t="str">
        <f t="shared" si="822"/>
        <v/>
      </c>
      <c r="TA277" s="1" t="str">
        <f t="shared" si="822"/>
        <v/>
      </c>
      <c r="TB277" s="1" t="str">
        <f t="shared" si="822"/>
        <v/>
      </c>
      <c r="TC277" s="1" t="str">
        <f t="shared" si="822"/>
        <v/>
      </c>
      <c r="TD277" s="1" t="str">
        <f t="shared" si="822"/>
        <v/>
      </c>
      <c r="TE277" s="1" t="str">
        <f t="shared" si="822"/>
        <v/>
      </c>
      <c r="TF277" s="1" t="str">
        <f t="shared" si="822"/>
        <v/>
      </c>
      <c r="TG277" s="1" t="str">
        <f t="shared" si="822"/>
        <v/>
      </c>
      <c r="TH277" s="1" t="str">
        <f t="shared" si="822"/>
        <v/>
      </c>
      <c r="TI277" s="1" t="str">
        <f t="shared" si="822"/>
        <v/>
      </c>
      <c r="TJ277" s="1" t="str">
        <f t="shared" si="822"/>
        <v/>
      </c>
      <c r="TK277" s="1" t="str">
        <f t="shared" si="822"/>
        <v/>
      </c>
      <c r="TL277" s="1" t="str">
        <f t="shared" si="822"/>
        <v/>
      </c>
      <c r="TM277" s="1" t="str">
        <f t="shared" si="822"/>
        <v/>
      </c>
      <c r="TN277" s="1" t="str">
        <f t="shared" si="822"/>
        <v/>
      </c>
      <c r="TO277" s="1" t="str">
        <f t="shared" si="822"/>
        <v/>
      </c>
      <c r="TP277" s="1" t="str">
        <f t="shared" si="822"/>
        <v/>
      </c>
      <c r="TQ277" s="1" t="str">
        <f t="shared" si="822"/>
        <v/>
      </c>
      <c r="TR277" s="1" t="str">
        <f t="shared" si="822"/>
        <v/>
      </c>
      <c r="TS277" s="1" t="str">
        <f t="shared" si="822"/>
        <v/>
      </c>
      <c r="TT277" s="1" t="str">
        <f t="shared" si="822"/>
        <v/>
      </c>
      <c r="TU277" s="1" t="str">
        <f t="shared" si="822"/>
        <v/>
      </c>
      <c r="TV277" s="1" t="str">
        <f t="shared" si="822"/>
        <v/>
      </c>
      <c r="TW277" s="1" t="str">
        <f t="shared" si="822"/>
        <v/>
      </c>
      <c r="TX277" s="1" t="str">
        <f t="shared" si="822"/>
        <v/>
      </c>
      <c r="TY277" s="1" t="str">
        <f t="shared" si="822"/>
        <v/>
      </c>
      <c r="TZ277" s="1" t="str">
        <f t="shared" si="794"/>
        <v/>
      </c>
      <c r="UA277" s="1" t="str">
        <f t="shared" si="794"/>
        <v/>
      </c>
      <c r="UB277" s="1" t="str">
        <f t="shared" si="794"/>
        <v/>
      </c>
      <c r="UC277" s="1" t="str">
        <f t="shared" si="794"/>
        <v/>
      </c>
      <c r="UD277" s="1" t="str">
        <f t="shared" si="794"/>
        <v/>
      </c>
      <c r="UE277" s="1" t="str">
        <f t="shared" si="794"/>
        <v/>
      </c>
      <c r="UF277" s="1" t="str">
        <f t="shared" si="789"/>
        <v/>
      </c>
      <c r="UG277" s="1" t="str">
        <f t="shared" si="789"/>
        <v/>
      </c>
      <c r="UH277" s="1" t="str">
        <f t="shared" si="823"/>
        <v/>
      </c>
      <c r="UI277" s="1" t="str">
        <f t="shared" si="823"/>
        <v/>
      </c>
      <c r="UJ277" s="1" t="str">
        <f t="shared" si="823"/>
        <v/>
      </c>
      <c r="UK277" s="1" t="str">
        <f t="shared" si="823"/>
        <v/>
      </c>
      <c r="UL277" s="1" t="str">
        <f t="shared" si="823"/>
        <v/>
      </c>
      <c r="UM277" s="1" t="str">
        <f t="shared" si="823"/>
        <v/>
      </c>
      <c r="UN277" s="1" t="str">
        <f t="shared" si="823"/>
        <v/>
      </c>
      <c r="UO277" s="1" t="str">
        <f t="shared" si="823"/>
        <v/>
      </c>
      <c r="UP277" s="1" t="str">
        <f t="shared" si="823"/>
        <v/>
      </c>
      <c r="UQ277" s="1" t="str">
        <f t="shared" si="823"/>
        <v/>
      </c>
      <c r="UR277" s="1" t="str">
        <f t="shared" si="823"/>
        <v/>
      </c>
      <c r="US277" s="1" t="str">
        <f t="shared" si="823"/>
        <v/>
      </c>
      <c r="UT277" s="1" t="str">
        <f t="shared" si="823"/>
        <v/>
      </c>
      <c r="UU277" s="1" t="str">
        <f t="shared" si="823"/>
        <v/>
      </c>
      <c r="UV277" s="1" t="str">
        <f t="shared" si="823"/>
        <v/>
      </c>
      <c r="UW277" s="1" t="str">
        <f t="shared" si="823"/>
        <v/>
      </c>
      <c r="UX277" s="1" t="str">
        <f t="shared" si="823"/>
        <v/>
      </c>
      <c r="UY277" s="1" t="str">
        <f t="shared" si="823"/>
        <v/>
      </c>
      <c r="UZ277" s="1" t="str">
        <f t="shared" si="823"/>
        <v/>
      </c>
      <c r="VA277" s="1" t="str">
        <f t="shared" si="823"/>
        <v/>
      </c>
      <c r="VB277" s="1" t="str">
        <f t="shared" si="823"/>
        <v/>
      </c>
      <c r="VC277" s="1" t="str">
        <f t="shared" si="823"/>
        <v/>
      </c>
      <c r="VD277" s="1" t="str">
        <f t="shared" si="823"/>
        <v/>
      </c>
      <c r="VE277" s="1" t="str">
        <f t="shared" si="823"/>
        <v/>
      </c>
      <c r="VF277" s="1" t="str">
        <f t="shared" si="823"/>
        <v/>
      </c>
      <c r="VG277" s="1" t="str">
        <f t="shared" si="823"/>
        <v/>
      </c>
      <c r="VH277" s="1" t="str">
        <f t="shared" si="823"/>
        <v/>
      </c>
      <c r="VI277" s="1" t="str">
        <f t="shared" si="823"/>
        <v/>
      </c>
      <c r="VJ277" s="1" t="str">
        <f t="shared" si="823"/>
        <v/>
      </c>
      <c r="VK277" s="1" t="str">
        <f t="shared" si="823"/>
        <v/>
      </c>
      <c r="VL277" s="1" t="str">
        <f t="shared" si="823"/>
        <v/>
      </c>
      <c r="VM277" s="1" t="str">
        <f t="shared" si="823"/>
        <v/>
      </c>
      <c r="VN277" s="1" t="str">
        <f t="shared" si="823"/>
        <v/>
      </c>
      <c r="VO277" s="1" t="str">
        <f t="shared" si="823"/>
        <v/>
      </c>
      <c r="VP277" s="1" t="str">
        <f t="shared" si="823"/>
        <v/>
      </c>
      <c r="VQ277" s="1" t="str">
        <f t="shared" si="823"/>
        <v/>
      </c>
      <c r="VR277" s="1" t="str">
        <f t="shared" si="823"/>
        <v/>
      </c>
      <c r="VS277" s="1" t="str">
        <f t="shared" si="823"/>
        <v/>
      </c>
      <c r="VT277" s="1" t="str">
        <f t="shared" si="823"/>
        <v/>
      </c>
      <c r="VU277" s="1" t="str">
        <f t="shared" si="823"/>
        <v/>
      </c>
      <c r="VV277" s="1" t="str">
        <f t="shared" si="823"/>
        <v/>
      </c>
      <c r="VW277" s="1" t="str">
        <f t="shared" si="823"/>
        <v/>
      </c>
      <c r="VX277" s="1" t="str">
        <f t="shared" si="823"/>
        <v/>
      </c>
      <c r="VY277" s="1" t="str">
        <f t="shared" si="823"/>
        <v/>
      </c>
      <c r="VZ277" s="1" t="str">
        <f t="shared" si="823"/>
        <v/>
      </c>
      <c r="WA277" s="1" t="str">
        <f t="shared" si="823"/>
        <v/>
      </c>
      <c r="WB277" s="1" t="str">
        <f t="shared" si="823"/>
        <v/>
      </c>
      <c r="WC277" s="1" t="str">
        <f t="shared" si="823"/>
        <v/>
      </c>
      <c r="WD277" s="1" t="str">
        <f t="shared" si="823"/>
        <v/>
      </c>
      <c r="WE277" s="1" t="str">
        <f t="shared" si="823"/>
        <v/>
      </c>
      <c r="WF277" s="1" t="str">
        <f t="shared" si="823"/>
        <v/>
      </c>
      <c r="WG277" s="1" t="str">
        <f t="shared" si="823"/>
        <v/>
      </c>
      <c r="WH277" s="1" t="str">
        <f t="shared" si="823"/>
        <v/>
      </c>
      <c r="WI277" s="1" t="str">
        <f t="shared" si="823"/>
        <v/>
      </c>
      <c r="WJ277" s="1" t="str">
        <f t="shared" si="823"/>
        <v/>
      </c>
      <c r="WK277" s="1" t="str">
        <f t="shared" si="823"/>
        <v/>
      </c>
      <c r="WL277" s="1" t="str">
        <f t="shared" si="823"/>
        <v/>
      </c>
      <c r="WM277" s="1" t="str">
        <f t="shared" si="823"/>
        <v/>
      </c>
      <c r="WN277" s="1" t="str">
        <f t="shared" si="823"/>
        <v/>
      </c>
      <c r="WO277" s="1" t="str">
        <f t="shared" si="823"/>
        <v/>
      </c>
      <c r="WP277" s="1" t="str">
        <f t="shared" si="823"/>
        <v/>
      </c>
      <c r="WQ277" s="1" t="str">
        <f t="shared" si="823"/>
        <v/>
      </c>
      <c r="WR277" s="1" t="str">
        <f t="shared" si="823"/>
        <v/>
      </c>
      <c r="WS277" s="1" t="str">
        <f t="shared" si="823"/>
        <v/>
      </c>
      <c r="WT277" s="1" t="str">
        <f t="shared" si="820"/>
        <v/>
      </c>
      <c r="WU277" s="1" t="str">
        <f t="shared" si="820"/>
        <v/>
      </c>
      <c r="WV277" s="1" t="str">
        <f t="shared" si="820"/>
        <v/>
      </c>
      <c r="WW277" s="1" t="str">
        <f t="shared" si="820"/>
        <v/>
      </c>
      <c r="WX277" s="1" t="str">
        <f t="shared" si="820"/>
        <v/>
      </c>
      <c r="WY277" s="1" t="str">
        <f t="shared" si="820"/>
        <v/>
      </c>
      <c r="WZ277" s="1" t="str">
        <f t="shared" si="820"/>
        <v/>
      </c>
      <c r="XA277" s="1" t="str">
        <f t="shared" si="820"/>
        <v/>
      </c>
      <c r="XB277" s="1" t="str">
        <f t="shared" si="820"/>
        <v/>
      </c>
      <c r="XC277" s="1" t="str">
        <f t="shared" si="820"/>
        <v/>
      </c>
      <c r="XD277" s="1" t="str">
        <f t="shared" si="820"/>
        <v/>
      </c>
      <c r="XE277" s="1" t="str">
        <f t="shared" si="820"/>
        <v/>
      </c>
      <c r="XF277" s="1" t="str">
        <f t="shared" si="820"/>
        <v/>
      </c>
      <c r="XG277" s="1" t="str">
        <f t="shared" si="820"/>
        <v/>
      </c>
      <c r="XH277" s="1" t="str">
        <f t="shared" si="820"/>
        <v/>
      </c>
      <c r="XI277" s="1" t="str">
        <f t="shared" si="820"/>
        <v/>
      </c>
      <c r="XJ277" s="1" t="str">
        <f t="shared" si="820"/>
        <v/>
      </c>
      <c r="XK277" s="1" t="str">
        <f t="shared" si="820"/>
        <v/>
      </c>
      <c r="XL277" s="1" t="str">
        <f t="shared" si="820"/>
        <v/>
      </c>
      <c r="XM277" s="1" t="str">
        <f t="shared" si="820"/>
        <v/>
      </c>
      <c r="XN277" s="1" t="str">
        <f t="shared" si="820"/>
        <v/>
      </c>
      <c r="XO277" s="1" t="str">
        <f t="shared" si="820"/>
        <v/>
      </c>
      <c r="XP277" s="1" t="str">
        <f t="shared" si="820"/>
        <v/>
      </c>
      <c r="XQ277" s="1" t="str">
        <f t="shared" si="820"/>
        <v/>
      </c>
      <c r="XR277" s="1" t="str">
        <f t="shared" si="820"/>
        <v/>
      </c>
      <c r="XS277" s="1" t="str">
        <f t="shared" si="820"/>
        <v/>
      </c>
      <c r="XT277" s="1" t="str">
        <f t="shared" si="820"/>
        <v/>
      </c>
      <c r="XU277" s="1" t="str">
        <f t="shared" si="820"/>
        <v/>
      </c>
      <c r="XV277" s="1" t="str">
        <f t="shared" si="820"/>
        <v/>
      </c>
      <c r="XW277" s="1" t="str">
        <f t="shared" si="820"/>
        <v/>
      </c>
      <c r="XX277" s="1" t="str">
        <f t="shared" si="820"/>
        <v/>
      </c>
      <c r="XY277" s="1" t="str">
        <f t="shared" si="820"/>
        <v/>
      </c>
      <c r="XZ277" s="1" t="str">
        <f t="shared" si="820"/>
        <v/>
      </c>
      <c r="YA277" s="1" t="str">
        <f t="shared" si="820"/>
        <v/>
      </c>
      <c r="YB277" s="1" t="str">
        <f t="shared" si="820"/>
        <v/>
      </c>
      <c r="YC277" s="1" t="str">
        <f t="shared" si="820"/>
        <v/>
      </c>
      <c r="YD277" s="1" t="str">
        <f t="shared" si="820"/>
        <v/>
      </c>
      <c r="YE277" s="1" t="str">
        <f t="shared" si="820"/>
        <v/>
      </c>
      <c r="YF277" s="1" t="str">
        <f t="shared" si="820"/>
        <v/>
      </c>
      <c r="YG277" s="1" t="str">
        <f t="shared" si="820"/>
        <v/>
      </c>
      <c r="YH277" s="1" t="str">
        <f t="shared" si="820"/>
        <v/>
      </c>
      <c r="YI277" s="1" t="str">
        <f t="shared" si="820"/>
        <v/>
      </c>
      <c r="YJ277" s="1" t="str">
        <f t="shared" si="820"/>
        <v/>
      </c>
      <c r="YK277" s="1" t="str">
        <f t="shared" si="820"/>
        <v/>
      </c>
      <c r="YL277" s="1" t="str">
        <f t="shared" si="820"/>
        <v/>
      </c>
      <c r="YM277" s="1" t="str">
        <f t="shared" si="820"/>
        <v/>
      </c>
      <c r="YN277" s="1" t="str">
        <f t="shared" si="820"/>
        <v/>
      </c>
      <c r="YO277" s="1" t="str">
        <f t="shared" si="820"/>
        <v/>
      </c>
      <c r="YP277" s="1" t="str">
        <f t="shared" si="820"/>
        <v/>
      </c>
      <c r="YQ277" s="1" t="str">
        <f t="shared" si="820"/>
        <v/>
      </c>
      <c r="YR277" s="1" t="str">
        <f t="shared" si="820"/>
        <v/>
      </c>
      <c r="YS277" s="1" t="str">
        <f t="shared" si="820"/>
        <v/>
      </c>
      <c r="YT277" s="1" t="str">
        <f t="shared" si="820"/>
        <v/>
      </c>
      <c r="YU277" s="1" t="str">
        <f t="shared" si="820"/>
        <v/>
      </c>
      <c r="YV277" s="1" t="str">
        <f t="shared" si="820"/>
        <v/>
      </c>
      <c r="YW277" s="1" t="str">
        <f t="shared" si="820"/>
        <v/>
      </c>
      <c r="YX277" s="1" t="str">
        <f t="shared" si="820"/>
        <v/>
      </c>
      <c r="YY277" s="1" t="str">
        <f t="shared" si="820"/>
        <v/>
      </c>
      <c r="YZ277" s="1" t="str">
        <f t="shared" si="820"/>
        <v/>
      </c>
      <c r="ZA277" s="1" t="str">
        <f t="shared" si="820"/>
        <v/>
      </c>
      <c r="ZB277" s="1" t="str">
        <f t="shared" si="820"/>
        <v/>
      </c>
      <c r="ZC277" s="1" t="str">
        <f t="shared" si="820"/>
        <v/>
      </c>
      <c r="ZD277" s="1" t="str">
        <f t="shared" si="820"/>
        <v/>
      </c>
      <c r="ZE277" s="1" t="str">
        <f t="shared" si="804"/>
        <v/>
      </c>
      <c r="ZF277" s="1" t="str">
        <f t="shared" si="804"/>
        <v/>
      </c>
      <c r="ZG277" s="1" t="str">
        <f t="shared" si="804"/>
        <v/>
      </c>
      <c r="ZH277" s="1" t="str">
        <f t="shared" si="804"/>
        <v/>
      </c>
      <c r="ZI277" s="1" t="str">
        <f t="shared" si="804"/>
        <v/>
      </c>
      <c r="ZJ277" s="1" t="str">
        <f t="shared" si="804"/>
        <v/>
      </c>
      <c r="ZK277" s="1" t="str">
        <f t="shared" si="804"/>
        <v/>
      </c>
      <c r="ZL277" s="1" t="str">
        <f t="shared" si="804"/>
        <v/>
      </c>
      <c r="ZM277" s="1" t="str">
        <f t="shared" si="804"/>
        <v/>
      </c>
      <c r="ZN277" s="1" t="str">
        <f t="shared" si="804"/>
        <v/>
      </c>
      <c r="ZO277" s="1" t="str">
        <f t="shared" si="804"/>
        <v/>
      </c>
      <c r="ZP277" s="1" t="str">
        <f t="shared" si="804"/>
        <v/>
      </c>
      <c r="ZQ277" s="1" t="str">
        <f t="shared" si="804"/>
        <v/>
      </c>
      <c r="ZR277" s="1" t="str">
        <f t="shared" si="769"/>
        <v/>
      </c>
      <c r="ZS277" s="1" t="str">
        <f t="shared" si="769"/>
        <v/>
      </c>
      <c r="ZT277" s="1" t="str">
        <f t="shared" si="769"/>
        <v/>
      </c>
      <c r="ZU277" s="1" t="str">
        <f t="shared" si="769"/>
        <v/>
      </c>
      <c r="ZV277" s="1" t="str">
        <f t="shared" si="769"/>
        <v/>
      </c>
      <c r="ZW277" s="1" t="str">
        <f t="shared" si="769"/>
        <v/>
      </c>
      <c r="ZX277" s="1" t="str">
        <f t="shared" si="769"/>
        <v/>
      </c>
      <c r="ZY277" s="1" t="str">
        <f t="shared" si="769"/>
        <v/>
      </c>
      <c r="ZZ277" s="1" t="str">
        <f t="shared" si="769"/>
        <v/>
      </c>
      <c r="AAA277" s="1" t="str">
        <f t="shared" si="769"/>
        <v/>
      </c>
    </row>
    <row r="278" spans="1:703" x14ac:dyDescent="0.25">
      <c r="A278" s="9">
        <v>237</v>
      </c>
      <c r="B278" s="8">
        <v>27000</v>
      </c>
      <c r="C278" s="7" t="s">
        <v>522</v>
      </c>
      <c r="D278" s="7">
        <v>1</v>
      </c>
      <c r="E278" s="7">
        <v>2</v>
      </c>
      <c r="F278" s="7">
        <v>1</v>
      </c>
      <c r="G278" s="7">
        <v>1</v>
      </c>
      <c r="H278" s="7">
        <v>9999</v>
      </c>
      <c r="I278" s="7">
        <v>9999</v>
      </c>
      <c r="J278" s="7">
        <v>1</v>
      </c>
      <c r="K278" s="7">
        <v>9999</v>
      </c>
      <c r="L278" s="7">
        <v>4</v>
      </c>
      <c r="M278" s="7">
        <v>4.0999999999999996</v>
      </c>
      <c r="N278" s="7">
        <v>4.1399999999999997</v>
      </c>
      <c r="O278" s="7">
        <v>1</v>
      </c>
      <c r="P278" s="5">
        <v>59.758428000000002</v>
      </c>
      <c r="Q278" s="5">
        <f t="shared" si="661"/>
        <v>61.989467710797882</v>
      </c>
      <c r="R278" s="5">
        <f t="shared" si="662"/>
        <v>2.2310397107978801</v>
      </c>
      <c r="S278" s="6">
        <f t="shared" si="663"/>
        <v>8.2626802025901563E-11</v>
      </c>
      <c r="T278" s="5" t="e">
        <f>SQRT(SUMPRODUCT(AB278:ZT278,#REF!:#REF!)/SUM(AB278:ZT278))/((COUNTIF(AB278:ZT278,"&gt;0")-1)/COUNTIF(AB278:ZT278,"&gt;0"))</f>
        <v>#REF!</v>
      </c>
      <c r="U278" s="4" t="e">
        <f t="shared" si="664"/>
        <v>#REF!</v>
      </c>
      <c r="V278" s="4" t="e">
        <f t="shared" si="665"/>
        <v>#REF!</v>
      </c>
      <c r="W278" s="4" t="e">
        <f t="shared" si="666"/>
        <v>#REF!</v>
      </c>
      <c r="X278" s="4">
        <f t="shared" si="667"/>
        <v>1</v>
      </c>
      <c r="Y278" s="3">
        <f t="shared" si="668"/>
        <v>0.16460856932527071</v>
      </c>
      <c r="Z278" s="3">
        <f t="shared" si="672"/>
        <v>0.16460856932527071</v>
      </c>
      <c r="AB278" s="1">
        <f t="shared" si="676"/>
        <v>8.8679963024059909E-22</v>
      </c>
      <c r="AC278" s="1">
        <f t="shared" ref="AC278:CN281" si="827">IF(IF($B278&gt;AC$2,1/(1+EXP(-$B$10*(SUM($B$2*(1-(YEAR($B278)-YEAR(AC$2))/173),IF(OR(IF($L278&lt;&gt;".",$L278 = AC$23,FALSE),OR(IF($L278&lt;&gt;".",$L278 = AC$26,FALSE),IF($L278&lt;&gt;".",$L278 = AC$29,FALSE))),$B$4,0),IF(OR(IF($M278&lt;&gt;".",$M278 = AC$24,FALSE),OR(IF($M278&lt;&gt;".",$M278 = AC$27,FALSE),IF($M278&lt;&gt;".",$M278 = AC$30,FALSE))),$B$5,0),IF(OR(IF($N278&lt;&gt;".",$N278 = AC$25,FALSE),OR(IF($N278&lt;&gt;".",$N278 = AC$28,FALSE),IF($N278&lt;&gt;".",$N278 = AC$31,FALSE))),$B$6,0),$B$7*SUM(IF(AND($D278 =AC$4,$D278&lt;&gt;9999),$B$22,IF(OR($D278 = 1,$D278 =2),-$B$22,0)),IF(AND($E278 =AC$5,$E278&lt;&gt;9999),$B$21,IF(OR($E278 = 1,$E278 =2),-$B$21,0)),IF(AND($F278 =AC$6,$F278&lt;&gt;9999),$B$20,IF(OR($F278 = 1,$F278 =2),-$B$20,0)),IF(AND($G278 =AC$8,$G278&lt;&gt;9999),$B$27,IF(OR($G278 = 1,$G278 =2),-$B$27,0)),IF(AND($H278 =AC$9,$H278&lt;&gt;9999),$B$23,IF(OR($H278 = 1,$H278 =2),-$B$23,0)),IF(AND($I278 =AC$10,$I278&lt;&gt;9999),$B$25,IF(OR($I278 = 1,$I278 =2),-$B$25,0)),IF(AND($J278 =AC$19,$J278&lt;&gt;9999),$B$24,IF(OR($J278 = 1,$J278 =2),-$B$24,0)),IF(AND($K278 =AC$20,$K278&lt;&gt;9999),$B$26,IF(OR($K278 = 1,$K278 =2),-$B$26,0))),IF($O278=AC$32,$B$3,0))-$B$11))),"")&gt;0,IF($B278&gt;AC$2,1/(1+EXP(-$B$10*(SUM($B$2*(1-(YEAR($B278)-YEAR(AC$2))/173),IF(OR(IF($L278&lt;&gt;".",$L278 = AC$23,FALSE),OR(IF($L278&lt;&gt;".",$L278 = AC$26,FALSE),IF($L278&lt;&gt;".",$L278 = AC$29,FALSE))),$B$4,0),IF(OR(IF($M278&lt;&gt;".",$M278 = AC$24,FALSE),OR(IF($M278&lt;&gt;".",$M278 = AC$27,FALSE),IF($M278&lt;&gt;".",$M278 = AC$30,FALSE))),$B$5,0),IF(OR(IF($N278&lt;&gt;".",$N278 = AC$25,FALSE),OR(IF($N278&lt;&gt;".",$N278 = AC$28,FALSE),IF($N278&lt;&gt;".",$N278 = AC$31,FALSE))),$B$6,0),$B$7*SUM(IF(AND($D278 =AC$4,$D278&lt;&gt;9999),$B$22,IF(OR($D278 = 1,$D278 =2),-$B$22,0)),IF(AND($E278 =AC$5,$E278&lt;&gt;9999),$B$21,IF(OR($E278 = 1,$E278 =2),-$B$21,0)),IF(AND($F278 =AC$6,$F278&lt;&gt;9999),$B$20,IF(OR($F278 = 1,$F278 =2),-$B$20,0)),IF(AND($G278 =AC$8,$G278&lt;&gt;9999),$B$27,IF(OR($G278 = 1,$G278 =2),-$B$27,0)),IF(AND($H278 =AC$9,$H278&lt;&gt;9999),$B$23,IF(OR($H278 = 1,$H278 =2),-$B$23,0)),IF(AND($I278 =AC$10,$I278&lt;&gt;9999),$B$25,IF(OR($I278 = 1,$I278 =2),-$B$25,0)),IF(AND($J278 =AC$19,$J278&lt;&gt;9999),$B$24,IF(OR($J278 = 1,$J278 =2),-$B$24,0)),IF(AND($K278 =AC$20,$K278&lt;&gt;9999),$B$26,IF(OR($K278 = 1,$K278 =2),-$B$26,0))),IF($O278=AC$32,$B$3,0))-$B$11))),""),"")</f>
        <v>8.8679963024059909E-22</v>
      </c>
      <c r="AD278" s="1">
        <f t="shared" si="827"/>
        <v>8.8679963024059909E-22</v>
      </c>
      <c r="AE278" s="1">
        <f t="shared" si="827"/>
        <v>8.8679963024059909E-22</v>
      </c>
      <c r="AF278" s="1">
        <f t="shared" si="827"/>
        <v>8.8679963024059909E-22</v>
      </c>
      <c r="AG278" s="1">
        <f t="shared" si="827"/>
        <v>8.8679963024059909E-22</v>
      </c>
      <c r="AH278" s="1">
        <f t="shared" si="827"/>
        <v>8.8679963024059909E-22</v>
      </c>
      <c r="AI278" s="1">
        <f t="shared" si="827"/>
        <v>8.8679963024059909E-22</v>
      </c>
      <c r="AJ278" s="1">
        <f t="shared" si="827"/>
        <v>8.8679963024059909E-22</v>
      </c>
      <c r="AK278" s="1">
        <f t="shared" si="827"/>
        <v>8.8679963024059909E-22</v>
      </c>
      <c r="AL278" s="1">
        <f t="shared" si="827"/>
        <v>8.8679963024059909E-22</v>
      </c>
      <c r="AM278" s="1">
        <f t="shared" si="827"/>
        <v>8.8679963024059909E-22</v>
      </c>
      <c r="AN278" s="1">
        <f t="shared" si="827"/>
        <v>1.6998829609554994E-22</v>
      </c>
      <c r="AO278" s="1">
        <f t="shared" si="827"/>
        <v>1.6998829609554994E-22</v>
      </c>
      <c r="AP278" s="1">
        <f t="shared" si="827"/>
        <v>1.6998829609554994E-22</v>
      </c>
      <c r="AQ278" s="1">
        <f t="shared" si="827"/>
        <v>1.6998829609554994E-22</v>
      </c>
      <c r="AR278" s="1">
        <f t="shared" si="827"/>
        <v>1.6998829609554994E-22</v>
      </c>
      <c r="AS278" s="1">
        <f t="shared" si="827"/>
        <v>1.6998829609554994E-22</v>
      </c>
      <c r="AT278" s="1">
        <f t="shared" si="827"/>
        <v>1.6998829609554994E-22</v>
      </c>
      <c r="AU278" s="1">
        <f t="shared" si="827"/>
        <v>1.6998829609554994E-22</v>
      </c>
      <c r="AV278" s="1">
        <f t="shared" si="827"/>
        <v>8.8679963024059909E-22</v>
      </c>
      <c r="AW278" s="1">
        <f t="shared" si="827"/>
        <v>8.8679963024059909E-22</v>
      </c>
      <c r="AX278" s="1">
        <f t="shared" si="827"/>
        <v>8.8679963024059909E-22</v>
      </c>
      <c r="AY278" s="1">
        <f t="shared" si="827"/>
        <v>1.6998829609554994E-22</v>
      </c>
      <c r="AZ278" s="1">
        <f t="shared" si="827"/>
        <v>1.6998829609554994E-22</v>
      </c>
      <c r="BA278" s="1">
        <f t="shared" si="827"/>
        <v>1.6998829609554994E-22</v>
      </c>
      <c r="BB278" s="1">
        <f t="shared" si="827"/>
        <v>1.6998829609554994E-22</v>
      </c>
      <c r="BC278" s="1">
        <f t="shared" si="827"/>
        <v>1.6998829609554994E-22</v>
      </c>
      <c r="BD278" s="1">
        <f t="shared" si="827"/>
        <v>1.6998829609554994E-22</v>
      </c>
      <c r="BE278" s="1">
        <f t="shared" si="827"/>
        <v>8.8679963024059909E-22</v>
      </c>
      <c r="BF278" s="1">
        <f t="shared" si="827"/>
        <v>1.6998829609554994E-22</v>
      </c>
      <c r="BG278" s="1">
        <f t="shared" si="827"/>
        <v>8.8679963024059909E-22</v>
      </c>
      <c r="BH278" s="1">
        <f t="shared" si="827"/>
        <v>1.6998829609554994E-22</v>
      </c>
      <c r="BI278" s="1">
        <f t="shared" si="827"/>
        <v>8.8679963024059909E-22</v>
      </c>
      <c r="BJ278" s="1">
        <f t="shared" si="827"/>
        <v>1.6998829609554994E-22</v>
      </c>
      <c r="BK278" s="1">
        <f t="shared" si="827"/>
        <v>8.8679963024059909E-22</v>
      </c>
      <c r="BL278" s="1">
        <f t="shared" si="827"/>
        <v>8.8679963024059909E-22</v>
      </c>
      <c r="BM278" s="1">
        <f t="shared" si="827"/>
        <v>1.4978253513908475E-20</v>
      </c>
      <c r="BN278" s="1">
        <f t="shared" si="827"/>
        <v>1.4978253513908475E-20</v>
      </c>
      <c r="BO278" s="1">
        <f t="shared" si="827"/>
        <v>1.6998829609554994E-22</v>
      </c>
      <c r="BP278" s="1">
        <f t="shared" si="827"/>
        <v>4.966471156774118E-20</v>
      </c>
      <c r="BQ278" s="1">
        <f t="shared" si="827"/>
        <v>1.6998829609554994E-22</v>
      </c>
      <c r="BR278" s="1">
        <f t="shared" si="827"/>
        <v>1.6998829609554994E-22</v>
      </c>
      <c r="BS278" s="1">
        <f t="shared" si="827"/>
        <v>9.5200983486954589E-21</v>
      </c>
      <c r="BT278" s="1">
        <f t="shared" si="827"/>
        <v>4.966471156774118E-20</v>
      </c>
      <c r="BU278" s="1">
        <f t="shared" si="827"/>
        <v>4.966471156774118E-20</v>
      </c>
      <c r="BV278" s="1">
        <f t="shared" si="827"/>
        <v>9.5200983486954589E-21</v>
      </c>
      <c r="BW278" s="1">
        <f t="shared" si="827"/>
        <v>9.5200983486954589E-21</v>
      </c>
      <c r="BX278" s="1">
        <f t="shared" si="827"/>
        <v>9.5200983486954589E-21</v>
      </c>
      <c r="BY278" s="1">
        <f t="shared" si="827"/>
        <v>9.5200983486954589E-21</v>
      </c>
      <c r="BZ278" s="1">
        <f t="shared" si="827"/>
        <v>4.966471156774118E-20</v>
      </c>
      <c r="CA278" s="1">
        <f t="shared" si="827"/>
        <v>4.966471156774118E-20</v>
      </c>
      <c r="CB278" s="1">
        <f t="shared" si="827"/>
        <v>9.5200983486954589E-21</v>
      </c>
      <c r="CC278" s="1">
        <f t="shared" si="827"/>
        <v>4.966471156774118E-20</v>
      </c>
      <c r="CD278" s="1">
        <f t="shared" si="827"/>
        <v>4.966471156774118E-20</v>
      </c>
      <c r="CE278" s="1">
        <f t="shared" si="827"/>
        <v>9.5200983486954589E-21</v>
      </c>
      <c r="CF278" s="1">
        <f t="shared" si="827"/>
        <v>1.6998829609554994E-22</v>
      </c>
      <c r="CG278" s="1">
        <f t="shared" si="827"/>
        <v>1.6998829609554994E-22</v>
      </c>
      <c r="CH278" s="1">
        <f t="shared" si="827"/>
        <v>4.966471156774118E-20</v>
      </c>
      <c r="CI278" s="1">
        <f t="shared" si="827"/>
        <v>8.3884861381250682E-19</v>
      </c>
      <c r="CJ278" s="1">
        <f t="shared" si="827"/>
        <v>8.3884861381250682E-19</v>
      </c>
      <c r="CK278" s="1">
        <f t="shared" si="827"/>
        <v>1.4978253513908475E-20</v>
      </c>
      <c r="CL278" s="1">
        <f t="shared" si="827"/>
        <v>4.3761285785147898E-18</v>
      </c>
      <c r="CM278" s="1">
        <f t="shared" si="827"/>
        <v>4.966471156774118E-20</v>
      </c>
      <c r="CN278" s="1">
        <f t="shared" si="827"/>
        <v>9.1935195767769316E-19</v>
      </c>
      <c r="CO278" s="1">
        <f t="shared" si="825"/>
        <v>1.0075811155536265E-18</v>
      </c>
      <c r="CP278" s="1">
        <f t="shared" si="825"/>
        <v>6.5379645226061203E-20</v>
      </c>
      <c r="CQ278" s="1">
        <f t="shared" si="825"/>
        <v>2.237760804500146E-22</v>
      </c>
      <c r="CR278" s="1">
        <f t="shared" si="825"/>
        <v>1.2532452779997578E-20</v>
      </c>
      <c r="CS278" s="1">
        <f t="shared" si="825"/>
        <v>2.6878813299730828E-22</v>
      </c>
      <c r="CT278" s="1">
        <f t="shared" si="825"/>
        <v>3.7764085092643185E-19</v>
      </c>
      <c r="CU278" s="1">
        <f t="shared" si="825"/>
        <v>2.1591542239653507E-18</v>
      </c>
      <c r="CV278" s="1">
        <f t="shared" si="825"/>
        <v>2.3663657900188137E-18</v>
      </c>
      <c r="CW278" s="1">
        <f t="shared" si="825"/>
        <v>2.5934632135204185E-18</v>
      </c>
      <c r="CX278" s="1">
        <f t="shared" si="825"/>
        <v>3.1151324742014104E-18</v>
      </c>
      <c r="CY278" s="1">
        <f t="shared" si="825"/>
        <v>5.5949447558679477E-22</v>
      </c>
      <c r="CZ278" s="1">
        <f t="shared" si="825"/>
        <v>1.1685460649888437E-20</v>
      </c>
      <c r="DA278" s="1">
        <f t="shared" si="825"/>
        <v>3.7417343269935436E-18</v>
      </c>
      <c r="DB278" s="1">
        <f t="shared" si="825"/>
        <v>3.7417343269935436E-18</v>
      </c>
      <c r="DC278" s="1">
        <f t="shared" si="825"/>
        <v>3.7417343269935436E-18</v>
      </c>
      <c r="DD278" s="1">
        <f t="shared" si="825"/>
        <v>3.7636969312501025E-20</v>
      </c>
      <c r="DE278" s="1">
        <f t="shared" si="825"/>
        <v>6.7203552414027824E-22</v>
      </c>
      <c r="DF278" s="1">
        <f t="shared" si="825"/>
        <v>5.921536177565673E-20</v>
      </c>
      <c r="DG278" s="1">
        <f t="shared" si="825"/>
        <v>3.3249650174073904E-13</v>
      </c>
      <c r="DH278" s="1">
        <f t="shared" si="825"/>
        <v>7.8607625825263768E-19</v>
      </c>
      <c r="DI278" s="1">
        <f t="shared" si="825"/>
        <v>1.4155142350957114E-17</v>
      </c>
      <c r="DJ278" s="1">
        <f t="shared" si="825"/>
        <v>7.3653000621804466E-22</v>
      </c>
      <c r="DK278" s="1">
        <f t="shared" si="825"/>
        <v>1.9801272639127218E-16</v>
      </c>
      <c r="DL278" s="1">
        <f t="shared" si="825"/>
        <v>1.9801272639127218E-16</v>
      </c>
      <c r="DM278" s="1">
        <f t="shared" si="825"/>
        <v>7.1126397890387304E-20</v>
      </c>
      <c r="DN278" s="1">
        <f t="shared" si="825"/>
        <v>6.5449235325972177E-17</v>
      </c>
      <c r="DO278" s="1">
        <f t="shared" si="825"/>
        <v>8.0721395011600349E-22</v>
      </c>
      <c r="DP278" s="1">
        <f t="shared" si="825"/>
        <v>7.6555610771243722E-14</v>
      </c>
      <c r="DQ278" s="1">
        <f t="shared" si="825"/>
        <v>8.0721395011600349E-22</v>
      </c>
      <c r="DR278" s="1">
        <f t="shared" si="825"/>
        <v>7.7952317100336344E-20</v>
      </c>
      <c r="DS278" s="1">
        <f t="shared" si="825"/>
        <v>7.1730323725479158E-17</v>
      </c>
      <c r="DT278" s="1">
        <f t="shared" si="825"/>
        <v>8.8468135141934986E-22</v>
      </c>
      <c r="DU278" s="1">
        <f t="shared" si="825"/>
        <v>4.9675193342012847E-15</v>
      </c>
      <c r="DV278" s="1">
        <f t="shared" si="825"/>
        <v>9.1954598759125943E-14</v>
      </c>
      <c r="DW278" s="1">
        <f t="shared" si="825"/>
        <v>1.8600026810383845E-21</v>
      </c>
      <c r="DX278" s="1">
        <f t="shared" si="825"/>
        <v>5.2574863083972334E-13</v>
      </c>
      <c r="DY278" s="1">
        <f t="shared" si="825"/>
        <v>1.0443985582945333E-14</v>
      </c>
      <c r="DZ278" s="1">
        <f t="shared" si="825"/>
        <v>3.1310079728371264E-16</v>
      </c>
      <c r="EA278" s="1">
        <f t="shared" si="825"/>
        <v>1.2797054156334562E-16</v>
      </c>
      <c r="EB278" s="1">
        <f t="shared" si="825"/>
        <v>1.3738076786165588E-15</v>
      </c>
      <c r="EC278" s="1">
        <f t="shared" si="825"/>
        <v>7.8547186961476627E-15</v>
      </c>
      <c r="ED278" s="1">
        <f t="shared" si="825"/>
        <v>1.2872168157362928E-18</v>
      </c>
      <c r="EE278" s="1">
        <f t="shared" si="825"/>
        <v>1.2430599518596126E-16</v>
      </c>
      <c r="EF278" s="1">
        <f t="shared" si="825"/>
        <v>1.533120026496967E-21</v>
      </c>
      <c r="EG278" s="1">
        <f t="shared" si="825"/>
        <v>1.4540003923027604E-13</v>
      </c>
      <c r="EH278" s="1">
        <f t="shared" si="825"/>
        <v>1.3508847933397789E-19</v>
      </c>
      <c r="EI278" s="1">
        <f t="shared" si="825"/>
        <v>1.533120026496967E-21</v>
      </c>
      <c r="EJ278" s="1">
        <f t="shared" si="825"/>
        <v>9.4346775996380889E-15</v>
      </c>
      <c r="EK278" s="1">
        <f t="shared" si="825"/>
        <v>1.7464692832159097E-13</v>
      </c>
      <c r="EL278" s="1">
        <f t="shared" si="825"/>
        <v>1.6268406668245306E-14</v>
      </c>
      <c r="EM278" s="1">
        <f t="shared" si="825"/>
        <v>1.6268406668245306E-14</v>
      </c>
      <c r="EN278" s="1">
        <f t="shared" si="825"/>
        <v>1.031323702153262E-19</v>
      </c>
      <c r="EO278" s="1">
        <f t="shared" si="825"/>
        <v>1.9820691201511742E-15</v>
      </c>
      <c r="EP278" s="1">
        <f t="shared" si="825"/>
        <v>2.0977676301627383E-13</v>
      </c>
      <c r="EQ278" s="1">
        <f t="shared" si="825"/>
        <v>2.2990879948858725E-13</v>
      </c>
      <c r="ER278" s="1">
        <f t="shared" si="825"/>
        <v>2.5197288451906557E-13</v>
      </c>
      <c r="ES278" s="1">
        <f t="shared" si="825"/>
        <v>1.3110824716581171E-17</v>
      </c>
      <c r="ET278" s="1">
        <f t="shared" si="825"/>
        <v>2.6568402418284185E-21</v>
      </c>
      <c r="EU278" s="1">
        <f t="shared" si="825"/>
        <v>4.88942322975721E-18</v>
      </c>
      <c r="EV278" s="1">
        <f t="shared" si="825"/>
        <v>2.811926890520067E-19</v>
      </c>
      <c r="EW278" s="1">
        <f t="shared" si="825"/>
        <v>1.9638701817214597E-14</v>
      </c>
      <c r="EX278" s="1">
        <f t="shared" si="825"/>
        <v>3.081784304198664E-19</v>
      </c>
      <c r="EY278" s="1">
        <f t="shared" si="825"/>
        <v>3.081784304198664E-19</v>
      </c>
      <c r="EZ278" s="1">
        <f t="shared" ref="EZ278:HK281" si="828">IF(IF($B278&gt;EZ$2,1/(1+EXP(-$B$10*(SUM($B$2*(1-(YEAR($B278)-YEAR(EZ$2))/173),IF(OR(IF($L278&lt;&gt;".",$L278 = EZ$23,FALSE),OR(IF($L278&lt;&gt;".",$L278 = EZ$26,FALSE),IF($L278&lt;&gt;".",$L278 = EZ$29,FALSE))),$B$4,0),IF(OR(IF($M278&lt;&gt;".",$M278 = EZ$24,FALSE),OR(IF($M278&lt;&gt;".",$M278 = EZ$27,FALSE),IF($M278&lt;&gt;".",$M278 = EZ$30,FALSE))),$B$5,0),IF(OR(IF($N278&lt;&gt;".",$N278 = EZ$25,FALSE),OR(IF($N278&lt;&gt;".",$N278 = EZ$28,FALSE),IF($N278&lt;&gt;".",$N278 = EZ$31,FALSE))),$B$6,0),$B$7*SUM(IF(AND($D278 =EZ$4,$D278&lt;&gt;9999),$B$22,IF(OR($D278 = 1,$D278 =2),-$B$22,0)),IF(AND($E278 =EZ$5,$E278&lt;&gt;9999),$B$21,IF(OR($E278 = 1,$E278 =2),-$B$21,0)),IF(AND($F278 =EZ$6,$F278&lt;&gt;9999),$B$20,IF(OR($F278 = 1,$F278 =2),-$B$20,0)),IF(AND($G278 =EZ$8,$G278&lt;&gt;9999),$B$27,IF(OR($G278 = 1,$G278 =2),-$B$27,0)),IF(AND($H278 =EZ$9,$H278&lt;&gt;9999),$B$23,IF(OR($H278 = 1,$H278 =2),-$B$23,0)),IF(AND($I278 =EZ$10,$I278&lt;&gt;9999),$B$25,IF(OR($I278 = 1,$I278 =2),-$B$25,0)),IF(AND($J278 =EZ$19,$J278&lt;&gt;9999),$B$24,IF(OR($J278 = 1,$J278 =2),-$B$24,0)),IF(AND($K278 =EZ$20,$K278&lt;&gt;9999),$B$26,IF(OR($K278 = 1,$K278 =2),-$B$26,0))),IF($O278=EZ$32,$B$3,0))-$B$11))),"")&gt;0,IF($B278&gt;EZ$2,1/(1+EXP(-$B$10*(SUM($B$2*(1-(YEAR($B278)-YEAR(EZ$2))/173),IF(OR(IF($L278&lt;&gt;".",$L278 = EZ$23,FALSE),OR(IF($L278&lt;&gt;".",$L278 = EZ$26,FALSE),IF($L278&lt;&gt;".",$L278 = EZ$29,FALSE))),$B$4,0),IF(OR(IF($M278&lt;&gt;".",$M278 = EZ$24,FALSE),OR(IF($M278&lt;&gt;".",$M278 = EZ$27,FALSE),IF($M278&lt;&gt;".",$M278 = EZ$30,FALSE))),$B$5,0),IF(OR(IF($N278&lt;&gt;".",$N278 = EZ$25,FALSE),OR(IF($N278&lt;&gt;".",$N278 = EZ$28,FALSE),IF($N278&lt;&gt;".",$N278 = EZ$31,FALSE))),$B$6,0),$B$7*SUM(IF(AND($D278 =EZ$4,$D278&lt;&gt;9999),$B$22,IF(OR($D278 = 1,$D278 =2),-$B$22,0)),IF(AND($E278 =EZ$5,$E278&lt;&gt;9999),$B$21,IF(OR($E278 = 1,$E278 =2),-$B$21,0)),IF(AND($F278 =EZ$6,$F278&lt;&gt;9999),$B$20,IF(OR($F278 = 1,$F278 =2),-$B$20,0)),IF(AND($G278 =EZ$8,$G278&lt;&gt;9999),$B$27,IF(OR($G278 = 1,$G278 =2),-$B$27,0)),IF(AND($H278 =EZ$9,$H278&lt;&gt;9999),$B$23,IF(OR($H278 = 1,$H278 =2),-$B$23,0)),IF(AND($I278 =EZ$10,$I278&lt;&gt;9999),$B$25,IF(OR($I278 = 1,$I278 =2),-$B$25,0)),IF(AND($J278 =EZ$19,$J278&lt;&gt;9999),$B$24,IF(OR($J278 = 1,$J278 =2),-$B$24,0)),IF(AND($K278 =EZ$20,$K278&lt;&gt;9999),$B$26,IF(OR($K278 = 1,$K278 =2),-$B$26,0))),IF($O278=EZ$32,$B$3,0))-$B$11))),""),"")</f>
        <v>3.7644912622834513E-15</v>
      </c>
      <c r="FA278" s="1">
        <f t="shared" si="828"/>
        <v>1.8024210835560696E-16</v>
      </c>
      <c r="FB278" s="1">
        <f t="shared" si="828"/>
        <v>1.9638701817214597E-14</v>
      </c>
      <c r="FC278" s="1">
        <f t="shared" si="828"/>
        <v>3.3775396258075174E-19</v>
      </c>
      <c r="FD278" s="1">
        <f t="shared" si="828"/>
        <v>4.1257651913035312E-15</v>
      </c>
      <c r="FE278" s="1">
        <f t="shared" si="828"/>
        <v>2.1523405611706988E-14</v>
      </c>
      <c r="FF278" s="1">
        <f t="shared" si="828"/>
        <v>1.9753973773594324E-16</v>
      </c>
      <c r="FG278" s="1">
        <f t="shared" si="828"/>
        <v>4.5217101668731201E-15</v>
      </c>
      <c r="FH278" s="1">
        <f t="shared" si="828"/>
        <v>4.0569240837517047E-19</v>
      </c>
      <c r="FI278" s="1">
        <f t="shared" si="828"/>
        <v>5.0460661406617558E-21</v>
      </c>
      <c r="FJ278" s="1">
        <f t="shared" si="828"/>
        <v>5.0460661406617558E-21</v>
      </c>
      <c r="FK278" s="1">
        <f t="shared" si="828"/>
        <v>3.1235290027836491E-16</v>
      </c>
      <c r="FL278" s="1">
        <f t="shared" si="828"/>
        <v>7.1497983192066787E-15</v>
      </c>
      <c r="FM278" s="1">
        <f t="shared" si="828"/>
        <v>7.1497983192066787E-15</v>
      </c>
      <c r="FN278" s="1">
        <f t="shared" si="828"/>
        <v>4.0772581445565106E-19</v>
      </c>
      <c r="FO278" s="1">
        <f t="shared" si="828"/>
        <v>6.4148713483810154E-19</v>
      </c>
      <c r="FP278" s="1">
        <f t="shared" si="828"/>
        <v>7.9789181260280472E-21</v>
      </c>
      <c r="FQ278" s="1">
        <f t="shared" si="828"/>
        <v>1.4002466985607239E-15</v>
      </c>
      <c r="FR278" s="1">
        <f t="shared" si="828"/>
        <v>8.5879640829446285E-15</v>
      </c>
      <c r="FS278" s="1">
        <f t="shared" si="828"/>
        <v>1.6806064236714921E-16</v>
      </c>
      <c r="FT278" s="1">
        <f t="shared" si="828"/>
        <v>5.3813734297904627E-14</v>
      </c>
      <c r="FU278" s="1">
        <f t="shared" si="828"/>
        <v>9.5838594639811333E-21</v>
      </c>
      <c r="FV278" s="1">
        <f t="shared" si="828"/>
        <v>8.4446682501300936E-19</v>
      </c>
      <c r="FW278" s="1">
        <f t="shared" si="828"/>
        <v>1.0315413637867609E-14</v>
      </c>
      <c r="FX278" s="1">
        <f t="shared" si="828"/>
        <v>2.0186566053597661E-16</v>
      </c>
      <c r="FY278" s="1">
        <f t="shared" si="828"/>
        <v>5.1967700505164389E-12</v>
      </c>
      <c r="FZ278" s="1">
        <f t="shared" si="828"/>
        <v>1.0503611516115943E-20</v>
      </c>
      <c r="GA278" s="1">
        <f t="shared" si="828"/>
        <v>5.897817694645886E-14</v>
      </c>
      <c r="GB278" s="1">
        <f t="shared" si="828"/>
        <v>1.0323372863384671E-13</v>
      </c>
      <c r="GC278" s="1">
        <f t="shared" si="828"/>
        <v>2.1687692400965338E-14</v>
      </c>
      <c r="GD278" s="1">
        <f t="shared" si="828"/>
        <v>1.0143294172323813E-18</v>
      </c>
      <c r="GE278" s="1">
        <f t="shared" si="828"/>
        <v>1.1511631122735065E-20</v>
      </c>
      <c r="GF278" s="1">
        <f t="shared" si="828"/>
        <v>1.0143294172323813E-18</v>
      </c>
      <c r="GG278" s="1">
        <f t="shared" si="828"/>
        <v>1.3579422143305201E-14</v>
      </c>
      <c r="GH278" s="1">
        <f t="shared" si="828"/>
        <v>1.3579422143305201E-14</v>
      </c>
      <c r="GI278" s="1">
        <f t="shared" si="828"/>
        <v>1.1116734534785889E-18</v>
      </c>
      <c r="GJ278" s="1">
        <f t="shared" si="828"/>
        <v>1.2616389220278999E-20</v>
      </c>
      <c r="GK278" s="1">
        <f t="shared" si="828"/>
        <v>7.0841503869151728E-14</v>
      </c>
      <c r="GL278" s="1">
        <f t="shared" si="828"/>
        <v>2.4247048166461172E-16</v>
      </c>
      <c r="GM278" s="1">
        <f t="shared" si="828"/>
        <v>1.1965295970743701E-12</v>
      </c>
      <c r="GN278" s="1">
        <f t="shared" si="828"/>
        <v>1.2388379829366771E-13</v>
      </c>
      <c r="GO278" s="1">
        <f t="shared" si="828"/>
        <v>7.0841503869151728E-14</v>
      </c>
      <c r="GP278" s="1">
        <f t="shared" si="828"/>
        <v>1.4882623784569874E-14</v>
      </c>
      <c r="GQ278" s="1">
        <f t="shared" si="828"/>
        <v>1.3589899831066612E-13</v>
      </c>
      <c r="GR278" s="1">
        <f t="shared" si="828"/>
        <v>1.3589899831066612E-13</v>
      </c>
      <c r="GS278" s="1">
        <f t="shared" si="828"/>
        <v>1.6310892199653998E-14</v>
      </c>
      <c r="GT278" s="1">
        <f t="shared" si="828"/>
        <v>1.6310892199653998E-14</v>
      </c>
      <c r="GU278" s="1">
        <f t="shared" si="828"/>
        <v>8.5091112175252615E-14</v>
      </c>
      <c r="GV278" s="1">
        <f t="shared" si="828"/>
        <v>1.5154147381912074E-20</v>
      </c>
      <c r="GW278" s="1">
        <f t="shared" si="828"/>
        <v>6.0660571218684306E-19</v>
      </c>
      <c r="GX278" s="1">
        <f t="shared" si="828"/>
        <v>1.0617854386460657E-18</v>
      </c>
      <c r="GY278" s="1">
        <f t="shared" si="828"/>
        <v>6.5341285225005131E-12</v>
      </c>
      <c r="GZ278" s="1">
        <f t="shared" si="828"/>
        <v>3.1860912083187342E-20</v>
      </c>
      <c r="HA278" s="1">
        <f t="shared" si="828"/>
        <v>3.4982571559038886E-16</v>
      </c>
      <c r="HB278" s="1">
        <f t="shared" si="828"/>
        <v>9.0058100860085546E-12</v>
      </c>
      <c r="HC278" s="1">
        <f t="shared" si="828"/>
        <v>1.8760419258382417E-15</v>
      </c>
      <c r="HD278" s="1">
        <f t="shared" si="828"/>
        <v>1.1201568579172735E-13</v>
      </c>
      <c r="HE278" s="1">
        <f t="shared" si="828"/>
        <v>2.0001217283980581E-15</v>
      </c>
      <c r="HF278" s="1">
        <f t="shared" si="828"/>
        <v>1.9606908026768485E-13</v>
      </c>
      <c r="HG278" s="1">
        <f t="shared" si="828"/>
        <v>1.9606908026768485E-13</v>
      </c>
      <c r="HH278" s="1">
        <f t="shared" si="828"/>
        <v>2.1863735394283942E-20</v>
      </c>
      <c r="HI278" s="1">
        <f t="shared" si="828"/>
        <v>1.0817308419533691E-11</v>
      </c>
      <c r="HJ278" s="1">
        <f t="shared" si="828"/>
        <v>2.1488560607486237E-13</v>
      </c>
      <c r="HK278" s="1">
        <f t="shared" si="828"/>
        <v>4.119085843802282E-14</v>
      </c>
      <c r="HL278" s="1">
        <f t="shared" si="826"/>
        <v>2.1863735394283942E-20</v>
      </c>
      <c r="HM278" s="1">
        <f t="shared" si="826"/>
        <v>1.2276570328368124E-13</v>
      </c>
      <c r="HN278" s="1">
        <f t="shared" si="826"/>
        <v>4.119085843802282E-14</v>
      </c>
      <c r="HO278" s="1">
        <f t="shared" si="826"/>
        <v>1.2500548209342162E-19</v>
      </c>
      <c r="HP278" s="1">
        <f t="shared" si="826"/>
        <v>1.345473876824656E-13</v>
      </c>
      <c r="HQ278" s="1">
        <f t="shared" si="826"/>
        <v>9.4271524123025935E-12</v>
      </c>
      <c r="HR278" s="1">
        <f t="shared" si="826"/>
        <v>4.9476306466032754E-14</v>
      </c>
      <c r="HS278" s="1">
        <f t="shared" si="826"/>
        <v>1.6161129045654214E-13</v>
      </c>
      <c r="HT278" s="1">
        <f t="shared" si="826"/>
        <v>3.0978844552585816E-14</v>
      </c>
      <c r="HU278" s="1">
        <f t="shared" si="826"/>
        <v>2.8781869828138308E-20</v>
      </c>
      <c r="HV278" s="1">
        <f t="shared" si="826"/>
        <v>3.0978844552585816E-14</v>
      </c>
      <c r="HW278" s="1">
        <f t="shared" si="826"/>
        <v>2.7794532580379886E-18</v>
      </c>
      <c r="HX278" s="1">
        <f t="shared" si="826"/>
        <v>1.7712094151144115E-13</v>
      </c>
      <c r="HY278" s="1">
        <f t="shared" si="826"/>
        <v>6.4583256093168559E-17</v>
      </c>
      <c r="HZ278" s="1">
        <f t="shared" si="826"/>
        <v>8.4804691278770109E-15</v>
      </c>
      <c r="IA278" s="1">
        <f t="shared" si="826"/>
        <v>3.4571277858291288E-20</v>
      </c>
      <c r="IB278" s="1">
        <f t="shared" si="826"/>
        <v>1.9411903607276388E-13</v>
      </c>
      <c r="IC278" s="1">
        <f t="shared" si="826"/>
        <v>3.397804566049918E-13</v>
      </c>
      <c r="ID278" s="1">
        <f t="shared" si="826"/>
        <v>3.7987781018875029E-15</v>
      </c>
      <c r="IE278" s="1">
        <f t="shared" si="826"/>
        <v>4.0781186529166884E-14</v>
      </c>
      <c r="IF278" s="1">
        <f t="shared" si="826"/>
        <v>1.3601079669406035E-11</v>
      </c>
      <c r="IG278" s="1">
        <f t="shared" si="826"/>
        <v>4.081265270897551E-13</v>
      </c>
      <c r="IH278" s="1">
        <f t="shared" si="826"/>
        <v>4.081265270897551E-13</v>
      </c>
      <c r="II278" s="1">
        <f t="shared" si="826"/>
        <v>4.4694910445890042E-14</v>
      </c>
      <c r="IJ278" s="1">
        <f t="shared" si="826"/>
        <v>2.555422816208399E-13</v>
      </c>
      <c r="IK278" s="1">
        <f t="shared" si="826"/>
        <v>7.966000772670479E-20</v>
      </c>
      <c r="IL278" s="1">
        <f t="shared" si="826"/>
        <v>4.9877914757390839E-20</v>
      </c>
      <c r="IM278" s="1">
        <f t="shared" si="826"/>
        <v>5.3726613336058484E-13</v>
      </c>
      <c r="IN278" s="1">
        <f t="shared" si="826"/>
        <v>5.8837297069109497E-14</v>
      </c>
      <c r="IO278" s="1">
        <f t="shared" si="826"/>
        <v>1.1025464811711201E-16</v>
      </c>
      <c r="IP278" s="1">
        <f t="shared" si="826"/>
        <v>5.8882695085356485E-13</v>
      </c>
      <c r="IQ278" s="1">
        <f t="shared" si="826"/>
        <v>1.0899876248282635E-11</v>
      </c>
      <c r="IR278" s="1">
        <f t="shared" si="826"/>
        <v>5.7855558044281144E-18</v>
      </c>
      <c r="IS278" s="1">
        <f t="shared" si="826"/>
        <v>6.4533600114117963E-13</v>
      </c>
      <c r="IT278" s="1">
        <f t="shared" si="826"/>
        <v>1.3713646970683162E-18</v>
      </c>
      <c r="IU278" s="1">
        <f t="shared" si="826"/>
        <v>6.4533600114117963E-13</v>
      </c>
      <c r="IV278" s="1">
        <f t="shared" si="826"/>
        <v>7.0726816047599155E-13</v>
      </c>
      <c r="IW278" s="1">
        <f t="shared" si="826"/>
        <v>7.0726816047599155E-13</v>
      </c>
      <c r="IX278" s="1">
        <f t="shared" si="826"/>
        <v>4.0406742320729745E-13</v>
      </c>
      <c r="IY278" s="1">
        <f t="shared" si="826"/>
        <v>6.9493072713432238E-18</v>
      </c>
      <c r="IZ278" s="1">
        <f t="shared" si="826"/>
        <v>1.3804784396186951E-19</v>
      </c>
      <c r="JA278" s="1">
        <f t="shared" si="826"/>
        <v>7.75143878442405E-13</v>
      </c>
      <c r="JB278" s="1">
        <f t="shared" si="826"/>
        <v>7.75143878442405E-13</v>
      </c>
      <c r="JC278" s="1">
        <f t="shared" si="826"/>
        <v>7.75143878442405E-13</v>
      </c>
      <c r="JD278" s="1">
        <f t="shared" si="826"/>
        <v>7.8867733210892171E-20</v>
      </c>
      <c r="JE278" s="1">
        <f t="shared" si="826"/>
        <v>6.9493072713432238E-18</v>
      </c>
      <c r="JF278" s="1">
        <f t="shared" si="826"/>
        <v>7.8867733210892171E-20</v>
      </c>
      <c r="JG278" s="1">
        <f t="shared" si="826"/>
        <v>7.75143878442405E-13</v>
      </c>
      <c r="JH278" s="1">
        <f t="shared" si="826"/>
        <v>8.4953355157732442E-13</v>
      </c>
      <c r="JI278" s="1">
        <f t="shared" si="826"/>
        <v>8.4953355157732442E-13</v>
      </c>
      <c r="JJ278" s="1">
        <f t="shared" si="826"/>
        <v>4.8534467164900592E-13</v>
      </c>
      <c r="JK278" s="1" t="str">
        <f t="shared" si="826"/>
        <v/>
      </c>
      <c r="JL278" s="1" t="str">
        <f t="shared" si="826"/>
        <v/>
      </c>
      <c r="JM278" s="1" t="str">
        <f t="shared" si="826"/>
        <v/>
      </c>
      <c r="JN278" s="1" t="str">
        <f t="shared" si="826"/>
        <v/>
      </c>
      <c r="JO278" s="1" t="str">
        <f t="shared" si="826"/>
        <v/>
      </c>
      <c r="JP278" s="1" t="str">
        <f t="shared" si="826"/>
        <v/>
      </c>
      <c r="JQ278" s="1" t="str">
        <f t="shared" si="826"/>
        <v/>
      </c>
      <c r="JR278" s="1" t="str">
        <f t="shared" si="826"/>
        <v/>
      </c>
      <c r="JS278" s="1" t="str">
        <f t="shared" si="826"/>
        <v/>
      </c>
      <c r="JT278" s="1" t="str">
        <f t="shared" si="826"/>
        <v/>
      </c>
      <c r="JU278" s="1" t="str">
        <f t="shared" si="826"/>
        <v/>
      </c>
      <c r="JV278" s="1" t="str">
        <f t="shared" si="826"/>
        <v/>
      </c>
      <c r="JW278" s="1" t="str">
        <f t="shared" si="821"/>
        <v/>
      </c>
      <c r="JX278" s="1" t="str">
        <f t="shared" si="821"/>
        <v/>
      </c>
      <c r="JY278" s="1" t="str">
        <f t="shared" si="821"/>
        <v/>
      </c>
      <c r="JZ278" s="1" t="str">
        <f t="shared" si="821"/>
        <v/>
      </c>
      <c r="KA278" s="1" t="str">
        <f t="shared" si="821"/>
        <v/>
      </c>
      <c r="KB278" s="1" t="str">
        <f t="shared" si="821"/>
        <v/>
      </c>
      <c r="KC278" s="1" t="str">
        <f t="shared" si="821"/>
        <v/>
      </c>
      <c r="KD278" s="1" t="str">
        <f t="shared" si="821"/>
        <v/>
      </c>
      <c r="KE278" s="1" t="str">
        <f t="shared" si="821"/>
        <v/>
      </c>
      <c r="KF278" s="1" t="str">
        <f t="shared" si="821"/>
        <v/>
      </c>
      <c r="KG278" s="1" t="str">
        <f t="shared" si="821"/>
        <v/>
      </c>
      <c r="KH278" s="1" t="str">
        <f t="shared" si="821"/>
        <v/>
      </c>
      <c r="KI278" s="1" t="str">
        <f t="shared" si="821"/>
        <v/>
      </c>
      <c r="KJ278" s="1" t="str">
        <f t="shared" si="821"/>
        <v/>
      </c>
      <c r="KK278" s="1" t="str">
        <f t="shared" si="821"/>
        <v/>
      </c>
      <c r="KL278" s="1" t="str">
        <f t="shared" si="821"/>
        <v/>
      </c>
      <c r="KM278" s="1" t="str">
        <f t="shared" si="821"/>
        <v/>
      </c>
      <c r="KN278" s="1" t="str">
        <f t="shared" si="821"/>
        <v/>
      </c>
      <c r="KO278" s="1" t="str">
        <f t="shared" si="821"/>
        <v/>
      </c>
      <c r="KP278" s="1" t="str">
        <f t="shared" si="821"/>
        <v/>
      </c>
      <c r="KQ278" s="1" t="str">
        <f t="shared" si="821"/>
        <v/>
      </c>
      <c r="KR278" s="1" t="str">
        <f t="shared" si="821"/>
        <v/>
      </c>
      <c r="KS278" s="1" t="str">
        <f t="shared" si="821"/>
        <v/>
      </c>
      <c r="KT278" s="1" t="str">
        <f t="shared" si="821"/>
        <v/>
      </c>
      <c r="KU278" s="1" t="str">
        <f t="shared" si="821"/>
        <v/>
      </c>
      <c r="KV278" s="1" t="str">
        <f t="shared" si="821"/>
        <v/>
      </c>
      <c r="KW278" s="1" t="str">
        <f t="shared" si="821"/>
        <v/>
      </c>
      <c r="KX278" s="1" t="str">
        <f t="shared" si="821"/>
        <v/>
      </c>
      <c r="KY278" s="1" t="str">
        <f t="shared" si="821"/>
        <v/>
      </c>
      <c r="KZ278" s="1" t="str">
        <f t="shared" si="821"/>
        <v/>
      </c>
      <c r="LA278" s="1" t="str">
        <f t="shared" si="821"/>
        <v/>
      </c>
      <c r="LB278" s="1" t="str">
        <f t="shared" si="821"/>
        <v/>
      </c>
      <c r="LC278" s="1" t="str">
        <f t="shared" si="821"/>
        <v/>
      </c>
      <c r="LD278" s="1" t="str">
        <f t="shared" si="821"/>
        <v/>
      </c>
      <c r="LE278" s="1" t="str">
        <f t="shared" si="821"/>
        <v/>
      </c>
      <c r="LF278" s="1" t="str">
        <f t="shared" si="821"/>
        <v/>
      </c>
      <c r="LG278" s="1" t="str">
        <f t="shared" si="821"/>
        <v/>
      </c>
      <c r="LH278" s="1" t="str">
        <f t="shared" si="821"/>
        <v/>
      </c>
      <c r="LI278" s="1" t="str">
        <f t="shared" si="821"/>
        <v/>
      </c>
      <c r="LJ278" s="1" t="str">
        <f t="shared" si="821"/>
        <v/>
      </c>
      <c r="LK278" s="1" t="str">
        <f t="shared" si="821"/>
        <v/>
      </c>
      <c r="LL278" s="1" t="str">
        <f t="shared" si="821"/>
        <v/>
      </c>
      <c r="LM278" s="1" t="str">
        <f t="shared" si="821"/>
        <v/>
      </c>
      <c r="LN278" s="1" t="str">
        <f t="shared" si="821"/>
        <v/>
      </c>
      <c r="LO278" s="1" t="str">
        <f t="shared" si="821"/>
        <v/>
      </c>
      <c r="LP278" s="1" t="str">
        <f t="shared" si="821"/>
        <v/>
      </c>
      <c r="LQ278" s="1" t="str">
        <f t="shared" si="821"/>
        <v/>
      </c>
      <c r="LR278" s="1" t="str">
        <f t="shared" si="821"/>
        <v/>
      </c>
      <c r="LS278" s="1" t="str">
        <f t="shared" si="821"/>
        <v/>
      </c>
      <c r="LT278" s="1" t="str">
        <f t="shared" si="821"/>
        <v/>
      </c>
      <c r="LU278" s="1" t="str">
        <f t="shared" si="821"/>
        <v/>
      </c>
      <c r="LV278" s="1" t="str">
        <f t="shared" si="821"/>
        <v/>
      </c>
      <c r="LW278" s="1" t="str">
        <f t="shared" si="821"/>
        <v/>
      </c>
      <c r="LX278" s="1" t="str">
        <f t="shared" si="821"/>
        <v/>
      </c>
      <c r="LY278" s="1" t="str">
        <f t="shared" si="821"/>
        <v/>
      </c>
      <c r="LZ278" s="1" t="str">
        <f t="shared" si="821"/>
        <v/>
      </c>
      <c r="MA278" s="1" t="str">
        <f t="shared" si="821"/>
        <v/>
      </c>
      <c r="MB278" s="1" t="str">
        <f t="shared" si="821"/>
        <v/>
      </c>
      <c r="MC278" s="1" t="str">
        <f t="shared" si="821"/>
        <v/>
      </c>
      <c r="MD278" s="1" t="str">
        <f t="shared" si="821"/>
        <v/>
      </c>
      <c r="ME278" s="1" t="str">
        <f t="shared" si="821"/>
        <v/>
      </c>
      <c r="MF278" s="1" t="str">
        <f t="shared" si="821"/>
        <v/>
      </c>
      <c r="MG278" s="1" t="str">
        <f t="shared" si="821"/>
        <v/>
      </c>
      <c r="MH278" s="1" t="str">
        <f t="shared" ref="MH278:OS281" si="829">IF(IF($B278&gt;MH$2,1/(1+EXP(-$B$10*(SUM($B$2*(1-(YEAR($B278)-YEAR(MH$2))/173),IF(OR(IF($L278&lt;&gt;".",$L278 = MH$23,FALSE),OR(IF($L278&lt;&gt;".",$L278 = MH$26,FALSE),IF($L278&lt;&gt;".",$L278 = MH$29,FALSE))),$B$4,0),IF(OR(IF($M278&lt;&gt;".",$M278 = MH$24,FALSE),OR(IF($M278&lt;&gt;".",$M278 = MH$27,FALSE),IF($M278&lt;&gt;".",$M278 = MH$30,FALSE))),$B$5,0),IF(OR(IF($N278&lt;&gt;".",$N278 = MH$25,FALSE),OR(IF($N278&lt;&gt;".",$N278 = MH$28,FALSE),IF($N278&lt;&gt;".",$N278 = MH$31,FALSE))),$B$6,0),$B$7*SUM(IF(AND($D278 =MH$4,$D278&lt;&gt;9999),$B$22,IF(OR($D278 = 1,$D278 =2),-$B$22,0)),IF(AND($E278 =MH$5,$E278&lt;&gt;9999),$B$21,IF(OR($E278 = 1,$E278 =2),-$B$21,0)),IF(AND($F278 =MH$6,$F278&lt;&gt;9999),$B$20,IF(OR($F278 = 1,$F278 =2),-$B$20,0)),IF(AND($G278 =MH$8,$G278&lt;&gt;9999),$B$27,IF(OR($G278 = 1,$G278 =2),-$B$27,0)),IF(AND($H278 =MH$9,$H278&lt;&gt;9999),$B$23,IF(OR($H278 = 1,$H278 =2),-$B$23,0)),IF(AND($I278 =MH$10,$I278&lt;&gt;9999),$B$25,IF(OR($I278 = 1,$I278 =2),-$B$25,0)),IF(AND($J278 =MH$19,$J278&lt;&gt;9999),$B$24,IF(OR($J278 = 1,$J278 =2),-$B$24,0)),IF(AND($K278 =MH$20,$K278&lt;&gt;9999),$B$26,IF(OR($K278 = 1,$K278 =2),-$B$26,0))),IF($O278=MH$32,$B$3,0))-$B$11))),"")&gt;0,IF($B278&gt;MH$2,1/(1+EXP(-$B$10*(SUM($B$2*(1-(YEAR($B278)-YEAR(MH$2))/173),IF(OR(IF($L278&lt;&gt;".",$L278 = MH$23,FALSE),OR(IF($L278&lt;&gt;".",$L278 = MH$26,FALSE),IF($L278&lt;&gt;".",$L278 = MH$29,FALSE))),$B$4,0),IF(OR(IF($M278&lt;&gt;".",$M278 = MH$24,FALSE),OR(IF($M278&lt;&gt;".",$M278 = MH$27,FALSE),IF($M278&lt;&gt;".",$M278 = MH$30,FALSE))),$B$5,0),IF(OR(IF($N278&lt;&gt;".",$N278 = MH$25,FALSE),OR(IF($N278&lt;&gt;".",$N278 = MH$28,FALSE),IF($N278&lt;&gt;".",$N278 = MH$31,FALSE))),$B$6,0),$B$7*SUM(IF(AND($D278 =MH$4,$D278&lt;&gt;9999),$B$22,IF(OR($D278 = 1,$D278 =2),-$B$22,0)),IF(AND($E278 =MH$5,$E278&lt;&gt;9999),$B$21,IF(OR($E278 = 1,$E278 =2),-$B$21,0)),IF(AND($F278 =MH$6,$F278&lt;&gt;9999),$B$20,IF(OR($F278 = 1,$F278 =2),-$B$20,0)),IF(AND($G278 =MH$8,$G278&lt;&gt;9999),$B$27,IF(OR($G278 = 1,$G278 =2),-$B$27,0)),IF(AND($H278 =MH$9,$H278&lt;&gt;9999),$B$23,IF(OR($H278 = 1,$H278 =2),-$B$23,0)),IF(AND($I278 =MH$10,$I278&lt;&gt;9999),$B$25,IF(OR($I278 = 1,$I278 =2),-$B$25,0)),IF(AND($J278 =MH$19,$J278&lt;&gt;9999),$B$24,IF(OR($J278 = 1,$J278 =2),-$B$24,0)),IF(AND($K278 =MH$20,$K278&lt;&gt;9999),$B$26,IF(OR($K278 = 1,$K278 =2),-$B$26,0))),IF($O278=MH$32,$B$3,0))-$B$11))),""),"")</f>
        <v/>
      </c>
      <c r="MI278" s="1" t="str">
        <f t="shared" si="829"/>
        <v/>
      </c>
      <c r="MJ278" s="1" t="str">
        <f t="shared" si="829"/>
        <v/>
      </c>
      <c r="MK278" s="1" t="str">
        <f t="shared" si="829"/>
        <v/>
      </c>
      <c r="ML278" s="1" t="str">
        <f t="shared" si="829"/>
        <v/>
      </c>
      <c r="MM278" s="1" t="str">
        <f t="shared" si="829"/>
        <v/>
      </c>
      <c r="MN278" s="1" t="str">
        <f t="shared" si="829"/>
        <v/>
      </c>
      <c r="MO278" s="1" t="str">
        <f t="shared" si="829"/>
        <v/>
      </c>
      <c r="MP278" s="1" t="str">
        <f t="shared" si="829"/>
        <v/>
      </c>
      <c r="MQ278" s="1" t="str">
        <f t="shared" si="829"/>
        <v/>
      </c>
      <c r="MR278" s="1" t="str">
        <f t="shared" si="829"/>
        <v/>
      </c>
      <c r="MS278" s="1" t="str">
        <f t="shared" si="829"/>
        <v/>
      </c>
      <c r="MT278" s="1" t="str">
        <f t="shared" si="829"/>
        <v/>
      </c>
      <c r="MU278" s="1" t="str">
        <f t="shared" si="829"/>
        <v/>
      </c>
      <c r="MV278" s="1" t="str">
        <f t="shared" si="829"/>
        <v/>
      </c>
      <c r="MW278" s="1" t="str">
        <f t="shared" si="829"/>
        <v/>
      </c>
      <c r="MX278" s="1" t="str">
        <f t="shared" si="829"/>
        <v/>
      </c>
      <c r="MY278" s="1" t="str">
        <f t="shared" si="829"/>
        <v/>
      </c>
      <c r="MZ278" s="1" t="str">
        <f t="shared" si="829"/>
        <v/>
      </c>
      <c r="NA278" s="1" t="str">
        <f t="shared" si="829"/>
        <v/>
      </c>
      <c r="NB278" s="1" t="str">
        <f t="shared" si="829"/>
        <v/>
      </c>
      <c r="NC278" s="1" t="str">
        <f t="shared" si="829"/>
        <v/>
      </c>
      <c r="ND278" s="1" t="str">
        <f t="shared" si="829"/>
        <v/>
      </c>
      <c r="NE278" s="1" t="str">
        <f t="shared" si="829"/>
        <v/>
      </c>
      <c r="NF278" s="1" t="str">
        <f t="shared" si="829"/>
        <v/>
      </c>
      <c r="NG278" s="1" t="str">
        <f t="shared" si="829"/>
        <v/>
      </c>
      <c r="NH278" s="1" t="str">
        <f t="shared" si="829"/>
        <v/>
      </c>
      <c r="NI278" s="1" t="str">
        <f t="shared" si="829"/>
        <v/>
      </c>
      <c r="NJ278" s="1" t="str">
        <f t="shared" si="829"/>
        <v/>
      </c>
      <c r="NK278" s="1" t="str">
        <f t="shared" si="829"/>
        <v/>
      </c>
      <c r="NL278" s="1" t="str">
        <f t="shared" si="829"/>
        <v/>
      </c>
      <c r="NM278" s="1" t="str">
        <f t="shared" si="829"/>
        <v/>
      </c>
      <c r="NN278" s="1" t="str">
        <f t="shared" si="829"/>
        <v/>
      </c>
      <c r="NO278" s="1" t="str">
        <f t="shared" si="829"/>
        <v/>
      </c>
      <c r="NP278" s="1" t="str">
        <f t="shared" si="829"/>
        <v/>
      </c>
      <c r="NQ278" s="1" t="str">
        <f t="shared" si="829"/>
        <v/>
      </c>
      <c r="NR278" s="1" t="str">
        <f t="shared" si="829"/>
        <v/>
      </c>
      <c r="NS278" s="1" t="str">
        <f t="shared" si="829"/>
        <v/>
      </c>
      <c r="NT278" s="1" t="str">
        <f t="shared" si="829"/>
        <v/>
      </c>
      <c r="NU278" s="1" t="str">
        <f t="shared" si="829"/>
        <v/>
      </c>
      <c r="NV278" s="1" t="str">
        <f t="shared" si="829"/>
        <v/>
      </c>
      <c r="NW278" s="1" t="str">
        <f t="shared" si="829"/>
        <v/>
      </c>
      <c r="NX278" s="1" t="str">
        <f t="shared" si="829"/>
        <v/>
      </c>
      <c r="NY278" s="1" t="str">
        <f t="shared" si="829"/>
        <v/>
      </c>
      <c r="NZ278" s="1" t="str">
        <f t="shared" si="829"/>
        <v/>
      </c>
      <c r="OA278" s="1" t="str">
        <f t="shared" si="829"/>
        <v/>
      </c>
      <c r="OB278" s="1" t="str">
        <f t="shared" si="829"/>
        <v/>
      </c>
      <c r="OC278" s="1" t="str">
        <f t="shared" si="829"/>
        <v/>
      </c>
      <c r="OD278" s="1" t="str">
        <f t="shared" si="829"/>
        <v/>
      </c>
      <c r="OE278" s="1" t="str">
        <f t="shared" si="829"/>
        <v/>
      </c>
      <c r="OF278" s="1" t="str">
        <f t="shared" si="829"/>
        <v/>
      </c>
      <c r="OG278" s="1" t="str">
        <f t="shared" si="829"/>
        <v/>
      </c>
      <c r="OH278" s="1" t="str">
        <f t="shared" si="829"/>
        <v/>
      </c>
      <c r="OI278" s="1" t="str">
        <f t="shared" si="829"/>
        <v/>
      </c>
      <c r="OJ278" s="1" t="str">
        <f t="shared" si="829"/>
        <v/>
      </c>
      <c r="OK278" s="1" t="str">
        <f t="shared" si="829"/>
        <v/>
      </c>
      <c r="OL278" s="1" t="str">
        <f t="shared" si="829"/>
        <v/>
      </c>
      <c r="OM278" s="1" t="str">
        <f t="shared" si="829"/>
        <v/>
      </c>
      <c r="ON278" s="1" t="str">
        <f t="shared" si="829"/>
        <v/>
      </c>
      <c r="OO278" s="1" t="str">
        <f t="shared" si="829"/>
        <v/>
      </c>
      <c r="OP278" s="1" t="str">
        <f t="shared" si="829"/>
        <v/>
      </c>
      <c r="OQ278" s="1" t="str">
        <f t="shared" si="829"/>
        <v/>
      </c>
      <c r="OR278" s="1" t="str">
        <f t="shared" si="829"/>
        <v/>
      </c>
      <c r="OS278" s="1" t="str">
        <f t="shared" si="829"/>
        <v/>
      </c>
      <c r="OT278" s="1" t="str">
        <f t="shared" si="793"/>
        <v/>
      </c>
      <c r="OU278" s="1" t="str">
        <f t="shared" si="793"/>
        <v/>
      </c>
      <c r="OV278" s="1" t="str">
        <f t="shared" si="793"/>
        <v/>
      </c>
      <c r="OW278" s="1" t="str">
        <f t="shared" si="793"/>
        <v/>
      </c>
      <c r="OX278" s="1" t="str">
        <f t="shared" si="793"/>
        <v/>
      </c>
      <c r="OY278" s="1" t="str">
        <f t="shared" si="793"/>
        <v/>
      </c>
      <c r="OZ278" s="1" t="str">
        <f t="shared" si="793"/>
        <v/>
      </c>
      <c r="PA278" s="1" t="str">
        <f t="shared" si="787"/>
        <v/>
      </c>
      <c r="PB278" s="1" t="str">
        <f t="shared" si="787"/>
        <v/>
      </c>
      <c r="PC278" s="1" t="str">
        <f t="shared" si="824"/>
        <v/>
      </c>
      <c r="PD278" s="1" t="str">
        <f t="shared" si="824"/>
        <v/>
      </c>
      <c r="PE278" s="1" t="str">
        <f t="shared" si="824"/>
        <v/>
      </c>
      <c r="PF278" s="1" t="str">
        <f t="shared" si="824"/>
        <v/>
      </c>
      <c r="PG278" s="1" t="str">
        <f t="shared" si="824"/>
        <v/>
      </c>
      <c r="PH278" s="1" t="str">
        <f t="shared" si="824"/>
        <v/>
      </c>
      <c r="PI278" s="1" t="str">
        <f t="shared" si="824"/>
        <v/>
      </c>
      <c r="PJ278" s="1" t="str">
        <f t="shared" si="824"/>
        <v/>
      </c>
      <c r="PK278" s="1" t="str">
        <f t="shared" si="824"/>
        <v/>
      </c>
      <c r="PL278" s="1" t="str">
        <f t="shared" si="824"/>
        <v/>
      </c>
      <c r="PM278" s="1" t="str">
        <f t="shared" si="824"/>
        <v/>
      </c>
      <c r="PN278" s="1" t="str">
        <f t="shared" si="824"/>
        <v/>
      </c>
      <c r="PO278" s="1" t="str">
        <f t="shared" si="824"/>
        <v/>
      </c>
      <c r="PP278" s="1" t="str">
        <f t="shared" si="824"/>
        <v/>
      </c>
      <c r="PQ278" s="1" t="str">
        <f t="shared" si="824"/>
        <v/>
      </c>
      <c r="PR278" s="1" t="str">
        <f t="shared" si="824"/>
        <v/>
      </c>
      <c r="PS278" s="1" t="str">
        <f t="shared" si="824"/>
        <v/>
      </c>
      <c r="PT278" s="1" t="str">
        <f t="shared" si="824"/>
        <v/>
      </c>
      <c r="PU278" s="1" t="str">
        <f t="shared" si="824"/>
        <v/>
      </c>
      <c r="PV278" s="1" t="str">
        <f t="shared" si="824"/>
        <v/>
      </c>
      <c r="PW278" s="1" t="str">
        <f t="shared" si="824"/>
        <v/>
      </c>
      <c r="PX278" s="1" t="str">
        <f t="shared" si="824"/>
        <v/>
      </c>
      <c r="PY278" s="1" t="str">
        <f t="shared" si="824"/>
        <v/>
      </c>
      <c r="PZ278" s="1" t="str">
        <f t="shared" si="824"/>
        <v/>
      </c>
      <c r="QA278" s="1" t="str">
        <f t="shared" si="824"/>
        <v/>
      </c>
      <c r="QB278" s="1" t="str">
        <f t="shared" si="824"/>
        <v/>
      </c>
      <c r="QC278" s="1" t="str">
        <f t="shared" si="824"/>
        <v/>
      </c>
      <c r="QD278" s="1" t="str">
        <f t="shared" si="824"/>
        <v/>
      </c>
      <c r="QE278" s="1" t="str">
        <f t="shared" si="824"/>
        <v/>
      </c>
      <c r="QF278" s="1" t="str">
        <f t="shared" si="824"/>
        <v/>
      </c>
      <c r="QG278" s="1" t="str">
        <f t="shared" si="824"/>
        <v/>
      </c>
      <c r="QH278" s="1" t="str">
        <f t="shared" si="824"/>
        <v/>
      </c>
      <c r="QI278" s="1" t="str">
        <f t="shared" si="824"/>
        <v/>
      </c>
      <c r="QJ278" s="1" t="str">
        <f t="shared" si="824"/>
        <v/>
      </c>
      <c r="QK278" s="1" t="str">
        <f t="shared" si="824"/>
        <v/>
      </c>
      <c r="QL278" s="1" t="str">
        <f t="shared" si="824"/>
        <v/>
      </c>
      <c r="QM278" s="1" t="str">
        <f t="shared" si="824"/>
        <v/>
      </c>
      <c r="QN278" s="1" t="str">
        <f t="shared" si="824"/>
        <v/>
      </c>
      <c r="QO278" s="1" t="str">
        <f t="shared" si="824"/>
        <v/>
      </c>
      <c r="QP278" s="1" t="str">
        <f t="shared" si="824"/>
        <v/>
      </c>
      <c r="QQ278" s="1" t="str">
        <f t="shared" si="824"/>
        <v/>
      </c>
      <c r="QR278" s="1" t="str">
        <f t="shared" si="824"/>
        <v/>
      </c>
      <c r="QS278" s="1" t="str">
        <f t="shared" si="824"/>
        <v/>
      </c>
      <c r="QT278" s="1" t="str">
        <f t="shared" si="824"/>
        <v/>
      </c>
      <c r="QU278" s="1" t="str">
        <f t="shared" si="824"/>
        <v/>
      </c>
      <c r="QV278" s="1" t="str">
        <f t="shared" si="824"/>
        <v/>
      </c>
      <c r="QW278" s="1" t="str">
        <f t="shared" si="824"/>
        <v/>
      </c>
      <c r="QX278" s="1" t="str">
        <f t="shared" si="824"/>
        <v/>
      </c>
      <c r="QY278" s="1" t="str">
        <f t="shared" si="824"/>
        <v/>
      </c>
      <c r="QZ278" s="1" t="str">
        <f t="shared" si="824"/>
        <v/>
      </c>
      <c r="RA278" s="1" t="str">
        <f t="shared" si="824"/>
        <v/>
      </c>
      <c r="RB278" s="1" t="str">
        <f t="shared" si="824"/>
        <v/>
      </c>
      <c r="RC278" s="1" t="str">
        <f t="shared" si="824"/>
        <v/>
      </c>
      <c r="RD278" s="1" t="str">
        <f t="shared" si="824"/>
        <v/>
      </c>
      <c r="RE278" s="1" t="str">
        <f t="shared" si="824"/>
        <v/>
      </c>
      <c r="RF278" s="1" t="str">
        <f t="shared" si="824"/>
        <v/>
      </c>
      <c r="RG278" s="1" t="str">
        <f t="shared" si="824"/>
        <v/>
      </c>
      <c r="RH278" s="1" t="str">
        <f t="shared" si="824"/>
        <v/>
      </c>
      <c r="RI278" s="1" t="str">
        <f t="shared" si="824"/>
        <v/>
      </c>
      <c r="RJ278" s="1" t="str">
        <f t="shared" si="824"/>
        <v/>
      </c>
      <c r="RK278" s="1" t="str">
        <f t="shared" si="824"/>
        <v/>
      </c>
      <c r="RL278" s="1" t="str">
        <f t="shared" si="824"/>
        <v/>
      </c>
      <c r="RM278" s="1" t="str">
        <f t="shared" si="824"/>
        <v/>
      </c>
      <c r="RN278" s="1" t="str">
        <f t="shared" si="824"/>
        <v/>
      </c>
      <c r="RO278" s="1" t="str">
        <f t="shared" si="822"/>
        <v/>
      </c>
      <c r="RP278" s="1" t="str">
        <f t="shared" si="822"/>
        <v/>
      </c>
      <c r="RQ278" s="1" t="str">
        <f t="shared" si="822"/>
        <v/>
      </c>
      <c r="RR278" s="1" t="str">
        <f t="shared" si="822"/>
        <v/>
      </c>
      <c r="RS278" s="1" t="str">
        <f t="shared" si="822"/>
        <v/>
      </c>
      <c r="RT278" s="1" t="str">
        <f t="shared" si="822"/>
        <v/>
      </c>
      <c r="RU278" s="1" t="str">
        <f t="shared" si="822"/>
        <v/>
      </c>
      <c r="RV278" s="1" t="str">
        <f t="shared" si="822"/>
        <v/>
      </c>
      <c r="RW278" s="1" t="str">
        <f t="shared" si="822"/>
        <v/>
      </c>
      <c r="RX278" s="1" t="str">
        <f t="shared" si="822"/>
        <v/>
      </c>
      <c r="RY278" s="1" t="str">
        <f t="shared" si="822"/>
        <v/>
      </c>
      <c r="RZ278" s="1" t="str">
        <f t="shared" si="822"/>
        <v/>
      </c>
      <c r="SA278" s="1" t="str">
        <f t="shared" si="822"/>
        <v/>
      </c>
      <c r="SB278" s="1" t="str">
        <f t="shared" si="822"/>
        <v/>
      </c>
      <c r="SC278" s="1" t="str">
        <f t="shared" si="822"/>
        <v/>
      </c>
      <c r="SD278" s="1" t="str">
        <f t="shared" si="822"/>
        <v/>
      </c>
      <c r="SE278" s="1" t="str">
        <f t="shared" si="822"/>
        <v/>
      </c>
      <c r="SF278" s="1" t="str">
        <f t="shared" si="822"/>
        <v/>
      </c>
      <c r="SG278" s="1" t="str">
        <f t="shared" si="822"/>
        <v/>
      </c>
      <c r="SH278" s="1" t="str">
        <f t="shared" si="822"/>
        <v/>
      </c>
      <c r="SI278" s="1" t="str">
        <f t="shared" si="822"/>
        <v/>
      </c>
      <c r="SJ278" s="1" t="str">
        <f t="shared" si="822"/>
        <v/>
      </c>
      <c r="SK278" s="1" t="str">
        <f t="shared" si="822"/>
        <v/>
      </c>
      <c r="SL278" s="1" t="str">
        <f t="shared" si="822"/>
        <v/>
      </c>
      <c r="SM278" s="1" t="str">
        <f t="shared" si="822"/>
        <v/>
      </c>
      <c r="SN278" s="1" t="str">
        <f t="shared" si="822"/>
        <v/>
      </c>
      <c r="SO278" s="1" t="str">
        <f t="shared" si="822"/>
        <v/>
      </c>
      <c r="SP278" s="1" t="str">
        <f t="shared" si="822"/>
        <v/>
      </c>
      <c r="SQ278" s="1" t="str">
        <f t="shared" si="822"/>
        <v/>
      </c>
      <c r="SR278" s="1" t="str">
        <f t="shared" si="822"/>
        <v/>
      </c>
      <c r="SS278" s="1" t="str">
        <f t="shared" si="822"/>
        <v/>
      </c>
      <c r="ST278" s="1" t="str">
        <f t="shared" si="822"/>
        <v/>
      </c>
      <c r="SU278" s="1" t="str">
        <f t="shared" si="822"/>
        <v/>
      </c>
      <c r="SV278" s="1" t="str">
        <f t="shared" si="822"/>
        <v/>
      </c>
      <c r="SW278" s="1" t="str">
        <f t="shared" si="822"/>
        <v/>
      </c>
      <c r="SX278" s="1" t="str">
        <f t="shared" si="822"/>
        <v/>
      </c>
      <c r="SY278" s="1" t="str">
        <f t="shared" si="822"/>
        <v/>
      </c>
      <c r="SZ278" s="1" t="str">
        <f t="shared" si="822"/>
        <v/>
      </c>
      <c r="TA278" s="1" t="str">
        <f t="shared" si="822"/>
        <v/>
      </c>
      <c r="TB278" s="1" t="str">
        <f t="shared" si="822"/>
        <v/>
      </c>
      <c r="TC278" s="1" t="str">
        <f t="shared" si="822"/>
        <v/>
      </c>
      <c r="TD278" s="1" t="str">
        <f t="shared" si="822"/>
        <v/>
      </c>
      <c r="TE278" s="1" t="str">
        <f t="shared" si="822"/>
        <v/>
      </c>
      <c r="TF278" s="1" t="str">
        <f t="shared" si="822"/>
        <v/>
      </c>
      <c r="TG278" s="1" t="str">
        <f t="shared" si="822"/>
        <v/>
      </c>
      <c r="TH278" s="1" t="str">
        <f t="shared" si="822"/>
        <v/>
      </c>
      <c r="TI278" s="1" t="str">
        <f t="shared" si="822"/>
        <v/>
      </c>
      <c r="TJ278" s="1" t="str">
        <f t="shared" si="822"/>
        <v/>
      </c>
      <c r="TK278" s="1" t="str">
        <f t="shared" si="822"/>
        <v/>
      </c>
      <c r="TL278" s="1" t="str">
        <f t="shared" si="822"/>
        <v/>
      </c>
      <c r="TM278" s="1" t="str">
        <f t="shared" si="822"/>
        <v/>
      </c>
      <c r="TN278" s="1" t="str">
        <f t="shared" si="822"/>
        <v/>
      </c>
      <c r="TO278" s="1" t="str">
        <f t="shared" si="822"/>
        <v/>
      </c>
      <c r="TP278" s="1" t="str">
        <f t="shared" si="822"/>
        <v/>
      </c>
      <c r="TQ278" s="1" t="str">
        <f t="shared" si="822"/>
        <v/>
      </c>
      <c r="TR278" s="1" t="str">
        <f t="shared" si="822"/>
        <v/>
      </c>
      <c r="TS278" s="1" t="str">
        <f t="shared" si="822"/>
        <v/>
      </c>
      <c r="TT278" s="1" t="str">
        <f t="shared" si="822"/>
        <v/>
      </c>
      <c r="TU278" s="1" t="str">
        <f t="shared" si="822"/>
        <v/>
      </c>
      <c r="TV278" s="1" t="str">
        <f t="shared" si="822"/>
        <v/>
      </c>
      <c r="TW278" s="1" t="str">
        <f t="shared" si="822"/>
        <v/>
      </c>
      <c r="TX278" s="1" t="str">
        <f t="shared" si="822"/>
        <v/>
      </c>
      <c r="TY278" s="1" t="str">
        <f t="shared" si="822"/>
        <v/>
      </c>
      <c r="TZ278" s="1" t="str">
        <f t="shared" si="794"/>
        <v/>
      </c>
      <c r="UA278" s="1" t="str">
        <f t="shared" si="794"/>
        <v/>
      </c>
      <c r="UB278" s="1" t="str">
        <f t="shared" si="794"/>
        <v/>
      </c>
      <c r="UC278" s="1" t="str">
        <f t="shared" si="794"/>
        <v/>
      </c>
      <c r="UD278" s="1" t="str">
        <f t="shared" si="794"/>
        <v/>
      </c>
      <c r="UE278" s="1" t="str">
        <f t="shared" si="794"/>
        <v/>
      </c>
      <c r="UF278" s="1" t="str">
        <f t="shared" si="789"/>
        <v/>
      </c>
      <c r="UG278" s="1" t="str">
        <f t="shared" si="789"/>
        <v/>
      </c>
      <c r="UH278" s="1" t="str">
        <f t="shared" si="823"/>
        <v/>
      </c>
      <c r="UI278" s="1" t="str">
        <f t="shared" si="823"/>
        <v/>
      </c>
      <c r="UJ278" s="1" t="str">
        <f t="shared" si="823"/>
        <v/>
      </c>
      <c r="UK278" s="1" t="str">
        <f t="shared" si="823"/>
        <v/>
      </c>
      <c r="UL278" s="1" t="str">
        <f t="shared" si="823"/>
        <v/>
      </c>
      <c r="UM278" s="1" t="str">
        <f t="shared" si="823"/>
        <v/>
      </c>
      <c r="UN278" s="1" t="str">
        <f t="shared" si="823"/>
        <v/>
      </c>
      <c r="UO278" s="1" t="str">
        <f t="shared" si="823"/>
        <v/>
      </c>
      <c r="UP278" s="1" t="str">
        <f t="shared" si="823"/>
        <v/>
      </c>
      <c r="UQ278" s="1" t="str">
        <f t="shared" si="823"/>
        <v/>
      </c>
      <c r="UR278" s="1" t="str">
        <f t="shared" si="823"/>
        <v/>
      </c>
      <c r="US278" s="1" t="str">
        <f t="shared" si="823"/>
        <v/>
      </c>
      <c r="UT278" s="1" t="str">
        <f t="shared" si="823"/>
        <v/>
      </c>
      <c r="UU278" s="1" t="str">
        <f t="shared" si="823"/>
        <v/>
      </c>
      <c r="UV278" s="1" t="str">
        <f t="shared" si="823"/>
        <v/>
      </c>
      <c r="UW278" s="1" t="str">
        <f t="shared" si="823"/>
        <v/>
      </c>
      <c r="UX278" s="1" t="str">
        <f t="shared" si="823"/>
        <v/>
      </c>
      <c r="UY278" s="1" t="str">
        <f t="shared" si="823"/>
        <v/>
      </c>
      <c r="UZ278" s="1" t="str">
        <f t="shared" si="823"/>
        <v/>
      </c>
      <c r="VA278" s="1" t="str">
        <f t="shared" si="823"/>
        <v/>
      </c>
      <c r="VB278" s="1" t="str">
        <f t="shared" si="823"/>
        <v/>
      </c>
      <c r="VC278" s="1" t="str">
        <f t="shared" si="823"/>
        <v/>
      </c>
      <c r="VD278" s="1" t="str">
        <f t="shared" si="823"/>
        <v/>
      </c>
      <c r="VE278" s="1" t="str">
        <f t="shared" si="823"/>
        <v/>
      </c>
      <c r="VF278" s="1" t="str">
        <f t="shared" si="823"/>
        <v/>
      </c>
      <c r="VG278" s="1" t="str">
        <f t="shared" si="823"/>
        <v/>
      </c>
      <c r="VH278" s="1" t="str">
        <f t="shared" si="823"/>
        <v/>
      </c>
      <c r="VI278" s="1" t="str">
        <f t="shared" si="823"/>
        <v/>
      </c>
      <c r="VJ278" s="1" t="str">
        <f t="shared" si="823"/>
        <v/>
      </c>
      <c r="VK278" s="1" t="str">
        <f t="shared" si="823"/>
        <v/>
      </c>
      <c r="VL278" s="1" t="str">
        <f t="shared" si="823"/>
        <v/>
      </c>
      <c r="VM278" s="1" t="str">
        <f t="shared" si="823"/>
        <v/>
      </c>
      <c r="VN278" s="1" t="str">
        <f t="shared" si="823"/>
        <v/>
      </c>
      <c r="VO278" s="1" t="str">
        <f t="shared" si="823"/>
        <v/>
      </c>
      <c r="VP278" s="1" t="str">
        <f t="shared" si="823"/>
        <v/>
      </c>
      <c r="VQ278" s="1" t="str">
        <f t="shared" si="823"/>
        <v/>
      </c>
      <c r="VR278" s="1" t="str">
        <f t="shared" si="823"/>
        <v/>
      </c>
      <c r="VS278" s="1" t="str">
        <f t="shared" si="823"/>
        <v/>
      </c>
      <c r="VT278" s="1" t="str">
        <f t="shared" si="823"/>
        <v/>
      </c>
      <c r="VU278" s="1" t="str">
        <f t="shared" si="823"/>
        <v/>
      </c>
      <c r="VV278" s="1" t="str">
        <f t="shared" si="823"/>
        <v/>
      </c>
      <c r="VW278" s="1" t="str">
        <f t="shared" si="823"/>
        <v/>
      </c>
      <c r="VX278" s="1" t="str">
        <f t="shared" si="823"/>
        <v/>
      </c>
      <c r="VY278" s="1" t="str">
        <f t="shared" si="823"/>
        <v/>
      </c>
      <c r="VZ278" s="1" t="str">
        <f t="shared" si="823"/>
        <v/>
      </c>
      <c r="WA278" s="1" t="str">
        <f t="shared" si="823"/>
        <v/>
      </c>
      <c r="WB278" s="1" t="str">
        <f t="shared" si="823"/>
        <v/>
      </c>
      <c r="WC278" s="1" t="str">
        <f t="shared" si="823"/>
        <v/>
      </c>
      <c r="WD278" s="1" t="str">
        <f t="shared" si="823"/>
        <v/>
      </c>
      <c r="WE278" s="1" t="str">
        <f t="shared" si="823"/>
        <v/>
      </c>
      <c r="WF278" s="1" t="str">
        <f t="shared" si="823"/>
        <v/>
      </c>
      <c r="WG278" s="1" t="str">
        <f t="shared" si="823"/>
        <v/>
      </c>
      <c r="WH278" s="1" t="str">
        <f t="shared" si="823"/>
        <v/>
      </c>
      <c r="WI278" s="1" t="str">
        <f t="shared" si="823"/>
        <v/>
      </c>
      <c r="WJ278" s="1" t="str">
        <f t="shared" si="823"/>
        <v/>
      </c>
      <c r="WK278" s="1" t="str">
        <f t="shared" si="823"/>
        <v/>
      </c>
      <c r="WL278" s="1" t="str">
        <f t="shared" si="823"/>
        <v/>
      </c>
      <c r="WM278" s="1" t="str">
        <f t="shared" si="823"/>
        <v/>
      </c>
      <c r="WN278" s="1" t="str">
        <f t="shared" si="823"/>
        <v/>
      </c>
      <c r="WO278" s="1" t="str">
        <f t="shared" si="823"/>
        <v/>
      </c>
      <c r="WP278" s="1" t="str">
        <f t="shared" si="823"/>
        <v/>
      </c>
      <c r="WQ278" s="1" t="str">
        <f t="shared" si="823"/>
        <v/>
      </c>
      <c r="WR278" s="1" t="str">
        <f t="shared" si="823"/>
        <v/>
      </c>
      <c r="WS278" s="1" t="str">
        <f t="shared" ref="WS278:ZD282" si="830">IF(IF($B278&gt;WS$2,1/(1+EXP(-$B$10*(SUM($B$2*(1-(YEAR($B278)-YEAR(WS$2))/173),IF(OR(IF($L278&lt;&gt;".",$L278 = WS$23,FALSE),OR(IF($L278&lt;&gt;".",$L278 = WS$26,FALSE),IF($L278&lt;&gt;".",$L278 = WS$29,FALSE))),$B$4,0),IF(OR(IF($M278&lt;&gt;".",$M278 = WS$24,FALSE),OR(IF($M278&lt;&gt;".",$M278 = WS$27,FALSE),IF($M278&lt;&gt;".",$M278 = WS$30,FALSE))),$B$5,0),IF(OR(IF($N278&lt;&gt;".",$N278 = WS$25,FALSE),OR(IF($N278&lt;&gt;".",$N278 = WS$28,FALSE),IF($N278&lt;&gt;".",$N278 = WS$31,FALSE))),$B$6,0),$B$7*SUM(IF(AND($D278 =WS$4,$D278&lt;&gt;9999),$B$22,IF(OR($D278 = 1,$D278 =2),-$B$22,0)),IF(AND($E278 =WS$5,$E278&lt;&gt;9999),$B$21,IF(OR($E278 = 1,$E278 =2),-$B$21,0)),IF(AND($F278 =WS$6,$F278&lt;&gt;9999),$B$20,IF(OR($F278 = 1,$F278 =2),-$B$20,0)),IF(AND($G278 =WS$8,$G278&lt;&gt;9999),$B$27,IF(OR($G278 = 1,$G278 =2),-$B$27,0)),IF(AND($H278 =WS$9,$H278&lt;&gt;9999),$B$23,IF(OR($H278 = 1,$H278 =2),-$B$23,0)),IF(AND($I278 =WS$10,$I278&lt;&gt;9999),$B$25,IF(OR($I278 = 1,$I278 =2),-$B$25,0)),IF(AND($J278 =WS$19,$J278&lt;&gt;9999),$B$24,IF(OR($J278 = 1,$J278 =2),-$B$24,0)),IF(AND($K278 =WS$20,$K278&lt;&gt;9999),$B$26,IF(OR($K278 = 1,$K278 =2),-$B$26,0))),IF($O278=WS$32,$B$3,0))-$B$11))),"")&gt;0,IF($B278&gt;WS$2,1/(1+EXP(-$B$10*(SUM($B$2*(1-(YEAR($B278)-YEAR(WS$2))/173),IF(OR(IF($L278&lt;&gt;".",$L278 = WS$23,FALSE),OR(IF($L278&lt;&gt;".",$L278 = WS$26,FALSE),IF($L278&lt;&gt;".",$L278 = WS$29,FALSE))),$B$4,0),IF(OR(IF($M278&lt;&gt;".",$M278 = WS$24,FALSE),OR(IF($M278&lt;&gt;".",$M278 = WS$27,FALSE),IF($M278&lt;&gt;".",$M278 = WS$30,FALSE))),$B$5,0),IF(OR(IF($N278&lt;&gt;".",$N278 = WS$25,FALSE),OR(IF($N278&lt;&gt;".",$N278 = WS$28,FALSE),IF($N278&lt;&gt;".",$N278 = WS$31,FALSE))),$B$6,0),$B$7*SUM(IF(AND($D278 =WS$4,$D278&lt;&gt;9999),$B$22,IF(OR($D278 = 1,$D278 =2),-$B$22,0)),IF(AND($E278 =WS$5,$E278&lt;&gt;9999),$B$21,IF(OR($E278 = 1,$E278 =2),-$B$21,0)),IF(AND($F278 =WS$6,$F278&lt;&gt;9999),$B$20,IF(OR($F278 = 1,$F278 =2),-$B$20,0)),IF(AND($G278 =WS$8,$G278&lt;&gt;9999),$B$27,IF(OR($G278 = 1,$G278 =2),-$B$27,0)),IF(AND($H278 =WS$9,$H278&lt;&gt;9999),$B$23,IF(OR($H278 = 1,$H278 =2),-$B$23,0)),IF(AND($I278 =WS$10,$I278&lt;&gt;9999),$B$25,IF(OR($I278 = 1,$I278 =2),-$B$25,0)),IF(AND($J278 =WS$19,$J278&lt;&gt;9999),$B$24,IF(OR($J278 = 1,$J278 =2),-$B$24,0)),IF(AND($K278 =WS$20,$K278&lt;&gt;9999),$B$26,IF(OR($K278 = 1,$K278 =2),-$B$26,0))),IF($O278=WS$32,$B$3,0))-$B$11))),""),"")</f>
        <v/>
      </c>
      <c r="WT278" s="1" t="str">
        <f t="shared" si="830"/>
        <v/>
      </c>
      <c r="WU278" s="1" t="str">
        <f t="shared" si="830"/>
        <v/>
      </c>
      <c r="WV278" s="1" t="str">
        <f t="shared" si="830"/>
        <v/>
      </c>
      <c r="WW278" s="1" t="str">
        <f t="shared" si="830"/>
        <v/>
      </c>
      <c r="WX278" s="1" t="str">
        <f t="shared" si="830"/>
        <v/>
      </c>
      <c r="WY278" s="1" t="str">
        <f t="shared" si="830"/>
        <v/>
      </c>
      <c r="WZ278" s="1" t="str">
        <f t="shared" si="830"/>
        <v/>
      </c>
      <c r="XA278" s="1" t="str">
        <f t="shared" si="830"/>
        <v/>
      </c>
      <c r="XB278" s="1" t="str">
        <f t="shared" si="830"/>
        <v/>
      </c>
      <c r="XC278" s="1" t="str">
        <f t="shared" si="830"/>
        <v/>
      </c>
      <c r="XD278" s="1" t="str">
        <f t="shared" si="830"/>
        <v/>
      </c>
      <c r="XE278" s="1" t="str">
        <f t="shared" si="830"/>
        <v/>
      </c>
      <c r="XF278" s="1" t="str">
        <f t="shared" si="830"/>
        <v/>
      </c>
      <c r="XG278" s="1" t="str">
        <f t="shared" si="830"/>
        <v/>
      </c>
      <c r="XH278" s="1" t="str">
        <f t="shared" si="830"/>
        <v/>
      </c>
      <c r="XI278" s="1" t="str">
        <f t="shared" si="830"/>
        <v/>
      </c>
      <c r="XJ278" s="1" t="str">
        <f t="shared" si="830"/>
        <v/>
      </c>
      <c r="XK278" s="1" t="str">
        <f t="shared" si="830"/>
        <v/>
      </c>
      <c r="XL278" s="1" t="str">
        <f t="shared" si="830"/>
        <v/>
      </c>
      <c r="XM278" s="1" t="str">
        <f t="shared" si="830"/>
        <v/>
      </c>
      <c r="XN278" s="1" t="str">
        <f t="shared" si="830"/>
        <v/>
      </c>
      <c r="XO278" s="1" t="str">
        <f t="shared" si="830"/>
        <v/>
      </c>
      <c r="XP278" s="1" t="str">
        <f t="shared" si="830"/>
        <v/>
      </c>
      <c r="XQ278" s="1" t="str">
        <f t="shared" si="830"/>
        <v/>
      </c>
      <c r="XR278" s="1" t="str">
        <f t="shared" si="830"/>
        <v/>
      </c>
      <c r="XS278" s="1" t="str">
        <f t="shared" si="830"/>
        <v/>
      </c>
      <c r="XT278" s="1" t="str">
        <f t="shared" si="830"/>
        <v/>
      </c>
      <c r="XU278" s="1" t="str">
        <f t="shared" si="830"/>
        <v/>
      </c>
      <c r="XV278" s="1" t="str">
        <f t="shared" si="830"/>
        <v/>
      </c>
      <c r="XW278" s="1" t="str">
        <f t="shared" si="830"/>
        <v/>
      </c>
      <c r="XX278" s="1" t="str">
        <f t="shared" si="830"/>
        <v/>
      </c>
      <c r="XY278" s="1" t="str">
        <f t="shared" si="830"/>
        <v/>
      </c>
      <c r="XZ278" s="1" t="str">
        <f t="shared" si="830"/>
        <v/>
      </c>
      <c r="YA278" s="1" t="str">
        <f t="shared" si="830"/>
        <v/>
      </c>
      <c r="YB278" s="1" t="str">
        <f t="shared" si="830"/>
        <v/>
      </c>
      <c r="YC278" s="1" t="str">
        <f t="shared" si="830"/>
        <v/>
      </c>
      <c r="YD278" s="1" t="str">
        <f t="shared" si="830"/>
        <v/>
      </c>
      <c r="YE278" s="1" t="str">
        <f t="shared" si="830"/>
        <v/>
      </c>
      <c r="YF278" s="1" t="str">
        <f t="shared" si="830"/>
        <v/>
      </c>
      <c r="YG278" s="1" t="str">
        <f t="shared" si="830"/>
        <v/>
      </c>
      <c r="YH278" s="1" t="str">
        <f t="shared" si="830"/>
        <v/>
      </c>
      <c r="YI278" s="1" t="str">
        <f t="shared" si="830"/>
        <v/>
      </c>
      <c r="YJ278" s="1" t="str">
        <f t="shared" si="830"/>
        <v/>
      </c>
      <c r="YK278" s="1" t="str">
        <f t="shared" si="830"/>
        <v/>
      </c>
      <c r="YL278" s="1" t="str">
        <f t="shared" si="830"/>
        <v/>
      </c>
      <c r="YM278" s="1" t="str">
        <f t="shared" si="830"/>
        <v/>
      </c>
      <c r="YN278" s="1" t="str">
        <f t="shared" si="830"/>
        <v/>
      </c>
      <c r="YO278" s="1" t="str">
        <f t="shared" si="830"/>
        <v/>
      </c>
      <c r="YP278" s="1" t="str">
        <f t="shared" si="830"/>
        <v/>
      </c>
      <c r="YQ278" s="1" t="str">
        <f t="shared" si="830"/>
        <v/>
      </c>
      <c r="YR278" s="1" t="str">
        <f t="shared" si="830"/>
        <v/>
      </c>
      <c r="YS278" s="1" t="str">
        <f t="shared" si="830"/>
        <v/>
      </c>
      <c r="YT278" s="1" t="str">
        <f t="shared" si="830"/>
        <v/>
      </c>
      <c r="YU278" s="1" t="str">
        <f t="shared" si="830"/>
        <v/>
      </c>
      <c r="YV278" s="1" t="str">
        <f t="shared" si="830"/>
        <v/>
      </c>
      <c r="YW278" s="1" t="str">
        <f t="shared" si="830"/>
        <v/>
      </c>
      <c r="YX278" s="1" t="str">
        <f t="shared" si="830"/>
        <v/>
      </c>
      <c r="YY278" s="1" t="str">
        <f t="shared" si="830"/>
        <v/>
      </c>
      <c r="YZ278" s="1" t="str">
        <f t="shared" si="830"/>
        <v/>
      </c>
      <c r="ZA278" s="1" t="str">
        <f t="shared" si="830"/>
        <v/>
      </c>
      <c r="ZB278" s="1" t="str">
        <f t="shared" si="830"/>
        <v/>
      </c>
      <c r="ZC278" s="1" t="str">
        <f t="shared" si="830"/>
        <v/>
      </c>
      <c r="ZD278" s="1" t="str">
        <f t="shared" si="830"/>
        <v/>
      </c>
      <c r="ZE278" s="1" t="str">
        <f t="shared" si="804"/>
        <v/>
      </c>
      <c r="ZF278" s="1" t="str">
        <f t="shared" si="804"/>
        <v/>
      </c>
      <c r="ZG278" s="1" t="str">
        <f t="shared" si="804"/>
        <v/>
      </c>
      <c r="ZH278" s="1" t="str">
        <f t="shared" si="804"/>
        <v/>
      </c>
      <c r="ZI278" s="1" t="str">
        <f t="shared" si="804"/>
        <v/>
      </c>
      <c r="ZJ278" s="1" t="str">
        <f t="shared" si="804"/>
        <v/>
      </c>
      <c r="ZK278" s="1" t="str">
        <f t="shared" si="804"/>
        <v/>
      </c>
      <c r="ZL278" s="1" t="str">
        <f t="shared" si="804"/>
        <v/>
      </c>
      <c r="ZM278" s="1" t="str">
        <f t="shared" si="804"/>
        <v/>
      </c>
      <c r="ZN278" s="1" t="str">
        <f t="shared" si="804"/>
        <v/>
      </c>
      <c r="ZO278" s="1" t="str">
        <f t="shared" si="804"/>
        <v/>
      </c>
      <c r="ZP278" s="1" t="str">
        <f t="shared" si="804"/>
        <v/>
      </c>
      <c r="ZQ278" s="1" t="str">
        <f t="shared" si="804"/>
        <v/>
      </c>
      <c r="ZR278" s="1" t="str">
        <f t="shared" si="769"/>
        <v/>
      </c>
      <c r="ZS278" s="1" t="str">
        <f t="shared" si="769"/>
        <v/>
      </c>
      <c r="ZT278" s="1" t="str">
        <f t="shared" si="769"/>
        <v/>
      </c>
      <c r="ZU278" s="1" t="str">
        <f t="shared" si="769"/>
        <v/>
      </c>
      <c r="ZV278" s="1" t="str">
        <f t="shared" si="769"/>
        <v/>
      </c>
      <c r="ZW278" s="1" t="str">
        <f t="shared" si="769"/>
        <v/>
      </c>
      <c r="ZX278" s="1" t="str">
        <f t="shared" si="769"/>
        <v/>
      </c>
      <c r="ZY278" s="1" t="str">
        <f t="shared" si="769"/>
        <v/>
      </c>
      <c r="ZZ278" s="1" t="str">
        <f t="shared" si="769"/>
        <v/>
      </c>
      <c r="AAA278" s="1" t="str">
        <f t="shared" si="769"/>
        <v/>
      </c>
    </row>
    <row r="279" spans="1:703" x14ac:dyDescent="0.25">
      <c r="A279" s="9">
        <v>238</v>
      </c>
      <c r="B279" s="8">
        <v>27000</v>
      </c>
      <c r="C279" s="7" t="s">
        <v>521</v>
      </c>
      <c r="D279" s="7">
        <v>1</v>
      </c>
      <c r="E279" s="7">
        <v>1</v>
      </c>
      <c r="F279" s="7">
        <v>1</v>
      </c>
      <c r="G279" s="7">
        <v>1</v>
      </c>
      <c r="H279" s="7">
        <v>9999</v>
      </c>
      <c r="I279" s="7">
        <v>9999</v>
      </c>
      <c r="J279" s="7">
        <v>1</v>
      </c>
      <c r="K279" s="7">
        <v>9999</v>
      </c>
      <c r="L279" s="7">
        <v>4</v>
      </c>
      <c r="M279" s="7">
        <v>4.0999999999999996</v>
      </c>
      <c r="N279" s="7">
        <v>4.1100000000000003</v>
      </c>
      <c r="O279" s="7">
        <v>1</v>
      </c>
      <c r="P279" s="5">
        <v>65.118792999999997</v>
      </c>
      <c r="Q279" s="5">
        <f t="shared" si="661"/>
        <v>69.673675744022503</v>
      </c>
      <c r="R279" s="5">
        <f t="shared" si="662"/>
        <v>4.5548827440225068</v>
      </c>
      <c r="S279" s="6">
        <f t="shared" si="663"/>
        <v>6.2086771075213614E-9</v>
      </c>
      <c r="T279" s="5" t="e">
        <f>SQRT(SUMPRODUCT(AB279:ZT279,#REF!:#REF!)/SUM(AB279:ZT279))/((COUNTIF(AB279:ZT279,"&gt;0")-1)/COUNTIF(AB279:ZT279,"&gt;0"))</f>
        <v>#REF!</v>
      </c>
      <c r="U279" s="4" t="e">
        <f t="shared" si="664"/>
        <v>#REF!</v>
      </c>
      <c r="V279" s="4" t="e">
        <f t="shared" si="665"/>
        <v>#REF!</v>
      </c>
      <c r="W279" s="4" t="e">
        <f t="shared" si="666"/>
        <v>#REF!</v>
      </c>
      <c r="X279" s="4">
        <f t="shared" si="667"/>
        <v>1</v>
      </c>
      <c r="Y279" s="3">
        <f t="shared" si="668"/>
        <v>0.40179282536111938</v>
      </c>
      <c r="Z279" s="3">
        <f t="shared" si="672"/>
        <v>0.40179282536111938</v>
      </c>
      <c r="AB279" s="1">
        <f t="shared" si="676"/>
        <v>8.8679963024059909E-22</v>
      </c>
      <c r="AC279" s="1">
        <f t="shared" si="827"/>
        <v>8.8679963024059909E-22</v>
      </c>
      <c r="AD279" s="1">
        <f t="shared" si="827"/>
        <v>8.8679963024059909E-22</v>
      </c>
      <c r="AE279" s="1">
        <f t="shared" si="827"/>
        <v>8.8679963024059909E-22</v>
      </c>
      <c r="AF279" s="1">
        <f t="shared" si="827"/>
        <v>8.8679963024059909E-22</v>
      </c>
      <c r="AG279" s="1">
        <f t="shared" si="827"/>
        <v>8.8679963024059909E-22</v>
      </c>
      <c r="AH279" s="1">
        <f t="shared" si="827"/>
        <v>8.8679963024059909E-22</v>
      </c>
      <c r="AI279" s="1">
        <f t="shared" si="827"/>
        <v>8.8679963024059909E-22</v>
      </c>
      <c r="AJ279" s="1">
        <f t="shared" si="827"/>
        <v>8.8679963024059909E-22</v>
      </c>
      <c r="AK279" s="1">
        <f t="shared" si="827"/>
        <v>8.8679963024059909E-22</v>
      </c>
      <c r="AL279" s="1">
        <f t="shared" si="827"/>
        <v>8.8679963024059909E-22</v>
      </c>
      <c r="AM279" s="1">
        <f t="shared" si="827"/>
        <v>8.8679963024059909E-22</v>
      </c>
      <c r="AN279" s="1">
        <f t="shared" si="827"/>
        <v>1.6998829609554994E-22</v>
      </c>
      <c r="AO279" s="1">
        <f t="shared" si="827"/>
        <v>1.6998829609554994E-22</v>
      </c>
      <c r="AP279" s="1">
        <f t="shared" si="827"/>
        <v>1.6998829609554994E-22</v>
      </c>
      <c r="AQ279" s="1">
        <f t="shared" si="827"/>
        <v>1.6998829609554994E-22</v>
      </c>
      <c r="AR279" s="1">
        <f t="shared" si="827"/>
        <v>1.6998829609554994E-22</v>
      </c>
      <c r="AS279" s="1">
        <f t="shared" si="827"/>
        <v>1.6998829609554994E-22</v>
      </c>
      <c r="AT279" s="1">
        <f t="shared" si="827"/>
        <v>1.6998829609554994E-22</v>
      </c>
      <c r="AU279" s="1">
        <f t="shared" si="827"/>
        <v>1.6998829609554994E-22</v>
      </c>
      <c r="AV279" s="1">
        <f t="shared" si="827"/>
        <v>8.8679963024059909E-22</v>
      </c>
      <c r="AW279" s="1">
        <f t="shared" si="827"/>
        <v>8.8679963024059909E-22</v>
      </c>
      <c r="AX279" s="1">
        <f t="shared" si="827"/>
        <v>8.8679963024059909E-22</v>
      </c>
      <c r="AY279" s="1">
        <f t="shared" si="827"/>
        <v>1.6998829609554994E-22</v>
      </c>
      <c r="AZ279" s="1">
        <f t="shared" si="827"/>
        <v>1.6998829609554994E-22</v>
      </c>
      <c r="BA279" s="1">
        <f t="shared" si="827"/>
        <v>1.6998829609554994E-22</v>
      </c>
      <c r="BB279" s="1">
        <f t="shared" si="827"/>
        <v>1.6998829609554994E-22</v>
      </c>
      <c r="BC279" s="1">
        <f t="shared" si="827"/>
        <v>1.6998829609554994E-22</v>
      </c>
      <c r="BD279" s="1">
        <f t="shared" si="827"/>
        <v>1.6998829609554994E-22</v>
      </c>
      <c r="BE279" s="1">
        <f t="shared" si="827"/>
        <v>8.8679963024059909E-22</v>
      </c>
      <c r="BF279" s="1">
        <f t="shared" si="827"/>
        <v>1.6998829609554994E-22</v>
      </c>
      <c r="BG279" s="1">
        <f t="shared" si="827"/>
        <v>8.8679963024059909E-22</v>
      </c>
      <c r="BH279" s="1">
        <f t="shared" si="827"/>
        <v>1.6998829609554994E-22</v>
      </c>
      <c r="BI279" s="1">
        <f t="shared" si="827"/>
        <v>8.8679963024059909E-22</v>
      </c>
      <c r="BJ279" s="1">
        <f t="shared" si="827"/>
        <v>1.6998829609554994E-22</v>
      </c>
      <c r="BK279" s="1">
        <f t="shared" si="827"/>
        <v>7.8138965933971763E-20</v>
      </c>
      <c r="BL279" s="1">
        <f t="shared" si="827"/>
        <v>7.8138965933971763E-20</v>
      </c>
      <c r="BM279" s="1">
        <f t="shared" si="827"/>
        <v>1.6998829609554994E-22</v>
      </c>
      <c r="BN279" s="1">
        <f t="shared" si="827"/>
        <v>1.6998829609554994E-22</v>
      </c>
      <c r="BO279" s="1">
        <f t="shared" si="827"/>
        <v>1.6998829609554994E-22</v>
      </c>
      <c r="BP279" s="1">
        <f t="shared" si="827"/>
        <v>4.3761285785147898E-18</v>
      </c>
      <c r="BQ279" s="1">
        <f t="shared" si="827"/>
        <v>1.4978253513908475E-20</v>
      </c>
      <c r="BR279" s="1">
        <f t="shared" si="827"/>
        <v>1.6998829609554994E-22</v>
      </c>
      <c r="BS279" s="1">
        <f t="shared" si="827"/>
        <v>9.5200983486954589E-21</v>
      </c>
      <c r="BT279" s="1">
        <f t="shared" si="827"/>
        <v>4.3761285785147898E-18</v>
      </c>
      <c r="BU279" s="1">
        <f t="shared" si="827"/>
        <v>4.966471156774118E-20</v>
      </c>
      <c r="BV279" s="1">
        <f t="shared" si="827"/>
        <v>9.5200983486954589E-21</v>
      </c>
      <c r="BW279" s="1">
        <f t="shared" si="827"/>
        <v>8.3884861381250682E-19</v>
      </c>
      <c r="BX279" s="1">
        <f t="shared" si="827"/>
        <v>9.5200983486954589E-21</v>
      </c>
      <c r="BY279" s="1">
        <f t="shared" si="827"/>
        <v>8.3884861381250682E-19</v>
      </c>
      <c r="BZ279" s="1">
        <f t="shared" si="827"/>
        <v>4.3761285785147898E-18</v>
      </c>
      <c r="CA279" s="1">
        <f t="shared" si="827"/>
        <v>4.966471156774118E-20</v>
      </c>
      <c r="CB279" s="1">
        <f t="shared" si="827"/>
        <v>8.3884861381250682E-19</v>
      </c>
      <c r="CC279" s="1">
        <f t="shared" si="827"/>
        <v>4.3761285785147898E-18</v>
      </c>
      <c r="CD279" s="1">
        <f t="shared" si="827"/>
        <v>4.3761285785147898E-18</v>
      </c>
      <c r="CE279" s="1">
        <f t="shared" si="827"/>
        <v>8.3884861381250682E-19</v>
      </c>
      <c r="CF279" s="1">
        <f t="shared" si="827"/>
        <v>1.4978253513908475E-20</v>
      </c>
      <c r="CG279" s="1">
        <f t="shared" si="827"/>
        <v>1.4978253513908475E-20</v>
      </c>
      <c r="CH279" s="1">
        <f t="shared" si="827"/>
        <v>4.3761285785147898E-18</v>
      </c>
      <c r="CI279" s="1">
        <f t="shared" si="827"/>
        <v>9.5200983486954589E-21</v>
      </c>
      <c r="CJ279" s="1">
        <f t="shared" si="827"/>
        <v>9.5200983486954589E-21</v>
      </c>
      <c r="CK279" s="1">
        <f t="shared" si="827"/>
        <v>1.6998829609554994E-22</v>
      </c>
      <c r="CL279" s="1">
        <f t="shared" si="827"/>
        <v>4.966471156774118E-20</v>
      </c>
      <c r="CM279" s="1">
        <f t="shared" si="827"/>
        <v>4.966471156774118E-20</v>
      </c>
      <c r="CN279" s="1">
        <f t="shared" si="827"/>
        <v>1.0433731319383925E-20</v>
      </c>
      <c r="CO279" s="1">
        <f t="shared" si="825"/>
        <v>1.1435044603295646E-20</v>
      </c>
      <c r="CP279" s="1">
        <f t="shared" si="825"/>
        <v>5.7608254411521028E-18</v>
      </c>
      <c r="CQ279" s="1">
        <f t="shared" si="825"/>
        <v>1.9717680218672662E-20</v>
      </c>
      <c r="CR279" s="1">
        <f t="shared" si="825"/>
        <v>1.1042775249913584E-18</v>
      </c>
      <c r="CS279" s="1">
        <f t="shared" si="825"/>
        <v>2.3683847006154291E-20</v>
      </c>
      <c r="CT279" s="1">
        <f t="shared" si="825"/>
        <v>3.3275234426755873E-17</v>
      </c>
      <c r="CU279" s="1">
        <f t="shared" si="825"/>
        <v>1.9025050597601679E-16</v>
      </c>
      <c r="CV279" s="1">
        <f t="shared" si="825"/>
        <v>2.085086298507228E-16</v>
      </c>
      <c r="CW279" s="1">
        <f t="shared" si="825"/>
        <v>2.2851896503080344E-16</v>
      </c>
      <c r="CX279" s="1">
        <f t="shared" si="825"/>
        <v>2.7448503808621605E-16</v>
      </c>
      <c r="CY279" s="1">
        <f t="shared" si="825"/>
        <v>4.9298982856206947E-20</v>
      </c>
      <c r="CZ279" s="1">
        <f t="shared" si="825"/>
        <v>1.0296461348282947E-18</v>
      </c>
      <c r="DA279" s="1">
        <f t="shared" si="825"/>
        <v>3.7417343269935436E-18</v>
      </c>
      <c r="DB279" s="1">
        <f t="shared" si="825"/>
        <v>3.2969708279151442E-16</v>
      </c>
      <c r="DC279" s="1">
        <f t="shared" si="825"/>
        <v>3.7417343269935436E-18</v>
      </c>
      <c r="DD279" s="1">
        <f t="shared" si="825"/>
        <v>3.3163228340200758E-18</v>
      </c>
      <c r="DE279" s="1">
        <f t="shared" si="825"/>
        <v>5.921536177565673E-20</v>
      </c>
      <c r="DF279" s="1">
        <f t="shared" si="825"/>
        <v>6.7203552414027824E-22</v>
      </c>
      <c r="DG279" s="1">
        <f t="shared" si="825"/>
        <v>3.773504950772396E-15</v>
      </c>
      <c r="DH279" s="1">
        <f t="shared" si="825"/>
        <v>6.9263883148487082E-17</v>
      </c>
      <c r="DI279" s="1">
        <f t="shared" si="825"/>
        <v>1.2472582849993527E-15</v>
      </c>
      <c r="DJ279" s="1">
        <f t="shared" si="825"/>
        <v>6.4898192446928458E-20</v>
      </c>
      <c r="DK279" s="1">
        <f t="shared" si="825"/>
        <v>1.9801272639127218E-16</v>
      </c>
      <c r="DL279" s="1">
        <f t="shared" si="825"/>
        <v>1.9801272639127218E-16</v>
      </c>
      <c r="DM279" s="1">
        <f t="shared" si="825"/>
        <v>8.0721395011600349E-22</v>
      </c>
      <c r="DN279" s="1">
        <f t="shared" si="825"/>
        <v>7.4278379541964744E-19</v>
      </c>
      <c r="DO279" s="1">
        <f t="shared" si="825"/>
        <v>7.1126397890387304E-20</v>
      </c>
      <c r="DP279" s="1">
        <f t="shared" si="825"/>
        <v>8.6883012224854737E-16</v>
      </c>
      <c r="DQ279" s="1">
        <f t="shared" si="825"/>
        <v>7.1126397890387304E-20</v>
      </c>
      <c r="DR279" s="1">
        <f t="shared" si="825"/>
        <v>8.8468135141934986E-22</v>
      </c>
      <c r="DS279" s="1">
        <f t="shared" si="825"/>
        <v>8.1406790832816112E-19</v>
      </c>
      <c r="DT279" s="1">
        <f t="shared" si="825"/>
        <v>7.7952317100336344E-20</v>
      </c>
      <c r="DU279" s="1">
        <f t="shared" si="825"/>
        <v>4.3770521637003626E-13</v>
      </c>
      <c r="DV279" s="1">
        <f t="shared" si="825"/>
        <v>3.8116066182944979E-14</v>
      </c>
      <c r="DW279" s="1">
        <f t="shared" si="825"/>
        <v>1.6389123447347556E-19</v>
      </c>
      <c r="DX279" s="1">
        <f t="shared" si="825"/>
        <v>5.9667246149940623E-15</v>
      </c>
      <c r="DY279" s="1">
        <f t="shared" si="825"/>
        <v>9.2025549611303144E-13</v>
      </c>
      <c r="DZ279" s="1">
        <f t="shared" si="825"/>
        <v>2.7588388288133379E-14</v>
      </c>
      <c r="EA279" s="1">
        <f t="shared" si="825"/>
        <v>1.1275924624660728E-14</v>
      </c>
      <c r="EB279" s="1">
        <f t="shared" si="825"/>
        <v>1.3738076786165588E-15</v>
      </c>
      <c r="EC279" s="1">
        <f t="shared" si="825"/>
        <v>6.9210628386512377E-13</v>
      </c>
      <c r="ED279" s="1">
        <f t="shared" si="825"/>
        <v>1.2872168157362928E-18</v>
      </c>
      <c r="EE279" s="1">
        <f t="shared" si="825"/>
        <v>1.4107495440974922E-18</v>
      </c>
      <c r="EF279" s="1">
        <f t="shared" si="825"/>
        <v>1.533120026496967E-21</v>
      </c>
      <c r="EG279" s="1">
        <f t="shared" si="825"/>
        <v>1.6501459865152747E-15</v>
      </c>
      <c r="EH279" s="1">
        <f t="shared" si="825"/>
        <v>1.533120026496967E-21</v>
      </c>
      <c r="EI279" s="1">
        <f t="shared" si="825"/>
        <v>1.3508847933397789E-19</v>
      </c>
      <c r="EJ279" s="1">
        <f t="shared" si="825"/>
        <v>8.3132189777244343E-13</v>
      </c>
      <c r="EK279" s="1">
        <f t="shared" si="825"/>
        <v>1.9820691201511742E-15</v>
      </c>
      <c r="EL279" s="1">
        <f t="shared" si="825"/>
        <v>1.8463025259631317E-16</v>
      </c>
      <c r="EM279" s="1">
        <f t="shared" si="825"/>
        <v>1.8463025259631317E-16</v>
      </c>
      <c r="EN279" s="1">
        <f t="shared" si="825"/>
        <v>9.0873479060412711E-18</v>
      </c>
      <c r="EO279" s="1">
        <f t="shared" si="825"/>
        <v>1.7464692832159097E-13</v>
      </c>
      <c r="EP279" s="1">
        <f t="shared" si="825"/>
        <v>2.3807578415247763E-15</v>
      </c>
      <c r="EQ279" s="1">
        <f t="shared" si="825"/>
        <v>2.6092364537799264E-15</v>
      </c>
      <c r="ER279" s="1">
        <f t="shared" si="825"/>
        <v>2.859641897629406E-15</v>
      </c>
      <c r="ES279" s="1">
        <f t="shared" si="825"/>
        <v>1.4879483458532366E-19</v>
      </c>
      <c r="ET279" s="1">
        <f t="shared" si="825"/>
        <v>8.5503594374062053E-18</v>
      </c>
      <c r="EU279" s="1">
        <f t="shared" si="825"/>
        <v>5.5490095887657412E-20</v>
      </c>
      <c r="EV279" s="1">
        <f t="shared" si="825"/>
        <v>3.1912576484361742E-21</v>
      </c>
      <c r="EW279" s="1">
        <f t="shared" si="825"/>
        <v>1.7304335725351892E-12</v>
      </c>
      <c r="EX279" s="1">
        <f t="shared" si="825"/>
        <v>3.4975190019202543E-21</v>
      </c>
      <c r="EY279" s="1">
        <f t="shared" si="825"/>
        <v>3.4975190019202543E-21</v>
      </c>
      <c r="EZ279" s="1">
        <f t="shared" si="828"/>
        <v>3.3170227464167311E-13</v>
      </c>
      <c r="FA279" s="1">
        <f t="shared" si="828"/>
        <v>1.5881752184362679E-14</v>
      </c>
      <c r="FB279" s="1">
        <f t="shared" si="828"/>
        <v>1.7304335725351892E-12</v>
      </c>
      <c r="FC279" s="1">
        <f t="shared" si="828"/>
        <v>3.8331719078801907E-21</v>
      </c>
      <c r="FD279" s="1">
        <f t="shared" si="828"/>
        <v>3.6353536327845545E-13</v>
      </c>
      <c r="FE279" s="1">
        <f t="shared" si="828"/>
        <v>1.8965013070841801E-12</v>
      </c>
      <c r="FF279" s="1">
        <f t="shared" si="828"/>
        <v>1.9753973773594324E-16</v>
      </c>
      <c r="FG279" s="1">
        <f t="shared" si="828"/>
        <v>3.9842343709208646E-13</v>
      </c>
      <c r="FH279" s="1">
        <f t="shared" si="828"/>
        <v>4.6042057690209186E-21</v>
      </c>
      <c r="FI279" s="1">
        <f t="shared" si="828"/>
        <v>4.4462624568162925E-19</v>
      </c>
      <c r="FJ279" s="1">
        <f t="shared" si="828"/>
        <v>5.0460661406617558E-21</v>
      </c>
      <c r="FK279" s="1">
        <f t="shared" si="828"/>
        <v>2.7522488510291561E-14</v>
      </c>
      <c r="FL279" s="1">
        <f t="shared" si="828"/>
        <v>6.2999332458825391E-13</v>
      </c>
      <c r="FM279" s="1">
        <f t="shared" si="828"/>
        <v>6.2999332458825391E-13</v>
      </c>
      <c r="FN279" s="1">
        <f t="shared" si="828"/>
        <v>3.5926124052968977E-17</v>
      </c>
      <c r="FO279" s="1">
        <f t="shared" si="828"/>
        <v>7.280241646136337E-21</v>
      </c>
      <c r="FP279" s="1">
        <f t="shared" si="828"/>
        <v>7.0304992286758443E-19</v>
      </c>
      <c r="FQ279" s="1">
        <f t="shared" si="828"/>
        <v>1.2338055333682659E-13</v>
      </c>
      <c r="FR279" s="1">
        <f t="shared" si="828"/>
        <v>7.5671505719596343E-13</v>
      </c>
      <c r="FS279" s="1">
        <f t="shared" si="828"/>
        <v>1.6806064236714921E-16</v>
      </c>
      <c r="FT279" s="1">
        <f t="shared" si="828"/>
        <v>4.7417132435240012E-12</v>
      </c>
      <c r="FU279" s="1">
        <f t="shared" si="828"/>
        <v>8.4446682501300936E-19</v>
      </c>
      <c r="FV279" s="1">
        <f t="shared" si="828"/>
        <v>9.5838594639811333E-21</v>
      </c>
      <c r="FW279" s="1">
        <f t="shared" si="828"/>
        <v>9.0892657975595348E-13</v>
      </c>
      <c r="FX279" s="1">
        <f t="shared" si="828"/>
        <v>1.778707775011087E-14</v>
      </c>
      <c r="FY279" s="1">
        <f t="shared" si="828"/>
        <v>5.897817694645886E-14</v>
      </c>
      <c r="FZ279" s="1">
        <f t="shared" si="828"/>
        <v>9.255093421935399E-19</v>
      </c>
      <c r="GA279" s="1">
        <f t="shared" si="828"/>
        <v>5.1967700505164389E-12</v>
      </c>
      <c r="GB279" s="1">
        <f t="shared" si="828"/>
        <v>9.0962789448795067E-12</v>
      </c>
      <c r="GC279" s="1">
        <f t="shared" si="828"/>
        <v>1.9109771812179348E-12</v>
      </c>
      <c r="GD279" s="1">
        <f t="shared" si="828"/>
        <v>1.1511631122735065E-20</v>
      </c>
      <c r="GE279" s="1">
        <f t="shared" si="828"/>
        <v>1.1511631122735065E-20</v>
      </c>
      <c r="GF279" s="1">
        <f t="shared" si="828"/>
        <v>1.1511631122735065E-20</v>
      </c>
      <c r="GG279" s="1">
        <f t="shared" si="828"/>
        <v>1.3579422143305201E-14</v>
      </c>
      <c r="GH279" s="1">
        <f t="shared" si="828"/>
        <v>1.1965295970743701E-12</v>
      </c>
      <c r="GI279" s="1">
        <f t="shared" si="828"/>
        <v>1.2616389220278999E-20</v>
      </c>
      <c r="GJ279" s="1">
        <f t="shared" si="828"/>
        <v>1.1116734534785889E-18</v>
      </c>
      <c r="GK279" s="1">
        <f t="shared" si="828"/>
        <v>6.2420885944741941E-12</v>
      </c>
      <c r="GL279" s="1">
        <f t="shared" si="828"/>
        <v>2.1364908216802008E-14</v>
      </c>
      <c r="GM279" s="1">
        <f t="shared" si="828"/>
        <v>1.3579422143305201E-14</v>
      </c>
      <c r="GN279" s="1">
        <f t="shared" si="828"/>
        <v>2.988683278639748E-13</v>
      </c>
      <c r="GO279" s="1">
        <f t="shared" si="828"/>
        <v>6.2420885944741941E-12</v>
      </c>
      <c r="GP279" s="1">
        <f t="shared" si="828"/>
        <v>1.4882623784569874E-14</v>
      </c>
      <c r="GQ279" s="1">
        <f t="shared" si="828"/>
        <v>1.1974528221726002E-11</v>
      </c>
      <c r="GR279" s="1">
        <f t="shared" si="828"/>
        <v>1.1974528221726002E-11</v>
      </c>
      <c r="GS279" s="1">
        <f t="shared" si="828"/>
        <v>1.6310892199653998E-14</v>
      </c>
      <c r="GT279" s="1">
        <f t="shared" si="828"/>
        <v>1.4372088197576702E-12</v>
      </c>
      <c r="GU279" s="1">
        <f t="shared" si="828"/>
        <v>7.4976705997188937E-12</v>
      </c>
      <c r="GV279" s="1">
        <f t="shared" si="828"/>
        <v>1.5154147381912074E-20</v>
      </c>
      <c r="GW279" s="1">
        <f t="shared" si="828"/>
        <v>1.4634297411860723E-18</v>
      </c>
      <c r="GX279" s="1">
        <f t="shared" si="828"/>
        <v>2.9071001277133792E-20</v>
      </c>
      <c r="GY279" s="1">
        <f t="shared" si="828"/>
        <v>1.5763514619733478E-11</v>
      </c>
      <c r="GZ279" s="1">
        <f t="shared" si="828"/>
        <v>3.1860912083187342E-20</v>
      </c>
      <c r="HA279" s="1">
        <f t="shared" si="828"/>
        <v>3.0824347170653934E-14</v>
      </c>
      <c r="HB279" s="1">
        <f t="shared" si="828"/>
        <v>1.0220699696882545E-13</v>
      </c>
      <c r="HC279" s="1">
        <f t="shared" si="828"/>
        <v>2.1291211961456592E-17</v>
      </c>
      <c r="HD279" s="1">
        <f t="shared" si="828"/>
        <v>9.8700873992133522E-12</v>
      </c>
      <c r="HE279" s="1">
        <f t="shared" si="828"/>
        <v>1.762376057336224E-13</v>
      </c>
      <c r="HF279" s="1">
        <f t="shared" si="828"/>
        <v>1.7276321122645775E-11</v>
      </c>
      <c r="HG279" s="1">
        <f t="shared" si="828"/>
        <v>1.7276321122645775E-11</v>
      </c>
      <c r="HH279" s="1">
        <f t="shared" si="828"/>
        <v>2.1863735394283942E-20</v>
      </c>
      <c r="HI279" s="1">
        <f t="shared" si="828"/>
        <v>1.2276570328368124E-13</v>
      </c>
      <c r="HJ279" s="1">
        <f t="shared" si="828"/>
        <v>1.8934309938666299E-11</v>
      </c>
      <c r="HK279" s="1">
        <f t="shared" si="828"/>
        <v>3.6294682299257645E-12</v>
      </c>
      <c r="HL279" s="1">
        <f t="shared" si="826"/>
        <v>2.1863735394283942E-20</v>
      </c>
      <c r="HM279" s="1">
        <f t="shared" si="826"/>
        <v>1.0817308419533691E-11</v>
      </c>
      <c r="HN279" s="1">
        <f t="shared" si="826"/>
        <v>3.6294682299257645E-12</v>
      </c>
      <c r="HO279" s="1">
        <f t="shared" si="826"/>
        <v>1.1014663035219661E-17</v>
      </c>
      <c r="HP279" s="1">
        <f t="shared" si="826"/>
        <v>1.1855433159855248E-11</v>
      </c>
      <c r="HQ279" s="1">
        <f t="shared" si="826"/>
        <v>2.2742903565709315E-11</v>
      </c>
      <c r="HR279" s="1">
        <f t="shared" si="826"/>
        <v>4.3595275568873339E-12</v>
      </c>
      <c r="HS279" s="1">
        <f t="shared" si="826"/>
        <v>1.4240126730685405E-11</v>
      </c>
      <c r="HT279" s="1">
        <f t="shared" si="826"/>
        <v>2.7296525580474233E-12</v>
      </c>
      <c r="HU279" s="1">
        <f t="shared" si="826"/>
        <v>2.5360695576820635E-18</v>
      </c>
      <c r="HV279" s="1">
        <f t="shared" si="826"/>
        <v>2.7296525580474233E-12</v>
      </c>
      <c r="HW279" s="1">
        <f t="shared" si="826"/>
        <v>3.1544033019094639E-20</v>
      </c>
      <c r="HX279" s="1">
        <f t="shared" si="826"/>
        <v>1.5606735436940804E-11</v>
      </c>
      <c r="HY279" s="1">
        <f t="shared" si="826"/>
        <v>5.6906528551436632E-15</v>
      </c>
      <c r="HZ279" s="1">
        <f t="shared" si="826"/>
        <v>7.4724330693169189E-13</v>
      </c>
      <c r="IA279" s="1">
        <f t="shared" si="826"/>
        <v>3.0461942142781277E-18</v>
      </c>
      <c r="IB279" s="1">
        <f t="shared" si="826"/>
        <v>1.7104496020654918E-11</v>
      </c>
      <c r="IC279" s="1">
        <f t="shared" si="826"/>
        <v>2.9939224845749454E-11</v>
      </c>
      <c r="ID279" s="1">
        <f t="shared" si="826"/>
        <v>3.7987781018875029E-15</v>
      </c>
      <c r="IE279" s="1">
        <f t="shared" si="826"/>
        <v>3.593370628801023E-12</v>
      </c>
      <c r="IF279" s="1">
        <f t="shared" si="826"/>
        <v>3.2812458076452774E-11</v>
      </c>
      <c r="IG279" s="1">
        <f t="shared" si="826"/>
        <v>1.3134506332131262E-9</v>
      </c>
      <c r="IH279" s="1">
        <f t="shared" si="826"/>
        <v>1.3134506332131262E-9</v>
      </c>
      <c r="II279" s="1">
        <f t="shared" si="826"/>
        <v>3.9382223059702515E-12</v>
      </c>
      <c r="IJ279" s="1">
        <f t="shared" si="826"/>
        <v>2.2516709476297457E-11</v>
      </c>
      <c r="IK279" s="1">
        <f t="shared" si="826"/>
        <v>7.966000772670479E-20</v>
      </c>
      <c r="IL279" s="1">
        <f t="shared" si="826"/>
        <v>4.3949146449552207E-18</v>
      </c>
      <c r="IM279" s="1">
        <f t="shared" si="826"/>
        <v>5.3726613336058484E-13</v>
      </c>
      <c r="IN279" s="1">
        <f t="shared" si="826"/>
        <v>5.8837297069109497E-14</v>
      </c>
      <c r="IO279" s="1">
        <f t="shared" si="826"/>
        <v>1.2512807152475261E-18</v>
      </c>
      <c r="IP279" s="1">
        <f t="shared" si="826"/>
        <v>5.1883568150459899E-11</v>
      </c>
      <c r="IQ279" s="1">
        <f t="shared" si="826"/>
        <v>1.2370276610670063E-13</v>
      </c>
      <c r="IR279" s="1">
        <f t="shared" si="826"/>
        <v>6.5660310278980054E-20</v>
      </c>
      <c r="IS279" s="1">
        <f t="shared" si="826"/>
        <v>5.6862774956976363E-11</v>
      </c>
      <c r="IT279" s="1">
        <f t="shared" si="826"/>
        <v>1.2083566083377788E-16</v>
      </c>
      <c r="IU279" s="1">
        <f t="shared" si="826"/>
        <v>5.6862774956976363E-11</v>
      </c>
      <c r="IV279" s="1">
        <f t="shared" si="826"/>
        <v>6.2319830556556355E-11</v>
      </c>
      <c r="IW279" s="1">
        <f t="shared" si="826"/>
        <v>6.2319830556556355E-11</v>
      </c>
      <c r="IX279" s="1">
        <f t="shared" si="826"/>
        <v>3.5603770614275991E-11</v>
      </c>
      <c r="IY279" s="1">
        <f t="shared" si="826"/>
        <v>7.8867733210892171E-20</v>
      </c>
      <c r="IZ279" s="1">
        <f t="shared" si="826"/>
        <v>1.2163870404037133E-17</v>
      </c>
      <c r="JA279" s="1">
        <f t="shared" si="826"/>
        <v>6.830059355236133E-11</v>
      </c>
      <c r="JB279" s="1">
        <f t="shared" si="826"/>
        <v>2.4946019167859102E-9</v>
      </c>
      <c r="JC279" s="1">
        <f t="shared" si="826"/>
        <v>6.830059355236133E-11</v>
      </c>
      <c r="JD279" s="1">
        <f t="shared" si="826"/>
        <v>6.9493072713432238E-18</v>
      </c>
      <c r="JE279" s="1">
        <f t="shared" si="826"/>
        <v>7.8867733210892171E-20</v>
      </c>
      <c r="JF279" s="1">
        <f t="shared" si="826"/>
        <v>6.9493072713432238E-18</v>
      </c>
      <c r="JG279" s="1">
        <f t="shared" si="826"/>
        <v>6.830059355236133E-11</v>
      </c>
      <c r="JH279" s="1">
        <f t="shared" si="826"/>
        <v>7.4855323545346292E-11</v>
      </c>
      <c r="JI279" s="1">
        <f t="shared" si="826"/>
        <v>7.4855323545346292E-11</v>
      </c>
      <c r="JJ279" s="1">
        <f t="shared" si="826"/>
        <v>4.2765388560574128E-11</v>
      </c>
      <c r="JK279" s="1" t="str">
        <f t="shared" si="826"/>
        <v/>
      </c>
      <c r="JL279" s="1" t="str">
        <f t="shared" si="826"/>
        <v/>
      </c>
      <c r="JM279" s="1" t="str">
        <f t="shared" si="826"/>
        <v/>
      </c>
      <c r="JN279" s="1" t="str">
        <f t="shared" si="826"/>
        <v/>
      </c>
      <c r="JO279" s="1" t="str">
        <f t="shared" si="826"/>
        <v/>
      </c>
      <c r="JP279" s="1" t="str">
        <f t="shared" si="826"/>
        <v/>
      </c>
      <c r="JQ279" s="1" t="str">
        <f t="shared" si="826"/>
        <v/>
      </c>
      <c r="JR279" s="1" t="str">
        <f t="shared" si="826"/>
        <v/>
      </c>
      <c r="JS279" s="1" t="str">
        <f t="shared" si="826"/>
        <v/>
      </c>
      <c r="JT279" s="1" t="str">
        <f t="shared" si="826"/>
        <v/>
      </c>
      <c r="JU279" s="1" t="str">
        <f t="shared" si="826"/>
        <v/>
      </c>
      <c r="JV279" s="1" t="str">
        <f t="shared" si="826"/>
        <v/>
      </c>
      <c r="JW279" s="1" t="str">
        <f t="shared" ref="JW279:MH282" si="831">IF(IF($B279&gt;JW$2,1/(1+EXP(-$B$10*(SUM($B$2*(1-(YEAR($B279)-YEAR(JW$2))/173),IF(OR(IF($L279&lt;&gt;".",$L279 = JW$23,FALSE),OR(IF($L279&lt;&gt;".",$L279 = JW$26,FALSE),IF($L279&lt;&gt;".",$L279 = JW$29,FALSE))),$B$4,0),IF(OR(IF($M279&lt;&gt;".",$M279 = JW$24,FALSE),OR(IF($M279&lt;&gt;".",$M279 = JW$27,FALSE),IF($M279&lt;&gt;".",$M279 = JW$30,FALSE))),$B$5,0),IF(OR(IF($N279&lt;&gt;".",$N279 = JW$25,FALSE),OR(IF($N279&lt;&gt;".",$N279 = JW$28,FALSE),IF($N279&lt;&gt;".",$N279 = JW$31,FALSE))),$B$6,0),$B$7*SUM(IF(AND($D279 =JW$4,$D279&lt;&gt;9999),$B$22,IF(OR($D279 = 1,$D279 =2),-$B$22,0)),IF(AND($E279 =JW$5,$E279&lt;&gt;9999),$B$21,IF(OR($E279 = 1,$E279 =2),-$B$21,0)),IF(AND($F279 =JW$6,$F279&lt;&gt;9999),$B$20,IF(OR($F279 = 1,$F279 =2),-$B$20,0)),IF(AND($G279 =JW$8,$G279&lt;&gt;9999),$B$27,IF(OR($G279 = 1,$G279 =2),-$B$27,0)),IF(AND($H279 =JW$9,$H279&lt;&gt;9999),$B$23,IF(OR($H279 = 1,$H279 =2),-$B$23,0)),IF(AND($I279 =JW$10,$I279&lt;&gt;9999),$B$25,IF(OR($I279 = 1,$I279 =2),-$B$25,0)),IF(AND($J279 =JW$19,$J279&lt;&gt;9999),$B$24,IF(OR($J279 = 1,$J279 =2),-$B$24,0)),IF(AND($K279 =JW$20,$K279&lt;&gt;9999),$B$26,IF(OR($K279 = 1,$K279 =2),-$B$26,0))),IF($O279=JW$32,$B$3,0))-$B$11))),"")&gt;0,IF($B279&gt;JW$2,1/(1+EXP(-$B$10*(SUM($B$2*(1-(YEAR($B279)-YEAR(JW$2))/173),IF(OR(IF($L279&lt;&gt;".",$L279 = JW$23,FALSE),OR(IF($L279&lt;&gt;".",$L279 = JW$26,FALSE),IF($L279&lt;&gt;".",$L279 = JW$29,FALSE))),$B$4,0),IF(OR(IF($M279&lt;&gt;".",$M279 = JW$24,FALSE),OR(IF($M279&lt;&gt;".",$M279 = JW$27,FALSE),IF($M279&lt;&gt;".",$M279 = JW$30,FALSE))),$B$5,0),IF(OR(IF($N279&lt;&gt;".",$N279 = JW$25,FALSE),OR(IF($N279&lt;&gt;".",$N279 = JW$28,FALSE),IF($N279&lt;&gt;".",$N279 = JW$31,FALSE))),$B$6,0),$B$7*SUM(IF(AND($D279 =JW$4,$D279&lt;&gt;9999),$B$22,IF(OR($D279 = 1,$D279 =2),-$B$22,0)),IF(AND($E279 =JW$5,$E279&lt;&gt;9999),$B$21,IF(OR($E279 = 1,$E279 =2),-$B$21,0)),IF(AND($F279 =JW$6,$F279&lt;&gt;9999),$B$20,IF(OR($F279 = 1,$F279 =2),-$B$20,0)),IF(AND($G279 =JW$8,$G279&lt;&gt;9999),$B$27,IF(OR($G279 = 1,$G279 =2),-$B$27,0)),IF(AND($H279 =JW$9,$H279&lt;&gt;9999),$B$23,IF(OR($H279 = 1,$H279 =2),-$B$23,0)),IF(AND($I279 =JW$10,$I279&lt;&gt;9999),$B$25,IF(OR($I279 = 1,$I279 =2),-$B$25,0)),IF(AND($J279 =JW$19,$J279&lt;&gt;9999),$B$24,IF(OR($J279 = 1,$J279 =2),-$B$24,0)),IF(AND($K279 =JW$20,$K279&lt;&gt;9999),$B$26,IF(OR($K279 = 1,$K279 =2),-$B$26,0))),IF($O279=JW$32,$B$3,0))-$B$11))),""),"")</f>
        <v/>
      </c>
      <c r="JX279" s="1" t="str">
        <f t="shared" si="831"/>
        <v/>
      </c>
      <c r="JY279" s="1" t="str">
        <f t="shared" si="831"/>
        <v/>
      </c>
      <c r="JZ279" s="1" t="str">
        <f t="shared" si="831"/>
        <v/>
      </c>
      <c r="KA279" s="1" t="str">
        <f t="shared" si="831"/>
        <v/>
      </c>
      <c r="KB279" s="1" t="str">
        <f t="shared" si="831"/>
        <v/>
      </c>
      <c r="KC279" s="1" t="str">
        <f t="shared" si="831"/>
        <v/>
      </c>
      <c r="KD279" s="1" t="str">
        <f t="shared" si="831"/>
        <v/>
      </c>
      <c r="KE279" s="1" t="str">
        <f t="shared" si="831"/>
        <v/>
      </c>
      <c r="KF279" s="1" t="str">
        <f t="shared" si="831"/>
        <v/>
      </c>
      <c r="KG279" s="1" t="str">
        <f t="shared" si="831"/>
        <v/>
      </c>
      <c r="KH279" s="1" t="str">
        <f t="shared" si="831"/>
        <v/>
      </c>
      <c r="KI279" s="1" t="str">
        <f t="shared" si="831"/>
        <v/>
      </c>
      <c r="KJ279" s="1" t="str">
        <f t="shared" si="831"/>
        <v/>
      </c>
      <c r="KK279" s="1" t="str">
        <f t="shared" si="831"/>
        <v/>
      </c>
      <c r="KL279" s="1" t="str">
        <f t="shared" si="831"/>
        <v/>
      </c>
      <c r="KM279" s="1" t="str">
        <f t="shared" si="831"/>
        <v/>
      </c>
      <c r="KN279" s="1" t="str">
        <f t="shared" si="831"/>
        <v/>
      </c>
      <c r="KO279" s="1" t="str">
        <f t="shared" si="831"/>
        <v/>
      </c>
      <c r="KP279" s="1" t="str">
        <f t="shared" si="831"/>
        <v/>
      </c>
      <c r="KQ279" s="1" t="str">
        <f t="shared" si="831"/>
        <v/>
      </c>
      <c r="KR279" s="1" t="str">
        <f t="shared" si="831"/>
        <v/>
      </c>
      <c r="KS279" s="1" t="str">
        <f t="shared" si="831"/>
        <v/>
      </c>
      <c r="KT279" s="1" t="str">
        <f t="shared" si="831"/>
        <v/>
      </c>
      <c r="KU279" s="1" t="str">
        <f t="shared" si="831"/>
        <v/>
      </c>
      <c r="KV279" s="1" t="str">
        <f t="shared" si="831"/>
        <v/>
      </c>
      <c r="KW279" s="1" t="str">
        <f t="shared" si="831"/>
        <v/>
      </c>
      <c r="KX279" s="1" t="str">
        <f t="shared" si="831"/>
        <v/>
      </c>
      <c r="KY279" s="1" t="str">
        <f t="shared" si="831"/>
        <v/>
      </c>
      <c r="KZ279" s="1" t="str">
        <f t="shared" si="831"/>
        <v/>
      </c>
      <c r="LA279" s="1" t="str">
        <f t="shared" si="831"/>
        <v/>
      </c>
      <c r="LB279" s="1" t="str">
        <f t="shared" si="831"/>
        <v/>
      </c>
      <c r="LC279" s="1" t="str">
        <f t="shared" si="831"/>
        <v/>
      </c>
      <c r="LD279" s="1" t="str">
        <f t="shared" si="831"/>
        <v/>
      </c>
      <c r="LE279" s="1" t="str">
        <f t="shared" si="831"/>
        <v/>
      </c>
      <c r="LF279" s="1" t="str">
        <f t="shared" si="831"/>
        <v/>
      </c>
      <c r="LG279" s="1" t="str">
        <f t="shared" si="831"/>
        <v/>
      </c>
      <c r="LH279" s="1" t="str">
        <f t="shared" si="831"/>
        <v/>
      </c>
      <c r="LI279" s="1" t="str">
        <f t="shared" si="831"/>
        <v/>
      </c>
      <c r="LJ279" s="1" t="str">
        <f t="shared" si="831"/>
        <v/>
      </c>
      <c r="LK279" s="1" t="str">
        <f t="shared" si="831"/>
        <v/>
      </c>
      <c r="LL279" s="1" t="str">
        <f t="shared" si="831"/>
        <v/>
      </c>
      <c r="LM279" s="1" t="str">
        <f t="shared" si="831"/>
        <v/>
      </c>
      <c r="LN279" s="1" t="str">
        <f t="shared" si="831"/>
        <v/>
      </c>
      <c r="LO279" s="1" t="str">
        <f t="shared" si="831"/>
        <v/>
      </c>
      <c r="LP279" s="1" t="str">
        <f t="shared" si="831"/>
        <v/>
      </c>
      <c r="LQ279" s="1" t="str">
        <f t="shared" si="831"/>
        <v/>
      </c>
      <c r="LR279" s="1" t="str">
        <f t="shared" si="831"/>
        <v/>
      </c>
      <c r="LS279" s="1" t="str">
        <f t="shared" si="831"/>
        <v/>
      </c>
      <c r="LT279" s="1" t="str">
        <f t="shared" si="831"/>
        <v/>
      </c>
      <c r="LU279" s="1" t="str">
        <f t="shared" si="831"/>
        <v/>
      </c>
      <c r="LV279" s="1" t="str">
        <f t="shared" si="831"/>
        <v/>
      </c>
      <c r="LW279" s="1" t="str">
        <f t="shared" si="831"/>
        <v/>
      </c>
      <c r="LX279" s="1" t="str">
        <f t="shared" si="831"/>
        <v/>
      </c>
      <c r="LY279" s="1" t="str">
        <f t="shared" si="831"/>
        <v/>
      </c>
      <c r="LZ279" s="1" t="str">
        <f t="shared" si="831"/>
        <v/>
      </c>
      <c r="MA279" s="1" t="str">
        <f t="shared" si="831"/>
        <v/>
      </c>
      <c r="MB279" s="1" t="str">
        <f t="shared" si="831"/>
        <v/>
      </c>
      <c r="MC279" s="1" t="str">
        <f t="shared" si="831"/>
        <v/>
      </c>
      <c r="MD279" s="1" t="str">
        <f t="shared" si="831"/>
        <v/>
      </c>
      <c r="ME279" s="1" t="str">
        <f t="shared" si="831"/>
        <v/>
      </c>
      <c r="MF279" s="1" t="str">
        <f t="shared" si="831"/>
        <v/>
      </c>
      <c r="MG279" s="1" t="str">
        <f t="shared" si="831"/>
        <v/>
      </c>
      <c r="MH279" s="1" t="str">
        <f t="shared" si="831"/>
        <v/>
      </c>
      <c r="MI279" s="1" t="str">
        <f t="shared" si="829"/>
        <v/>
      </c>
      <c r="MJ279" s="1" t="str">
        <f t="shared" si="829"/>
        <v/>
      </c>
      <c r="MK279" s="1" t="str">
        <f t="shared" si="829"/>
        <v/>
      </c>
      <c r="ML279" s="1" t="str">
        <f t="shared" si="829"/>
        <v/>
      </c>
      <c r="MM279" s="1" t="str">
        <f t="shared" si="829"/>
        <v/>
      </c>
      <c r="MN279" s="1" t="str">
        <f t="shared" si="829"/>
        <v/>
      </c>
      <c r="MO279" s="1" t="str">
        <f t="shared" si="829"/>
        <v/>
      </c>
      <c r="MP279" s="1" t="str">
        <f t="shared" si="829"/>
        <v/>
      </c>
      <c r="MQ279" s="1" t="str">
        <f t="shared" si="829"/>
        <v/>
      </c>
      <c r="MR279" s="1" t="str">
        <f t="shared" si="829"/>
        <v/>
      </c>
      <c r="MS279" s="1" t="str">
        <f t="shared" si="829"/>
        <v/>
      </c>
      <c r="MT279" s="1" t="str">
        <f t="shared" si="829"/>
        <v/>
      </c>
      <c r="MU279" s="1" t="str">
        <f t="shared" si="829"/>
        <v/>
      </c>
      <c r="MV279" s="1" t="str">
        <f t="shared" si="829"/>
        <v/>
      </c>
      <c r="MW279" s="1" t="str">
        <f t="shared" si="829"/>
        <v/>
      </c>
      <c r="MX279" s="1" t="str">
        <f t="shared" si="829"/>
        <v/>
      </c>
      <c r="MY279" s="1" t="str">
        <f t="shared" si="829"/>
        <v/>
      </c>
      <c r="MZ279" s="1" t="str">
        <f t="shared" si="829"/>
        <v/>
      </c>
      <c r="NA279" s="1" t="str">
        <f t="shared" si="829"/>
        <v/>
      </c>
      <c r="NB279" s="1" t="str">
        <f t="shared" si="829"/>
        <v/>
      </c>
      <c r="NC279" s="1" t="str">
        <f t="shared" si="829"/>
        <v/>
      </c>
      <c r="ND279" s="1" t="str">
        <f t="shared" si="829"/>
        <v/>
      </c>
      <c r="NE279" s="1" t="str">
        <f t="shared" si="829"/>
        <v/>
      </c>
      <c r="NF279" s="1" t="str">
        <f t="shared" si="829"/>
        <v/>
      </c>
      <c r="NG279" s="1" t="str">
        <f t="shared" si="829"/>
        <v/>
      </c>
      <c r="NH279" s="1" t="str">
        <f t="shared" si="829"/>
        <v/>
      </c>
      <c r="NI279" s="1" t="str">
        <f t="shared" si="829"/>
        <v/>
      </c>
      <c r="NJ279" s="1" t="str">
        <f t="shared" si="829"/>
        <v/>
      </c>
      <c r="NK279" s="1" t="str">
        <f t="shared" si="829"/>
        <v/>
      </c>
      <c r="NL279" s="1" t="str">
        <f t="shared" si="829"/>
        <v/>
      </c>
      <c r="NM279" s="1" t="str">
        <f t="shared" si="829"/>
        <v/>
      </c>
      <c r="NN279" s="1" t="str">
        <f t="shared" si="829"/>
        <v/>
      </c>
      <c r="NO279" s="1" t="str">
        <f t="shared" si="829"/>
        <v/>
      </c>
      <c r="NP279" s="1" t="str">
        <f t="shared" si="829"/>
        <v/>
      </c>
      <c r="NQ279" s="1" t="str">
        <f t="shared" si="829"/>
        <v/>
      </c>
      <c r="NR279" s="1" t="str">
        <f t="shared" si="829"/>
        <v/>
      </c>
      <c r="NS279" s="1" t="str">
        <f t="shared" si="829"/>
        <v/>
      </c>
      <c r="NT279" s="1" t="str">
        <f t="shared" si="829"/>
        <v/>
      </c>
      <c r="NU279" s="1" t="str">
        <f t="shared" si="829"/>
        <v/>
      </c>
      <c r="NV279" s="1" t="str">
        <f t="shared" si="829"/>
        <v/>
      </c>
      <c r="NW279" s="1" t="str">
        <f t="shared" si="829"/>
        <v/>
      </c>
      <c r="NX279" s="1" t="str">
        <f t="shared" si="829"/>
        <v/>
      </c>
      <c r="NY279" s="1" t="str">
        <f t="shared" si="829"/>
        <v/>
      </c>
      <c r="NZ279" s="1" t="str">
        <f t="shared" si="829"/>
        <v/>
      </c>
      <c r="OA279" s="1" t="str">
        <f t="shared" si="829"/>
        <v/>
      </c>
      <c r="OB279" s="1" t="str">
        <f t="shared" si="829"/>
        <v/>
      </c>
      <c r="OC279" s="1" t="str">
        <f t="shared" si="829"/>
        <v/>
      </c>
      <c r="OD279" s="1" t="str">
        <f t="shared" si="829"/>
        <v/>
      </c>
      <c r="OE279" s="1" t="str">
        <f t="shared" si="829"/>
        <v/>
      </c>
      <c r="OF279" s="1" t="str">
        <f t="shared" si="829"/>
        <v/>
      </c>
      <c r="OG279" s="1" t="str">
        <f t="shared" si="829"/>
        <v/>
      </c>
      <c r="OH279" s="1" t="str">
        <f t="shared" si="829"/>
        <v/>
      </c>
      <c r="OI279" s="1" t="str">
        <f t="shared" si="829"/>
        <v/>
      </c>
      <c r="OJ279" s="1" t="str">
        <f t="shared" si="829"/>
        <v/>
      </c>
      <c r="OK279" s="1" t="str">
        <f t="shared" si="829"/>
        <v/>
      </c>
      <c r="OL279" s="1" t="str">
        <f t="shared" si="829"/>
        <v/>
      </c>
      <c r="OM279" s="1" t="str">
        <f t="shared" si="829"/>
        <v/>
      </c>
      <c r="ON279" s="1" t="str">
        <f t="shared" si="829"/>
        <v/>
      </c>
      <c r="OO279" s="1" t="str">
        <f t="shared" si="829"/>
        <v/>
      </c>
      <c r="OP279" s="1" t="str">
        <f t="shared" si="829"/>
        <v/>
      </c>
      <c r="OQ279" s="1" t="str">
        <f t="shared" si="829"/>
        <v/>
      </c>
      <c r="OR279" s="1" t="str">
        <f t="shared" si="829"/>
        <v/>
      </c>
      <c r="OS279" s="1" t="str">
        <f t="shared" si="829"/>
        <v/>
      </c>
      <c r="OT279" s="1" t="str">
        <f t="shared" si="793"/>
        <v/>
      </c>
      <c r="OU279" s="1" t="str">
        <f t="shared" si="793"/>
        <v/>
      </c>
      <c r="OV279" s="1" t="str">
        <f t="shared" si="793"/>
        <v/>
      </c>
      <c r="OW279" s="1" t="str">
        <f t="shared" si="793"/>
        <v/>
      </c>
      <c r="OX279" s="1" t="str">
        <f t="shared" si="793"/>
        <v/>
      </c>
      <c r="OY279" s="1" t="str">
        <f t="shared" si="793"/>
        <v/>
      </c>
      <c r="OZ279" s="1" t="str">
        <f t="shared" si="793"/>
        <v/>
      </c>
      <c r="PA279" s="1" t="str">
        <f t="shared" si="787"/>
        <v/>
      </c>
      <c r="PB279" s="1" t="str">
        <f t="shared" si="787"/>
        <v/>
      </c>
      <c r="PC279" s="1" t="str">
        <f t="shared" si="824"/>
        <v/>
      </c>
      <c r="PD279" s="1" t="str">
        <f t="shared" si="824"/>
        <v/>
      </c>
      <c r="PE279" s="1" t="str">
        <f t="shared" si="824"/>
        <v/>
      </c>
      <c r="PF279" s="1" t="str">
        <f t="shared" si="824"/>
        <v/>
      </c>
      <c r="PG279" s="1" t="str">
        <f t="shared" si="824"/>
        <v/>
      </c>
      <c r="PH279" s="1" t="str">
        <f t="shared" si="824"/>
        <v/>
      </c>
      <c r="PI279" s="1" t="str">
        <f t="shared" si="824"/>
        <v/>
      </c>
      <c r="PJ279" s="1" t="str">
        <f t="shared" si="824"/>
        <v/>
      </c>
      <c r="PK279" s="1" t="str">
        <f t="shared" si="824"/>
        <v/>
      </c>
      <c r="PL279" s="1" t="str">
        <f t="shared" si="824"/>
        <v/>
      </c>
      <c r="PM279" s="1" t="str">
        <f t="shared" si="824"/>
        <v/>
      </c>
      <c r="PN279" s="1" t="str">
        <f t="shared" si="824"/>
        <v/>
      </c>
      <c r="PO279" s="1" t="str">
        <f t="shared" si="824"/>
        <v/>
      </c>
      <c r="PP279" s="1" t="str">
        <f t="shared" si="824"/>
        <v/>
      </c>
      <c r="PQ279" s="1" t="str">
        <f t="shared" si="824"/>
        <v/>
      </c>
      <c r="PR279" s="1" t="str">
        <f t="shared" si="824"/>
        <v/>
      </c>
      <c r="PS279" s="1" t="str">
        <f t="shared" si="824"/>
        <v/>
      </c>
      <c r="PT279" s="1" t="str">
        <f t="shared" si="824"/>
        <v/>
      </c>
      <c r="PU279" s="1" t="str">
        <f t="shared" si="824"/>
        <v/>
      </c>
      <c r="PV279" s="1" t="str">
        <f t="shared" si="824"/>
        <v/>
      </c>
      <c r="PW279" s="1" t="str">
        <f t="shared" si="824"/>
        <v/>
      </c>
      <c r="PX279" s="1" t="str">
        <f t="shared" si="824"/>
        <v/>
      </c>
      <c r="PY279" s="1" t="str">
        <f t="shared" si="824"/>
        <v/>
      </c>
      <c r="PZ279" s="1" t="str">
        <f t="shared" si="824"/>
        <v/>
      </c>
      <c r="QA279" s="1" t="str">
        <f t="shared" si="824"/>
        <v/>
      </c>
      <c r="QB279" s="1" t="str">
        <f t="shared" si="824"/>
        <v/>
      </c>
      <c r="QC279" s="1" t="str">
        <f t="shared" si="824"/>
        <v/>
      </c>
      <c r="QD279" s="1" t="str">
        <f t="shared" si="824"/>
        <v/>
      </c>
      <c r="QE279" s="1" t="str">
        <f t="shared" si="824"/>
        <v/>
      </c>
      <c r="QF279" s="1" t="str">
        <f t="shared" si="824"/>
        <v/>
      </c>
      <c r="QG279" s="1" t="str">
        <f t="shared" si="824"/>
        <v/>
      </c>
      <c r="QH279" s="1" t="str">
        <f t="shared" si="824"/>
        <v/>
      </c>
      <c r="QI279" s="1" t="str">
        <f t="shared" si="824"/>
        <v/>
      </c>
      <c r="QJ279" s="1" t="str">
        <f t="shared" si="824"/>
        <v/>
      </c>
      <c r="QK279" s="1" t="str">
        <f t="shared" si="824"/>
        <v/>
      </c>
      <c r="QL279" s="1" t="str">
        <f t="shared" si="824"/>
        <v/>
      </c>
      <c r="QM279" s="1" t="str">
        <f t="shared" si="824"/>
        <v/>
      </c>
      <c r="QN279" s="1" t="str">
        <f t="shared" si="824"/>
        <v/>
      </c>
      <c r="QO279" s="1" t="str">
        <f t="shared" si="824"/>
        <v/>
      </c>
      <c r="QP279" s="1" t="str">
        <f t="shared" si="824"/>
        <v/>
      </c>
      <c r="QQ279" s="1" t="str">
        <f t="shared" si="824"/>
        <v/>
      </c>
      <c r="QR279" s="1" t="str">
        <f t="shared" si="824"/>
        <v/>
      </c>
      <c r="QS279" s="1" t="str">
        <f t="shared" si="824"/>
        <v/>
      </c>
      <c r="QT279" s="1" t="str">
        <f t="shared" si="824"/>
        <v/>
      </c>
      <c r="QU279" s="1" t="str">
        <f t="shared" si="824"/>
        <v/>
      </c>
      <c r="QV279" s="1" t="str">
        <f t="shared" si="824"/>
        <v/>
      </c>
      <c r="QW279" s="1" t="str">
        <f t="shared" si="824"/>
        <v/>
      </c>
      <c r="QX279" s="1" t="str">
        <f t="shared" si="824"/>
        <v/>
      </c>
      <c r="QY279" s="1" t="str">
        <f t="shared" si="824"/>
        <v/>
      </c>
      <c r="QZ279" s="1" t="str">
        <f t="shared" si="824"/>
        <v/>
      </c>
      <c r="RA279" s="1" t="str">
        <f t="shared" si="824"/>
        <v/>
      </c>
      <c r="RB279" s="1" t="str">
        <f t="shared" si="824"/>
        <v/>
      </c>
      <c r="RC279" s="1" t="str">
        <f t="shared" si="824"/>
        <v/>
      </c>
      <c r="RD279" s="1" t="str">
        <f t="shared" si="824"/>
        <v/>
      </c>
      <c r="RE279" s="1" t="str">
        <f t="shared" si="824"/>
        <v/>
      </c>
      <c r="RF279" s="1" t="str">
        <f t="shared" si="824"/>
        <v/>
      </c>
      <c r="RG279" s="1" t="str">
        <f t="shared" si="824"/>
        <v/>
      </c>
      <c r="RH279" s="1" t="str">
        <f t="shared" si="824"/>
        <v/>
      </c>
      <c r="RI279" s="1" t="str">
        <f t="shared" si="824"/>
        <v/>
      </c>
      <c r="RJ279" s="1" t="str">
        <f t="shared" si="824"/>
        <v/>
      </c>
      <c r="RK279" s="1" t="str">
        <f t="shared" si="824"/>
        <v/>
      </c>
      <c r="RL279" s="1" t="str">
        <f t="shared" si="824"/>
        <v/>
      </c>
      <c r="RM279" s="1" t="str">
        <f t="shared" si="824"/>
        <v/>
      </c>
      <c r="RN279" s="1" t="str">
        <f t="shared" ref="RN279:TY282" si="832">IF(IF($B279&gt;RN$2,1/(1+EXP(-$B$10*(SUM($B$2*(1-(YEAR($B279)-YEAR(RN$2))/173),IF(OR(IF($L279&lt;&gt;".",$L279 = RN$23,FALSE),OR(IF($L279&lt;&gt;".",$L279 = RN$26,FALSE),IF($L279&lt;&gt;".",$L279 = RN$29,FALSE))),$B$4,0),IF(OR(IF($M279&lt;&gt;".",$M279 = RN$24,FALSE),OR(IF($M279&lt;&gt;".",$M279 = RN$27,FALSE),IF($M279&lt;&gt;".",$M279 = RN$30,FALSE))),$B$5,0),IF(OR(IF($N279&lt;&gt;".",$N279 = RN$25,FALSE),OR(IF($N279&lt;&gt;".",$N279 = RN$28,FALSE),IF($N279&lt;&gt;".",$N279 = RN$31,FALSE))),$B$6,0),$B$7*SUM(IF(AND($D279 =RN$4,$D279&lt;&gt;9999),$B$22,IF(OR($D279 = 1,$D279 =2),-$B$22,0)),IF(AND($E279 =RN$5,$E279&lt;&gt;9999),$B$21,IF(OR($E279 = 1,$E279 =2),-$B$21,0)),IF(AND($F279 =RN$6,$F279&lt;&gt;9999),$B$20,IF(OR($F279 = 1,$F279 =2),-$B$20,0)),IF(AND($G279 =RN$8,$G279&lt;&gt;9999),$B$27,IF(OR($G279 = 1,$G279 =2),-$B$27,0)),IF(AND($H279 =RN$9,$H279&lt;&gt;9999),$B$23,IF(OR($H279 = 1,$H279 =2),-$B$23,0)),IF(AND($I279 =RN$10,$I279&lt;&gt;9999),$B$25,IF(OR($I279 = 1,$I279 =2),-$B$25,0)),IF(AND($J279 =RN$19,$J279&lt;&gt;9999),$B$24,IF(OR($J279 = 1,$J279 =2),-$B$24,0)),IF(AND($K279 =RN$20,$K279&lt;&gt;9999),$B$26,IF(OR($K279 = 1,$K279 =2),-$B$26,0))),IF($O279=RN$32,$B$3,0))-$B$11))),"")&gt;0,IF($B279&gt;RN$2,1/(1+EXP(-$B$10*(SUM($B$2*(1-(YEAR($B279)-YEAR(RN$2))/173),IF(OR(IF($L279&lt;&gt;".",$L279 = RN$23,FALSE),OR(IF($L279&lt;&gt;".",$L279 = RN$26,FALSE),IF($L279&lt;&gt;".",$L279 = RN$29,FALSE))),$B$4,0),IF(OR(IF($M279&lt;&gt;".",$M279 = RN$24,FALSE),OR(IF($M279&lt;&gt;".",$M279 = RN$27,FALSE),IF($M279&lt;&gt;".",$M279 = RN$30,FALSE))),$B$5,0),IF(OR(IF($N279&lt;&gt;".",$N279 = RN$25,FALSE),OR(IF($N279&lt;&gt;".",$N279 = RN$28,FALSE),IF($N279&lt;&gt;".",$N279 = RN$31,FALSE))),$B$6,0),$B$7*SUM(IF(AND($D279 =RN$4,$D279&lt;&gt;9999),$B$22,IF(OR($D279 = 1,$D279 =2),-$B$22,0)),IF(AND($E279 =RN$5,$E279&lt;&gt;9999),$B$21,IF(OR($E279 = 1,$E279 =2),-$B$21,0)),IF(AND($F279 =RN$6,$F279&lt;&gt;9999),$B$20,IF(OR($F279 = 1,$F279 =2),-$B$20,0)),IF(AND($G279 =RN$8,$G279&lt;&gt;9999),$B$27,IF(OR($G279 = 1,$G279 =2),-$B$27,0)),IF(AND($H279 =RN$9,$H279&lt;&gt;9999),$B$23,IF(OR($H279 = 1,$H279 =2),-$B$23,0)),IF(AND($I279 =RN$10,$I279&lt;&gt;9999),$B$25,IF(OR($I279 = 1,$I279 =2),-$B$25,0)),IF(AND($J279 =RN$19,$J279&lt;&gt;9999),$B$24,IF(OR($J279 = 1,$J279 =2),-$B$24,0)),IF(AND($K279 =RN$20,$K279&lt;&gt;9999),$B$26,IF(OR($K279 = 1,$K279 =2),-$B$26,0))),IF($O279=RN$32,$B$3,0))-$B$11))),""),"")</f>
        <v/>
      </c>
      <c r="RO279" s="1" t="str">
        <f t="shared" si="832"/>
        <v/>
      </c>
      <c r="RP279" s="1" t="str">
        <f t="shared" si="832"/>
        <v/>
      </c>
      <c r="RQ279" s="1" t="str">
        <f t="shared" si="832"/>
        <v/>
      </c>
      <c r="RR279" s="1" t="str">
        <f t="shared" si="832"/>
        <v/>
      </c>
      <c r="RS279" s="1" t="str">
        <f t="shared" si="832"/>
        <v/>
      </c>
      <c r="RT279" s="1" t="str">
        <f t="shared" si="832"/>
        <v/>
      </c>
      <c r="RU279" s="1" t="str">
        <f t="shared" si="832"/>
        <v/>
      </c>
      <c r="RV279" s="1" t="str">
        <f t="shared" si="832"/>
        <v/>
      </c>
      <c r="RW279" s="1" t="str">
        <f t="shared" si="832"/>
        <v/>
      </c>
      <c r="RX279" s="1" t="str">
        <f t="shared" si="832"/>
        <v/>
      </c>
      <c r="RY279" s="1" t="str">
        <f t="shared" si="832"/>
        <v/>
      </c>
      <c r="RZ279" s="1" t="str">
        <f t="shared" si="832"/>
        <v/>
      </c>
      <c r="SA279" s="1" t="str">
        <f t="shared" si="832"/>
        <v/>
      </c>
      <c r="SB279" s="1" t="str">
        <f t="shared" si="832"/>
        <v/>
      </c>
      <c r="SC279" s="1" t="str">
        <f t="shared" si="832"/>
        <v/>
      </c>
      <c r="SD279" s="1" t="str">
        <f t="shared" si="832"/>
        <v/>
      </c>
      <c r="SE279" s="1" t="str">
        <f t="shared" si="832"/>
        <v/>
      </c>
      <c r="SF279" s="1" t="str">
        <f t="shared" si="832"/>
        <v/>
      </c>
      <c r="SG279" s="1" t="str">
        <f t="shared" si="832"/>
        <v/>
      </c>
      <c r="SH279" s="1" t="str">
        <f t="shared" si="832"/>
        <v/>
      </c>
      <c r="SI279" s="1" t="str">
        <f t="shared" si="832"/>
        <v/>
      </c>
      <c r="SJ279" s="1" t="str">
        <f t="shared" si="832"/>
        <v/>
      </c>
      <c r="SK279" s="1" t="str">
        <f t="shared" si="832"/>
        <v/>
      </c>
      <c r="SL279" s="1" t="str">
        <f t="shared" si="832"/>
        <v/>
      </c>
      <c r="SM279" s="1" t="str">
        <f t="shared" si="832"/>
        <v/>
      </c>
      <c r="SN279" s="1" t="str">
        <f t="shared" si="832"/>
        <v/>
      </c>
      <c r="SO279" s="1" t="str">
        <f t="shared" si="832"/>
        <v/>
      </c>
      <c r="SP279" s="1" t="str">
        <f t="shared" si="832"/>
        <v/>
      </c>
      <c r="SQ279" s="1" t="str">
        <f t="shared" si="832"/>
        <v/>
      </c>
      <c r="SR279" s="1" t="str">
        <f t="shared" si="832"/>
        <v/>
      </c>
      <c r="SS279" s="1" t="str">
        <f t="shared" si="832"/>
        <v/>
      </c>
      <c r="ST279" s="1" t="str">
        <f t="shared" si="832"/>
        <v/>
      </c>
      <c r="SU279" s="1" t="str">
        <f t="shared" si="832"/>
        <v/>
      </c>
      <c r="SV279" s="1" t="str">
        <f t="shared" si="832"/>
        <v/>
      </c>
      <c r="SW279" s="1" t="str">
        <f t="shared" si="832"/>
        <v/>
      </c>
      <c r="SX279" s="1" t="str">
        <f t="shared" si="832"/>
        <v/>
      </c>
      <c r="SY279" s="1" t="str">
        <f t="shared" si="832"/>
        <v/>
      </c>
      <c r="SZ279" s="1" t="str">
        <f t="shared" si="832"/>
        <v/>
      </c>
      <c r="TA279" s="1" t="str">
        <f t="shared" si="832"/>
        <v/>
      </c>
      <c r="TB279" s="1" t="str">
        <f t="shared" si="832"/>
        <v/>
      </c>
      <c r="TC279" s="1" t="str">
        <f t="shared" si="832"/>
        <v/>
      </c>
      <c r="TD279" s="1" t="str">
        <f t="shared" si="832"/>
        <v/>
      </c>
      <c r="TE279" s="1" t="str">
        <f t="shared" si="832"/>
        <v/>
      </c>
      <c r="TF279" s="1" t="str">
        <f t="shared" si="832"/>
        <v/>
      </c>
      <c r="TG279" s="1" t="str">
        <f t="shared" si="832"/>
        <v/>
      </c>
      <c r="TH279" s="1" t="str">
        <f t="shared" si="832"/>
        <v/>
      </c>
      <c r="TI279" s="1" t="str">
        <f t="shared" si="832"/>
        <v/>
      </c>
      <c r="TJ279" s="1" t="str">
        <f t="shared" si="832"/>
        <v/>
      </c>
      <c r="TK279" s="1" t="str">
        <f t="shared" si="832"/>
        <v/>
      </c>
      <c r="TL279" s="1" t="str">
        <f t="shared" si="832"/>
        <v/>
      </c>
      <c r="TM279" s="1" t="str">
        <f t="shared" si="832"/>
        <v/>
      </c>
      <c r="TN279" s="1" t="str">
        <f t="shared" si="832"/>
        <v/>
      </c>
      <c r="TO279" s="1" t="str">
        <f t="shared" si="832"/>
        <v/>
      </c>
      <c r="TP279" s="1" t="str">
        <f t="shared" si="832"/>
        <v/>
      </c>
      <c r="TQ279" s="1" t="str">
        <f t="shared" si="832"/>
        <v/>
      </c>
      <c r="TR279" s="1" t="str">
        <f t="shared" si="832"/>
        <v/>
      </c>
      <c r="TS279" s="1" t="str">
        <f t="shared" si="832"/>
        <v/>
      </c>
      <c r="TT279" s="1" t="str">
        <f t="shared" si="832"/>
        <v/>
      </c>
      <c r="TU279" s="1" t="str">
        <f t="shared" si="832"/>
        <v/>
      </c>
      <c r="TV279" s="1" t="str">
        <f t="shared" si="832"/>
        <v/>
      </c>
      <c r="TW279" s="1" t="str">
        <f t="shared" si="832"/>
        <v/>
      </c>
      <c r="TX279" s="1" t="str">
        <f t="shared" si="832"/>
        <v/>
      </c>
      <c r="TY279" s="1" t="str">
        <f t="shared" si="832"/>
        <v/>
      </c>
      <c r="TZ279" s="1" t="str">
        <f t="shared" si="794"/>
        <v/>
      </c>
      <c r="UA279" s="1" t="str">
        <f t="shared" si="794"/>
        <v/>
      </c>
      <c r="UB279" s="1" t="str">
        <f t="shared" si="794"/>
        <v/>
      </c>
      <c r="UC279" s="1" t="str">
        <f t="shared" si="794"/>
        <v/>
      </c>
      <c r="UD279" s="1" t="str">
        <f t="shared" si="794"/>
        <v/>
      </c>
      <c r="UE279" s="1" t="str">
        <f t="shared" si="794"/>
        <v/>
      </c>
      <c r="UF279" s="1" t="str">
        <f t="shared" si="789"/>
        <v/>
      </c>
      <c r="UG279" s="1" t="str">
        <f t="shared" si="789"/>
        <v/>
      </c>
      <c r="UH279" s="1" t="str">
        <f t="shared" ref="UH279:WS286" si="833">IF(IF($B279&gt;UH$2,1/(1+EXP(-$B$10*(SUM($B$2*(1-(YEAR($B279)-YEAR(UH$2))/173),IF(OR(IF($L279&lt;&gt;".",$L279 = UH$23,FALSE),OR(IF($L279&lt;&gt;".",$L279 = UH$26,FALSE),IF($L279&lt;&gt;".",$L279 = UH$29,FALSE))),$B$4,0),IF(OR(IF($M279&lt;&gt;".",$M279 = UH$24,FALSE),OR(IF($M279&lt;&gt;".",$M279 = UH$27,FALSE),IF($M279&lt;&gt;".",$M279 = UH$30,FALSE))),$B$5,0),IF(OR(IF($N279&lt;&gt;".",$N279 = UH$25,FALSE),OR(IF($N279&lt;&gt;".",$N279 = UH$28,FALSE),IF($N279&lt;&gt;".",$N279 = UH$31,FALSE))),$B$6,0),$B$7*SUM(IF(AND($D279 =UH$4,$D279&lt;&gt;9999),$B$22,IF(OR($D279 = 1,$D279 =2),-$B$22,0)),IF(AND($E279 =UH$5,$E279&lt;&gt;9999),$B$21,IF(OR($E279 = 1,$E279 =2),-$B$21,0)),IF(AND($F279 =UH$6,$F279&lt;&gt;9999),$B$20,IF(OR($F279 = 1,$F279 =2),-$B$20,0)),IF(AND($G279 =UH$8,$G279&lt;&gt;9999),$B$27,IF(OR($G279 = 1,$G279 =2),-$B$27,0)),IF(AND($H279 =UH$9,$H279&lt;&gt;9999),$B$23,IF(OR($H279 = 1,$H279 =2),-$B$23,0)),IF(AND($I279 =UH$10,$I279&lt;&gt;9999),$B$25,IF(OR($I279 = 1,$I279 =2),-$B$25,0)),IF(AND($J279 =UH$19,$J279&lt;&gt;9999),$B$24,IF(OR($J279 = 1,$J279 =2),-$B$24,0)),IF(AND($K279 =UH$20,$K279&lt;&gt;9999),$B$26,IF(OR($K279 = 1,$K279 =2),-$B$26,0))),IF($O279=UH$32,$B$3,0))-$B$11))),"")&gt;0,IF($B279&gt;UH$2,1/(1+EXP(-$B$10*(SUM($B$2*(1-(YEAR($B279)-YEAR(UH$2))/173),IF(OR(IF($L279&lt;&gt;".",$L279 = UH$23,FALSE),OR(IF($L279&lt;&gt;".",$L279 = UH$26,FALSE),IF($L279&lt;&gt;".",$L279 = UH$29,FALSE))),$B$4,0),IF(OR(IF($M279&lt;&gt;".",$M279 = UH$24,FALSE),OR(IF($M279&lt;&gt;".",$M279 = UH$27,FALSE),IF($M279&lt;&gt;".",$M279 = UH$30,FALSE))),$B$5,0),IF(OR(IF($N279&lt;&gt;".",$N279 = UH$25,FALSE),OR(IF($N279&lt;&gt;".",$N279 = UH$28,FALSE),IF($N279&lt;&gt;".",$N279 = UH$31,FALSE))),$B$6,0),$B$7*SUM(IF(AND($D279 =UH$4,$D279&lt;&gt;9999),$B$22,IF(OR($D279 = 1,$D279 =2),-$B$22,0)),IF(AND($E279 =UH$5,$E279&lt;&gt;9999),$B$21,IF(OR($E279 = 1,$E279 =2),-$B$21,0)),IF(AND($F279 =UH$6,$F279&lt;&gt;9999),$B$20,IF(OR($F279 = 1,$F279 =2),-$B$20,0)),IF(AND($G279 =UH$8,$G279&lt;&gt;9999),$B$27,IF(OR($G279 = 1,$G279 =2),-$B$27,0)),IF(AND($H279 =UH$9,$H279&lt;&gt;9999),$B$23,IF(OR($H279 = 1,$H279 =2),-$B$23,0)),IF(AND($I279 =UH$10,$I279&lt;&gt;9999),$B$25,IF(OR($I279 = 1,$I279 =2),-$B$25,0)),IF(AND($J279 =UH$19,$J279&lt;&gt;9999),$B$24,IF(OR($J279 = 1,$J279 =2),-$B$24,0)),IF(AND($K279 =UH$20,$K279&lt;&gt;9999),$B$26,IF(OR($K279 = 1,$K279 =2),-$B$26,0))),IF($O279=UH$32,$B$3,0))-$B$11))),""),"")</f>
        <v/>
      </c>
      <c r="UI279" s="1" t="str">
        <f t="shared" si="833"/>
        <v/>
      </c>
      <c r="UJ279" s="1" t="str">
        <f t="shared" si="833"/>
        <v/>
      </c>
      <c r="UK279" s="1" t="str">
        <f t="shared" si="833"/>
        <v/>
      </c>
      <c r="UL279" s="1" t="str">
        <f t="shared" si="833"/>
        <v/>
      </c>
      <c r="UM279" s="1" t="str">
        <f t="shared" si="833"/>
        <v/>
      </c>
      <c r="UN279" s="1" t="str">
        <f t="shared" si="833"/>
        <v/>
      </c>
      <c r="UO279" s="1" t="str">
        <f t="shared" si="833"/>
        <v/>
      </c>
      <c r="UP279" s="1" t="str">
        <f t="shared" si="833"/>
        <v/>
      </c>
      <c r="UQ279" s="1" t="str">
        <f t="shared" si="833"/>
        <v/>
      </c>
      <c r="UR279" s="1" t="str">
        <f t="shared" si="833"/>
        <v/>
      </c>
      <c r="US279" s="1" t="str">
        <f t="shared" si="833"/>
        <v/>
      </c>
      <c r="UT279" s="1" t="str">
        <f t="shared" si="833"/>
        <v/>
      </c>
      <c r="UU279" s="1" t="str">
        <f t="shared" si="833"/>
        <v/>
      </c>
      <c r="UV279" s="1" t="str">
        <f t="shared" si="833"/>
        <v/>
      </c>
      <c r="UW279" s="1" t="str">
        <f t="shared" si="833"/>
        <v/>
      </c>
      <c r="UX279" s="1" t="str">
        <f t="shared" si="833"/>
        <v/>
      </c>
      <c r="UY279" s="1" t="str">
        <f t="shared" si="833"/>
        <v/>
      </c>
      <c r="UZ279" s="1" t="str">
        <f t="shared" si="833"/>
        <v/>
      </c>
      <c r="VA279" s="1" t="str">
        <f t="shared" si="833"/>
        <v/>
      </c>
      <c r="VB279" s="1" t="str">
        <f t="shared" si="833"/>
        <v/>
      </c>
      <c r="VC279" s="1" t="str">
        <f t="shared" si="833"/>
        <v/>
      </c>
      <c r="VD279" s="1" t="str">
        <f t="shared" si="833"/>
        <v/>
      </c>
      <c r="VE279" s="1" t="str">
        <f t="shared" si="833"/>
        <v/>
      </c>
      <c r="VF279" s="1" t="str">
        <f t="shared" si="833"/>
        <v/>
      </c>
      <c r="VG279" s="1" t="str">
        <f t="shared" si="833"/>
        <v/>
      </c>
      <c r="VH279" s="1" t="str">
        <f t="shared" si="833"/>
        <v/>
      </c>
      <c r="VI279" s="1" t="str">
        <f t="shared" si="833"/>
        <v/>
      </c>
      <c r="VJ279" s="1" t="str">
        <f t="shared" si="833"/>
        <v/>
      </c>
      <c r="VK279" s="1" t="str">
        <f t="shared" si="833"/>
        <v/>
      </c>
      <c r="VL279" s="1" t="str">
        <f t="shared" si="833"/>
        <v/>
      </c>
      <c r="VM279" s="1" t="str">
        <f t="shared" si="833"/>
        <v/>
      </c>
      <c r="VN279" s="1" t="str">
        <f t="shared" si="833"/>
        <v/>
      </c>
      <c r="VO279" s="1" t="str">
        <f t="shared" si="833"/>
        <v/>
      </c>
      <c r="VP279" s="1" t="str">
        <f t="shared" si="833"/>
        <v/>
      </c>
      <c r="VQ279" s="1" t="str">
        <f t="shared" si="833"/>
        <v/>
      </c>
      <c r="VR279" s="1" t="str">
        <f t="shared" si="833"/>
        <v/>
      </c>
      <c r="VS279" s="1" t="str">
        <f t="shared" si="833"/>
        <v/>
      </c>
      <c r="VT279" s="1" t="str">
        <f t="shared" si="833"/>
        <v/>
      </c>
      <c r="VU279" s="1" t="str">
        <f t="shared" si="833"/>
        <v/>
      </c>
      <c r="VV279" s="1" t="str">
        <f t="shared" si="833"/>
        <v/>
      </c>
      <c r="VW279" s="1" t="str">
        <f t="shared" si="833"/>
        <v/>
      </c>
      <c r="VX279" s="1" t="str">
        <f t="shared" si="833"/>
        <v/>
      </c>
      <c r="VY279" s="1" t="str">
        <f t="shared" si="833"/>
        <v/>
      </c>
      <c r="VZ279" s="1" t="str">
        <f t="shared" si="833"/>
        <v/>
      </c>
      <c r="WA279" s="1" t="str">
        <f t="shared" si="833"/>
        <v/>
      </c>
      <c r="WB279" s="1" t="str">
        <f t="shared" si="833"/>
        <v/>
      </c>
      <c r="WC279" s="1" t="str">
        <f t="shared" si="833"/>
        <v/>
      </c>
      <c r="WD279" s="1" t="str">
        <f t="shared" si="833"/>
        <v/>
      </c>
      <c r="WE279" s="1" t="str">
        <f t="shared" si="833"/>
        <v/>
      </c>
      <c r="WF279" s="1" t="str">
        <f t="shared" si="833"/>
        <v/>
      </c>
      <c r="WG279" s="1" t="str">
        <f t="shared" si="833"/>
        <v/>
      </c>
      <c r="WH279" s="1" t="str">
        <f t="shared" si="833"/>
        <v/>
      </c>
      <c r="WI279" s="1" t="str">
        <f t="shared" si="833"/>
        <v/>
      </c>
      <c r="WJ279" s="1" t="str">
        <f t="shared" si="833"/>
        <v/>
      </c>
      <c r="WK279" s="1" t="str">
        <f t="shared" si="833"/>
        <v/>
      </c>
      <c r="WL279" s="1" t="str">
        <f t="shared" si="833"/>
        <v/>
      </c>
      <c r="WM279" s="1" t="str">
        <f t="shared" si="833"/>
        <v/>
      </c>
      <c r="WN279" s="1" t="str">
        <f t="shared" si="833"/>
        <v/>
      </c>
      <c r="WO279" s="1" t="str">
        <f t="shared" si="833"/>
        <v/>
      </c>
      <c r="WP279" s="1" t="str">
        <f t="shared" si="833"/>
        <v/>
      </c>
      <c r="WQ279" s="1" t="str">
        <f t="shared" si="833"/>
        <v/>
      </c>
      <c r="WR279" s="1" t="str">
        <f t="shared" si="833"/>
        <v/>
      </c>
      <c r="WS279" s="1" t="str">
        <f t="shared" si="833"/>
        <v/>
      </c>
      <c r="WT279" s="1" t="str">
        <f t="shared" si="830"/>
        <v/>
      </c>
      <c r="WU279" s="1" t="str">
        <f t="shared" si="830"/>
        <v/>
      </c>
      <c r="WV279" s="1" t="str">
        <f t="shared" si="830"/>
        <v/>
      </c>
      <c r="WW279" s="1" t="str">
        <f t="shared" si="830"/>
        <v/>
      </c>
      <c r="WX279" s="1" t="str">
        <f t="shared" si="830"/>
        <v/>
      </c>
      <c r="WY279" s="1" t="str">
        <f t="shared" si="830"/>
        <v/>
      </c>
      <c r="WZ279" s="1" t="str">
        <f t="shared" si="830"/>
        <v/>
      </c>
      <c r="XA279" s="1" t="str">
        <f t="shared" si="830"/>
        <v/>
      </c>
      <c r="XB279" s="1" t="str">
        <f t="shared" si="830"/>
        <v/>
      </c>
      <c r="XC279" s="1" t="str">
        <f t="shared" si="830"/>
        <v/>
      </c>
      <c r="XD279" s="1" t="str">
        <f t="shared" si="830"/>
        <v/>
      </c>
      <c r="XE279" s="1" t="str">
        <f t="shared" si="830"/>
        <v/>
      </c>
      <c r="XF279" s="1" t="str">
        <f t="shared" si="830"/>
        <v/>
      </c>
      <c r="XG279" s="1" t="str">
        <f t="shared" si="830"/>
        <v/>
      </c>
      <c r="XH279" s="1" t="str">
        <f t="shared" si="830"/>
        <v/>
      </c>
      <c r="XI279" s="1" t="str">
        <f t="shared" si="830"/>
        <v/>
      </c>
      <c r="XJ279" s="1" t="str">
        <f t="shared" si="830"/>
        <v/>
      </c>
      <c r="XK279" s="1" t="str">
        <f t="shared" si="830"/>
        <v/>
      </c>
      <c r="XL279" s="1" t="str">
        <f t="shared" si="830"/>
        <v/>
      </c>
      <c r="XM279" s="1" t="str">
        <f t="shared" si="830"/>
        <v/>
      </c>
      <c r="XN279" s="1" t="str">
        <f t="shared" si="830"/>
        <v/>
      </c>
      <c r="XO279" s="1" t="str">
        <f t="shared" si="830"/>
        <v/>
      </c>
      <c r="XP279" s="1" t="str">
        <f t="shared" si="830"/>
        <v/>
      </c>
      <c r="XQ279" s="1" t="str">
        <f t="shared" si="830"/>
        <v/>
      </c>
      <c r="XR279" s="1" t="str">
        <f t="shared" si="830"/>
        <v/>
      </c>
      <c r="XS279" s="1" t="str">
        <f t="shared" si="830"/>
        <v/>
      </c>
      <c r="XT279" s="1" t="str">
        <f t="shared" si="830"/>
        <v/>
      </c>
      <c r="XU279" s="1" t="str">
        <f t="shared" si="830"/>
        <v/>
      </c>
      <c r="XV279" s="1" t="str">
        <f t="shared" si="830"/>
        <v/>
      </c>
      <c r="XW279" s="1" t="str">
        <f t="shared" si="830"/>
        <v/>
      </c>
      <c r="XX279" s="1" t="str">
        <f t="shared" si="830"/>
        <v/>
      </c>
      <c r="XY279" s="1" t="str">
        <f t="shared" si="830"/>
        <v/>
      </c>
      <c r="XZ279" s="1" t="str">
        <f t="shared" si="830"/>
        <v/>
      </c>
      <c r="YA279" s="1" t="str">
        <f t="shared" si="830"/>
        <v/>
      </c>
      <c r="YB279" s="1" t="str">
        <f t="shared" si="830"/>
        <v/>
      </c>
      <c r="YC279" s="1" t="str">
        <f t="shared" si="830"/>
        <v/>
      </c>
      <c r="YD279" s="1" t="str">
        <f t="shared" si="830"/>
        <v/>
      </c>
      <c r="YE279" s="1" t="str">
        <f t="shared" si="830"/>
        <v/>
      </c>
      <c r="YF279" s="1" t="str">
        <f t="shared" si="830"/>
        <v/>
      </c>
      <c r="YG279" s="1" t="str">
        <f t="shared" si="830"/>
        <v/>
      </c>
      <c r="YH279" s="1" t="str">
        <f t="shared" si="830"/>
        <v/>
      </c>
      <c r="YI279" s="1" t="str">
        <f t="shared" si="830"/>
        <v/>
      </c>
      <c r="YJ279" s="1" t="str">
        <f t="shared" si="830"/>
        <v/>
      </c>
      <c r="YK279" s="1" t="str">
        <f t="shared" si="830"/>
        <v/>
      </c>
      <c r="YL279" s="1" t="str">
        <f t="shared" si="830"/>
        <v/>
      </c>
      <c r="YM279" s="1" t="str">
        <f t="shared" si="830"/>
        <v/>
      </c>
      <c r="YN279" s="1" t="str">
        <f t="shared" si="830"/>
        <v/>
      </c>
      <c r="YO279" s="1" t="str">
        <f t="shared" si="830"/>
        <v/>
      </c>
      <c r="YP279" s="1" t="str">
        <f t="shared" si="830"/>
        <v/>
      </c>
      <c r="YQ279" s="1" t="str">
        <f t="shared" si="830"/>
        <v/>
      </c>
      <c r="YR279" s="1" t="str">
        <f t="shared" si="830"/>
        <v/>
      </c>
      <c r="YS279" s="1" t="str">
        <f t="shared" si="830"/>
        <v/>
      </c>
      <c r="YT279" s="1" t="str">
        <f t="shared" si="830"/>
        <v/>
      </c>
      <c r="YU279" s="1" t="str">
        <f t="shared" si="830"/>
        <v/>
      </c>
      <c r="YV279" s="1" t="str">
        <f t="shared" si="830"/>
        <v/>
      </c>
      <c r="YW279" s="1" t="str">
        <f t="shared" si="830"/>
        <v/>
      </c>
      <c r="YX279" s="1" t="str">
        <f t="shared" si="830"/>
        <v/>
      </c>
      <c r="YY279" s="1" t="str">
        <f t="shared" si="830"/>
        <v/>
      </c>
      <c r="YZ279" s="1" t="str">
        <f t="shared" si="830"/>
        <v/>
      </c>
      <c r="ZA279" s="1" t="str">
        <f t="shared" si="830"/>
        <v/>
      </c>
      <c r="ZB279" s="1" t="str">
        <f t="shared" si="830"/>
        <v/>
      </c>
      <c r="ZC279" s="1" t="str">
        <f t="shared" si="830"/>
        <v/>
      </c>
      <c r="ZD279" s="1" t="str">
        <f t="shared" si="830"/>
        <v/>
      </c>
      <c r="ZE279" s="1" t="str">
        <f t="shared" si="804"/>
        <v/>
      </c>
      <c r="ZF279" s="1" t="str">
        <f t="shared" si="804"/>
        <v/>
      </c>
      <c r="ZG279" s="1" t="str">
        <f t="shared" si="804"/>
        <v/>
      </c>
      <c r="ZH279" s="1" t="str">
        <f t="shared" si="804"/>
        <v/>
      </c>
      <c r="ZI279" s="1" t="str">
        <f t="shared" si="804"/>
        <v/>
      </c>
      <c r="ZJ279" s="1" t="str">
        <f t="shared" si="804"/>
        <v/>
      </c>
      <c r="ZK279" s="1" t="str">
        <f t="shared" si="804"/>
        <v/>
      </c>
      <c r="ZL279" s="1" t="str">
        <f t="shared" si="804"/>
        <v/>
      </c>
      <c r="ZM279" s="1" t="str">
        <f t="shared" si="804"/>
        <v/>
      </c>
      <c r="ZN279" s="1" t="str">
        <f t="shared" si="804"/>
        <v/>
      </c>
      <c r="ZO279" s="1" t="str">
        <f t="shared" ref="ZO279:ZQ279" si="834">IF(IF($B279&gt;ZO$2,1/(1+EXP(-$B$10*(SUM($B$2*(1-(YEAR($B279)-YEAR(ZO$2))/173),IF(OR(IF($L279&lt;&gt;".",$L279 = ZO$23,FALSE),OR(IF($L279&lt;&gt;".",$L279 = ZO$26,FALSE),IF($L279&lt;&gt;".",$L279 = ZO$29,FALSE))),$B$4,0),IF(OR(IF($M279&lt;&gt;".",$M279 = ZO$24,FALSE),OR(IF($M279&lt;&gt;".",$M279 = ZO$27,FALSE),IF($M279&lt;&gt;".",$M279 = ZO$30,FALSE))),$B$5,0),IF(OR(IF($N279&lt;&gt;".",$N279 = ZO$25,FALSE),OR(IF($N279&lt;&gt;".",$N279 = ZO$28,FALSE),IF($N279&lt;&gt;".",$N279 = ZO$31,FALSE))),$B$6,0),$B$7*SUM(IF(AND($D279 =ZO$4,$D279&lt;&gt;9999),$B$22,IF(OR($D279 = 1,$D279 =2),-$B$22,0)),IF(AND($E279 =ZO$5,$E279&lt;&gt;9999),$B$21,IF(OR($E279 = 1,$E279 =2),-$B$21,0)),IF(AND($F279 =ZO$6,$F279&lt;&gt;9999),$B$20,IF(OR($F279 = 1,$F279 =2),-$B$20,0)),IF(AND($G279 =ZO$8,$G279&lt;&gt;9999),$B$27,IF(OR($G279 = 1,$G279 =2),-$B$27,0)),IF(AND($H279 =ZO$9,$H279&lt;&gt;9999),$B$23,IF(OR($H279 = 1,$H279 =2),-$B$23,0)),IF(AND($I279 =ZO$10,$I279&lt;&gt;9999),$B$25,IF(OR($I279 = 1,$I279 =2),-$B$25,0)),IF(AND($J279 =ZO$19,$J279&lt;&gt;9999),$B$24,IF(OR($J279 = 1,$J279 =2),-$B$24,0)),IF(AND($K279 =ZO$20,$K279&lt;&gt;9999),$B$26,IF(OR($K279 = 1,$K279 =2),-$B$26,0))),IF($O279=ZO$32,$B$3,0))-$B$11))),"")&gt;0,IF($B279&gt;ZO$2,1/(1+EXP(-$B$10*(SUM($B$2*(1-(YEAR($B279)-YEAR(ZO$2))/173),IF(OR(IF($L279&lt;&gt;".",$L279 = ZO$23,FALSE),OR(IF($L279&lt;&gt;".",$L279 = ZO$26,FALSE),IF($L279&lt;&gt;".",$L279 = ZO$29,FALSE))),$B$4,0),IF(OR(IF($M279&lt;&gt;".",$M279 = ZO$24,FALSE),OR(IF($M279&lt;&gt;".",$M279 = ZO$27,FALSE),IF($M279&lt;&gt;".",$M279 = ZO$30,FALSE))),$B$5,0),IF(OR(IF($N279&lt;&gt;".",$N279 = ZO$25,FALSE),OR(IF($N279&lt;&gt;".",$N279 = ZO$28,FALSE),IF($N279&lt;&gt;".",$N279 = ZO$31,FALSE))),$B$6,0),$B$7*SUM(IF(AND($D279 =ZO$4,$D279&lt;&gt;9999),$B$22,IF(OR($D279 = 1,$D279 =2),-$B$22,0)),IF(AND($E279 =ZO$5,$E279&lt;&gt;9999),$B$21,IF(OR($E279 = 1,$E279 =2),-$B$21,0)),IF(AND($F279 =ZO$6,$F279&lt;&gt;9999),$B$20,IF(OR($F279 = 1,$F279 =2),-$B$20,0)),IF(AND($G279 =ZO$8,$G279&lt;&gt;9999),$B$27,IF(OR($G279 = 1,$G279 =2),-$B$27,0)),IF(AND($H279 =ZO$9,$H279&lt;&gt;9999),$B$23,IF(OR($H279 = 1,$H279 =2),-$B$23,0)),IF(AND($I279 =ZO$10,$I279&lt;&gt;9999),$B$25,IF(OR($I279 = 1,$I279 =2),-$B$25,0)),IF(AND($J279 =ZO$19,$J279&lt;&gt;9999),$B$24,IF(OR($J279 = 1,$J279 =2),-$B$24,0)),IF(AND($K279 =ZO$20,$K279&lt;&gt;9999),$B$26,IF(OR($K279 = 1,$K279 =2),-$B$26,0))),IF($O279=ZO$32,$B$3,0))-$B$11))),""),"")</f>
        <v/>
      </c>
      <c r="ZP279" s="1" t="str">
        <f t="shared" si="834"/>
        <v/>
      </c>
      <c r="ZQ279" s="1" t="str">
        <f t="shared" si="834"/>
        <v/>
      </c>
      <c r="ZR279" s="1" t="str">
        <f t="shared" si="769"/>
        <v/>
      </c>
      <c r="ZS279" s="1" t="str">
        <f t="shared" si="769"/>
        <v/>
      </c>
      <c r="ZT279" s="1" t="str">
        <f t="shared" si="769"/>
        <v/>
      </c>
      <c r="ZU279" s="1" t="str">
        <f t="shared" si="769"/>
        <v/>
      </c>
      <c r="ZV279" s="1" t="str">
        <f t="shared" si="769"/>
        <v/>
      </c>
      <c r="ZW279" s="1" t="str">
        <f t="shared" si="769"/>
        <v/>
      </c>
      <c r="ZX279" s="1" t="str">
        <f t="shared" si="769"/>
        <v/>
      </c>
      <c r="ZY279" s="1" t="str">
        <f t="shared" si="769"/>
        <v/>
      </c>
      <c r="ZZ279" s="1" t="str">
        <f t="shared" si="769"/>
        <v/>
      </c>
      <c r="AAA279" s="1" t="str">
        <f t="shared" si="769"/>
        <v/>
      </c>
    </row>
    <row r="280" spans="1:703" x14ac:dyDescent="0.25">
      <c r="A280" s="9">
        <v>239</v>
      </c>
      <c r="B280" s="8">
        <v>27000</v>
      </c>
      <c r="C280" s="7" t="s">
        <v>520</v>
      </c>
      <c r="D280" s="7">
        <v>1</v>
      </c>
      <c r="E280" s="7">
        <v>1</v>
      </c>
      <c r="F280" s="7">
        <v>1</v>
      </c>
      <c r="G280" s="7">
        <v>1</v>
      </c>
      <c r="H280" s="7">
        <v>9999</v>
      </c>
      <c r="I280" s="7">
        <v>9999</v>
      </c>
      <c r="J280" s="7">
        <v>1</v>
      </c>
      <c r="K280" s="7">
        <v>9999</v>
      </c>
      <c r="L280" s="7">
        <v>4</v>
      </c>
      <c r="M280" s="7">
        <v>4.0999999999999996</v>
      </c>
      <c r="N280" s="7">
        <v>4.1100000000000003</v>
      </c>
      <c r="O280" s="7">
        <v>1</v>
      </c>
      <c r="P280" s="5">
        <v>70.391895000000005</v>
      </c>
      <c r="Q280" s="5">
        <f t="shared" si="661"/>
        <v>69.673675744022503</v>
      </c>
      <c r="R280" s="5">
        <f t="shared" si="662"/>
        <v>0.7182192559775018</v>
      </c>
      <c r="S280" s="6">
        <f t="shared" si="663"/>
        <v>6.2086771075213614E-9</v>
      </c>
      <c r="T280" s="5" t="e">
        <f>SQRT(SUMPRODUCT(AB280:ZT280,#REF!:#REF!)/SUM(AB280:ZT280))/((COUNTIF(AB280:ZT280,"&gt;0")-1)/COUNTIF(AB280:ZT280,"&gt;0"))</f>
        <v>#REF!</v>
      </c>
      <c r="U280" s="4" t="e">
        <f t="shared" si="664"/>
        <v>#REF!</v>
      </c>
      <c r="V280" s="4" t="e">
        <f t="shared" si="665"/>
        <v>#REF!</v>
      </c>
      <c r="W280" s="4" t="e">
        <f t="shared" si="666"/>
        <v>#REF!</v>
      </c>
      <c r="X280" s="4">
        <f t="shared" si="667"/>
        <v>1</v>
      </c>
      <c r="Y280" s="3">
        <f t="shared" si="668"/>
        <v>0.40179282536111938</v>
      </c>
      <c r="Z280" s="3">
        <f t="shared" si="672"/>
        <v>0.40179282536111938</v>
      </c>
      <c r="AB280" s="1">
        <f t="shared" si="676"/>
        <v>8.8679963024059909E-22</v>
      </c>
      <c r="AC280" s="1">
        <f t="shared" si="827"/>
        <v>8.8679963024059909E-22</v>
      </c>
      <c r="AD280" s="1">
        <f t="shared" si="827"/>
        <v>8.8679963024059909E-22</v>
      </c>
      <c r="AE280" s="1">
        <f t="shared" si="827"/>
        <v>8.8679963024059909E-22</v>
      </c>
      <c r="AF280" s="1">
        <f t="shared" si="827"/>
        <v>8.8679963024059909E-22</v>
      </c>
      <c r="AG280" s="1">
        <f t="shared" si="827"/>
        <v>8.8679963024059909E-22</v>
      </c>
      <c r="AH280" s="1">
        <f t="shared" si="827"/>
        <v>8.8679963024059909E-22</v>
      </c>
      <c r="AI280" s="1">
        <f t="shared" si="827"/>
        <v>8.8679963024059909E-22</v>
      </c>
      <c r="AJ280" s="1">
        <f t="shared" si="827"/>
        <v>8.8679963024059909E-22</v>
      </c>
      <c r="AK280" s="1">
        <f t="shared" si="827"/>
        <v>8.8679963024059909E-22</v>
      </c>
      <c r="AL280" s="1">
        <f t="shared" si="827"/>
        <v>8.8679963024059909E-22</v>
      </c>
      <c r="AM280" s="1">
        <f t="shared" si="827"/>
        <v>8.8679963024059909E-22</v>
      </c>
      <c r="AN280" s="1">
        <f t="shared" si="827"/>
        <v>1.6998829609554994E-22</v>
      </c>
      <c r="AO280" s="1">
        <f t="shared" si="827"/>
        <v>1.6998829609554994E-22</v>
      </c>
      <c r="AP280" s="1">
        <f t="shared" si="827"/>
        <v>1.6998829609554994E-22</v>
      </c>
      <c r="AQ280" s="1">
        <f t="shared" si="827"/>
        <v>1.6998829609554994E-22</v>
      </c>
      <c r="AR280" s="1">
        <f t="shared" si="827"/>
        <v>1.6998829609554994E-22</v>
      </c>
      <c r="AS280" s="1">
        <f t="shared" si="827"/>
        <v>1.6998829609554994E-22</v>
      </c>
      <c r="AT280" s="1">
        <f t="shared" si="827"/>
        <v>1.6998829609554994E-22</v>
      </c>
      <c r="AU280" s="1">
        <f t="shared" si="827"/>
        <v>1.6998829609554994E-22</v>
      </c>
      <c r="AV280" s="1">
        <f t="shared" si="827"/>
        <v>8.8679963024059909E-22</v>
      </c>
      <c r="AW280" s="1">
        <f t="shared" si="827"/>
        <v>8.8679963024059909E-22</v>
      </c>
      <c r="AX280" s="1">
        <f t="shared" si="827"/>
        <v>8.8679963024059909E-22</v>
      </c>
      <c r="AY280" s="1">
        <f t="shared" si="827"/>
        <v>1.6998829609554994E-22</v>
      </c>
      <c r="AZ280" s="1">
        <f t="shared" si="827"/>
        <v>1.6998829609554994E-22</v>
      </c>
      <c r="BA280" s="1">
        <f t="shared" si="827"/>
        <v>1.6998829609554994E-22</v>
      </c>
      <c r="BB280" s="1">
        <f t="shared" si="827"/>
        <v>1.6998829609554994E-22</v>
      </c>
      <c r="BC280" s="1">
        <f t="shared" si="827"/>
        <v>1.6998829609554994E-22</v>
      </c>
      <c r="BD280" s="1">
        <f t="shared" si="827"/>
        <v>1.6998829609554994E-22</v>
      </c>
      <c r="BE280" s="1">
        <f t="shared" si="827"/>
        <v>8.8679963024059909E-22</v>
      </c>
      <c r="BF280" s="1">
        <f t="shared" si="827"/>
        <v>1.6998829609554994E-22</v>
      </c>
      <c r="BG280" s="1">
        <f t="shared" si="827"/>
        <v>8.8679963024059909E-22</v>
      </c>
      <c r="BH280" s="1">
        <f t="shared" si="827"/>
        <v>1.6998829609554994E-22</v>
      </c>
      <c r="BI280" s="1">
        <f t="shared" si="827"/>
        <v>8.8679963024059909E-22</v>
      </c>
      <c r="BJ280" s="1">
        <f t="shared" si="827"/>
        <v>1.6998829609554994E-22</v>
      </c>
      <c r="BK280" s="1">
        <f t="shared" si="827"/>
        <v>7.8138965933971763E-20</v>
      </c>
      <c r="BL280" s="1">
        <f t="shared" si="827"/>
        <v>7.8138965933971763E-20</v>
      </c>
      <c r="BM280" s="1">
        <f t="shared" si="827"/>
        <v>1.6998829609554994E-22</v>
      </c>
      <c r="BN280" s="1">
        <f t="shared" si="827"/>
        <v>1.6998829609554994E-22</v>
      </c>
      <c r="BO280" s="1">
        <f t="shared" si="827"/>
        <v>1.6998829609554994E-22</v>
      </c>
      <c r="BP280" s="1">
        <f t="shared" si="827"/>
        <v>4.3761285785147898E-18</v>
      </c>
      <c r="BQ280" s="1">
        <f t="shared" si="827"/>
        <v>1.4978253513908475E-20</v>
      </c>
      <c r="BR280" s="1">
        <f t="shared" si="827"/>
        <v>1.6998829609554994E-22</v>
      </c>
      <c r="BS280" s="1">
        <f t="shared" si="827"/>
        <v>9.5200983486954589E-21</v>
      </c>
      <c r="BT280" s="1">
        <f t="shared" si="827"/>
        <v>4.3761285785147898E-18</v>
      </c>
      <c r="BU280" s="1">
        <f t="shared" si="827"/>
        <v>4.966471156774118E-20</v>
      </c>
      <c r="BV280" s="1">
        <f t="shared" si="827"/>
        <v>9.5200983486954589E-21</v>
      </c>
      <c r="BW280" s="1">
        <f t="shared" si="827"/>
        <v>8.3884861381250682E-19</v>
      </c>
      <c r="BX280" s="1">
        <f t="shared" si="827"/>
        <v>9.5200983486954589E-21</v>
      </c>
      <c r="BY280" s="1">
        <f t="shared" si="827"/>
        <v>8.3884861381250682E-19</v>
      </c>
      <c r="BZ280" s="1">
        <f t="shared" si="827"/>
        <v>4.3761285785147898E-18</v>
      </c>
      <c r="CA280" s="1">
        <f t="shared" si="827"/>
        <v>4.966471156774118E-20</v>
      </c>
      <c r="CB280" s="1">
        <f t="shared" si="827"/>
        <v>8.3884861381250682E-19</v>
      </c>
      <c r="CC280" s="1">
        <f t="shared" si="827"/>
        <v>4.3761285785147898E-18</v>
      </c>
      <c r="CD280" s="1">
        <f t="shared" si="827"/>
        <v>4.3761285785147898E-18</v>
      </c>
      <c r="CE280" s="1">
        <f t="shared" si="827"/>
        <v>8.3884861381250682E-19</v>
      </c>
      <c r="CF280" s="1">
        <f t="shared" si="827"/>
        <v>1.4978253513908475E-20</v>
      </c>
      <c r="CG280" s="1">
        <f t="shared" si="827"/>
        <v>1.4978253513908475E-20</v>
      </c>
      <c r="CH280" s="1">
        <f t="shared" si="827"/>
        <v>4.3761285785147898E-18</v>
      </c>
      <c r="CI280" s="1">
        <f t="shared" si="827"/>
        <v>9.5200983486954589E-21</v>
      </c>
      <c r="CJ280" s="1">
        <f t="shared" si="827"/>
        <v>9.5200983486954589E-21</v>
      </c>
      <c r="CK280" s="1">
        <f t="shared" si="827"/>
        <v>1.6998829609554994E-22</v>
      </c>
      <c r="CL280" s="1">
        <f t="shared" si="827"/>
        <v>4.966471156774118E-20</v>
      </c>
      <c r="CM280" s="1">
        <f t="shared" si="827"/>
        <v>4.966471156774118E-20</v>
      </c>
      <c r="CN280" s="1">
        <f t="shared" si="827"/>
        <v>1.0433731319383925E-20</v>
      </c>
      <c r="CO280" s="1">
        <f t="shared" si="825"/>
        <v>1.1435044603295646E-20</v>
      </c>
      <c r="CP280" s="1">
        <f t="shared" si="825"/>
        <v>5.7608254411521028E-18</v>
      </c>
      <c r="CQ280" s="1">
        <f t="shared" si="825"/>
        <v>1.9717680218672662E-20</v>
      </c>
      <c r="CR280" s="1">
        <f t="shared" si="825"/>
        <v>1.1042775249913584E-18</v>
      </c>
      <c r="CS280" s="1">
        <f t="shared" si="825"/>
        <v>2.3683847006154291E-20</v>
      </c>
      <c r="CT280" s="1">
        <f t="shared" si="825"/>
        <v>3.3275234426755873E-17</v>
      </c>
      <c r="CU280" s="1">
        <f t="shared" si="825"/>
        <v>1.9025050597601679E-16</v>
      </c>
      <c r="CV280" s="1">
        <f t="shared" si="825"/>
        <v>2.085086298507228E-16</v>
      </c>
      <c r="CW280" s="1">
        <f t="shared" si="825"/>
        <v>2.2851896503080344E-16</v>
      </c>
      <c r="CX280" s="1">
        <f t="shared" si="825"/>
        <v>2.7448503808621605E-16</v>
      </c>
      <c r="CY280" s="1">
        <f t="shared" si="825"/>
        <v>4.9298982856206947E-20</v>
      </c>
      <c r="CZ280" s="1">
        <f t="shared" si="825"/>
        <v>1.0296461348282947E-18</v>
      </c>
      <c r="DA280" s="1">
        <f t="shared" si="825"/>
        <v>3.7417343269935436E-18</v>
      </c>
      <c r="DB280" s="1">
        <f t="shared" si="825"/>
        <v>3.2969708279151442E-16</v>
      </c>
      <c r="DC280" s="1">
        <f t="shared" si="825"/>
        <v>3.7417343269935436E-18</v>
      </c>
      <c r="DD280" s="1">
        <f t="shared" si="825"/>
        <v>3.3163228340200758E-18</v>
      </c>
      <c r="DE280" s="1">
        <f t="shared" si="825"/>
        <v>5.921536177565673E-20</v>
      </c>
      <c r="DF280" s="1">
        <f t="shared" si="825"/>
        <v>6.7203552414027824E-22</v>
      </c>
      <c r="DG280" s="1">
        <f t="shared" si="825"/>
        <v>3.773504950772396E-15</v>
      </c>
      <c r="DH280" s="1">
        <f t="shared" si="825"/>
        <v>6.9263883148487082E-17</v>
      </c>
      <c r="DI280" s="1">
        <f t="shared" si="825"/>
        <v>1.2472582849993527E-15</v>
      </c>
      <c r="DJ280" s="1">
        <f t="shared" si="825"/>
        <v>6.4898192446928458E-20</v>
      </c>
      <c r="DK280" s="1">
        <f t="shared" si="825"/>
        <v>1.9801272639127218E-16</v>
      </c>
      <c r="DL280" s="1">
        <f t="shared" si="825"/>
        <v>1.9801272639127218E-16</v>
      </c>
      <c r="DM280" s="1">
        <f t="shared" si="825"/>
        <v>8.0721395011600349E-22</v>
      </c>
      <c r="DN280" s="1">
        <f t="shared" si="825"/>
        <v>7.4278379541964744E-19</v>
      </c>
      <c r="DO280" s="1">
        <f t="shared" si="825"/>
        <v>7.1126397890387304E-20</v>
      </c>
      <c r="DP280" s="1">
        <f t="shared" si="825"/>
        <v>8.6883012224854737E-16</v>
      </c>
      <c r="DQ280" s="1">
        <f t="shared" si="825"/>
        <v>7.1126397890387304E-20</v>
      </c>
      <c r="DR280" s="1">
        <f t="shared" si="825"/>
        <v>8.8468135141934986E-22</v>
      </c>
      <c r="DS280" s="1">
        <f t="shared" si="825"/>
        <v>8.1406790832816112E-19</v>
      </c>
      <c r="DT280" s="1">
        <f t="shared" si="825"/>
        <v>7.7952317100336344E-20</v>
      </c>
      <c r="DU280" s="1">
        <f t="shared" si="825"/>
        <v>4.3770521637003626E-13</v>
      </c>
      <c r="DV280" s="1">
        <f t="shared" si="825"/>
        <v>3.8116066182944979E-14</v>
      </c>
      <c r="DW280" s="1">
        <f t="shared" si="825"/>
        <v>1.6389123447347556E-19</v>
      </c>
      <c r="DX280" s="1">
        <f t="shared" si="825"/>
        <v>5.9667246149940623E-15</v>
      </c>
      <c r="DY280" s="1">
        <f t="shared" si="825"/>
        <v>9.2025549611303144E-13</v>
      </c>
      <c r="DZ280" s="1">
        <f t="shared" si="825"/>
        <v>2.7588388288133379E-14</v>
      </c>
      <c r="EA280" s="1">
        <f t="shared" si="825"/>
        <v>1.1275924624660728E-14</v>
      </c>
      <c r="EB280" s="1">
        <f t="shared" si="825"/>
        <v>1.3738076786165588E-15</v>
      </c>
      <c r="EC280" s="1">
        <f t="shared" si="825"/>
        <v>6.9210628386512377E-13</v>
      </c>
      <c r="ED280" s="1">
        <f t="shared" si="825"/>
        <v>1.2872168157362928E-18</v>
      </c>
      <c r="EE280" s="1">
        <f t="shared" si="825"/>
        <v>1.4107495440974922E-18</v>
      </c>
      <c r="EF280" s="1">
        <f t="shared" si="825"/>
        <v>1.533120026496967E-21</v>
      </c>
      <c r="EG280" s="1">
        <f t="shared" si="825"/>
        <v>1.6501459865152747E-15</v>
      </c>
      <c r="EH280" s="1">
        <f t="shared" si="825"/>
        <v>1.533120026496967E-21</v>
      </c>
      <c r="EI280" s="1">
        <f t="shared" si="825"/>
        <v>1.3508847933397789E-19</v>
      </c>
      <c r="EJ280" s="1">
        <f t="shared" si="825"/>
        <v>8.3132189777244343E-13</v>
      </c>
      <c r="EK280" s="1">
        <f t="shared" si="825"/>
        <v>1.9820691201511742E-15</v>
      </c>
      <c r="EL280" s="1">
        <f t="shared" si="825"/>
        <v>1.8463025259631317E-16</v>
      </c>
      <c r="EM280" s="1">
        <f t="shared" si="825"/>
        <v>1.8463025259631317E-16</v>
      </c>
      <c r="EN280" s="1">
        <f t="shared" si="825"/>
        <v>9.0873479060412711E-18</v>
      </c>
      <c r="EO280" s="1">
        <f t="shared" si="825"/>
        <v>1.7464692832159097E-13</v>
      </c>
      <c r="EP280" s="1">
        <f t="shared" si="825"/>
        <v>2.3807578415247763E-15</v>
      </c>
      <c r="EQ280" s="1">
        <f t="shared" si="825"/>
        <v>2.6092364537799264E-15</v>
      </c>
      <c r="ER280" s="1">
        <f t="shared" si="825"/>
        <v>2.859641897629406E-15</v>
      </c>
      <c r="ES280" s="1">
        <f t="shared" si="825"/>
        <v>1.4879483458532366E-19</v>
      </c>
      <c r="ET280" s="1">
        <f t="shared" si="825"/>
        <v>8.5503594374062053E-18</v>
      </c>
      <c r="EU280" s="1">
        <f t="shared" si="825"/>
        <v>5.5490095887657412E-20</v>
      </c>
      <c r="EV280" s="1">
        <f t="shared" si="825"/>
        <v>3.1912576484361742E-21</v>
      </c>
      <c r="EW280" s="1">
        <f t="shared" si="825"/>
        <v>1.7304335725351892E-12</v>
      </c>
      <c r="EX280" s="1">
        <f t="shared" si="825"/>
        <v>3.4975190019202543E-21</v>
      </c>
      <c r="EY280" s="1">
        <f t="shared" si="825"/>
        <v>3.4975190019202543E-21</v>
      </c>
      <c r="EZ280" s="1">
        <f t="shared" si="828"/>
        <v>3.3170227464167311E-13</v>
      </c>
      <c r="FA280" s="1">
        <f t="shared" si="828"/>
        <v>1.5881752184362679E-14</v>
      </c>
      <c r="FB280" s="1">
        <f t="shared" si="828"/>
        <v>1.7304335725351892E-12</v>
      </c>
      <c r="FC280" s="1">
        <f t="shared" si="828"/>
        <v>3.8331719078801907E-21</v>
      </c>
      <c r="FD280" s="1">
        <f t="shared" si="828"/>
        <v>3.6353536327845545E-13</v>
      </c>
      <c r="FE280" s="1">
        <f t="shared" si="828"/>
        <v>1.8965013070841801E-12</v>
      </c>
      <c r="FF280" s="1">
        <f t="shared" si="828"/>
        <v>1.9753973773594324E-16</v>
      </c>
      <c r="FG280" s="1">
        <f t="shared" si="828"/>
        <v>3.9842343709208646E-13</v>
      </c>
      <c r="FH280" s="1">
        <f t="shared" si="828"/>
        <v>4.6042057690209186E-21</v>
      </c>
      <c r="FI280" s="1">
        <f t="shared" si="828"/>
        <v>4.4462624568162925E-19</v>
      </c>
      <c r="FJ280" s="1">
        <f t="shared" si="828"/>
        <v>5.0460661406617558E-21</v>
      </c>
      <c r="FK280" s="1">
        <f t="shared" si="828"/>
        <v>2.7522488510291561E-14</v>
      </c>
      <c r="FL280" s="1">
        <f t="shared" si="828"/>
        <v>6.2999332458825391E-13</v>
      </c>
      <c r="FM280" s="1">
        <f t="shared" si="828"/>
        <v>6.2999332458825391E-13</v>
      </c>
      <c r="FN280" s="1">
        <f t="shared" si="828"/>
        <v>3.5926124052968977E-17</v>
      </c>
      <c r="FO280" s="1">
        <f t="shared" si="828"/>
        <v>7.280241646136337E-21</v>
      </c>
      <c r="FP280" s="1">
        <f t="shared" si="828"/>
        <v>7.0304992286758443E-19</v>
      </c>
      <c r="FQ280" s="1">
        <f t="shared" si="828"/>
        <v>1.2338055333682659E-13</v>
      </c>
      <c r="FR280" s="1">
        <f t="shared" si="828"/>
        <v>7.5671505719596343E-13</v>
      </c>
      <c r="FS280" s="1">
        <f t="shared" si="828"/>
        <v>1.6806064236714921E-16</v>
      </c>
      <c r="FT280" s="1">
        <f t="shared" si="828"/>
        <v>4.7417132435240012E-12</v>
      </c>
      <c r="FU280" s="1">
        <f t="shared" si="828"/>
        <v>8.4446682501300936E-19</v>
      </c>
      <c r="FV280" s="1">
        <f t="shared" si="828"/>
        <v>9.5838594639811333E-21</v>
      </c>
      <c r="FW280" s="1">
        <f t="shared" si="828"/>
        <v>9.0892657975595348E-13</v>
      </c>
      <c r="FX280" s="1">
        <f t="shared" si="828"/>
        <v>1.778707775011087E-14</v>
      </c>
      <c r="FY280" s="1">
        <f t="shared" si="828"/>
        <v>5.897817694645886E-14</v>
      </c>
      <c r="FZ280" s="1">
        <f t="shared" si="828"/>
        <v>9.255093421935399E-19</v>
      </c>
      <c r="GA280" s="1">
        <f t="shared" si="828"/>
        <v>5.1967700505164389E-12</v>
      </c>
      <c r="GB280" s="1">
        <f t="shared" si="828"/>
        <v>9.0962789448795067E-12</v>
      </c>
      <c r="GC280" s="1">
        <f t="shared" si="828"/>
        <v>1.9109771812179348E-12</v>
      </c>
      <c r="GD280" s="1">
        <f t="shared" si="828"/>
        <v>1.1511631122735065E-20</v>
      </c>
      <c r="GE280" s="1">
        <f t="shared" si="828"/>
        <v>1.1511631122735065E-20</v>
      </c>
      <c r="GF280" s="1">
        <f t="shared" si="828"/>
        <v>1.1511631122735065E-20</v>
      </c>
      <c r="GG280" s="1">
        <f t="shared" si="828"/>
        <v>1.3579422143305201E-14</v>
      </c>
      <c r="GH280" s="1">
        <f t="shared" si="828"/>
        <v>1.1965295970743701E-12</v>
      </c>
      <c r="GI280" s="1">
        <f t="shared" si="828"/>
        <v>1.2616389220278999E-20</v>
      </c>
      <c r="GJ280" s="1">
        <f t="shared" si="828"/>
        <v>1.1116734534785889E-18</v>
      </c>
      <c r="GK280" s="1">
        <f t="shared" si="828"/>
        <v>6.2420885944741941E-12</v>
      </c>
      <c r="GL280" s="1">
        <f t="shared" si="828"/>
        <v>2.1364908216802008E-14</v>
      </c>
      <c r="GM280" s="1">
        <f t="shared" si="828"/>
        <v>1.3579422143305201E-14</v>
      </c>
      <c r="GN280" s="1">
        <f t="shared" si="828"/>
        <v>2.988683278639748E-13</v>
      </c>
      <c r="GO280" s="1">
        <f t="shared" si="828"/>
        <v>6.2420885944741941E-12</v>
      </c>
      <c r="GP280" s="1">
        <f t="shared" si="828"/>
        <v>1.4882623784569874E-14</v>
      </c>
      <c r="GQ280" s="1">
        <f t="shared" si="828"/>
        <v>1.1974528221726002E-11</v>
      </c>
      <c r="GR280" s="1">
        <f t="shared" si="828"/>
        <v>1.1974528221726002E-11</v>
      </c>
      <c r="GS280" s="1">
        <f t="shared" si="828"/>
        <v>1.6310892199653998E-14</v>
      </c>
      <c r="GT280" s="1">
        <f t="shared" si="828"/>
        <v>1.4372088197576702E-12</v>
      </c>
      <c r="GU280" s="1">
        <f t="shared" si="828"/>
        <v>7.4976705997188937E-12</v>
      </c>
      <c r="GV280" s="1">
        <f t="shared" si="828"/>
        <v>1.5154147381912074E-20</v>
      </c>
      <c r="GW280" s="1">
        <f t="shared" si="828"/>
        <v>1.4634297411860723E-18</v>
      </c>
      <c r="GX280" s="1">
        <f t="shared" si="828"/>
        <v>2.9071001277133792E-20</v>
      </c>
      <c r="GY280" s="1">
        <f t="shared" si="828"/>
        <v>1.5763514619733478E-11</v>
      </c>
      <c r="GZ280" s="1">
        <f t="shared" si="828"/>
        <v>3.1860912083187342E-20</v>
      </c>
      <c r="HA280" s="1">
        <f t="shared" si="828"/>
        <v>3.0824347170653934E-14</v>
      </c>
      <c r="HB280" s="1">
        <f t="shared" si="828"/>
        <v>1.0220699696882545E-13</v>
      </c>
      <c r="HC280" s="1">
        <f t="shared" si="828"/>
        <v>2.1291211961456592E-17</v>
      </c>
      <c r="HD280" s="1">
        <f t="shared" si="828"/>
        <v>9.8700873992133522E-12</v>
      </c>
      <c r="HE280" s="1">
        <f t="shared" si="828"/>
        <v>1.762376057336224E-13</v>
      </c>
      <c r="HF280" s="1">
        <f t="shared" si="828"/>
        <v>1.7276321122645775E-11</v>
      </c>
      <c r="HG280" s="1">
        <f t="shared" si="828"/>
        <v>1.7276321122645775E-11</v>
      </c>
      <c r="HH280" s="1">
        <f t="shared" si="828"/>
        <v>2.1863735394283942E-20</v>
      </c>
      <c r="HI280" s="1">
        <f t="shared" si="828"/>
        <v>1.2276570328368124E-13</v>
      </c>
      <c r="HJ280" s="1">
        <f t="shared" si="828"/>
        <v>1.8934309938666299E-11</v>
      </c>
      <c r="HK280" s="1">
        <f t="shared" si="828"/>
        <v>3.6294682299257645E-12</v>
      </c>
      <c r="HL280" s="1">
        <f t="shared" si="826"/>
        <v>2.1863735394283942E-20</v>
      </c>
      <c r="HM280" s="1">
        <f t="shared" si="826"/>
        <v>1.0817308419533691E-11</v>
      </c>
      <c r="HN280" s="1">
        <f t="shared" si="826"/>
        <v>3.6294682299257645E-12</v>
      </c>
      <c r="HO280" s="1">
        <f t="shared" si="826"/>
        <v>1.1014663035219661E-17</v>
      </c>
      <c r="HP280" s="1">
        <f t="shared" si="826"/>
        <v>1.1855433159855248E-11</v>
      </c>
      <c r="HQ280" s="1">
        <f t="shared" si="826"/>
        <v>2.2742903565709315E-11</v>
      </c>
      <c r="HR280" s="1">
        <f t="shared" si="826"/>
        <v>4.3595275568873339E-12</v>
      </c>
      <c r="HS280" s="1">
        <f t="shared" si="826"/>
        <v>1.4240126730685405E-11</v>
      </c>
      <c r="HT280" s="1">
        <f t="shared" si="826"/>
        <v>2.7296525580474233E-12</v>
      </c>
      <c r="HU280" s="1">
        <f t="shared" si="826"/>
        <v>2.5360695576820635E-18</v>
      </c>
      <c r="HV280" s="1">
        <f t="shared" si="826"/>
        <v>2.7296525580474233E-12</v>
      </c>
      <c r="HW280" s="1">
        <f t="shared" si="826"/>
        <v>3.1544033019094639E-20</v>
      </c>
      <c r="HX280" s="1">
        <f t="shared" si="826"/>
        <v>1.5606735436940804E-11</v>
      </c>
      <c r="HY280" s="1">
        <f t="shared" si="826"/>
        <v>5.6906528551436632E-15</v>
      </c>
      <c r="HZ280" s="1">
        <f t="shared" si="826"/>
        <v>7.4724330693169189E-13</v>
      </c>
      <c r="IA280" s="1">
        <f t="shared" si="826"/>
        <v>3.0461942142781277E-18</v>
      </c>
      <c r="IB280" s="1">
        <f t="shared" si="826"/>
        <v>1.7104496020654918E-11</v>
      </c>
      <c r="IC280" s="1">
        <f t="shared" si="826"/>
        <v>2.9939224845749454E-11</v>
      </c>
      <c r="ID280" s="1">
        <f t="shared" si="826"/>
        <v>3.7987781018875029E-15</v>
      </c>
      <c r="IE280" s="1">
        <f t="shared" si="826"/>
        <v>3.593370628801023E-12</v>
      </c>
      <c r="IF280" s="1">
        <f t="shared" si="826"/>
        <v>3.2812458076452774E-11</v>
      </c>
      <c r="IG280" s="1">
        <f t="shared" si="826"/>
        <v>1.3134506332131262E-9</v>
      </c>
      <c r="IH280" s="1">
        <f t="shared" si="826"/>
        <v>1.3134506332131262E-9</v>
      </c>
      <c r="II280" s="1">
        <f t="shared" si="826"/>
        <v>3.9382223059702515E-12</v>
      </c>
      <c r="IJ280" s="1">
        <f t="shared" si="826"/>
        <v>2.2516709476297457E-11</v>
      </c>
      <c r="IK280" s="1">
        <f t="shared" si="826"/>
        <v>7.966000772670479E-20</v>
      </c>
      <c r="IL280" s="1">
        <f t="shared" si="826"/>
        <v>4.3949146449552207E-18</v>
      </c>
      <c r="IM280" s="1">
        <f t="shared" si="826"/>
        <v>5.3726613336058484E-13</v>
      </c>
      <c r="IN280" s="1">
        <f t="shared" si="826"/>
        <v>5.8837297069109497E-14</v>
      </c>
      <c r="IO280" s="1">
        <f t="shared" si="826"/>
        <v>1.2512807152475261E-18</v>
      </c>
      <c r="IP280" s="1">
        <f t="shared" si="826"/>
        <v>5.1883568150459899E-11</v>
      </c>
      <c r="IQ280" s="1">
        <f t="shared" si="826"/>
        <v>1.2370276610670063E-13</v>
      </c>
      <c r="IR280" s="1">
        <f t="shared" si="826"/>
        <v>6.5660310278980054E-20</v>
      </c>
      <c r="IS280" s="1">
        <f t="shared" si="826"/>
        <v>5.6862774956976363E-11</v>
      </c>
      <c r="IT280" s="1">
        <f t="shared" si="826"/>
        <v>1.2083566083377788E-16</v>
      </c>
      <c r="IU280" s="1">
        <f t="shared" si="826"/>
        <v>5.6862774956976363E-11</v>
      </c>
      <c r="IV280" s="1">
        <f t="shared" si="826"/>
        <v>6.2319830556556355E-11</v>
      </c>
      <c r="IW280" s="1">
        <f t="shared" si="826"/>
        <v>6.2319830556556355E-11</v>
      </c>
      <c r="IX280" s="1">
        <f t="shared" si="826"/>
        <v>3.5603770614275991E-11</v>
      </c>
      <c r="IY280" s="1">
        <f t="shared" si="826"/>
        <v>7.8867733210892171E-20</v>
      </c>
      <c r="IZ280" s="1">
        <f t="shared" si="826"/>
        <v>1.2163870404037133E-17</v>
      </c>
      <c r="JA280" s="1">
        <f t="shared" si="826"/>
        <v>6.830059355236133E-11</v>
      </c>
      <c r="JB280" s="1">
        <f t="shared" si="826"/>
        <v>2.4946019167859102E-9</v>
      </c>
      <c r="JC280" s="1">
        <f t="shared" si="826"/>
        <v>6.830059355236133E-11</v>
      </c>
      <c r="JD280" s="1">
        <f t="shared" si="826"/>
        <v>6.9493072713432238E-18</v>
      </c>
      <c r="JE280" s="1">
        <f t="shared" si="826"/>
        <v>7.8867733210892171E-20</v>
      </c>
      <c r="JF280" s="1">
        <f t="shared" si="826"/>
        <v>6.9493072713432238E-18</v>
      </c>
      <c r="JG280" s="1">
        <f t="shared" si="826"/>
        <v>6.830059355236133E-11</v>
      </c>
      <c r="JH280" s="1">
        <f t="shared" si="826"/>
        <v>7.4855323545346292E-11</v>
      </c>
      <c r="JI280" s="1">
        <f t="shared" si="826"/>
        <v>7.4855323545346292E-11</v>
      </c>
      <c r="JJ280" s="1">
        <f t="shared" si="826"/>
        <v>4.2765388560574128E-11</v>
      </c>
      <c r="JK280" s="1" t="str">
        <f t="shared" si="826"/>
        <v/>
      </c>
      <c r="JL280" s="1" t="str">
        <f t="shared" si="826"/>
        <v/>
      </c>
      <c r="JM280" s="1" t="str">
        <f t="shared" si="826"/>
        <v/>
      </c>
      <c r="JN280" s="1" t="str">
        <f t="shared" si="826"/>
        <v/>
      </c>
      <c r="JO280" s="1" t="str">
        <f t="shared" si="826"/>
        <v/>
      </c>
      <c r="JP280" s="1" t="str">
        <f t="shared" si="826"/>
        <v/>
      </c>
      <c r="JQ280" s="1" t="str">
        <f t="shared" si="826"/>
        <v/>
      </c>
      <c r="JR280" s="1" t="str">
        <f t="shared" si="826"/>
        <v/>
      </c>
      <c r="JS280" s="1" t="str">
        <f t="shared" si="826"/>
        <v/>
      </c>
      <c r="JT280" s="1" t="str">
        <f t="shared" si="826"/>
        <v/>
      </c>
      <c r="JU280" s="1" t="str">
        <f t="shared" si="826"/>
        <v/>
      </c>
      <c r="JV280" s="1" t="str">
        <f t="shared" si="826"/>
        <v/>
      </c>
      <c r="JW280" s="1" t="str">
        <f t="shared" si="831"/>
        <v/>
      </c>
      <c r="JX280" s="1" t="str">
        <f t="shared" si="831"/>
        <v/>
      </c>
      <c r="JY280" s="1" t="str">
        <f t="shared" si="831"/>
        <v/>
      </c>
      <c r="JZ280" s="1" t="str">
        <f t="shared" si="831"/>
        <v/>
      </c>
      <c r="KA280" s="1" t="str">
        <f t="shared" si="831"/>
        <v/>
      </c>
      <c r="KB280" s="1" t="str">
        <f t="shared" si="831"/>
        <v/>
      </c>
      <c r="KC280" s="1" t="str">
        <f t="shared" si="831"/>
        <v/>
      </c>
      <c r="KD280" s="1" t="str">
        <f t="shared" si="831"/>
        <v/>
      </c>
      <c r="KE280" s="1" t="str">
        <f t="shared" si="831"/>
        <v/>
      </c>
      <c r="KF280" s="1" t="str">
        <f t="shared" si="831"/>
        <v/>
      </c>
      <c r="KG280" s="1" t="str">
        <f t="shared" si="831"/>
        <v/>
      </c>
      <c r="KH280" s="1" t="str">
        <f t="shared" si="831"/>
        <v/>
      </c>
      <c r="KI280" s="1" t="str">
        <f t="shared" si="831"/>
        <v/>
      </c>
      <c r="KJ280" s="1" t="str">
        <f t="shared" si="831"/>
        <v/>
      </c>
      <c r="KK280" s="1" t="str">
        <f t="shared" si="831"/>
        <v/>
      </c>
      <c r="KL280" s="1" t="str">
        <f t="shared" si="831"/>
        <v/>
      </c>
      <c r="KM280" s="1" t="str">
        <f t="shared" si="831"/>
        <v/>
      </c>
      <c r="KN280" s="1" t="str">
        <f t="shared" si="831"/>
        <v/>
      </c>
      <c r="KO280" s="1" t="str">
        <f t="shared" si="831"/>
        <v/>
      </c>
      <c r="KP280" s="1" t="str">
        <f t="shared" si="831"/>
        <v/>
      </c>
      <c r="KQ280" s="1" t="str">
        <f t="shared" si="831"/>
        <v/>
      </c>
      <c r="KR280" s="1" t="str">
        <f t="shared" si="831"/>
        <v/>
      </c>
      <c r="KS280" s="1" t="str">
        <f t="shared" si="831"/>
        <v/>
      </c>
      <c r="KT280" s="1" t="str">
        <f t="shared" si="831"/>
        <v/>
      </c>
      <c r="KU280" s="1" t="str">
        <f t="shared" si="831"/>
        <v/>
      </c>
      <c r="KV280" s="1" t="str">
        <f t="shared" si="831"/>
        <v/>
      </c>
      <c r="KW280" s="1" t="str">
        <f t="shared" si="831"/>
        <v/>
      </c>
      <c r="KX280" s="1" t="str">
        <f t="shared" si="831"/>
        <v/>
      </c>
      <c r="KY280" s="1" t="str">
        <f t="shared" si="831"/>
        <v/>
      </c>
      <c r="KZ280" s="1" t="str">
        <f t="shared" si="831"/>
        <v/>
      </c>
      <c r="LA280" s="1" t="str">
        <f t="shared" si="831"/>
        <v/>
      </c>
      <c r="LB280" s="1" t="str">
        <f t="shared" si="831"/>
        <v/>
      </c>
      <c r="LC280" s="1" t="str">
        <f t="shared" si="831"/>
        <v/>
      </c>
      <c r="LD280" s="1" t="str">
        <f t="shared" si="831"/>
        <v/>
      </c>
      <c r="LE280" s="1" t="str">
        <f t="shared" si="831"/>
        <v/>
      </c>
      <c r="LF280" s="1" t="str">
        <f t="shared" si="831"/>
        <v/>
      </c>
      <c r="LG280" s="1" t="str">
        <f t="shared" si="831"/>
        <v/>
      </c>
      <c r="LH280" s="1" t="str">
        <f t="shared" si="831"/>
        <v/>
      </c>
      <c r="LI280" s="1" t="str">
        <f t="shared" si="831"/>
        <v/>
      </c>
      <c r="LJ280" s="1" t="str">
        <f t="shared" si="831"/>
        <v/>
      </c>
      <c r="LK280" s="1" t="str">
        <f t="shared" si="831"/>
        <v/>
      </c>
      <c r="LL280" s="1" t="str">
        <f t="shared" si="831"/>
        <v/>
      </c>
      <c r="LM280" s="1" t="str">
        <f t="shared" si="831"/>
        <v/>
      </c>
      <c r="LN280" s="1" t="str">
        <f t="shared" si="831"/>
        <v/>
      </c>
      <c r="LO280" s="1" t="str">
        <f t="shared" si="831"/>
        <v/>
      </c>
      <c r="LP280" s="1" t="str">
        <f t="shared" si="831"/>
        <v/>
      </c>
      <c r="LQ280" s="1" t="str">
        <f t="shared" si="831"/>
        <v/>
      </c>
      <c r="LR280" s="1" t="str">
        <f t="shared" si="831"/>
        <v/>
      </c>
      <c r="LS280" s="1" t="str">
        <f t="shared" si="831"/>
        <v/>
      </c>
      <c r="LT280" s="1" t="str">
        <f t="shared" si="831"/>
        <v/>
      </c>
      <c r="LU280" s="1" t="str">
        <f t="shared" si="831"/>
        <v/>
      </c>
      <c r="LV280" s="1" t="str">
        <f t="shared" si="831"/>
        <v/>
      </c>
      <c r="LW280" s="1" t="str">
        <f t="shared" si="831"/>
        <v/>
      </c>
      <c r="LX280" s="1" t="str">
        <f t="shared" si="831"/>
        <v/>
      </c>
      <c r="LY280" s="1" t="str">
        <f t="shared" si="831"/>
        <v/>
      </c>
      <c r="LZ280" s="1" t="str">
        <f t="shared" si="831"/>
        <v/>
      </c>
      <c r="MA280" s="1" t="str">
        <f t="shared" si="831"/>
        <v/>
      </c>
      <c r="MB280" s="1" t="str">
        <f t="shared" si="831"/>
        <v/>
      </c>
      <c r="MC280" s="1" t="str">
        <f t="shared" si="831"/>
        <v/>
      </c>
      <c r="MD280" s="1" t="str">
        <f t="shared" si="831"/>
        <v/>
      </c>
      <c r="ME280" s="1" t="str">
        <f t="shared" si="831"/>
        <v/>
      </c>
      <c r="MF280" s="1" t="str">
        <f t="shared" si="831"/>
        <v/>
      </c>
      <c r="MG280" s="1" t="str">
        <f t="shared" si="831"/>
        <v/>
      </c>
      <c r="MH280" s="1" t="str">
        <f t="shared" si="831"/>
        <v/>
      </c>
      <c r="MI280" s="1" t="str">
        <f t="shared" si="829"/>
        <v/>
      </c>
      <c r="MJ280" s="1" t="str">
        <f t="shared" si="829"/>
        <v/>
      </c>
      <c r="MK280" s="1" t="str">
        <f t="shared" si="829"/>
        <v/>
      </c>
      <c r="ML280" s="1" t="str">
        <f t="shared" si="829"/>
        <v/>
      </c>
      <c r="MM280" s="1" t="str">
        <f t="shared" si="829"/>
        <v/>
      </c>
      <c r="MN280" s="1" t="str">
        <f t="shared" si="829"/>
        <v/>
      </c>
      <c r="MO280" s="1" t="str">
        <f t="shared" si="829"/>
        <v/>
      </c>
      <c r="MP280" s="1" t="str">
        <f t="shared" si="829"/>
        <v/>
      </c>
      <c r="MQ280" s="1" t="str">
        <f t="shared" si="829"/>
        <v/>
      </c>
      <c r="MR280" s="1" t="str">
        <f t="shared" si="829"/>
        <v/>
      </c>
      <c r="MS280" s="1" t="str">
        <f t="shared" si="829"/>
        <v/>
      </c>
      <c r="MT280" s="1" t="str">
        <f t="shared" si="829"/>
        <v/>
      </c>
      <c r="MU280" s="1" t="str">
        <f t="shared" si="829"/>
        <v/>
      </c>
      <c r="MV280" s="1" t="str">
        <f t="shared" si="829"/>
        <v/>
      </c>
      <c r="MW280" s="1" t="str">
        <f t="shared" si="829"/>
        <v/>
      </c>
      <c r="MX280" s="1" t="str">
        <f t="shared" si="829"/>
        <v/>
      </c>
      <c r="MY280" s="1" t="str">
        <f t="shared" si="829"/>
        <v/>
      </c>
      <c r="MZ280" s="1" t="str">
        <f t="shared" si="829"/>
        <v/>
      </c>
      <c r="NA280" s="1" t="str">
        <f t="shared" si="829"/>
        <v/>
      </c>
      <c r="NB280" s="1" t="str">
        <f t="shared" si="829"/>
        <v/>
      </c>
      <c r="NC280" s="1" t="str">
        <f t="shared" si="829"/>
        <v/>
      </c>
      <c r="ND280" s="1" t="str">
        <f t="shared" si="829"/>
        <v/>
      </c>
      <c r="NE280" s="1" t="str">
        <f t="shared" si="829"/>
        <v/>
      </c>
      <c r="NF280" s="1" t="str">
        <f t="shared" si="829"/>
        <v/>
      </c>
      <c r="NG280" s="1" t="str">
        <f t="shared" si="829"/>
        <v/>
      </c>
      <c r="NH280" s="1" t="str">
        <f t="shared" si="829"/>
        <v/>
      </c>
      <c r="NI280" s="1" t="str">
        <f t="shared" si="829"/>
        <v/>
      </c>
      <c r="NJ280" s="1" t="str">
        <f t="shared" si="829"/>
        <v/>
      </c>
      <c r="NK280" s="1" t="str">
        <f t="shared" si="829"/>
        <v/>
      </c>
      <c r="NL280" s="1" t="str">
        <f t="shared" si="829"/>
        <v/>
      </c>
      <c r="NM280" s="1" t="str">
        <f t="shared" si="829"/>
        <v/>
      </c>
      <c r="NN280" s="1" t="str">
        <f t="shared" si="829"/>
        <v/>
      </c>
      <c r="NO280" s="1" t="str">
        <f t="shared" si="829"/>
        <v/>
      </c>
      <c r="NP280" s="1" t="str">
        <f t="shared" si="829"/>
        <v/>
      </c>
      <c r="NQ280" s="1" t="str">
        <f t="shared" si="829"/>
        <v/>
      </c>
      <c r="NR280" s="1" t="str">
        <f t="shared" si="829"/>
        <v/>
      </c>
      <c r="NS280" s="1" t="str">
        <f t="shared" si="829"/>
        <v/>
      </c>
      <c r="NT280" s="1" t="str">
        <f t="shared" si="829"/>
        <v/>
      </c>
      <c r="NU280" s="1" t="str">
        <f t="shared" si="829"/>
        <v/>
      </c>
      <c r="NV280" s="1" t="str">
        <f t="shared" si="829"/>
        <v/>
      </c>
      <c r="NW280" s="1" t="str">
        <f t="shared" si="829"/>
        <v/>
      </c>
      <c r="NX280" s="1" t="str">
        <f t="shared" si="829"/>
        <v/>
      </c>
      <c r="NY280" s="1" t="str">
        <f t="shared" si="829"/>
        <v/>
      </c>
      <c r="NZ280" s="1" t="str">
        <f t="shared" si="829"/>
        <v/>
      </c>
      <c r="OA280" s="1" t="str">
        <f t="shared" si="829"/>
        <v/>
      </c>
      <c r="OB280" s="1" t="str">
        <f t="shared" si="829"/>
        <v/>
      </c>
      <c r="OC280" s="1" t="str">
        <f t="shared" si="829"/>
        <v/>
      </c>
      <c r="OD280" s="1" t="str">
        <f t="shared" si="829"/>
        <v/>
      </c>
      <c r="OE280" s="1" t="str">
        <f t="shared" si="829"/>
        <v/>
      </c>
      <c r="OF280" s="1" t="str">
        <f t="shared" si="829"/>
        <v/>
      </c>
      <c r="OG280" s="1" t="str">
        <f t="shared" si="829"/>
        <v/>
      </c>
      <c r="OH280" s="1" t="str">
        <f t="shared" si="829"/>
        <v/>
      </c>
      <c r="OI280" s="1" t="str">
        <f t="shared" si="829"/>
        <v/>
      </c>
      <c r="OJ280" s="1" t="str">
        <f t="shared" si="829"/>
        <v/>
      </c>
      <c r="OK280" s="1" t="str">
        <f t="shared" si="829"/>
        <v/>
      </c>
      <c r="OL280" s="1" t="str">
        <f t="shared" si="829"/>
        <v/>
      </c>
      <c r="OM280" s="1" t="str">
        <f t="shared" si="829"/>
        <v/>
      </c>
      <c r="ON280" s="1" t="str">
        <f t="shared" si="829"/>
        <v/>
      </c>
      <c r="OO280" s="1" t="str">
        <f t="shared" si="829"/>
        <v/>
      </c>
      <c r="OP280" s="1" t="str">
        <f t="shared" si="829"/>
        <v/>
      </c>
      <c r="OQ280" s="1" t="str">
        <f t="shared" si="829"/>
        <v/>
      </c>
      <c r="OR280" s="1" t="str">
        <f t="shared" si="829"/>
        <v/>
      </c>
      <c r="OS280" s="1" t="str">
        <f t="shared" si="829"/>
        <v/>
      </c>
      <c r="OT280" s="1" t="str">
        <f t="shared" si="793"/>
        <v/>
      </c>
      <c r="OU280" s="1" t="str">
        <f t="shared" si="793"/>
        <v/>
      </c>
      <c r="OV280" s="1" t="str">
        <f t="shared" si="793"/>
        <v/>
      </c>
      <c r="OW280" s="1" t="str">
        <f t="shared" si="793"/>
        <v/>
      </c>
      <c r="OX280" s="1" t="str">
        <f t="shared" si="793"/>
        <v/>
      </c>
      <c r="OY280" s="1" t="str">
        <f t="shared" si="793"/>
        <v/>
      </c>
      <c r="OZ280" s="1" t="str">
        <f t="shared" si="793"/>
        <v/>
      </c>
      <c r="PA280" s="1" t="str">
        <f t="shared" ref="PA280:RL283" si="835">IF(IF($B280&gt;PA$2,1/(1+EXP(-$B$10*(SUM($B$2*(1-(YEAR($B280)-YEAR(PA$2))/173),IF(OR(IF($L280&lt;&gt;".",$L280 = PA$23,FALSE),OR(IF($L280&lt;&gt;".",$L280 = PA$26,FALSE),IF($L280&lt;&gt;".",$L280 = PA$29,FALSE))),$B$4,0),IF(OR(IF($M280&lt;&gt;".",$M280 = PA$24,FALSE),OR(IF($M280&lt;&gt;".",$M280 = PA$27,FALSE),IF($M280&lt;&gt;".",$M280 = PA$30,FALSE))),$B$5,0),IF(OR(IF($N280&lt;&gt;".",$N280 = PA$25,FALSE),OR(IF($N280&lt;&gt;".",$N280 = PA$28,FALSE),IF($N280&lt;&gt;".",$N280 = PA$31,FALSE))),$B$6,0),$B$7*SUM(IF(AND($D280 =PA$4,$D280&lt;&gt;9999),$B$22,IF(OR($D280 = 1,$D280 =2),-$B$22,0)),IF(AND($E280 =PA$5,$E280&lt;&gt;9999),$B$21,IF(OR($E280 = 1,$E280 =2),-$B$21,0)),IF(AND($F280 =PA$6,$F280&lt;&gt;9999),$B$20,IF(OR($F280 = 1,$F280 =2),-$B$20,0)),IF(AND($G280 =PA$8,$G280&lt;&gt;9999),$B$27,IF(OR($G280 = 1,$G280 =2),-$B$27,0)),IF(AND($H280 =PA$9,$H280&lt;&gt;9999),$B$23,IF(OR($H280 = 1,$H280 =2),-$B$23,0)),IF(AND($I280 =PA$10,$I280&lt;&gt;9999),$B$25,IF(OR($I280 = 1,$I280 =2),-$B$25,0)),IF(AND($J280 =PA$19,$J280&lt;&gt;9999),$B$24,IF(OR($J280 = 1,$J280 =2),-$B$24,0)),IF(AND($K280 =PA$20,$K280&lt;&gt;9999),$B$26,IF(OR($K280 = 1,$K280 =2),-$B$26,0))),IF($O280=PA$32,$B$3,0))-$B$11))),"")&gt;0,IF($B280&gt;PA$2,1/(1+EXP(-$B$10*(SUM($B$2*(1-(YEAR($B280)-YEAR(PA$2))/173),IF(OR(IF($L280&lt;&gt;".",$L280 = PA$23,FALSE),OR(IF($L280&lt;&gt;".",$L280 = PA$26,FALSE),IF($L280&lt;&gt;".",$L280 = PA$29,FALSE))),$B$4,0),IF(OR(IF($M280&lt;&gt;".",$M280 = PA$24,FALSE),OR(IF($M280&lt;&gt;".",$M280 = PA$27,FALSE),IF($M280&lt;&gt;".",$M280 = PA$30,FALSE))),$B$5,0),IF(OR(IF($N280&lt;&gt;".",$N280 = PA$25,FALSE),OR(IF($N280&lt;&gt;".",$N280 = PA$28,FALSE),IF($N280&lt;&gt;".",$N280 = PA$31,FALSE))),$B$6,0),$B$7*SUM(IF(AND($D280 =PA$4,$D280&lt;&gt;9999),$B$22,IF(OR($D280 = 1,$D280 =2),-$B$22,0)),IF(AND($E280 =PA$5,$E280&lt;&gt;9999),$B$21,IF(OR($E280 = 1,$E280 =2),-$B$21,0)),IF(AND($F280 =PA$6,$F280&lt;&gt;9999),$B$20,IF(OR($F280 = 1,$F280 =2),-$B$20,0)),IF(AND($G280 =PA$8,$G280&lt;&gt;9999),$B$27,IF(OR($G280 = 1,$G280 =2),-$B$27,0)),IF(AND($H280 =PA$9,$H280&lt;&gt;9999),$B$23,IF(OR($H280 = 1,$H280 =2),-$B$23,0)),IF(AND($I280 =PA$10,$I280&lt;&gt;9999),$B$25,IF(OR($I280 = 1,$I280 =2),-$B$25,0)),IF(AND($J280 =PA$19,$J280&lt;&gt;9999),$B$24,IF(OR($J280 = 1,$J280 =2),-$B$24,0)),IF(AND($K280 =PA$20,$K280&lt;&gt;9999),$B$26,IF(OR($K280 = 1,$K280 =2),-$B$26,0))),IF($O280=PA$32,$B$3,0))-$B$11))),""),"")</f>
        <v/>
      </c>
      <c r="PB280" s="1" t="str">
        <f t="shared" si="835"/>
        <v/>
      </c>
      <c r="PC280" s="1" t="str">
        <f t="shared" si="835"/>
        <v/>
      </c>
      <c r="PD280" s="1" t="str">
        <f t="shared" si="835"/>
        <v/>
      </c>
      <c r="PE280" s="1" t="str">
        <f t="shared" si="835"/>
        <v/>
      </c>
      <c r="PF280" s="1" t="str">
        <f t="shared" si="835"/>
        <v/>
      </c>
      <c r="PG280" s="1" t="str">
        <f t="shared" si="835"/>
        <v/>
      </c>
      <c r="PH280" s="1" t="str">
        <f t="shared" si="835"/>
        <v/>
      </c>
      <c r="PI280" s="1" t="str">
        <f t="shared" si="835"/>
        <v/>
      </c>
      <c r="PJ280" s="1" t="str">
        <f t="shared" si="835"/>
        <v/>
      </c>
      <c r="PK280" s="1" t="str">
        <f t="shared" si="835"/>
        <v/>
      </c>
      <c r="PL280" s="1" t="str">
        <f t="shared" si="835"/>
        <v/>
      </c>
      <c r="PM280" s="1" t="str">
        <f t="shared" si="835"/>
        <v/>
      </c>
      <c r="PN280" s="1" t="str">
        <f t="shared" si="835"/>
        <v/>
      </c>
      <c r="PO280" s="1" t="str">
        <f t="shared" si="835"/>
        <v/>
      </c>
      <c r="PP280" s="1" t="str">
        <f t="shared" si="835"/>
        <v/>
      </c>
      <c r="PQ280" s="1" t="str">
        <f t="shared" si="835"/>
        <v/>
      </c>
      <c r="PR280" s="1" t="str">
        <f t="shared" si="835"/>
        <v/>
      </c>
      <c r="PS280" s="1" t="str">
        <f t="shared" si="835"/>
        <v/>
      </c>
      <c r="PT280" s="1" t="str">
        <f t="shared" si="835"/>
        <v/>
      </c>
      <c r="PU280" s="1" t="str">
        <f t="shared" si="835"/>
        <v/>
      </c>
      <c r="PV280" s="1" t="str">
        <f t="shared" si="835"/>
        <v/>
      </c>
      <c r="PW280" s="1" t="str">
        <f t="shared" si="835"/>
        <v/>
      </c>
      <c r="PX280" s="1" t="str">
        <f t="shared" si="835"/>
        <v/>
      </c>
      <c r="PY280" s="1" t="str">
        <f t="shared" si="835"/>
        <v/>
      </c>
      <c r="PZ280" s="1" t="str">
        <f t="shared" si="835"/>
        <v/>
      </c>
      <c r="QA280" s="1" t="str">
        <f t="shared" si="835"/>
        <v/>
      </c>
      <c r="QB280" s="1" t="str">
        <f t="shared" si="835"/>
        <v/>
      </c>
      <c r="QC280" s="1" t="str">
        <f t="shared" si="835"/>
        <v/>
      </c>
      <c r="QD280" s="1" t="str">
        <f t="shared" si="835"/>
        <v/>
      </c>
      <c r="QE280" s="1" t="str">
        <f t="shared" si="835"/>
        <v/>
      </c>
      <c r="QF280" s="1" t="str">
        <f t="shared" si="835"/>
        <v/>
      </c>
      <c r="QG280" s="1" t="str">
        <f t="shared" si="835"/>
        <v/>
      </c>
      <c r="QH280" s="1" t="str">
        <f t="shared" si="835"/>
        <v/>
      </c>
      <c r="QI280" s="1" t="str">
        <f t="shared" si="835"/>
        <v/>
      </c>
      <c r="QJ280" s="1" t="str">
        <f t="shared" si="835"/>
        <v/>
      </c>
      <c r="QK280" s="1" t="str">
        <f t="shared" si="835"/>
        <v/>
      </c>
      <c r="QL280" s="1" t="str">
        <f t="shared" si="835"/>
        <v/>
      </c>
      <c r="QM280" s="1" t="str">
        <f t="shared" si="835"/>
        <v/>
      </c>
      <c r="QN280" s="1" t="str">
        <f t="shared" si="835"/>
        <v/>
      </c>
      <c r="QO280" s="1" t="str">
        <f t="shared" si="835"/>
        <v/>
      </c>
      <c r="QP280" s="1" t="str">
        <f t="shared" si="835"/>
        <v/>
      </c>
      <c r="QQ280" s="1" t="str">
        <f t="shared" si="835"/>
        <v/>
      </c>
      <c r="QR280" s="1" t="str">
        <f t="shared" si="835"/>
        <v/>
      </c>
      <c r="QS280" s="1" t="str">
        <f t="shared" si="835"/>
        <v/>
      </c>
      <c r="QT280" s="1" t="str">
        <f t="shared" si="835"/>
        <v/>
      </c>
      <c r="QU280" s="1" t="str">
        <f t="shared" si="835"/>
        <v/>
      </c>
      <c r="QV280" s="1" t="str">
        <f t="shared" si="835"/>
        <v/>
      </c>
      <c r="QW280" s="1" t="str">
        <f t="shared" si="835"/>
        <v/>
      </c>
      <c r="QX280" s="1" t="str">
        <f t="shared" si="835"/>
        <v/>
      </c>
      <c r="QY280" s="1" t="str">
        <f t="shared" si="835"/>
        <v/>
      </c>
      <c r="QZ280" s="1" t="str">
        <f t="shared" si="835"/>
        <v/>
      </c>
      <c r="RA280" s="1" t="str">
        <f t="shared" si="835"/>
        <v/>
      </c>
      <c r="RB280" s="1" t="str">
        <f t="shared" si="835"/>
        <v/>
      </c>
      <c r="RC280" s="1" t="str">
        <f t="shared" si="835"/>
        <v/>
      </c>
      <c r="RD280" s="1" t="str">
        <f t="shared" si="835"/>
        <v/>
      </c>
      <c r="RE280" s="1" t="str">
        <f t="shared" si="835"/>
        <v/>
      </c>
      <c r="RF280" s="1" t="str">
        <f t="shared" si="835"/>
        <v/>
      </c>
      <c r="RG280" s="1" t="str">
        <f t="shared" si="835"/>
        <v/>
      </c>
      <c r="RH280" s="1" t="str">
        <f t="shared" si="835"/>
        <v/>
      </c>
      <c r="RI280" s="1" t="str">
        <f t="shared" si="835"/>
        <v/>
      </c>
      <c r="RJ280" s="1" t="str">
        <f t="shared" si="835"/>
        <v/>
      </c>
      <c r="RK280" s="1" t="str">
        <f t="shared" si="835"/>
        <v/>
      </c>
      <c r="RL280" s="1" t="str">
        <f t="shared" si="835"/>
        <v/>
      </c>
      <c r="RM280" s="1" t="str">
        <f t="shared" ref="RM280:TX283" si="836">IF(IF($B280&gt;RM$2,1/(1+EXP(-$B$10*(SUM($B$2*(1-(YEAR($B280)-YEAR(RM$2))/173),IF(OR(IF($L280&lt;&gt;".",$L280 = RM$23,FALSE),OR(IF($L280&lt;&gt;".",$L280 = RM$26,FALSE),IF($L280&lt;&gt;".",$L280 = RM$29,FALSE))),$B$4,0),IF(OR(IF($M280&lt;&gt;".",$M280 = RM$24,FALSE),OR(IF($M280&lt;&gt;".",$M280 = RM$27,FALSE),IF($M280&lt;&gt;".",$M280 = RM$30,FALSE))),$B$5,0),IF(OR(IF($N280&lt;&gt;".",$N280 = RM$25,FALSE),OR(IF($N280&lt;&gt;".",$N280 = RM$28,FALSE),IF($N280&lt;&gt;".",$N280 = RM$31,FALSE))),$B$6,0),$B$7*SUM(IF(AND($D280 =RM$4,$D280&lt;&gt;9999),$B$22,IF(OR($D280 = 1,$D280 =2),-$B$22,0)),IF(AND($E280 =RM$5,$E280&lt;&gt;9999),$B$21,IF(OR($E280 = 1,$E280 =2),-$B$21,0)),IF(AND($F280 =RM$6,$F280&lt;&gt;9999),$B$20,IF(OR($F280 = 1,$F280 =2),-$B$20,0)),IF(AND($G280 =RM$8,$G280&lt;&gt;9999),$B$27,IF(OR($G280 = 1,$G280 =2),-$B$27,0)),IF(AND($H280 =RM$9,$H280&lt;&gt;9999),$B$23,IF(OR($H280 = 1,$H280 =2),-$B$23,0)),IF(AND($I280 =RM$10,$I280&lt;&gt;9999),$B$25,IF(OR($I280 = 1,$I280 =2),-$B$25,0)),IF(AND($J280 =RM$19,$J280&lt;&gt;9999),$B$24,IF(OR($J280 = 1,$J280 =2),-$B$24,0)),IF(AND($K280 =RM$20,$K280&lt;&gt;9999),$B$26,IF(OR($K280 = 1,$K280 =2),-$B$26,0))),IF($O280=RM$32,$B$3,0))-$B$11))),"")&gt;0,IF($B280&gt;RM$2,1/(1+EXP(-$B$10*(SUM($B$2*(1-(YEAR($B280)-YEAR(RM$2))/173),IF(OR(IF($L280&lt;&gt;".",$L280 = RM$23,FALSE),OR(IF($L280&lt;&gt;".",$L280 = RM$26,FALSE),IF($L280&lt;&gt;".",$L280 = RM$29,FALSE))),$B$4,0),IF(OR(IF($M280&lt;&gt;".",$M280 = RM$24,FALSE),OR(IF($M280&lt;&gt;".",$M280 = RM$27,FALSE),IF($M280&lt;&gt;".",$M280 = RM$30,FALSE))),$B$5,0),IF(OR(IF($N280&lt;&gt;".",$N280 = RM$25,FALSE),OR(IF($N280&lt;&gt;".",$N280 = RM$28,FALSE),IF($N280&lt;&gt;".",$N280 = RM$31,FALSE))),$B$6,0),$B$7*SUM(IF(AND($D280 =RM$4,$D280&lt;&gt;9999),$B$22,IF(OR($D280 = 1,$D280 =2),-$B$22,0)),IF(AND($E280 =RM$5,$E280&lt;&gt;9999),$B$21,IF(OR($E280 = 1,$E280 =2),-$B$21,0)),IF(AND($F280 =RM$6,$F280&lt;&gt;9999),$B$20,IF(OR($F280 = 1,$F280 =2),-$B$20,0)),IF(AND($G280 =RM$8,$G280&lt;&gt;9999),$B$27,IF(OR($G280 = 1,$G280 =2),-$B$27,0)),IF(AND($H280 =RM$9,$H280&lt;&gt;9999),$B$23,IF(OR($H280 = 1,$H280 =2),-$B$23,0)),IF(AND($I280 =RM$10,$I280&lt;&gt;9999),$B$25,IF(OR($I280 = 1,$I280 =2),-$B$25,0)),IF(AND($J280 =RM$19,$J280&lt;&gt;9999),$B$24,IF(OR($J280 = 1,$J280 =2),-$B$24,0)),IF(AND($K280 =RM$20,$K280&lt;&gt;9999),$B$26,IF(OR($K280 = 1,$K280 =2),-$B$26,0))),IF($O280=RM$32,$B$3,0))-$B$11))),""),"")</f>
        <v/>
      </c>
      <c r="RN280" s="1" t="str">
        <f t="shared" si="836"/>
        <v/>
      </c>
      <c r="RO280" s="1" t="str">
        <f t="shared" si="836"/>
        <v/>
      </c>
      <c r="RP280" s="1" t="str">
        <f t="shared" si="836"/>
        <v/>
      </c>
      <c r="RQ280" s="1" t="str">
        <f t="shared" si="836"/>
        <v/>
      </c>
      <c r="RR280" s="1" t="str">
        <f t="shared" si="836"/>
        <v/>
      </c>
      <c r="RS280" s="1" t="str">
        <f t="shared" si="836"/>
        <v/>
      </c>
      <c r="RT280" s="1" t="str">
        <f t="shared" si="836"/>
        <v/>
      </c>
      <c r="RU280" s="1" t="str">
        <f t="shared" si="836"/>
        <v/>
      </c>
      <c r="RV280" s="1" t="str">
        <f t="shared" si="836"/>
        <v/>
      </c>
      <c r="RW280" s="1" t="str">
        <f t="shared" si="836"/>
        <v/>
      </c>
      <c r="RX280" s="1" t="str">
        <f t="shared" si="836"/>
        <v/>
      </c>
      <c r="RY280" s="1" t="str">
        <f t="shared" si="836"/>
        <v/>
      </c>
      <c r="RZ280" s="1" t="str">
        <f t="shared" si="836"/>
        <v/>
      </c>
      <c r="SA280" s="1" t="str">
        <f t="shared" si="836"/>
        <v/>
      </c>
      <c r="SB280" s="1" t="str">
        <f t="shared" si="836"/>
        <v/>
      </c>
      <c r="SC280" s="1" t="str">
        <f t="shared" si="836"/>
        <v/>
      </c>
      <c r="SD280" s="1" t="str">
        <f t="shared" si="836"/>
        <v/>
      </c>
      <c r="SE280" s="1" t="str">
        <f t="shared" si="836"/>
        <v/>
      </c>
      <c r="SF280" s="1" t="str">
        <f t="shared" si="836"/>
        <v/>
      </c>
      <c r="SG280" s="1" t="str">
        <f t="shared" si="836"/>
        <v/>
      </c>
      <c r="SH280" s="1" t="str">
        <f t="shared" si="836"/>
        <v/>
      </c>
      <c r="SI280" s="1" t="str">
        <f t="shared" si="836"/>
        <v/>
      </c>
      <c r="SJ280" s="1" t="str">
        <f t="shared" si="836"/>
        <v/>
      </c>
      <c r="SK280" s="1" t="str">
        <f t="shared" si="836"/>
        <v/>
      </c>
      <c r="SL280" s="1" t="str">
        <f t="shared" si="836"/>
        <v/>
      </c>
      <c r="SM280" s="1" t="str">
        <f t="shared" si="836"/>
        <v/>
      </c>
      <c r="SN280" s="1" t="str">
        <f t="shared" si="836"/>
        <v/>
      </c>
      <c r="SO280" s="1" t="str">
        <f t="shared" si="836"/>
        <v/>
      </c>
      <c r="SP280" s="1" t="str">
        <f t="shared" si="836"/>
        <v/>
      </c>
      <c r="SQ280" s="1" t="str">
        <f t="shared" si="836"/>
        <v/>
      </c>
      <c r="SR280" s="1" t="str">
        <f t="shared" si="836"/>
        <v/>
      </c>
      <c r="SS280" s="1" t="str">
        <f t="shared" si="836"/>
        <v/>
      </c>
      <c r="ST280" s="1" t="str">
        <f t="shared" si="836"/>
        <v/>
      </c>
      <c r="SU280" s="1" t="str">
        <f t="shared" si="836"/>
        <v/>
      </c>
      <c r="SV280" s="1" t="str">
        <f t="shared" si="836"/>
        <v/>
      </c>
      <c r="SW280" s="1" t="str">
        <f t="shared" si="836"/>
        <v/>
      </c>
      <c r="SX280" s="1" t="str">
        <f t="shared" si="836"/>
        <v/>
      </c>
      <c r="SY280" s="1" t="str">
        <f t="shared" si="836"/>
        <v/>
      </c>
      <c r="SZ280" s="1" t="str">
        <f t="shared" si="836"/>
        <v/>
      </c>
      <c r="TA280" s="1" t="str">
        <f t="shared" si="836"/>
        <v/>
      </c>
      <c r="TB280" s="1" t="str">
        <f t="shared" si="836"/>
        <v/>
      </c>
      <c r="TC280" s="1" t="str">
        <f t="shared" si="836"/>
        <v/>
      </c>
      <c r="TD280" s="1" t="str">
        <f t="shared" si="836"/>
        <v/>
      </c>
      <c r="TE280" s="1" t="str">
        <f t="shared" si="836"/>
        <v/>
      </c>
      <c r="TF280" s="1" t="str">
        <f t="shared" si="836"/>
        <v/>
      </c>
      <c r="TG280" s="1" t="str">
        <f t="shared" si="836"/>
        <v/>
      </c>
      <c r="TH280" s="1" t="str">
        <f t="shared" si="836"/>
        <v/>
      </c>
      <c r="TI280" s="1" t="str">
        <f t="shared" si="836"/>
        <v/>
      </c>
      <c r="TJ280" s="1" t="str">
        <f t="shared" si="836"/>
        <v/>
      </c>
      <c r="TK280" s="1" t="str">
        <f t="shared" si="836"/>
        <v/>
      </c>
      <c r="TL280" s="1" t="str">
        <f t="shared" si="836"/>
        <v/>
      </c>
      <c r="TM280" s="1" t="str">
        <f t="shared" si="836"/>
        <v/>
      </c>
      <c r="TN280" s="1" t="str">
        <f t="shared" si="836"/>
        <v/>
      </c>
      <c r="TO280" s="1" t="str">
        <f t="shared" si="836"/>
        <v/>
      </c>
      <c r="TP280" s="1" t="str">
        <f t="shared" si="836"/>
        <v/>
      </c>
      <c r="TQ280" s="1" t="str">
        <f t="shared" si="836"/>
        <v/>
      </c>
      <c r="TR280" s="1" t="str">
        <f t="shared" si="836"/>
        <v/>
      </c>
      <c r="TS280" s="1" t="str">
        <f t="shared" si="836"/>
        <v/>
      </c>
      <c r="TT280" s="1" t="str">
        <f t="shared" si="836"/>
        <v/>
      </c>
      <c r="TU280" s="1" t="str">
        <f t="shared" si="836"/>
        <v/>
      </c>
      <c r="TV280" s="1" t="str">
        <f t="shared" si="836"/>
        <v/>
      </c>
      <c r="TW280" s="1" t="str">
        <f t="shared" si="836"/>
        <v/>
      </c>
      <c r="TX280" s="1" t="str">
        <f t="shared" si="836"/>
        <v/>
      </c>
      <c r="TY280" s="1" t="str">
        <f t="shared" si="832"/>
        <v/>
      </c>
      <c r="TZ280" s="1" t="str">
        <f t="shared" si="794"/>
        <v/>
      </c>
      <c r="UA280" s="1" t="str">
        <f t="shared" si="794"/>
        <v/>
      </c>
      <c r="UB280" s="1" t="str">
        <f t="shared" si="794"/>
        <v/>
      </c>
      <c r="UC280" s="1" t="str">
        <f t="shared" si="794"/>
        <v/>
      </c>
      <c r="UD280" s="1" t="str">
        <f t="shared" si="794"/>
        <v/>
      </c>
      <c r="UE280" s="1" t="str">
        <f t="shared" si="794"/>
        <v/>
      </c>
      <c r="UF280" s="1" t="str">
        <f t="shared" ref="UF280:WQ286" si="837">IF(IF($B280&gt;UF$2,1/(1+EXP(-$B$10*(SUM($B$2*(1-(YEAR($B280)-YEAR(UF$2))/173),IF(OR(IF($L280&lt;&gt;".",$L280 = UF$23,FALSE),OR(IF($L280&lt;&gt;".",$L280 = UF$26,FALSE),IF($L280&lt;&gt;".",$L280 = UF$29,FALSE))),$B$4,0),IF(OR(IF($M280&lt;&gt;".",$M280 = UF$24,FALSE),OR(IF($M280&lt;&gt;".",$M280 = UF$27,FALSE),IF($M280&lt;&gt;".",$M280 = UF$30,FALSE))),$B$5,0),IF(OR(IF($N280&lt;&gt;".",$N280 = UF$25,FALSE),OR(IF($N280&lt;&gt;".",$N280 = UF$28,FALSE),IF($N280&lt;&gt;".",$N280 = UF$31,FALSE))),$B$6,0),$B$7*SUM(IF(AND($D280 =UF$4,$D280&lt;&gt;9999),$B$22,IF(OR($D280 = 1,$D280 =2),-$B$22,0)),IF(AND($E280 =UF$5,$E280&lt;&gt;9999),$B$21,IF(OR($E280 = 1,$E280 =2),-$B$21,0)),IF(AND($F280 =UF$6,$F280&lt;&gt;9999),$B$20,IF(OR($F280 = 1,$F280 =2),-$B$20,0)),IF(AND($G280 =UF$8,$G280&lt;&gt;9999),$B$27,IF(OR($G280 = 1,$G280 =2),-$B$27,0)),IF(AND($H280 =UF$9,$H280&lt;&gt;9999),$B$23,IF(OR($H280 = 1,$H280 =2),-$B$23,0)),IF(AND($I280 =UF$10,$I280&lt;&gt;9999),$B$25,IF(OR($I280 = 1,$I280 =2),-$B$25,0)),IF(AND($J280 =UF$19,$J280&lt;&gt;9999),$B$24,IF(OR($J280 = 1,$J280 =2),-$B$24,0)),IF(AND($K280 =UF$20,$K280&lt;&gt;9999),$B$26,IF(OR($K280 = 1,$K280 =2),-$B$26,0))),IF($O280=UF$32,$B$3,0))-$B$11))),"")&gt;0,IF($B280&gt;UF$2,1/(1+EXP(-$B$10*(SUM($B$2*(1-(YEAR($B280)-YEAR(UF$2))/173),IF(OR(IF($L280&lt;&gt;".",$L280 = UF$23,FALSE),OR(IF($L280&lt;&gt;".",$L280 = UF$26,FALSE),IF($L280&lt;&gt;".",$L280 = UF$29,FALSE))),$B$4,0),IF(OR(IF($M280&lt;&gt;".",$M280 = UF$24,FALSE),OR(IF($M280&lt;&gt;".",$M280 = UF$27,FALSE),IF($M280&lt;&gt;".",$M280 = UF$30,FALSE))),$B$5,0),IF(OR(IF($N280&lt;&gt;".",$N280 = UF$25,FALSE),OR(IF($N280&lt;&gt;".",$N280 = UF$28,FALSE),IF($N280&lt;&gt;".",$N280 = UF$31,FALSE))),$B$6,0),$B$7*SUM(IF(AND($D280 =UF$4,$D280&lt;&gt;9999),$B$22,IF(OR($D280 = 1,$D280 =2),-$B$22,0)),IF(AND($E280 =UF$5,$E280&lt;&gt;9999),$B$21,IF(OR($E280 = 1,$E280 =2),-$B$21,0)),IF(AND($F280 =UF$6,$F280&lt;&gt;9999),$B$20,IF(OR($F280 = 1,$F280 =2),-$B$20,0)),IF(AND($G280 =UF$8,$G280&lt;&gt;9999),$B$27,IF(OR($G280 = 1,$G280 =2),-$B$27,0)),IF(AND($H280 =UF$9,$H280&lt;&gt;9999),$B$23,IF(OR($H280 = 1,$H280 =2),-$B$23,0)),IF(AND($I280 =UF$10,$I280&lt;&gt;9999),$B$25,IF(OR($I280 = 1,$I280 =2),-$B$25,0)),IF(AND($J280 =UF$19,$J280&lt;&gt;9999),$B$24,IF(OR($J280 = 1,$J280 =2),-$B$24,0)),IF(AND($K280 =UF$20,$K280&lt;&gt;9999),$B$26,IF(OR($K280 = 1,$K280 =2),-$B$26,0))),IF($O280=UF$32,$B$3,0))-$B$11))),""),"")</f>
        <v/>
      </c>
      <c r="UG280" s="1" t="str">
        <f t="shared" si="837"/>
        <v/>
      </c>
      <c r="UH280" s="1" t="str">
        <f t="shared" si="837"/>
        <v/>
      </c>
      <c r="UI280" s="1" t="str">
        <f t="shared" si="837"/>
        <v/>
      </c>
      <c r="UJ280" s="1" t="str">
        <f t="shared" si="837"/>
        <v/>
      </c>
      <c r="UK280" s="1" t="str">
        <f t="shared" si="837"/>
        <v/>
      </c>
      <c r="UL280" s="1" t="str">
        <f t="shared" si="837"/>
        <v/>
      </c>
      <c r="UM280" s="1" t="str">
        <f t="shared" si="837"/>
        <v/>
      </c>
      <c r="UN280" s="1" t="str">
        <f t="shared" si="837"/>
        <v/>
      </c>
      <c r="UO280" s="1" t="str">
        <f t="shared" si="837"/>
        <v/>
      </c>
      <c r="UP280" s="1" t="str">
        <f t="shared" si="837"/>
        <v/>
      </c>
      <c r="UQ280" s="1" t="str">
        <f t="shared" si="837"/>
        <v/>
      </c>
      <c r="UR280" s="1" t="str">
        <f t="shared" si="837"/>
        <v/>
      </c>
      <c r="US280" s="1" t="str">
        <f t="shared" si="837"/>
        <v/>
      </c>
      <c r="UT280" s="1" t="str">
        <f t="shared" si="837"/>
        <v/>
      </c>
      <c r="UU280" s="1" t="str">
        <f t="shared" si="837"/>
        <v/>
      </c>
      <c r="UV280" s="1" t="str">
        <f t="shared" si="837"/>
        <v/>
      </c>
      <c r="UW280" s="1" t="str">
        <f t="shared" si="837"/>
        <v/>
      </c>
      <c r="UX280" s="1" t="str">
        <f t="shared" si="837"/>
        <v/>
      </c>
      <c r="UY280" s="1" t="str">
        <f t="shared" si="837"/>
        <v/>
      </c>
      <c r="UZ280" s="1" t="str">
        <f t="shared" si="837"/>
        <v/>
      </c>
      <c r="VA280" s="1" t="str">
        <f t="shared" si="837"/>
        <v/>
      </c>
      <c r="VB280" s="1" t="str">
        <f t="shared" si="837"/>
        <v/>
      </c>
      <c r="VC280" s="1" t="str">
        <f t="shared" si="837"/>
        <v/>
      </c>
      <c r="VD280" s="1" t="str">
        <f t="shared" si="837"/>
        <v/>
      </c>
      <c r="VE280" s="1" t="str">
        <f t="shared" si="837"/>
        <v/>
      </c>
      <c r="VF280" s="1" t="str">
        <f t="shared" si="837"/>
        <v/>
      </c>
      <c r="VG280" s="1" t="str">
        <f t="shared" si="837"/>
        <v/>
      </c>
      <c r="VH280" s="1" t="str">
        <f t="shared" si="837"/>
        <v/>
      </c>
      <c r="VI280" s="1" t="str">
        <f t="shared" si="837"/>
        <v/>
      </c>
      <c r="VJ280" s="1" t="str">
        <f t="shared" si="837"/>
        <v/>
      </c>
      <c r="VK280" s="1" t="str">
        <f t="shared" si="837"/>
        <v/>
      </c>
      <c r="VL280" s="1" t="str">
        <f t="shared" si="837"/>
        <v/>
      </c>
      <c r="VM280" s="1" t="str">
        <f t="shared" si="837"/>
        <v/>
      </c>
      <c r="VN280" s="1" t="str">
        <f t="shared" si="837"/>
        <v/>
      </c>
      <c r="VO280" s="1" t="str">
        <f t="shared" si="837"/>
        <v/>
      </c>
      <c r="VP280" s="1" t="str">
        <f t="shared" si="837"/>
        <v/>
      </c>
      <c r="VQ280" s="1" t="str">
        <f t="shared" si="837"/>
        <v/>
      </c>
      <c r="VR280" s="1" t="str">
        <f t="shared" si="837"/>
        <v/>
      </c>
      <c r="VS280" s="1" t="str">
        <f t="shared" si="837"/>
        <v/>
      </c>
      <c r="VT280" s="1" t="str">
        <f t="shared" si="837"/>
        <v/>
      </c>
      <c r="VU280" s="1" t="str">
        <f t="shared" si="837"/>
        <v/>
      </c>
      <c r="VV280" s="1" t="str">
        <f t="shared" si="837"/>
        <v/>
      </c>
      <c r="VW280" s="1" t="str">
        <f t="shared" si="837"/>
        <v/>
      </c>
      <c r="VX280" s="1" t="str">
        <f t="shared" si="837"/>
        <v/>
      </c>
      <c r="VY280" s="1" t="str">
        <f t="shared" si="837"/>
        <v/>
      </c>
      <c r="VZ280" s="1" t="str">
        <f t="shared" si="837"/>
        <v/>
      </c>
      <c r="WA280" s="1" t="str">
        <f t="shared" si="837"/>
        <v/>
      </c>
      <c r="WB280" s="1" t="str">
        <f t="shared" si="837"/>
        <v/>
      </c>
      <c r="WC280" s="1" t="str">
        <f t="shared" si="837"/>
        <v/>
      </c>
      <c r="WD280" s="1" t="str">
        <f t="shared" si="837"/>
        <v/>
      </c>
      <c r="WE280" s="1" t="str">
        <f t="shared" si="837"/>
        <v/>
      </c>
      <c r="WF280" s="1" t="str">
        <f t="shared" si="837"/>
        <v/>
      </c>
      <c r="WG280" s="1" t="str">
        <f t="shared" si="837"/>
        <v/>
      </c>
      <c r="WH280" s="1" t="str">
        <f t="shared" si="837"/>
        <v/>
      </c>
      <c r="WI280" s="1" t="str">
        <f t="shared" si="837"/>
        <v/>
      </c>
      <c r="WJ280" s="1" t="str">
        <f t="shared" si="837"/>
        <v/>
      </c>
      <c r="WK280" s="1" t="str">
        <f t="shared" si="837"/>
        <v/>
      </c>
      <c r="WL280" s="1" t="str">
        <f t="shared" si="837"/>
        <v/>
      </c>
      <c r="WM280" s="1" t="str">
        <f t="shared" si="837"/>
        <v/>
      </c>
      <c r="WN280" s="1" t="str">
        <f t="shared" si="837"/>
        <v/>
      </c>
      <c r="WO280" s="1" t="str">
        <f t="shared" si="837"/>
        <v/>
      </c>
      <c r="WP280" s="1" t="str">
        <f t="shared" si="837"/>
        <v/>
      </c>
      <c r="WQ280" s="1" t="str">
        <f t="shared" si="837"/>
        <v/>
      </c>
      <c r="WR280" s="1" t="str">
        <f t="shared" si="833"/>
        <v/>
      </c>
      <c r="WS280" s="1" t="str">
        <f t="shared" si="833"/>
        <v/>
      </c>
      <c r="WT280" s="1" t="str">
        <f t="shared" si="830"/>
        <v/>
      </c>
      <c r="WU280" s="1" t="str">
        <f t="shared" si="830"/>
        <v/>
      </c>
      <c r="WV280" s="1" t="str">
        <f t="shared" si="830"/>
        <v/>
      </c>
      <c r="WW280" s="1" t="str">
        <f t="shared" si="830"/>
        <v/>
      </c>
      <c r="WX280" s="1" t="str">
        <f t="shared" si="830"/>
        <v/>
      </c>
      <c r="WY280" s="1" t="str">
        <f t="shared" si="830"/>
        <v/>
      </c>
      <c r="WZ280" s="1" t="str">
        <f t="shared" si="830"/>
        <v/>
      </c>
      <c r="XA280" s="1" t="str">
        <f t="shared" si="830"/>
        <v/>
      </c>
      <c r="XB280" s="1" t="str">
        <f t="shared" si="830"/>
        <v/>
      </c>
      <c r="XC280" s="1" t="str">
        <f t="shared" si="830"/>
        <v/>
      </c>
      <c r="XD280" s="1" t="str">
        <f t="shared" si="830"/>
        <v/>
      </c>
      <c r="XE280" s="1" t="str">
        <f t="shared" si="830"/>
        <v/>
      </c>
      <c r="XF280" s="1" t="str">
        <f t="shared" si="830"/>
        <v/>
      </c>
      <c r="XG280" s="1" t="str">
        <f t="shared" si="830"/>
        <v/>
      </c>
      <c r="XH280" s="1" t="str">
        <f t="shared" si="830"/>
        <v/>
      </c>
      <c r="XI280" s="1" t="str">
        <f t="shared" si="830"/>
        <v/>
      </c>
      <c r="XJ280" s="1" t="str">
        <f t="shared" si="830"/>
        <v/>
      </c>
      <c r="XK280" s="1" t="str">
        <f t="shared" si="830"/>
        <v/>
      </c>
      <c r="XL280" s="1" t="str">
        <f t="shared" si="830"/>
        <v/>
      </c>
      <c r="XM280" s="1" t="str">
        <f t="shared" si="830"/>
        <v/>
      </c>
      <c r="XN280" s="1" t="str">
        <f t="shared" si="830"/>
        <v/>
      </c>
      <c r="XO280" s="1" t="str">
        <f t="shared" si="830"/>
        <v/>
      </c>
      <c r="XP280" s="1" t="str">
        <f t="shared" si="830"/>
        <v/>
      </c>
      <c r="XQ280" s="1" t="str">
        <f t="shared" si="830"/>
        <v/>
      </c>
      <c r="XR280" s="1" t="str">
        <f t="shared" si="830"/>
        <v/>
      </c>
      <c r="XS280" s="1" t="str">
        <f t="shared" si="830"/>
        <v/>
      </c>
      <c r="XT280" s="1" t="str">
        <f t="shared" si="830"/>
        <v/>
      </c>
      <c r="XU280" s="1" t="str">
        <f t="shared" si="830"/>
        <v/>
      </c>
      <c r="XV280" s="1" t="str">
        <f t="shared" si="830"/>
        <v/>
      </c>
      <c r="XW280" s="1" t="str">
        <f t="shared" si="830"/>
        <v/>
      </c>
      <c r="XX280" s="1" t="str">
        <f t="shared" si="830"/>
        <v/>
      </c>
      <c r="XY280" s="1" t="str">
        <f t="shared" si="830"/>
        <v/>
      </c>
      <c r="XZ280" s="1" t="str">
        <f t="shared" si="830"/>
        <v/>
      </c>
      <c r="YA280" s="1" t="str">
        <f t="shared" si="830"/>
        <v/>
      </c>
      <c r="YB280" s="1" t="str">
        <f t="shared" si="830"/>
        <v/>
      </c>
      <c r="YC280" s="1" t="str">
        <f t="shared" si="830"/>
        <v/>
      </c>
      <c r="YD280" s="1" t="str">
        <f t="shared" si="830"/>
        <v/>
      </c>
      <c r="YE280" s="1" t="str">
        <f t="shared" si="830"/>
        <v/>
      </c>
      <c r="YF280" s="1" t="str">
        <f t="shared" si="830"/>
        <v/>
      </c>
      <c r="YG280" s="1" t="str">
        <f t="shared" si="830"/>
        <v/>
      </c>
      <c r="YH280" s="1" t="str">
        <f t="shared" si="830"/>
        <v/>
      </c>
      <c r="YI280" s="1" t="str">
        <f t="shared" si="830"/>
        <v/>
      </c>
      <c r="YJ280" s="1" t="str">
        <f t="shared" si="830"/>
        <v/>
      </c>
      <c r="YK280" s="1" t="str">
        <f t="shared" si="830"/>
        <v/>
      </c>
      <c r="YL280" s="1" t="str">
        <f t="shared" si="830"/>
        <v/>
      </c>
      <c r="YM280" s="1" t="str">
        <f t="shared" si="830"/>
        <v/>
      </c>
      <c r="YN280" s="1" t="str">
        <f t="shared" si="830"/>
        <v/>
      </c>
      <c r="YO280" s="1" t="str">
        <f t="shared" si="830"/>
        <v/>
      </c>
      <c r="YP280" s="1" t="str">
        <f t="shared" si="830"/>
        <v/>
      </c>
      <c r="YQ280" s="1" t="str">
        <f t="shared" si="830"/>
        <v/>
      </c>
      <c r="YR280" s="1" t="str">
        <f t="shared" si="830"/>
        <v/>
      </c>
      <c r="YS280" s="1" t="str">
        <f t="shared" si="830"/>
        <v/>
      </c>
      <c r="YT280" s="1" t="str">
        <f t="shared" si="830"/>
        <v/>
      </c>
      <c r="YU280" s="1" t="str">
        <f t="shared" si="830"/>
        <v/>
      </c>
      <c r="YV280" s="1" t="str">
        <f t="shared" si="830"/>
        <v/>
      </c>
      <c r="YW280" s="1" t="str">
        <f t="shared" si="830"/>
        <v/>
      </c>
      <c r="YX280" s="1" t="str">
        <f t="shared" si="830"/>
        <v/>
      </c>
      <c r="YY280" s="1" t="str">
        <f t="shared" si="830"/>
        <v/>
      </c>
      <c r="YZ280" s="1" t="str">
        <f t="shared" si="830"/>
        <v/>
      </c>
      <c r="ZA280" s="1" t="str">
        <f t="shared" si="830"/>
        <v/>
      </c>
      <c r="ZB280" s="1" t="str">
        <f t="shared" si="830"/>
        <v/>
      </c>
      <c r="ZC280" s="1" t="str">
        <f t="shared" si="830"/>
        <v/>
      </c>
      <c r="ZD280" s="1" t="str">
        <f t="shared" si="830"/>
        <v/>
      </c>
      <c r="ZE280" s="1" t="str">
        <f t="shared" ref="ZE280:ZQ285" si="838">IF(IF($B280&gt;ZE$2,1/(1+EXP(-$B$10*(SUM($B$2*(1-(YEAR($B280)-YEAR(ZE$2))/173),IF(OR(IF($L280&lt;&gt;".",$L280 = ZE$23,FALSE),OR(IF($L280&lt;&gt;".",$L280 = ZE$26,FALSE),IF($L280&lt;&gt;".",$L280 = ZE$29,FALSE))),$B$4,0),IF(OR(IF($M280&lt;&gt;".",$M280 = ZE$24,FALSE),OR(IF($M280&lt;&gt;".",$M280 = ZE$27,FALSE),IF($M280&lt;&gt;".",$M280 = ZE$30,FALSE))),$B$5,0),IF(OR(IF($N280&lt;&gt;".",$N280 = ZE$25,FALSE),OR(IF($N280&lt;&gt;".",$N280 = ZE$28,FALSE),IF($N280&lt;&gt;".",$N280 = ZE$31,FALSE))),$B$6,0),$B$7*SUM(IF(AND($D280 =ZE$4,$D280&lt;&gt;9999),$B$22,IF(OR($D280 = 1,$D280 =2),-$B$22,0)),IF(AND($E280 =ZE$5,$E280&lt;&gt;9999),$B$21,IF(OR($E280 = 1,$E280 =2),-$B$21,0)),IF(AND($F280 =ZE$6,$F280&lt;&gt;9999),$B$20,IF(OR($F280 = 1,$F280 =2),-$B$20,0)),IF(AND($G280 =ZE$8,$G280&lt;&gt;9999),$B$27,IF(OR($G280 = 1,$G280 =2),-$B$27,0)),IF(AND($H280 =ZE$9,$H280&lt;&gt;9999),$B$23,IF(OR($H280 = 1,$H280 =2),-$B$23,0)),IF(AND($I280 =ZE$10,$I280&lt;&gt;9999),$B$25,IF(OR($I280 = 1,$I280 =2),-$B$25,0)),IF(AND($J280 =ZE$19,$J280&lt;&gt;9999),$B$24,IF(OR($J280 = 1,$J280 =2),-$B$24,0)),IF(AND($K280 =ZE$20,$K280&lt;&gt;9999),$B$26,IF(OR($K280 = 1,$K280 =2),-$B$26,0))),IF($O280=ZE$32,$B$3,0))-$B$11))),"")&gt;0,IF($B280&gt;ZE$2,1/(1+EXP(-$B$10*(SUM($B$2*(1-(YEAR($B280)-YEAR(ZE$2))/173),IF(OR(IF($L280&lt;&gt;".",$L280 = ZE$23,FALSE),OR(IF($L280&lt;&gt;".",$L280 = ZE$26,FALSE),IF($L280&lt;&gt;".",$L280 = ZE$29,FALSE))),$B$4,0),IF(OR(IF($M280&lt;&gt;".",$M280 = ZE$24,FALSE),OR(IF($M280&lt;&gt;".",$M280 = ZE$27,FALSE),IF($M280&lt;&gt;".",$M280 = ZE$30,FALSE))),$B$5,0),IF(OR(IF($N280&lt;&gt;".",$N280 = ZE$25,FALSE),OR(IF($N280&lt;&gt;".",$N280 = ZE$28,FALSE),IF($N280&lt;&gt;".",$N280 = ZE$31,FALSE))),$B$6,0),$B$7*SUM(IF(AND($D280 =ZE$4,$D280&lt;&gt;9999),$B$22,IF(OR($D280 = 1,$D280 =2),-$B$22,0)),IF(AND($E280 =ZE$5,$E280&lt;&gt;9999),$B$21,IF(OR($E280 = 1,$E280 =2),-$B$21,0)),IF(AND($F280 =ZE$6,$F280&lt;&gt;9999),$B$20,IF(OR($F280 = 1,$F280 =2),-$B$20,0)),IF(AND($G280 =ZE$8,$G280&lt;&gt;9999),$B$27,IF(OR($G280 = 1,$G280 =2),-$B$27,0)),IF(AND($H280 =ZE$9,$H280&lt;&gt;9999),$B$23,IF(OR($H280 = 1,$H280 =2),-$B$23,0)),IF(AND($I280 =ZE$10,$I280&lt;&gt;9999),$B$25,IF(OR($I280 = 1,$I280 =2),-$B$25,0)),IF(AND($J280 =ZE$19,$J280&lt;&gt;9999),$B$24,IF(OR($J280 = 1,$J280 =2),-$B$24,0)),IF(AND($K280 =ZE$20,$K280&lt;&gt;9999),$B$26,IF(OR($K280 = 1,$K280 =2),-$B$26,0))),IF($O280=ZE$32,$B$3,0))-$B$11))),""),"")</f>
        <v/>
      </c>
      <c r="ZF280" s="1" t="str">
        <f t="shared" si="838"/>
        <v/>
      </c>
      <c r="ZG280" s="1" t="str">
        <f t="shared" si="838"/>
        <v/>
      </c>
      <c r="ZH280" s="1" t="str">
        <f t="shared" si="838"/>
        <v/>
      </c>
      <c r="ZI280" s="1" t="str">
        <f t="shared" si="838"/>
        <v/>
      </c>
      <c r="ZJ280" s="1" t="str">
        <f t="shared" si="838"/>
        <v/>
      </c>
      <c r="ZK280" s="1" t="str">
        <f t="shared" si="838"/>
        <v/>
      </c>
      <c r="ZL280" s="1" t="str">
        <f t="shared" si="838"/>
        <v/>
      </c>
      <c r="ZM280" s="1" t="str">
        <f t="shared" si="838"/>
        <v/>
      </c>
      <c r="ZN280" s="1" t="str">
        <f t="shared" si="838"/>
        <v/>
      </c>
      <c r="ZO280" s="1" t="str">
        <f t="shared" si="838"/>
        <v/>
      </c>
      <c r="ZP280" s="1" t="str">
        <f t="shared" si="838"/>
        <v/>
      </c>
      <c r="ZQ280" s="1" t="str">
        <f t="shared" si="838"/>
        <v/>
      </c>
      <c r="ZR280" s="1" t="str">
        <f t="shared" si="769"/>
        <v/>
      </c>
      <c r="ZS280" s="1" t="str">
        <f t="shared" si="769"/>
        <v/>
      </c>
      <c r="ZT280" s="1" t="str">
        <f t="shared" si="769"/>
        <v/>
      </c>
      <c r="ZU280" s="1" t="str">
        <f t="shared" si="769"/>
        <v/>
      </c>
      <c r="ZV280" s="1" t="str">
        <f t="shared" si="769"/>
        <v/>
      </c>
      <c r="ZW280" s="1" t="str">
        <f t="shared" si="769"/>
        <v/>
      </c>
      <c r="ZX280" s="1" t="str">
        <f t="shared" si="769"/>
        <v/>
      </c>
      <c r="ZY280" s="1" t="str">
        <f t="shared" si="769"/>
        <v/>
      </c>
      <c r="ZZ280" s="1" t="str">
        <f t="shared" si="769"/>
        <v/>
      </c>
      <c r="AAA280" s="1" t="str">
        <f t="shared" si="769"/>
        <v/>
      </c>
    </row>
    <row r="281" spans="1:703" x14ac:dyDescent="0.25">
      <c r="A281" s="9">
        <v>240</v>
      </c>
      <c r="B281" s="8">
        <v>27000</v>
      </c>
      <c r="C281" s="7" t="s">
        <v>519</v>
      </c>
      <c r="D281" s="7">
        <v>1</v>
      </c>
      <c r="E281" s="7">
        <v>1</v>
      </c>
      <c r="F281" s="7">
        <v>1</v>
      </c>
      <c r="G281" s="7">
        <v>1</v>
      </c>
      <c r="H281" s="7">
        <v>9999</v>
      </c>
      <c r="I281" s="7">
        <v>9999</v>
      </c>
      <c r="J281" s="7">
        <v>1</v>
      </c>
      <c r="K281" s="7">
        <v>9999</v>
      </c>
      <c r="L281" s="7">
        <v>6</v>
      </c>
      <c r="M281" s="7">
        <v>6.1</v>
      </c>
      <c r="N281" s="7">
        <v>6.11</v>
      </c>
      <c r="O281" s="7">
        <v>1</v>
      </c>
      <c r="P281" s="5">
        <v>68.049183999999997</v>
      </c>
      <c r="Q281" s="5">
        <f t="shared" si="661"/>
        <v>72.235987363563069</v>
      </c>
      <c r="R281" s="5">
        <f t="shared" si="662"/>
        <v>4.1868033635630724</v>
      </c>
      <c r="S281" s="6">
        <f t="shared" si="663"/>
        <v>1.92003170193743E-9</v>
      </c>
      <c r="T281" s="5" t="e">
        <f>SQRT(SUMPRODUCT(AB281:ZT281,#REF!:#REF!)/SUM(AB281:ZT281))/((COUNTIF(AB281:ZT281,"&gt;0")-1)/COUNTIF(AB281:ZT281,"&gt;0"))</f>
        <v>#REF!</v>
      </c>
      <c r="U281" s="4" t="e">
        <f t="shared" si="664"/>
        <v>#REF!</v>
      </c>
      <c r="V281" s="4" t="e">
        <f t="shared" si="665"/>
        <v>#REF!</v>
      </c>
      <c r="W281" s="4" t="e">
        <f t="shared" si="666"/>
        <v>#REF!</v>
      </c>
      <c r="X281" s="4">
        <f t="shared" si="667"/>
        <v>1</v>
      </c>
      <c r="Y281" s="3">
        <f t="shared" si="668"/>
        <v>0.32537086173274282</v>
      </c>
      <c r="Z281" s="3">
        <f t="shared" si="672"/>
        <v>0.32537086173274282</v>
      </c>
      <c r="AB281" s="1">
        <f t="shared" si="676"/>
        <v>8.8679963024059909E-22</v>
      </c>
      <c r="AC281" s="1">
        <f t="shared" si="827"/>
        <v>8.8679963024059909E-22</v>
      </c>
      <c r="AD281" s="1">
        <f t="shared" si="827"/>
        <v>8.8679963024059909E-22</v>
      </c>
      <c r="AE281" s="1">
        <f t="shared" si="827"/>
        <v>8.8679963024059909E-22</v>
      </c>
      <c r="AF281" s="1">
        <f t="shared" si="827"/>
        <v>8.8679963024059909E-22</v>
      </c>
      <c r="AG281" s="1">
        <f t="shared" si="827"/>
        <v>8.8679963024059909E-22</v>
      </c>
      <c r="AH281" s="1">
        <f t="shared" si="827"/>
        <v>8.8679963024059909E-22</v>
      </c>
      <c r="AI281" s="1">
        <f t="shared" si="827"/>
        <v>8.8679963024059909E-22</v>
      </c>
      <c r="AJ281" s="1">
        <f t="shared" si="827"/>
        <v>8.8679963024059909E-22</v>
      </c>
      <c r="AK281" s="1">
        <f t="shared" si="827"/>
        <v>8.8679963024059909E-22</v>
      </c>
      <c r="AL281" s="1">
        <f t="shared" si="827"/>
        <v>8.8679963024059909E-22</v>
      </c>
      <c r="AM281" s="1">
        <f t="shared" si="827"/>
        <v>8.8679963024059909E-22</v>
      </c>
      <c r="AN281" s="1">
        <f t="shared" si="827"/>
        <v>1.6998829609554994E-22</v>
      </c>
      <c r="AO281" s="1">
        <f t="shared" si="827"/>
        <v>1.6998829609554994E-22</v>
      </c>
      <c r="AP281" s="1">
        <f t="shared" si="827"/>
        <v>1.6998829609554994E-22</v>
      </c>
      <c r="AQ281" s="1">
        <f t="shared" si="827"/>
        <v>1.6998829609554994E-22</v>
      </c>
      <c r="AR281" s="1">
        <f t="shared" si="827"/>
        <v>1.6998829609554994E-22</v>
      </c>
      <c r="AS281" s="1">
        <f t="shared" si="827"/>
        <v>1.6998829609554994E-22</v>
      </c>
      <c r="AT281" s="1">
        <f t="shared" si="827"/>
        <v>1.6998829609554994E-22</v>
      </c>
      <c r="AU281" s="1">
        <f t="shared" si="827"/>
        <v>1.6998829609554994E-22</v>
      </c>
      <c r="AV281" s="1">
        <f t="shared" si="827"/>
        <v>8.8679963024059909E-22</v>
      </c>
      <c r="AW281" s="1">
        <f t="shared" si="827"/>
        <v>8.8679963024059909E-22</v>
      </c>
      <c r="AX281" s="1">
        <f t="shared" si="827"/>
        <v>8.8679963024059909E-22</v>
      </c>
      <c r="AY281" s="1">
        <f t="shared" si="827"/>
        <v>1.6998829609554994E-22</v>
      </c>
      <c r="AZ281" s="1">
        <f t="shared" si="827"/>
        <v>1.6998829609554994E-22</v>
      </c>
      <c r="BA281" s="1">
        <f t="shared" si="827"/>
        <v>1.6998829609554994E-22</v>
      </c>
      <c r="BB281" s="1">
        <f t="shared" si="827"/>
        <v>1.6998829609554994E-22</v>
      </c>
      <c r="BC281" s="1">
        <f t="shared" si="827"/>
        <v>1.6998829609554994E-22</v>
      </c>
      <c r="BD281" s="1">
        <f t="shared" si="827"/>
        <v>1.6998829609554994E-22</v>
      </c>
      <c r="BE281" s="1">
        <f t="shared" si="827"/>
        <v>8.8679963024059909E-22</v>
      </c>
      <c r="BF281" s="1">
        <f t="shared" si="827"/>
        <v>1.6998829609554994E-22</v>
      </c>
      <c r="BG281" s="1">
        <f t="shared" si="827"/>
        <v>8.8679963024059909E-22</v>
      </c>
      <c r="BH281" s="1">
        <f t="shared" si="827"/>
        <v>1.6998829609554994E-22</v>
      </c>
      <c r="BI281" s="1">
        <f t="shared" si="827"/>
        <v>8.8679963024059909E-22</v>
      </c>
      <c r="BJ281" s="1">
        <f t="shared" si="827"/>
        <v>1.6998829609554994E-22</v>
      </c>
      <c r="BK281" s="1">
        <f t="shared" si="827"/>
        <v>7.8138965933971763E-20</v>
      </c>
      <c r="BL281" s="1">
        <f t="shared" si="827"/>
        <v>7.8138965933971763E-20</v>
      </c>
      <c r="BM281" s="1">
        <f t="shared" si="827"/>
        <v>1.6998829609554994E-22</v>
      </c>
      <c r="BN281" s="1">
        <f t="shared" si="827"/>
        <v>1.6998829609554994E-22</v>
      </c>
      <c r="BO281" s="1">
        <f t="shared" si="827"/>
        <v>1.6998829609554994E-22</v>
      </c>
      <c r="BP281" s="1">
        <f t="shared" si="827"/>
        <v>4.3761285785147898E-18</v>
      </c>
      <c r="BQ281" s="1">
        <f t="shared" si="827"/>
        <v>1.4978253513908475E-20</v>
      </c>
      <c r="BR281" s="1">
        <f t="shared" si="827"/>
        <v>1.6998829609554994E-22</v>
      </c>
      <c r="BS281" s="1">
        <f t="shared" si="827"/>
        <v>9.5200983486954589E-21</v>
      </c>
      <c r="BT281" s="1">
        <f t="shared" si="827"/>
        <v>4.3761285785147898E-18</v>
      </c>
      <c r="BU281" s="1">
        <f t="shared" si="827"/>
        <v>4.966471156774118E-20</v>
      </c>
      <c r="BV281" s="1">
        <f t="shared" si="827"/>
        <v>9.5200983486954589E-21</v>
      </c>
      <c r="BW281" s="1">
        <f t="shared" si="827"/>
        <v>8.3884861381250682E-19</v>
      </c>
      <c r="BX281" s="1">
        <f t="shared" si="827"/>
        <v>9.5200983486954589E-21</v>
      </c>
      <c r="BY281" s="1">
        <f t="shared" si="827"/>
        <v>8.3884861381250682E-19</v>
      </c>
      <c r="BZ281" s="1">
        <f t="shared" si="827"/>
        <v>4.3761285785147898E-18</v>
      </c>
      <c r="CA281" s="1">
        <f t="shared" si="827"/>
        <v>4.966471156774118E-20</v>
      </c>
      <c r="CB281" s="1">
        <f t="shared" si="827"/>
        <v>8.3884861381250682E-19</v>
      </c>
      <c r="CC281" s="1">
        <f t="shared" si="827"/>
        <v>4.3761285785147898E-18</v>
      </c>
      <c r="CD281" s="1">
        <f t="shared" si="827"/>
        <v>4.3761285785147898E-18</v>
      </c>
      <c r="CE281" s="1">
        <f t="shared" si="827"/>
        <v>8.3884861381250682E-19</v>
      </c>
      <c r="CF281" s="1">
        <f t="shared" si="827"/>
        <v>1.4978253513908475E-20</v>
      </c>
      <c r="CG281" s="1">
        <f t="shared" si="827"/>
        <v>1.4978253513908475E-20</v>
      </c>
      <c r="CH281" s="1">
        <f t="shared" si="827"/>
        <v>4.3761285785147898E-18</v>
      </c>
      <c r="CI281" s="1">
        <f t="shared" si="827"/>
        <v>9.5200983486954589E-21</v>
      </c>
      <c r="CJ281" s="1">
        <f t="shared" si="827"/>
        <v>9.5200983486954589E-21</v>
      </c>
      <c r="CK281" s="1">
        <f t="shared" si="827"/>
        <v>1.6998829609554994E-22</v>
      </c>
      <c r="CL281" s="1">
        <f t="shared" si="827"/>
        <v>4.966471156774118E-20</v>
      </c>
      <c r="CM281" s="1">
        <f t="shared" si="827"/>
        <v>4.966471156774118E-20</v>
      </c>
      <c r="CN281" s="1">
        <f t="shared" ref="CN281:EY284" si="839">IF(IF($B281&gt;CN$2,1/(1+EXP(-$B$10*(SUM($B$2*(1-(YEAR($B281)-YEAR(CN$2))/173),IF(OR(IF($L281&lt;&gt;".",$L281 = CN$23,FALSE),OR(IF($L281&lt;&gt;".",$L281 = CN$26,FALSE),IF($L281&lt;&gt;".",$L281 = CN$29,FALSE))),$B$4,0),IF(OR(IF($M281&lt;&gt;".",$M281 = CN$24,FALSE),OR(IF($M281&lt;&gt;".",$M281 = CN$27,FALSE),IF($M281&lt;&gt;".",$M281 = CN$30,FALSE))),$B$5,0),IF(OR(IF($N281&lt;&gt;".",$N281 = CN$25,FALSE),OR(IF($N281&lt;&gt;".",$N281 = CN$28,FALSE),IF($N281&lt;&gt;".",$N281 = CN$31,FALSE))),$B$6,0),$B$7*SUM(IF(AND($D281 =CN$4,$D281&lt;&gt;9999),$B$22,IF(OR($D281 = 1,$D281 =2),-$B$22,0)),IF(AND($E281 =CN$5,$E281&lt;&gt;9999),$B$21,IF(OR($E281 = 1,$E281 =2),-$B$21,0)),IF(AND($F281 =CN$6,$F281&lt;&gt;9999),$B$20,IF(OR($F281 = 1,$F281 =2),-$B$20,0)),IF(AND($G281 =CN$8,$G281&lt;&gt;9999),$B$27,IF(OR($G281 = 1,$G281 =2),-$B$27,0)),IF(AND($H281 =CN$9,$H281&lt;&gt;9999),$B$23,IF(OR($H281 = 1,$H281 =2),-$B$23,0)),IF(AND($I281 =CN$10,$I281&lt;&gt;9999),$B$25,IF(OR($I281 = 1,$I281 =2),-$B$25,0)),IF(AND($J281 =CN$19,$J281&lt;&gt;9999),$B$24,IF(OR($J281 = 1,$J281 =2),-$B$24,0)),IF(AND($K281 =CN$20,$K281&lt;&gt;9999),$B$26,IF(OR($K281 = 1,$K281 =2),-$B$26,0))),IF($O281=CN$32,$B$3,0))-$B$11))),"")&gt;0,IF($B281&gt;CN$2,1/(1+EXP(-$B$10*(SUM($B$2*(1-(YEAR($B281)-YEAR(CN$2))/173),IF(OR(IF($L281&lt;&gt;".",$L281 = CN$23,FALSE),OR(IF($L281&lt;&gt;".",$L281 = CN$26,FALSE),IF($L281&lt;&gt;".",$L281 = CN$29,FALSE))),$B$4,0),IF(OR(IF($M281&lt;&gt;".",$M281 = CN$24,FALSE),OR(IF($M281&lt;&gt;".",$M281 = CN$27,FALSE),IF($M281&lt;&gt;".",$M281 = CN$30,FALSE))),$B$5,0),IF(OR(IF($N281&lt;&gt;".",$N281 = CN$25,FALSE),OR(IF($N281&lt;&gt;".",$N281 = CN$28,FALSE),IF($N281&lt;&gt;".",$N281 = CN$31,FALSE))),$B$6,0),$B$7*SUM(IF(AND($D281 =CN$4,$D281&lt;&gt;9999),$B$22,IF(OR($D281 = 1,$D281 =2),-$B$22,0)),IF(AND($E281 =CN$5,$E281&lt;&gt;9999),$B$21,IF(OR($E281 = 1,$E281 =2),-$B$21,0)),IF(AND($F281 =CN$6,$F281&lt;&gt;9999),$B$20,IF(OR($F281 = 1,$F281 =2),-$B$20,0)),IF(AND($G281 =CN$8,$G281&lt;&gt;9999),$B$27,IF(OR($G281 = 1,$G281 =2),-$B$27,0)),IF(AND($H281 =CN$9,$H281&lt;&gt;9999),$B$23,IF(OR($H281 = 1,$H281 =2),-$B$23,0)),IF(AND($I281 =CN$10,$I281&lt;&gt;9999),$B$25,IF(OR($I281 = 1,$I281 =2),-$B$25,0)),IF(AND($J281 =CN$19,$J281&lt;&gt;9999),$B$24,IF(OR($J281 = 1,$J281 =2),-$B$24,0)),IF(AND($K281 =CN$20,$K281&lt;&gt;9999),$B$26,IF(OR($K281 = 1,$K281 =2),-$B$26,0))),IF($O281=CN$32,$B$3,0))-$B$11))),""),"")</f>
        <v>1.0433731319383925E-20</v>
      </c>
      <c r="CO281" s="1">
        <f t="shared" si="839"/>
        <v>1.1435044603295646E-20</v>
      </c>
      <c r="CP281" s="1">
        <f t="shared" si="839"/>
        <v>5.7608254411521028E-18</v>
      </c>
      <c r="CQ281" s="1">
        <f t="shared" si="839"/>
        <v>1.9717680218672662E-20</v>
      </c>
      <c r="CR281" s="1">
        <f t="shared" si="839"/>
        <v>1.1042775249913584E-18</v>
      </c>
      <c r="CS281" s="1">
        <f t="shared" si="839"/>
        <v>2.3683847006154291E-20</v>
      </c>
      <c r="CT281" s="1">
        <f t="shared" si="839"/>
        <v>3.3275234426755873E-17</v>
      </c>
      <c r="CU281" s="1">
        <f t="shared" si="839"/>
        <v>1.9025050597601679E-16</v>
      </c>
      <c r="CV281" s="1">
        <f t="shared" si="839"/>
        <v>2.085086298507228E-16</v>
      </c>
      <c r="CW281" s="1">
        <f t="shared" si="839"/>
        <v>2.2851896503080344E-16</v>
      </c>
      <c r="CX281" s="1">
        <f t="shared" si="839"/>
        <v>2.7448503808621605E-16</v>
      </c>
      <c r="CY281" s="1">
        <f t="shared" si="839"/>
        <v>4.9298982856206947E-20</v>
      </c>
      <c r="CZ281" s="1">
        <f t="shared" si="839"/>
        <v>1.0296461348282947E-18</v>
      </c>
      <c r="DA281" s="1">
        <f t="shared" si="839"/>
        <v>3.7417343269935436E-18</v>
      </c>
      <c r="DB281" s="1">
        <f t="shared" si="839"/>
        <v>3.2969708279151442E-16</v>
      </c>
      <c r="DC281" s="1">
        <f t="shared" si="839"/>
        <v>3.7417343269935436E-18</v>
      </c>
      <c r="DD281" s="1">
        <f t="shared" si="839"/>
        <v>3.3163228340200758E-18</v>
      </c>
      <c r="DE281" s="1">
        <f t="shared" si="839"/>
        <v>5.921536177565673E-20</v>
      </c>
      <c r="DF281" s="1">
        <f t="shared" si="839"/>
        <v>6.7203552414027824E-22</v>
      </c>
      <c r="DG281" s="1">
        <f t="shared" si="839"/>
        <v>3.773504950772396E-15</v>
      </c>
      <c r="DH281" s="1">
        <f t="shared" si="839"/>
        <v>6.9263883148487082E-17</v>
      </c>
      <c r="DI281" s="1">
        <f t="shared" si="839"/>
        <v>1.2472582849993527E-15</v>
      </c>
      <c r="DJ281" s="1">
        <f t="shared" si="839"/>
        <v>6.4898192446928458E-20</v>
      </c>
      <c r="DK281" s="1">
        <f t="shared" si="839"/>
        <v>1.9801272639127218E-16</v>
      </c>
      <c r="DL281" s="1">
        <f t="shared" si="839"/>
        <v>1.9801272639127218E-16</v>
      </c>
      <c r="DM281" s="1">
        <f t="shared" si="839"/>
        <v>8.0721395011600349E-22</v>
      </c>
      <c r="DN281" s="1">
        <f t="shared" si="839"/>
        <v>7.4278379541964744E-19</v>
      </c>
      <c r="DO281" s="1">
        <f t="shared" si="839"/>
        <v>7.1126397890387304E-20</v>
      </c>
      <c r="DP281" s="1">
        <f t="shared" si="839"/>
        <v>8.6883012224854737E-16</v>
      </c>
      <c r="DQ281" s="1">
        <f t="shared" si="839"/>
        <v>7.1126397890387304E-20</v>
      </c>
      <c r="DR281" s="1">
        <f t="shared" si="839"/>
        <v>8.8468135141934986E-22</v>
      </c>
      <c r="DS281" s="1">
        <f t="shared" si="839"/>
        <v>8.1406790832816112E-19</v>
      </c>
      <c r="DT281" s="1">
        <f t="shared" si="839"/>
        <v>7.7952317100336344E-20</v>
      </c>
      <c r="DU281" s="1">
        <f t="shared" si="839"/>
        <v>4.3770521637003626E-13</v>
      </c>
      <c r="DV281" s="1">
        <f t="shared" si="839"/>
        <v>1.0435933366130011E-15</v>
      </c>
      <c r="DW281" s="1">
        <f t="shared" si="839"/>
        <v>1.6389123447347556E-19</v>
      </c>
      <c r="DX281" s="1">
        <f t="shared" si="839"/>
        <v>5.9667246149940623E-15</v>
      </c>
      <c r="DY281" s="1">
        <f t="shared" si="839"/>
        <v>9.2025549611303144E-13</v>
      </c>
      <c r="DZ281" s="1">
        <f t="shared" si="839"/>
        <v>2.7588388288133379E-14</v>
      </c>
      <c r="EA281" s="1">
        <f t="shared" si="839"/>
        <v>1.1275924624660728E-14</v>
      </c>
      <c r="EB281" s="1">
        <f t="shared" si="839"/>
        <v>1.3738076786165588E-15</v>
      </c>
      <c r="EC281" s="1">
        <f t="shared" si="839"/>
        <v>6.9210628386512377E-13</v>
      </c>
      <c r="ED281" s="1">
        <f t="shared" si="839"/>
        <v>1.2872168157362928E-18</v>
      </c>
      <c r="EE281" s="1">
        <f t="shared" si="839"/>
        <v>1.4107495440974922E-18</v>
      </c>
      <c r="EF281" s="1">
        <f t="shared" si="839"/>
        <v>1.533120026496967E-21</v>
      </c>
      <c r="EG281" s="1">
        <f t="shared" si="839"/>
        <v>1.6501459865152747E-15</v>
      </c>
      <c r="EH281" s="1">
        <f t="shared" si="839"/>
        <v>1.533120026496967E-21</v>
      </c>
      <c r="EI281" s="1">
        <f t="shared" si="839"/>
        <v>1.3508847933397789E-19</v>
      </c>
      <c r="EJ281" s="1">
        <f t="shared" si="839"/>
        <v>8.3132189777244343E-13</v>
      </c>
      <c r="EK281" s="1">
        <f t="shared" si="839"/>
        <v>1.9820691201511742E-15</v>
      </c>
      <c r="EL281" s="1">
        <f t="shared" si="839"/>
        <v>1.8463025259631317E-16</v>
      </c>
      <c r="EM281" s="1">
        <f t="shared" si="839"/>
        <v>1.8463025259631317E-16</v>
      </c>
      <c r="EN281" s="1">
        <f t="shared" si="839"/>
        <v>9.0873479060412711E-18</v>
      </c>
      <c r="EO281" s="1">
        <f t="shared" si="839"/>
        <v>1.7464692832159097E-13</v>
      </c>
      <c r="EP281" s="1">
        <f t="shared" si="839"/>
        <v>2.3807578415247763E-15</v>
      </c>
      <c r="EQ281" s="1">
        <f t="shared" si="839"/>
        <v>2.6092364537799264E-15</v>
      </c>
      <c r="ER281" s="1">
        <f t="shared" si="839"/>
        <v>2.859641897629406E-15</v>
      </c>
      <c r="ES281" s="1">
        <f t="shared" si="839"/>
        <v>1.4879483458532366E-19</v>
      </c>
      <c r="ET281" s="1">
        <f t="shared" si="839"/>
        <v>2.3410333300647586E-19</v>
      </c>
      <c r="EU281" s="1">
        <f t="shared" si="839"/>
        <v>5.5490095887657412E-20</v>
      </c>
      <c r="EV281" s="1">
        <f t="shared" si="839"/>
        <v>3.1912576484361742E-21</v>
      </c>
      <c r="EW281" s="1">
        <f t="shared" si="839"/>
        <v>1.7304335725351892E-12</v>
      </c>
      <c r="EX281" s="1">
        <f t="shared" si="839"/>
        <v>3.4975190019202543E-21</v>
      </c>
      <c r="EY281" s="1">
        <f t="shared" si="839"/>
        <v>3.4975190019202543E-21</v>
      </c>
      <c r="EZ281" s="1">
        <f t="shared" si="828"/>
        <v>3.3170227464167311E-13</v>
      </c>
      <c r="FA281" s="1">
        <f t="shared" si="828"/>
        <v>1.5881752184362679E-14</v>
      </c>
      <c r="FB281" s="1">
        <f t="shared" si="828"/>
        <v>6.3202128892423216E-11</v>
      </c>
      <c r="FC281" s="1">
        <f t="shared" si="828"/>
        <v>3.8331719078801907E-21</v>
      </c>
      <c r="FD281" s="1">
        <f t="shared" si="828"/>
        <v>3.6353536327845545E-13</v>
      </c>
      <c r="FE281" s="1">
        <f t="shared" si="828"/>
        <v>1.8965013070841801E-12</v>
      </c>
      <c r="FF281" s="1">
        <f t="shared" si="828"/>
        <v>1.9753973773594324E-16</v>
      </c>
      <c r="FG281" s="1">
        <f t="shared" si="828"/>
        <v>3.9842343709208646E-13</v>
      </c>
      <c r="FH281" s="1">
        <f t="shared" si="828"/>
        <v>4.6042057690209186E-21</v>
      </c>
      <c r="FI281" s="1">
        <f t="shared" si="828"/>
        <v>4.4462624568162925E-19</v>
      </c>
      <c r="FJ281" s="1">
        <f t="shared" si="828"/>
        <v>5.0460661406617558E-21</v>
      </c>
      <c r="FK281" s="1">
        <f t="shared" si="828"/>
        <v>2.7522488510291561E-14</v>
      </c>
      <c r="FL281" s="1">
        <f t="shared" si="828"/>
        <v>6.2999332458825391E-13</v>
      </c>
      <c r="FM281" s="1">
        <f t="shared" si="828"/>
        <v>6.2999332458825391E-13</v>
      </c>
      <c r="FN281" s="1">
        <f t="shared" si="828"/>
        <v>3.5926124052968977E-17</v>
      </c>
      <c r="FO281" s="1">
        <f t="shared" si="828"/>
        <v>7.280241646136337E-21</v>
      </c>
      <c r="FP281" s="1">
        <f t="shared" si="828"/>
        <v>7.0304992286758443E-19</v>
      </c>
      <c r="FQ281" s="1">
        <f t="shared" si="828"/>
        <v>1.2338055333682659E-13</v>
      </c>
      <c r="FR281" s="1">
        <f t="shared" si="828"/>
        <v>7.5671505719596343E-13</v>
      </c>
      <c r="FS281" s="1">
        <f t="shared" si="828"/>
        <v>1.6806064236714921E-16</v>
      </c>
      <c r="FT281" s="1">
        <f t="shared" si="828"/>
        <v>4.7417132435240012E-12</v>
      </c>
      <c r="FU281" s="1">
        <f t="shared" si="828"/>
        <v>8.4446682501300936E-19</v>
      </c>
      <c r="FV281" s="1">
        <f t="shared" si="828"/>
        <v>9.5838594639811333E-21</v>
      </c>
      <c r="FW281" s="1">
        <f t="shared" si="828"/>
        <v>9.0892657975595348E-13</v>
      </c>
      <c r="FX281" s="1">
        <f t="shared" si="828"/>
        <v>1.778707775011087E-14</v>
      </c>
      <c r="FY281" s="1">
        <f t="shared" si="828"/>
        <v>5.897817694645886E-14</v>
      </c>
      <c r="FZ281" s="1">
        <f t="shared" si="828"/>
        <v>9.255093421935399E-19</v>
      </c>
      <c r="GA281" s="1">
        <f t="shared" si="828"/>
        <v>5.1967700505164389E-12</v>
      </c>
      <c r="GB281" s="1">
        <f t="shared" si="828"/>
        <v>9.0962789448795067E-12</v>
      </c>
      <c r="GC281" s="1">
        <f t="shared" si="828"/>
        <v>1.9109771812179348E-12</v>
      </c>
      <c r="GD281" s="1">
        <f t="shared" si="828"/>
        <v>1.1511631122735065E-20</v>
      </c>
      <c r="GE281" s="1">
        <f t="shared" si="828"/>
        <v>1.1511631122735065E-20</v>
      </c>
      <c r="GF281" s="1">
        <f t="shared" si="828"/>
        <v>1.1511631122735065E-20</v>
      </c>
      <c r="GG281" s="1">
        <f t="shared" si="828"/>
        <v>1.3579422143305201E-14</v>
      </c>
      <c r="GH281" s="1">
        <f t="shared" si="828"/>
        <v>1.1965295970743701E-12</v>
      </c>
      <c r="GI281" s="1">
        <f t="shared" si="828"/>
        <v>1.2616389220278999E-20</v>
      </c>
      <c r="GJ281" s="1">
        <f t="shared" si="828"/>
        <v>1.1116734534785889E-18</v>
      </c>
      <c r="GK281" s="1">
        <f t="shared" si="828"/>
        <v>6.2420885944741941E-12</v>
      </c>
      <c r="GL281" s="1">
        <f t="shared" si="828"/>
        <v>2.1364908216802008E-14</v>
      </c>
      <c r="GM281" s="1">
        <f t="shared" si="828"/>
        <v>1.3579422143305201E-14</v>
      </c>
      <c r="GN281" s="1">
        <f t="shared" si="828"/>
        <v>2.988683278639748E-13</v>
      </c>
      <c r="GO281" s="1">
        <f t="shared" si="828"/>
        <v>6.2420885944741941E-12</v>
      </c>
      <c r="GP281" s="1">
        <f t="shared" si="828"/>
        <v>1.4882623784569874E-14</v>
      </c>
      <c r="GQ281" s="1">
        <f t="shared" si="828"/>
        <v>1.1974528221726002E-11</v>
      </c>
      <c r="GR281" s="1">
        <f t="shared" si="828"/>
        <v>1.1974528221726002E-11</v>
      </c>
      <c r="GS281" s="1">
        <f t="shared" si="828"/>
        <v>1.6310892199653998E-14</v>
      </c>
      <c r="GT281" s="1">
        <f t="shared" si="828"/>
        <v>1.4372088197576702E-12</v>
      </c>
      <c r="GU281" s="1">
        <f t="shared" si="828"/>
        <v>7.4976705997188937E-12</v>
      </c>
      <c r="GV281" s="1">
        <f t="shared" si="828"/>
        <v>1.5154147381912074E-20</v>
      </c>
      <c r="GW281" s="1">
        <f t="shared" si="828"/>
        <v>1.4634297411860723E-18</v>
      </c>
      <c r="GX281" s="1">
        <f t="shared" si="828"/>
        <v>2.9071001277133792E-20</v>
      </c>
      <c r="GY281" s="1">
        <f t="shared" si="828"/>
        <v>1.5763514619733478E-11</v>
      </c>
      <c r="GZ281" s="1">
        <f t="shared" si="828"/>
        <v>3.1860912083187342E-20</v>
      </c>
      <c r="HA281" s="1">
        <f t="shared" si="828"/>
        <v>3.0824347170653934E-14</v>
      </c>
      <c r="HB281" s="1">
        <f t="shared" si="828"/>
        <v>1.0220699696882545E-13</v>
      </c>
      <c r="HC281" s="1">
        <f t="shared" si="828"/>
        <v>2.1291211961456592E-17</v>
      </c>
      <c r="HD281" s="1">
        <f t="shared" si="828"/>
        <v>9.8700873992133522E-12</v>
      </c>
      <c r="HE281" s="1">
        <f t="shared" si="828"/>
        <v>1.762376057336224E-13</v>
      </c>
      <c r="HF281" s="1">
        <f t="shared" si="828"/>
        <v>1.7276321122645775E-11</v>
      </c>
      <c r="HG281" s="1">
        <f t="shared" si="828"/>
        <v>1.7276321122645775E-11</v>
      </c>
      <c r="HH281" s="1">
        <f t="shared" si="828"/>
        <v>2.1863735394283942E-20</v>
      </c>
      <c r="HI281" s="1">
        <f t="shared" si="828"/>
        <v>4.4838784487865785E-12</v>
      </c>
      <c r="HJ281" s="1">
        <f t="shared" si="828"/>
        <v>1.8934309938666299E-11</v>
      </c>
      <c r="HK281" s="1">
        <f t="shared" ref="HK281:JV284" si="840">IF(IF($B281&gt;HK$2,1/(1+EXP(-$B$10*(SUM($B$2*(1-(YEAR($B281)-YEAR(HK$2))/173),IF(OR(IF($L281&lt;&gt;".",$L281 = HK$23,FALSE),OR(IF($L281&lt;&gt;".",$L281 = HK$26,FALSE),IF($L281&lt;&gt;".",$L281 = HK$29,FALSE))),$B$4,0),IF(OR(IF($M281&lt;&gt;".",$M281 = HK$24,FALSE),OR(IF($M281&lt;&gt;".",$M281 = HK$27,FALSE),IF($M281&lt;&gt;".",$M281 = HK$30,FALSE))),$B$5,0),IF(OR(IF($N281&lt;&gt;".",$N281 = HK$25,FALSE),OR(IF($N281&lt;&gt;".",$N281 = HK$28,FALSE),IF($N281&lt;&gt;".",$N281 = HK$31,FALSE))),$B$6,0),$B$7*SUM(IF(AND($D281 =HK$4,$D281&lt;&gt;9999),$B$22,IF(OR($D281 = 1,$D281 =2),-$B$22,0)),IF(AND($E281 =HK$5,$E281&lt;&gt;9999),$B$21,IF(OR($E281 = 1,$E281 =2),-$B$21,0)),IF(AND($F281 =HK$6,$F281&lt;&gt;9999),$B$20,IF(OR($F281 = 1,$F281 =2),-$B$20,0)),IF(AND($G281 =HK$8,$G281&lt;&gt;9999),$B$27,IF(OR($G281 = 1,$G281 =2),-$B$27,0)),IF(AND($H281 =HK$9,$H281&lt;&gt;9999),$B$23,IF(OR($H281 = 1,$H281 =2),-$B$23,0)),IF(AND($I281 =HK$10,$I281&lt;&gt;9999),$B$25,IF(OR($I281 = 1,$I281 =2),-$B$25,0)),IF(AND($J281 =HK$19,$J281&lt;&gt;9999),$B$24,IF(OR($J281 = 1,$J281 =2),-$B$24,0)),IF(AND($K281 =HK$20,$K281&lt;&gt;9999),$B$26,IF(OR($K281 = 1,$K281 =2),-$B$26,0))),IF($O281=HK$32,$B$3,0))-$B$11))),"")&gt;0,IF($B281&gt;HK$2,1/(1+EXP(-$B$10*(SUM($B$2*(1-(YEAR($B281)-YEAR(HK$2))/173),IF(OR(IF($L281&lt;&gt;".",$L281 = HK$23,FALSE),OR(IF($L281&lt;&gt;".",$L281 = HK$26,FALSE),IF($L281&lt;&gt;".",$L281 = HK$29,FALSE))),$B$4,0),IF(OR(IF($M281&lt;&gt;".",$M281 = HK$24,FALSE),OR(IF($M281&lt;&gt;".",$M281 = HK$27,FALSE),IF($M281&lt;&gt;".",$M281 = HK$30,FALSE))),$B$5,0),IF(OR(IF($N281&lt;&gt;".",$N281 = HK$25,FALSE),OR(IF($N281&lt;&gt;".",$N281 = HK$28,FALSE),IF($N281&lt;&gt;".",$N281 = HK$31,FALSE))),$B$6,0),$B$7*SUM(IF(AND($D281 =HK$4,$D281&lt;&gt;9999),$B$22,IF(OR($D281 = 1,$D281 =2),-$B$22,0)),IF(AND($E281 =HK$5,$E281&lt;&gt;9999),$B$21,IF(OR($E281 = 1,$E281 =2),-$B$21,0)),IF(AND($F281 =HK$6,$F281&lt;&gt;9999),$B$20,IF(OR($F281 = 1,$F281 =2),-$B$20,0)),IF(AND($G281 =HK$8,$G281&lt;&gt;9999),$B$27,IF(OR($G281 = 1,$G281 =2),-$B$27,0)),IF(AND($H281 =HK$9,$H281&lt;&gt;9999),$B$23,IF(OR($H281 = 1,$H281 =2),-$B$23,0)),IF(AND($I281 =HK$10,$I281&lt;&gt;9999),$B$25,IF(OR($I281 = 1,$I281 =2),-$B$25,0)),IF(AND($J281 =HK$19,$J281&lt;&gt;9999),$B$24,IF(OR($J281 = 1,$J281 =2),-$B$24,0)),IF(AND($K281 =HK$20,$K281&lt;&gt;9999),$B$26,IF(OR($K281 = 1,$K281 =2),-$B$26,0))),IF($O281=HK$32,$B$3,0))-$B$11))),""),"")</f>
        <v>3.6294682299257645E-12</v>
      </c>
      <c r="HL281" s="1">
        <f t="shared" si="840"/>
        <v>2.1863735394283942E-20</v>
      </c>
      <c r="HM281" s="1">
        <f t="shared" si="840"/>
        <v>1.0817308419533691E-11</v>
      </c>
      <c r="HN281" s="1">
        <f t="shared" si="840"/>
        <v>3.6294682299257645E-12</v>
      </c>
      <c r="HO281" s="1">
        <f t="shared" si="840"/>
        <v>1.1014663035219661E-17</v>
      </c>
      <c r="HP281" s="1">
        <f t="shared" si="840"/>
        <v>1.1855433159855248E-11</v>
      </c>
      <c r="HQ281" s="1">
        <f t="shared" si="840"/>
        <v>2.2742903565709315E-11</v>
      </c>
      <c r="HR281" s="1">
        <f t="shared" si="840"/>
        <v>4.3595275568873339E-12</v>
      </c>
      <c r="HS281" s="1">
        <f t="shared" si="840"/>
        <v>1.4240126730685405E-11</v>
      </c>
      <c r="HT281" s="1">
        <f t="shared" si="840"/>
        <v>2.7296525580474233E-12</v>
      </c>
      <c r="HU281" s="1">
        <f t="shared" si="840"/>
        <v>2.5360695576820635E-18</v>
      </c>
      <c r="HV281" s="1">
        <f t="shared" si="840"/>
        <v>2.7296525580474233E-12</v>
      </c>
      <c r="HW281" s="1">
        <f t="shared" si="840"/>
        <v>3.1544033019094639E-20</v>
      </c>
      <c r="HX281" s="1">
        <f t="shared" si="840"/>
        <v>1.5606735436940804E-11</v>
      </c>
      <c r="HY281" s="1">
        <f t="shared" si="840"/>
        <v>5.6906528551436632E-15</v>
      </c>
      <c r="HZ281" s="1">
        <f t="shared" si="840"/>
        <v>7.4724330693169189E-13</v>
      </c>
      <c r="IA281" s="1">
        <f t="shared" si="840"/>
        <v>3.0461942142781277E-18</v>
      </c>
      <c r="IB281" s="1">
        <f t="shared" si="840"/>
        <v>6.2472236941356638E-10</v>
      </c>
      <c r="IC281" s="1">
        <f t="shared" si="840"/>
        <v>2.9939224845749454E-11</v>
      </c>
      <c r="ID281" s="1">
        <f t="shared" si="840"/>
        <v>1.3874607327005772E-13</v>
      </c>
      <c r="IE281" s="1">
        <f t="shared" si="840"/>
        <v>3.593370628801023E-12</v>
      </c>
      <c r="IF281" s="1">
        <f t="shared" si="840"/>
        <v>3.2812458076452774E-11</v>
      </c>
      <c r="IG281" s="1">
        <f t="shared" si="840"/>
        <v>3.5961432220297898E-11</v>
      </c>
      <c r="IH281" s="1">
        <f t="shared" si="840"/>
        <v>3.5961432220297898E-11</v>
      </c>
      <c r="II281" s="1">
        <f t="shared" si="840"/>
        <v>3.9382223059702515E-12</v>
      </c>
      <c r="IJ281" s="1">
        <f t="shared" si="840"/>
        <v>2.2516709476297457E-11</v>
      </c>
      <c r="IK281" s="1">
        <f t="shared" si="840"/>
        <v>7.966000772670479E-20</v>
      </c>
      <c r="IL281" s="1">
        <f t="shared" si="840"/>
        <v>4.3949146449552207E-18</v>
      </c>
      <c r="IM281" s="1">
        <f t="shared" si="840"/>
        <v>1.9623037804265898E-11</v>
      </c>
      <c r="IN281" s="1">
        <f t="shared" si="840"/>
        <v>5.8837297069109497E-14</v>
      </c>
      <c r="IO281" s="1">
        <f t="shared" si="840"/>
        <v>1.2512807152475261E-18</v>
      </c>
      <c r="IP281" s="1">
        <f t="shared" si="840"/>
        <v>5.1883568150459899E-11</v>
      </c>
      <c r="IQ281" s="1">
        <f t="shared" si="840"/>
        <v>1.2370276610670063E-13</v>
      </c>
      <c r="IR281" s="1">
        <f t="shared" si="840"/>
        <v>6.5660310278980054E-20</v>
      </c>
      <c r="IS281" s="1">
        <f t="shared" si="840"/>
        <v>5.6862774956976363E-11</v>
      </c>
      <c r="IT281" s="1">
        <f t="shared" si="840"/>
        <v>1.2083566083377788E-16</v>
      </c>
      <c r="IU281" s="1">
        <f t="shared" si="840"/>
        <v>5.6862774956976363E-11</v>
      </c>
      <c r="IV281" s="1">
        <f t="shared" si="840"/>
        <v>6.2319830556556355E-11</v>
      </c>
      <c r="IW281" s="1">
        <f t="shared" si="840"/>
        <v>6.2319830556556355E-11</v>
      </c>
      <c r="IX281" s="1">
        <f t="shared" si="840"/>
        <v>3.5603770614275991E-11</v>
      </c>
      <c r="IY281" s="1">
        <f t="shared" si="840"/>
        <v>7.8867733210892171E-20</v>
      </c>
      <c r="IZ281" s="1">
        <f t="shared" si="840"/>
        <v>1.2163870404037133E-17</v>
      </c>
      <c r="JA281" s="1">
        <f t="shared" si="840"/>
        <v>6.830059355236133E-11</v>
      </c>
      <c r="JB281" s="1">
        <f t="shared" si="840"/>
        <v>6.830059355236133E-11</v>
      </c>
      <c r="JC281" s="1">
        <f t="shared" si="840"/>
        <v>6.830059355236133E-11</v>
      </c>
      <c r="JD281" s="1">
        <f t="shared" si="840"/>
        <v>6.9493072713432238E-18</v>
      </c>
      <c r="JE281" s="1">
        <f t="shared" si="840"/>
        <v>7.8867733210892171E-20</v>
      </c>
      <c r="JF281" s="1">
        <f t="shared" si="840"/>
        <v>6.9493072713432238E-18</v>
      </c>
      <c r="JG281" s="1">
        <f t="shared" si="840"/>
        <v>6.830059355236133E-11</v>
      </c>
      <c r="JH281" s="1">
        <f t="shared" si="840"/>
        <v>7.4855323545346292E-11</v>
      </c>
      <c r="JI281" s="1">
        <f t="shared" si="840"/>
        <v>7.4855323545346292E-11</v>
      </c>
      <c r="JJ281" s="1">
        <f t="shared" si="840"/>
        <v>4.2765388560574128E-11</v>
      </c>
      <c r="JK281" s="1" t="str">
        <f t="shared" si="840"/>
        <v/>
      </c>
      <c r="JL281" s="1" t="str">
        <f t="shared" si="840"/>
        <v/>
      </c>
      <c r="JM281" s="1" t="str">
        <f t="shared" si="840"/>
        <v/>
      </c>
      <c r="JN281" s="1" t="str">
        <f t="shared" si="840"/>
        <v/>
      </c>
      <c r="JO281" s="1" t="str">
        <f t="shared" si="840"/>
        <v/>
      </c>
      <c r="JP281" s="1" t="str">
        <f t="shared" si="840"/>
        <v/>
      </c>
      <c r="JQ281" s="1" t="str">
        <f t="shared" si="840"/>
        <v/>
      </c>
      <c r="JR281" s="1" t="str">
        <f t="shared" si="840"/>
        <v/>
      </c>
      <c r="JS281" s="1" t="str">
        <f t="shared" si="840"/>
        <v/>
      </c>
      <c r="JT281" s="1" t="str">
        <f t="shared" si="840"/>
        <v/>
      </c>
      <c r="JU281" s="1" t="str">
        <f t="shared" si="840"/>
        <v/>
      </c>
      <c r="JV281" s="1" t="str">
        <f t="shared" si="840"/>
        <v/>
      </c>
      <c r="JW281" s="1" t="str">
        <f t="shared" si="831"/>
        <v/>
      </c>
      <c r="JX281" s="1" t="str">
        <f t="shared" si="831"/>
        <v/>
      </c>
      <c r="JY281" s="1" t="str">
        <f t="shared" si="831"/>
        <v/>
      </c>
      <c r="JZ281" s="1" t="str">
        <f t="shared" si="831"/>
        <v/>
      </c>
      <c r="KA281" s="1" t="str">
        <f t="shared" si="831"/>
        <v/>
      </c>
      <c r="KB281" s="1" t="str">
        <f t="shared" si="831"/>
        <v/>
      </c>
      <c r="KC281" s="1" t="str">
        <f t="shared" si="831"/>
        <v/>
      </c>
      <c r="KD281" s="1" t="str">
        <f t="shared" si="831"/>
        <v/>
      </c>
      <c r="KE281" s="1" t="str">
        <f t="shared" si="831"/>
        <v/>
      </c>
      <c r="KF281" s="1" t="str">
        <f t="shared" si="831"/>
        <v/>
      </c>
      <c r="KG281" s="1" t="str">
        <f t="shared" si="831"/>
        <v/>
      </c>
      <c r="KH281" s="1" t="str">
        <f t="shared" si="831"/>
        <v/>
      </c>
      <c r="KI281" s="1" t="str">
        <f t="shared" si="831"/>
        <v/>
      </c>
      <c r="KJ281" s="1" t="str">
        <f t="shared" si="831"/>
        <v/>
      </c>
      <c r="KK281" s="1" t="str">
        <f t="shared" si="831"/>
        <v/>
      </c>
      <c r="KL281" s="1" t="str">
        <f t="shared" si="831"/>
        <v/>
      </c>
      <c r="KM281" s="1" t="str">
        <f t="shared" si="831"/>
        <v/>
      </c>
      <c r="KN281" s="1" t="str">
        <f t="shared" si="831"/>
        <v/>
      </c>
      <c r="KO281" s="1" t="str">
        <f t="shared" si="831"/>
        <v/>
      </c>
      <c r="KP281" s="1" t="str">
        <f t="shared" si="831"/>
        <v/>
      </c>
      <c r="KQ281" s="1" t="str">
        <f t="shared" si="831"/>
        <v/>
      </c>
      <c r="KR281" s="1" t="str">
        <f t="shared" si="831"/>
        <v/>
      </c>
      <c r="KS281" s="1" t="str">
        <f t="shared" si="831"/>
        <v/>
      </c>
      <c r="KT281" s="1" t="str">
        <f t="shared" si="831"/>
        <v/>
      </c>
      <c r="KU281" s="1" t="str">
        <f t="shared" si="831"/>
        <v/>
      </c>
      <c r="KV281" s="1" t="str">
        <f t="shared" si="831"/>
        <v/>
      </c>
      <c r="KW281" s="1" t="str">
        <f t="shared" si="831"/>
        <v/>
      </c>
      <c r="KX281" s="1" t="str">
        <f t="shared" si="831"/>
        <v/>
      </c>
      <c r="KY281" s="1" t="str">
        <f t="shared" si="831"/>
        <v/>
      </c>
      <c r="KZ281" s="1" t="str">
        <f t="shared" si="831"/>
        <v/>
      </c>
      <c r="LA281" s="1" t="str">
        <f t="shared" si="831"/>
        <v/>
      </c>
      <c r="LB281" s="1" t="str">
        <f t="shared" si="831"/>
        <v/>
      </c>
      <c r="LC281" s="1" t="str">
        <f t="shared" si="831"/>
        <v/>
      </c>
      <c r="LD281" s="1" t="str">
        <f t="shared" si="831"/>
        <v/>
      </c>
      <c r="LE281" s="1" t="str">
        <f t="shared" si="831"/>
        <v/>
      </c>
      <c r="LF281" s="1" t="str">
        <f t="shared" si="831"/>
        <v/>
      </c>
      <c r="LG281" s="1" t="str">
        <f t="shared" si="831"/>
        <v/>
      </c>
      <c r="LH281" s="1" t="str">
        <f t="shared" si="831"/>
        <v/>
      </c>
      <c r="LI281" s="1" t="str">
        <f t="shared" si="831"/>
        <v/>
      </c>
      <c r="LJ281" s="1" t="str">
        <f t="shared" si="831"/>
        <v/>
      </c>
      <c r="LK281" s="1" t="str">
        <f t="shared" si="831"/>
        <v/>
      </c>
      <c r="LL281" s="1" t="str">
        <f t="shared" si="831"/>
        <v/>
      </c>
      <c r="LM281" s="1" t="str">
        <f t="shared" si="831"/>
        <v/>
      </c>
      <c r="LN281" s="1" t="str">
        <f t="shared" si="831"/>
        <v/>
      </c>
      <c r="LO281" s="1" t="str">
        <f t="shared" si="831"/>
        <v/>
      </c>
      <c r="LP281" s="1" t="str">
        <f t="shared" si="831"/>
        <v/>
      </c>
      <c r="LQ281" s="1" t="str">
        <f t="shared" si="831"/>
        <v/>
      </c>
      <c r="LR281" s="1" t="str">
        <f t="shared" si="831"/>
        <v/>
      </c>
      <c r="LS281" s="1" t="str">
        <f t="shared" si="831"/>
        <v/>
      </c>
      <c r="LT281" s="1" t="str">
        <f t="shared" si="831"/>
        <v/>
      </c>
      <c r="LU281" s="1" t="str">
        <f t="shared" si="831"/>
        <v/>
      </c>
      <c r="LV281" s="1" t="str">
        <f t="shared" si="831"/>
        <v/>
      </c>
      <c r="LW281" s="1" t="str">
        <f t="shared" si="831"/>
        <v/>
      </c>
      <c r="LX281" s="1" t="str">
        <f t="shared" si="831"/>
        <v/>
      </c>
      <c r="LY281" s="1" t="str">
        <f t="shared" si="831"/>
        <v/>
      </c>
      <c r="LZ281" s="1" t="str">
        <f t="shared" si="831"/>
        <v/>
      </c>
      <c r="MA281" s="1" t="str">
        <f t="shared" si="831"/>
        <v/>
      </c>
      <c r="MB281" s="1" t="str">
        <f t="shared" si="831"/>
        <v/>
      </c>
      <c r="MC281" s="1" t="str">
        <f t="shared" si="831"/>
        <v/>
      </c>
      <c r="MD281" s="1" t="str">
        <f t="shared" si="831"/>
        <v/>
      </c>
      <c r="ME281" s="1" t="str">
        <f t="shared" si="831"/>
        <v/>
      </c>
      <c r="MF281" s="1" t="str">
        <f t="shared" si="831"/>
        <v/>
      </c>
      <c r="MG281" s="1" t="str">
        <f t="shared" si="831"/>
        <v/>
      </c>
      <c r="MH281" s="1" t="str">
        <f t="shared" si="831"/>
        <v/>
      </c>
      <c r="MI281" s="1" t="str">
        <f t="shared" si="829"/>
        <v/>
      </c>
      <c r="MJ281" s="1" t="str">
        <f t="shared" si="829"/>
        <v/>
      </c>
      <c r="MK281" s="1" t="str">
        <f t="shared" si="829"/>
        <v/>
      </c>
      <c r="ML281" s="1" t="str">
        <f t="shared" si="829"/>
        <v/>
      </c>
      <c r="MM281" s="1" t="str">
        <f t="shared" si="829"/>
        <v/>
      </c>
      <c r="MN281" s="1" t="str">
        <f t="shared" si="829"/>
        <v/>
      </c>
      <c r="MO281" s="1" t="str">
        <f t="shared" si="829"/>
        <v/>
      </c>
      <c r="MP281" s="1" t="str">
        <f t="shared" si="829"/>
        <v/>
      </c>
      <c r="MQ281" s="1" t="str">
        <f t="shared" si="829"/>
        <v/>
      </c>
      <c r="MR281" s="1" t="str">
        <f t="shared" si="829"/>
        <v/>
      </c>
      <c r="MS281" s="1" t="str">
        <f t="shared" si="829"/>
        <v/>
      </c>
      <c r="MT281" s="1" t="str">
        <f t="shared" si="829"/>
        <v/>
      </c>
      <c r="MU281" s="1" t="str">
        <f t="shared" si="829"/>
        <v/>
      </c>
      <c r="MV281" s="1" t="str">
        <f t="shared" si="829"/>
        <v/>
      </c>
      <c r="MW281" s="1" t="str">
        <f t="shared" si="829"/>
        <v/>
      </c>
      <c r="MX281" s="1" t="str">
        <f t="shared" si="829"/>
        <v/>
      </c>
      <c r="MY281" s="1" t="str">
        <f t="shared" si="829"/>
        <v/>
      </c>
      <c r="MZ281" s="1" t="str">
        <f t="shared" si="829"/>
        <v/>
      </c>
      <c r="NA281" s="1" t="str">
        <f t="shared" si="829"/>
        <v/>
      </c>
      <c r="NB281" s="1" t="str">
        <f t="shared" si="829"/>
        <v/>
      </c>
      <c r="NC281" s="1" t="str">
        <f t="shared" si="829"/>
        <v/>
      </c>
      <c r="ND281" s="1" t="str">
        <f t="shared" si="829"/>
        <v/>
      </c>
      <c r="NE281" s="1" t="str">
        <f t="shared" si="829"/>
        <v/>
      </c>
      <c r="NF281" s="1" t="str">
        <f t="shared" si="829"/>
        <v/>
      </c>
      <c r="NG281" s="1" t="str">
        <f t="shared" si="829"/>
        <v/>
      </c>
      <c r="NH281" s="1" t="str">
        <f t="shared" si="829"/>
        <v/>
      </c>
      <c r="NI281" s="1" t="str">
        <f t="shared" si="829"/>
        <v/>
      </c>
      <c r="NJ281" s="1" t="str">
        <f t="shared" si="829"/>
        <v/>
      </c>
      <c r="NK281" s="1" t="str">
        <f t="shared" si="829"/>
        <v/>
      </c>
      <c r="NL281" s="1" t="str">
        <f t="shared" si="829"/>
        <v/>
      </c>
      <c r="NM281" s="1" t="str">
        <f t="shared" si="829"/>
        <v/>
      </c>
      <c r="NN281" s="1" t="str">
        <f t="shared" si="829"/>
        <v/>
      </c>
      <c r="NO281" s="1" t="str">
        <f t="shared" si="829"/>
        <v/>
      </c>
      <c r="NP281" s="1" t="str">
        <f t="shared" si="829"/>
        <v/>
      </c>
      <c r="NQ281" s="1" t="str">
        <f t="shared" si="829"/>
        <v/>
      </c>
      <c r="NR281" s="1" t="str">
        <f t="shared" si="829"/>
        <v/>
      </c>
      <c r="NS281" s="1" t="str">
        <f t="shared" si="829"/>
        <v/>
      </c>
      <c r="NT281" s="1" t="str">
        <f t="shared" si="829"/>
        <v/>
      </c>
      <c r="NU281" s="1" t="str">
        <f t="shared" si="829"/>
        <v/>
      </c>
      <c r="NV281" s="1" t="str">
        <f t="shared" si="829"/>
        <v/>
      </c>
      <c r="NW281" s="1" t="str">
        <f t="shared" si="829"/>
        <v/>
      </c>
      <c r="NX281" s="1" t="str">
        <f t="shared" si="829"/>
        <v/>
      </c>
      <c r="NY281" s="1" t="str">
        <f t="shared" si="829"/>
        <v/>
      </c>
      <c r="NZ281" s="1" t="str">
        <f t="shared" si="829"/>
        <v/>
      </c>
      <c r="OA281" s="1" t="str">
        <f t="shared" si="829"/>
        <v/>
      </c>
      <c r="OB281" s="1" t="str">
        <f t="shared" si="829"/>
        <v/>
      </c>
      <c r="OC281" s="1" t="str">
        <f t="shared" si="829"/>
        <v/>
      </c>
      <c r="OD281" s="1" t="str">
        <f t="shared" si="829"/>
        <v/>
      </c>
      <c r="OE281" s="1" t="str">
        <f t="shared" si="829"/>
        <v/>
      </c>
      <c r="OF281" s="1" t="str">
        <f t="shared" si="829"/>
        <v/>
      </c>
      <c r="OG281" s="1" t="str">
        <f t="shared" si="829"/>
        <v/>
      </c>
      <c r="OH281" s="1" t="str">
        <f t="shared" si="829"/>
        <v/>
      </c>
      <c r="OI281" s="1" t="str">
        <f t="shared" si="829"/>
        <v/>
      </c>
      <c r="OJ281" s="1" t="str">
        <f t="shared" si="829"/>
        <v/>
      </c>
      <c r="OK281" s="1" t="str">
        <f t="shared" si="829"/>
        <v/>
      </c>
      <c r="OL281" s="1" t="str">
        <f t="shared" si="829"/>
        <v/>
      </c>
      <c r="OM281" s="1" t="str">
        <f t="shared" si="829"/>
        <v/>
      </c>
      <c r="ON281" s="1" t="str">
        <f t="shared" si="829"/>
        <v/>
      </c>
      <c r="OO281" s="1" t="str">
        <f t="shared" si="829"/>
        <v/>
      </c>
      <c r="OP281" s="1" t="str">
        <f t="shared" si="829"/>
        <v/>
      </c>
      <c r="OQ281" s="1" t="str">
        <f t="shared" si="829"/>
        <v/>
      </c>
      <c r="OR281" s="1" t="str">
        <f t="shared" si="829"/>
        <v/>
      </c>
      <c r="OS281" s="1" t="str">
        <f t="shared" si="829"/>
        <v/>
      </c>
      <c r="OT281" s="1" t="str">
        <f t="shared" ref="OT281:RE284" si="841">IF(IF($B281&gt;OT$2,1/(1+EXP(-$B$10*(SUM($B$2*(1-(YEAR($B281)-YEAR(OT$2))/173),IF(OR(IF($L281&lt;&gt;".",$L281 = OT$23,FALSE),OR(IF($L281&lt;&gt;".",$L281 = OT$26,FALSE),IF($L281&lt;&gt;".",$L281 = OT$29,FALSE))),$B$4,0),IF(OR(IF($M281&lt;&gt;".",$M281 = OT$24,FALSE),OR(IF($M281&lt;&gt;".",$M281 = OT$27,FALSE),IF($M281&lt;&gt;".",$M281 = OT$30,FALSE))),$B$5,0),IF(OR(IF($N281&lt;&gt;".",$N281 = OT$25,FALSE),OR(IF($N281&lt;&gt;".",$N281 = OT$28,FALSE),IF($N281&lt;&gt;".",$N281 = OT$31,FALSE))),$B$6,0),$B$7*SUM(IF(AND($D281 =OT$4,$D281&lt;&gt;9999),$B$22,IF(OR($D281 = 1,$D281 =2),-$B$22,0)),IF(AND($E281 =OT$5,$E281&lt;&gt;9999),$B$21,IF(OR($E281 = 1,$E281 =2),-$B$21,0)),IF(AND($F281 =OT$6,$F281&lt;&gt;9999),$B$20,IF(OR($F281 = 1,$F281 =2),-$B$20,0)),IF(AND($G281 =OT$8,$G281&lt;&gt;9999),$B$27,IF(OR($G281 = 1,$G281 =2),-$B$27,0)),IF(AND($H281 =OT$9,$H281&lt;&gt;9999),$B$23,IF(OR($H281 = 1,$H281 =2),-$B$23,0)),IF(AND($I281 =OT$10,$I281&lt;&gt;9999),$B$25,IF(OR($I281 = 1,$I281 =2),-$B$25,0)),IF(AND($J281 =OT$19,$J281&lt;&gt;9999),$B$24,IF(OR($J281 = 1,$J281 =2),-$B$24,0)),IF(AND($K281 =OT$20,$K281&lt;&gt;9999),$B$26,IF(OR($K281 = 1,$K281 =2),-$B$26,0))),IF($O281=OT$32,$B$3,0))-$B$11))),"")&gt;0,IF($B281&gt;OT$2,1/(1+EXP(-$B$10*(SUM($B$2*(1-(YEAR($B281)-YEAR(OT$2))/173),IF(OR(IF($L281&lt;&gt;".",$L281 = OT$23,FALSE),OR(IF($L281&lt;&gt;".",$L281 = OT$26,FALSE),IF($L281&lt;&gt;".",$L281 = OT$29,FALSE))),$B$4,0),IF(OR(IF($M281&lt;&gt;".",$M281 = OT$24,FALSE),OR(IF($M281&lt;&gt;".",$M281 = OT$27,FALSE),IF($M281&lt;&gt;".",$M281 = OT$30,FALSE))),$B$5,0),IF(OR(IF($N281&lt;&gt;".",$N281 = OT$25,FALSE),OR(IF($N281&lt;&gt;".",$N281 = OT$28,FALSE),IF($N281&lt;&gt;".",$N281 = OT$31,FALSE))),$B$6,0),$B$7*SUM(IF(AND($D281 =OT$4,$D281&lt;&gt;9999),$B$22,IF(OR($D281 = 1,$D281 =2),-$B$22,0)),IF(AND($E281 =OT$5,$E281&lt;&gt;9999),$B$21,IF(OR($E281 = 1,$E281 =2),-$B$21,0)),IF(AND($F281 =OT$6,$F281&lt;&gt;9999),$B$20,IF(OR($F281 = 1,$F281 =2),-$B$20,0)),IF(AND($G281 =OT$8,$G281&lt;&gt;9999),$B$27,IF(OR($G281 = 1,$G281 =2),-$B$27,0)),IF(AND($H281 =OT$9,$H281&lt;&gt;9999),$B$23,IF(OR($H281 = 1,$H281 =2),-$B$23,0)),IF(AND($I281 =OT$10,$I281&lt;&gt;9999),$B$25,IF(OR($I281 = 1,$I281 =2),-$B$25,0)),IF(AND($J281 =OT$19,$J281&lt;&gt;9999),$B$24,IF(OR($J281 = 1,$J281 =2),-$B$24,0)),IF(AND($K281 =OT$20,$K281&lt;&gt;9999),$B$26,IF(OR($K281 = 1,$K281 =2),-$B$26,0))),IF($O281=OT$32,$B$3,0))-$B$11))),""),"")</f>
        <v/>
      </c>
      <c r="OU281" s="1" t="str">
        <f t="shared" si="841"/>
        <v/>
      </c>
      <c r="OV281" s="1" t="str">
        <f t="shared" si="841"/>
        <v/>
      </c>
      <c r="OW281" s="1" t="str">
        <f t="shared" si="841"/>
        <v/>
      </c>
      <c r="OX281" s="1" t="str">
        <f t="shared" si="841"/>
        <v/>
      </c>
      <c r="OY281" s="1" t="str">
        <f t="shared" si="841"/>
        <v/>
      </c>
      <c r="OZ281" s="1" t="str">
        <f t="shared" si="841"/>
        <v/>
      </c>
      <c r="PA281" s="1" t="str">
        <f t="shared" si="841"/>
        <v/>
      </c>
      <c r="PB281" s="1" t="str">
        <f t="shared" si="841"/>
        <v/>
      </c>
      <c r="PC281" s="1" t="str">
        <f t="shared" si="841"/>
        <v/>
      </c>
      <c r="PD281" s="1" t="str">
        <f t="shared" si="841"/>
        <v/>
      </c>
      <c r="PE281" s="1" t="str">
        <f t="shared" si="841"/>
        <v/>
      </c>
      <c r="PF281" s="1" t="str">
        <f t="shared" si="841"/>
        <v/>
      </c>
      <c r="PG281" s="1" t="str">
        <f t="shared" si="841"/>
        <v/>
      </c>
      <c r="PH281" s="1" t="str">
        <f t="shared" si="841"/>
        <v/>
      </c>
      <c r="PI281" s="1" t="str">
        <f t="shared" si="841"/>
        <v/>
      </c>
      <c r="PJ281" s="1" t="str">
        <f t="shared" si="841"/>
        <v/>
      </c>
      <c r="PK281" s="1" t="str">
        <f t="shared" si="841"/>
        <v/>
      </c>
      <c r="PL281" s="1" t="str">
        <f t="shared" si="841"/>
        <v/>
      </c>
      <c r="PM281" s="1" t="str">
        <f t="shared" si="841"/>
        <v/>
      </c>
      <c r="PN281" s="1" t="str">
        <f t="shared" si="841"/>
        <v/>
      </c>
      <c r="PO281" s="1" t="str">
        <f t="shared" si="841"/>
        <v/>
      </c>
      <c r="PP281" s="1" t="str">
        <f t="shared" si="841"/>
        <v/>
      </c>
      <c r="PQ281" s="1" t="str">
        <f t="shared" si="841"/>
        <v/>
      </c>
      <c r="PR281" s="1" t="str">
        <f t="shared" si="841"/>
        <v/>
      </c>
      <c r="PS281" s="1" t="str">
        <f t="shared" si="841"/>
        <v/>
      </c>
      <c r="PT281" s="1" t="str">
        <f t="shared" si="841"/>
        <v/>
      </c>
      <c r="PU281" s="1" t="str">
        <f t="shared" si="841"/>
        <v/>
      </c>
      <c r="PV281" s="1" t="str">
        <f t="shared" si="841"/>
        <v/>
      </c>
      <c r="PW281" s="1" t="str">
        <f t="shared" si="841"/>
        <v/>
      </c>
      <c r="PX281" s="1" t="str">
        <f t="shared" si="841"/>
        <v/>
      </c>
      <c r="PY281" s="1" t="str">
        <f t="shared" si="841"/>
        <v/>
      </c>
      <c r="PZ281" s="1" t="str">
        <f t="shared" si="841"/>
        <v/>
      </c>
      <c r="QA281" s="1" t="str">
        <f t="shared" si="841"/>
        <v/>
      </c>
      <c r="QB281" s="1" t="str">
        <f t="shared" si="841"/>
        <v/>
      </c>
      <c r="QC281" s="1" t="str">
        <f t="shared" si="841"/>
        <v/>
      </c>
      <c r="QD281" s="1" t="str">
        <f t="shared" si="841"/>
        <v/>
      </c>
      <c r="QE281" s="1" t="str">
        <f t="shared" si="841"/>
        <v/>
      </c>
      <c r="QF281" s="1" t="str">
        <f t="shared" si="841"/>
        <v/>
      </c>
      <c r="QG281" s="1" t="str">
        <f t="shared" si="841"/>
        <v/>
      </c>
      <c r="QH281" s="1" t="str">
        <f t="shared" si="841"/>
        <v/>
      </c>
      <c r="QI281" s="1" t="str">
        <f t="shared" si="841"/>
        <v/>
      </c>
      <c r="QJ281" s="1" t="str">
        <f t="shared" si="841"/>
        <v/>
      </c>
      <c r="QK281" s="1" t="str">
        <f t="shared" si="841"/>
        <v/>
      </c>
      <c r="QL281" s="1" t="str">
        <f t="shared" si="841"/>
        <v/>
      </c>
      <c r="QM281" s="1" t="str">
        <f t="shared" si="841"/>
        <v/>
      </c>
      <c r="QN281" s="1" t="str">
        <f t="shared" si="841"/>
        <v/>
      </c>
      <c r="QO281" s="1" t="str">
        <f t="shared" si="841"/>
        <v/>
      </c>
      <c r="QP281" s="1" t="str">
        <f t="shared" si="841"/>
        <v/>
      </c>
      <c r="QQ281" s="1" t="str">
        <f t="shared" si="841"/>
        <v/>
      </c>
      <c r="QR281" s="1" t="str">
        <f t="shared" si="841"/>
        <v/>
      </c>
      <c r="QS281" s="1" t="str">
        <f t="shared" si="841"/>
        <v/>
      </c>
      <c r="QT281" s="1" t="str">
        <f t="shared" si="841"/>
        <v/>
      </c>
      <c r="QU281" s="1" t="str">
        <f t="shared" si="841"/>
        <v/>
      </c>
      <c r="QV281" s="1" t="str">
        <f t="shared" si="841"/>
        <v/>
      </c>
      <c r="QW281" s="1" t="str">
        <f t="shared" si="841"/>
        <v/>
      </c>
      <c r="QX281" s="1" t="str">
        <f t="shared" si="841"/>
        <v/>
      </c>
      <c r="QY281" s="1" t="str">
        <f t="shared" si="841"/>
        <v/>
      </c>
      <c r="QZ281" s="1" t="str">
        <f t="shared" si="841"/>
        <v/>
      </c>
      <c r="RA281" s="1" t="str">
        <f t="shared" si="841"/>
        <v/>
      </c>
      <c r="RB281" s="1" t="str">
        <f t="shared" si="841"/>
        <v/>
      </c>
      <c r="RC281" s="1" t="str">
        <f t="shared" si="841"/>
        <v/>
      </c>
      <c r="RD281" s="1" t="str">
        <f t="shared" si="841"/>
        <v/>
      </c>
      <c r="RE281" s="1" t="str">
        <f t="shared" si="841"/>
        <v/>
      </c>
      <c r="RF281" s="1" t="str">
        <f t="shared" si="835"/>
        <v/>
      </c>
      <c r="RG281" s="1" t="str">
        <f t="shared" si="835"/>
        <v/>
      </c>
      <c r="RH281" s="1" t="str">
        <f t="shared" si="835"/>
        <v/>
      </c>
      <c r="RI281" s="1" t="str">
        <f t="shared" si="835"/>
        <v/>
      </c>
      <c r="RJ281" s="1" t="str">
        <f t="shared" si="835"/>
        <v/>
      </c>
      <c r="RK281" s="1" t="str">
        <f t="shared" si="835"/>
        <v/>
      </c>
      <c r="RL281" s="1" t="str">
        <f t="shared" si="835"/>
        <v/>
      </c>
      <c r="RM281" s="1" t="str">
        <f t="shared" si="836"/>
        <v/>
      </c>
      <c r="RN281" s="1" t="str">
        <f t="shared" si="836"/>
        <v/>
      </c>
      <c r="RO281" s="1" t="str">
        <f t="shared" si="836"/>
        <v/>
      </c>
      <c r="RP281" s="1" t="str">
        <f t="shared" si="836"/>
        <v/>
      </c>
      <c r="RQ281" s="1" t="str">
        <f t="shared" si="836"/>
        <v/>
      </c>
      <c r="RR281" s="1" t="str">
        <f t="shared" si="836"/>
        <v/>
      </c>
      <c r="RS281" s="1" t="str">
        <f t="shared" si="836"/>
        <v/>
      </c>
      <c r="RT281" s="1" t="str">
        <f t="shared" si="836"/>
        <v/>
      </c>
      <c r="RU281" s="1" t="str">
        <f t="shared" si="836"/>
        <v/>
      </c>
      <c r="RV281" s="1" t="str">
        <f t="shared" si="836"/>
        <v/>
      </c>
      <c r="RW281" s="1" t="str">
        <f t="shared" si="836"/>
        <v/>
      </c>
      <c r="RX281" s="1" t="str">
        <f t="shared" si="836"/>
        <v/>
      </c>
      <c r="RY281" s="1" t="str">
        <f t="shared" si="836"/>
        <v/>
      </c>
      <c r="RZ281" s="1" t="str">
        <f t="shared" si="836"/>
        <v/>
      </c>
      <c r="SA281" s="1" t="str">
        <f t="shared" si="836"/>
        <v/>
      </c>
      <c r="SB281" s="1" t="str">
        <f t="shared" si="836"/>
        <v/>
      </c>
      <c r="SC281" s="1" t="str">
        <f t="shared" si="836"/>
        <v/>
      </c>
      <c r="SD281" s="1" t="str">
        <f t="shared" si="836"/>
        <v/>
      </c>
      <c r="SE281" s="1" t="str">
        <f t="shared" si="836"/>
        <v/>
      </c>
      <c r="SF281" s="1" t="str">
        <f t="shared" si="836"/>
        <v/>
      </c>
      <c r="SG281" s="1" t="str">
        <f t="shared" si="836"/>
        <v/>
      </c>
      <c r="SH281" s="1" t="str">
        <f t="shared" si="836"/>
        <v/>
      </c>
      <c r="SI281" s="1" t="str">
        <f t="shared" si="836"/>
        <v/>
      </c>
      <c r="SJ281" s="1" t="str">
        <f t="shared" si="836"/>
        <v/>
      </c>
      <c r="SK281" s="1" t="str">
        <f t="shared" si="836"/>
        <v/>
      </c>
      <c r="SL281" s="1" t="str">
        <f t="shared" si="836"/>
        <v/>
      </c>
      <c r="SM281" s="1" t="str">
        <f t="shared" si="836"/>
        <v/>
      </c>
      <c r="SN281" s="1" t="str">
        <f t="shared" si="836"/>
        <v/>
      </c>
      <c r="SO281" s="1" t="str">
        <f t="shared" si="836"/>
        <v/>
      </c>
      <c r="SP281" s="1" t="str">
        <f t="shared" si="836"/>
        <v/>
      </c>
      <c r="SQ281" s="1" t="str">
        <f t="shared" si="836"/>
        <v/>
      </c>
      <c r="SR281" s="1" t="str">
        <f t="shared" si="836"/>
        <v/>
      </c>
      <c r="SS281" s="1" t="str">
        <f t="shared" si="836"/>
        <v/>
      </c>
      <c r="ST281" s="1" t="str">
        <f t="shared" si="836"/>
        <v/>
      </c>
      <c r="SU281" s="1" t="str">
        <f t="shared" si="836"/>
        <v/>
      </c>
      <c r="SV281" s="1" t="str">
        <f t="shared" si="836"/>
        <v/>
      </c>
      <c r="SW281" s="1" t="str">
        <f t="shared" si="836"/>
        <v/>
      </c>
      <c r="SX281" s="1" t="str">
        <f t="shared" si="836"/>
        <v/>
      </c>
      <c r="SY281" s="1" t="str">
        <f t="shared" si="836"/>
        <v/>
      </c>
      <c r="SZ281" s="1" t="str">
        <f t="shared" si="836"/>
        <v/>
      </c>
      <c r="TA281" s="1" t="str">
        <f t="shared" si="836"/>
        <v/>
      </c>
      <c r="TB281" s="1" t="str">
        <f t="shared" si="836"/>
        <v/>
      </c>
      <c r="TC281" s="1" t="str">
        <f t="shared" si="836"/>
        <v/>
      </c>
      <c r="TD281" s="1" t="str">
        <f t="shared" si="836"/>
        <v/>
      </c>
      <c r="TE281" s="1" t="str">
        <f t="shared" si="836"/>
        <v/>
      </c>
      <c r="TF281" s="1" t="str">
        <f t="shared" si="836"/>
        <v/>
      </c>
      <c r="TG281" s="1" t="str">
        <f t="shared" si="836"/>
        <v/>
      </c>
      <c r="TH281" s="1" t="str">
        <f t="shared" si="836"/>
        <v/>
      </c>
      <c r="TI281" s="1" t="str">
        <f t="shared" si="836"/>
        <v/>
      </c>
      <c r="TJ281" s="1" t="str">
        <f t="shared" si="836"/>
        <v/>
      </c>
      <c r="TK281" s="1" t="str">
        <f t="shared" si="836"/>
        <v/>
      </c>
      <c r="TL281" s="1" t="str">
        <f t="shared" si="836"/>
        <v/>
      </c>
      <c r="TM281" s="1" t="str">
        <f t="shared" si="836"/>
        <v/>
      </c>
      <c r="TN281" s="1" t="str">
        <f t="shared" si="836"/>
        <v/>
      </c>
      <c r="TO281" s="1" t="str">
        <f t="shared" si="836"/>
        <v/>
      </c>
      <c r="TP281" s="1" t="str">
        <f t="shared" si="836"/>
        <v/>
      </c>
      <c r="TQ281" s="1" t="str">
        <f t="shared" si="836"/>
        <v/>
      </c>
      <c r="TR281" s="1" t="str">
        <f t="shared" si="836"/>
        <v/>
      </c>
      <c r="TS281" s="1" t="str">
        <f t="shared" si="836"/>
        <v/>
      </c>
      <c r="TT281" s="1" t="str">
        <f t="shared" si="836"/>
        <v/>
      </c>
      <c r="TU281" s="1" t="str">
        <f t="shared" si="836"/>
        <v/>
      </c>
      <c r="TV281" s="1" t="str">
        <f t="shared" si="836"/>
        <v/>
      </c>
      <c r="TW281" s="1" t="str">
        <f t="shared" si="836"/>
        <v/>
      </c>
      <c r="TX281" s="1" t="str">
        <f t="shared" si="836"/>
        <v/>
      </c>
      <c r="TY281" s="1" t="str">
        <f t="shared" si="832"/>
        <v/>
      </c>
      <c r="TZ281" s="1" t="str">
        <f t="shared" ref="TZ281:WK286" si="842">IF(IF($B281&gt;TZ$2,1/(1+EXP(-$B$10*(SUM($B$2*(1-(YEAR($B281)-YEAR(TZ$2))/173),IF(OR(IF($L281&lt;&gt;".",$L281 = TZ$23,FALSE),OR(IF($L281&lt;&gt;".",$L281 = TZ$26,FALSE),IF($L281&lt;&gt;".",$L281 = TZ$29,FALSE))),$B$4,0),IF(OR(IF($M281&lt;&gt;".",$M281 = TZ$24,FALSE),OR(IF($M281&lt;&gt;".",$M281 = TZ$27,FALSE),IF($M281&lt;&gt;".",$M281 = TZ$30,FALSE))),$B$5,0),IF(OR(IF($N281&lt;&gt;".",$N281 = TZ$25,FALSE),OR(IF($N281&lt;&gt;".",$N281 = TZ$28,FALSE),IF($N281&lt;&gt;".",$N281 = TZ$31,FALSE))),$B$6,0),$B$7*SUM(IF(AND($D281 =TZ$4,$D281&lt;&gt;9999),$B$22,IF(OR($D281 = 1,$D281 =2),-$B$22,0)),IF(AND($E281 =TZ$5,$E281&lt;&gt;9999),$B$21,IF(OR($E281 = 1,$E281 =2),-$B$21,0)),IF(AND($F281 =TZ$6,$F281&lt;&gt;9999),$B$20,IF(OR($F281 = 1,$F281 =2),-$B$20,0)),IF(AND($G281 =TZ$8,$G281&lt;&gt;9999),$B$27,IF(OR($G281 = 1,$G281 =2),-$B$27,0)),IF(AND($H281 =TZ$9,$H281&lt;&gt;9999),$B$23,IF(OR($H281 = 1,$H281 =2),-$B$23,0)),IF(AND($I281 =TZ$10,$I281&lt;&gt;9999),$B$25,IF(OR($I281 = 1,$I281 =2),-$B$25,0)),IF(AND($J281 =TZ$19,$J281&lt;&gt;9999),$B$24,IF(OR($J281 = 1,$J281 =2),-$B$24,0)),IF(AND($K281 =TZ$20,$K281&lt;&gt;9999),$B$26,IF(OR($K281 = 1,$K281 =2),-$B$26,0))),IF($O281=TZ$32,$B$3,0))-$B$11))),"")&gt;0,IF($B281&gt;TZ$2,1/(1+EXP(-$B$10*(SUM($B$2*(1-(YEAR($B281)-YEAR(TZ$2))/173),IF(OR(IF($L281&lt;&gt;".",$L281 = TZ$23,FALSE),OR(IF($L281&lt;&gt;".",$L281 = TZ$26,FALSE),IF($L281&lt;&gt;".",$L281 = TZ$29,FALSE))),$B$4,0),IF(OR(IF($M281&lt;&gt;".",$M281 = TZ$24,FALSE),OR(IF($M281&lt;&gt;".",$M281 = TZ$27,FALSE),IF($M281&lt;&gt;".",$M281 = TZ$30,FALSE))),$B$5,0),IF(OR(IF($N281&lt;&gt;".",$N281 = TZ$25,FALSE),OR(IF($N281&lt;&gt;".",$N281 = TZ$28,FALSE),IF($N281&lt;&gt;".",$N281 = TZ$31,FALSE))),$B$6,0),$B$7*SUM(IF(AND($D281 =TZ$4,$D281&lt;&gt;9999),$B$22,IF(OR($D281 = 1,$D281 =2),-$B$22,0)),IF(AND($E281 =TZ$5,$E281&lt;&gt;9999),$B$21,IF(OR($E281 = 1,$E281 =2),-$B$21,0)),IF(AND($F281 =TZ$6,$F281&lt;&gt;9999),$B$20,IF(OR($F281 = 1,$F281 =2),-$B$20,0)),IF(AND($G281 =TZ$8,$G281&lt;&gt;9999),$B$27,IF(OR($G281 = 1,$G281 =2),-$B$27,0)),IF(AND($H281 =TZ$9,$H281&lt;&gt;9999),$B$23,IF(OR($H281 = 1,$H281 =2),-$B$23,0)),IF(AND($I281 =TZ$10,$I281&lt;&gt;9999),$B$25,IF(OR($I281 = 1,$I281 =2),-$B$25,0)),IF(AND($J281 =TZ$19,$J281&lt;&gt;9999),$B$24,IF(OR($J281 = 1,$J281 =2),-$B$24,0)),IF(AND($K281 =TZ$20,$K281&lt;&gt;9999),$B$26,IF(OR($K281 = 1,$K281 =2),-$B$26,0))),IF($O281=TZ$32,$B$3,0))-$B$11))),""),"")</f>
        <v/>
      </c>
      <c r="UA281" s="1" t="str">
        <f t="shared" si="842"/>
        <v/>
      </c>
      <c r="UB281" s="1" t="str">
        <f t="shared" si="842"/>
        <v/>
      </c>
      <c r="UC281" s="1" t="str">
        <f t="shared" si="842"/>
        <v/>
      </c>
      <c r="UD281" s="1" t="str">
        <f t="shared" si="842"/>
        <v/>
      </c>
      <c r="UE281" s="1" t="str">
        <f t="shared" si="842"/>
        <v/>
      </c>
      <c r="UF281" s="1" t="str">
        <f t="shared" si="842"/>
        <v/>
      </c>
      <c r="UG281" s="1" t="str">
        <f t="shared" si="842"/>
        <v/>
      </c>
      <c r="UH281" s="1" t="str">
        <f t="shared" si="842"/>
        <v/>
      </c>
      <c r="UI281" s="1" t="str">
        <f t="shared" si="842"/>
        <v/>
      </c>
      <c r="UJ281" s="1" t="str">
        <f t="shared" si="842"/>
        <v/>
      </c>
      <c r="UK281" s="1" t="str">
        <f t="shared" si="842"/>
        <v/>
      </c>
      <c r="UL281" s="1" t="str">
        <f t="shared" si="842"/>
        <v/>
      </c>
      <c r="UM281" s="1" t="str">
        <f t="shared" si="842"/>
        <v/>
      </c>
      <c r="UN281" s="1" t="str">
        <f t="shared" si="842"/>
        <v/>
      </c>
      <c r="UO281" s="1" t="str">
        <f t="shared" si="842"/>
        <v/>
      </c>
      <c r="UP281" s="1" t="str">
        <f t="shared" si="842"/>
        <v/>
      </c>
      <c r="UQ281" s="1" t="str">
        <f t="shared" si="842"/>
        <v/>
      </c>
      <c r="UR281" s="1" t="str">
        <f t="shared" si="842"/>
        <v/>
      </c>
      <c r="US281" s="1" t="str">
        <f t="shared" si="842"/>
        <v/>
      </c>
      <c r="UT281" s="1" t="str">
        <f t="shared" si="842"/>
        <v/>
      </c>
      <c r="UU281" s="1" t="str">
        <f t="shared" si="842"/>
        <v/>
      </c>
      <c r="UV281" s="1" t="str">
        <f t="shared" si="842"/>
        <v/>
      </c>
      <c r="UW281" s="1" t="str">
        <f t="shared" si="842"/>
        <v/>
      </c>
      <c r="UX281" s="1" t="str">
        <f t="shared" si="842"/>
        <v/>
      </c>
      <c r="UY281" s="1" t="str">
        <f t="shared" si="842"/>
        <v/>
      </c>
      <c r="UZ281" s="1" t="str">
        <f t="shared" si="842"/>
        <v/>
      </c>
      <c r="VA281" s="1" t="str">
        <f t="shared" si="842"/>
        <v/>
      </c>
      <c r="VB281" s="1" t="str">
        <f t="shared" si="842"/>
        <v/>
      </c>
      <c r="VC281" s="1" t="str">
        <f t="shared" si="842"/>
        <v/>
      </c>
      <c r="VD281" s="1" t="str">
        <f t="shared" si="842"/>
        <v/>
      </c>
      <c r="VE281" s="1" t="str">
        <f t="shared" si="842"/>
        <v/>
      </c>
      <c r="VF281" s="1" t="str">
        <f t="shared" si="842"/>
        <v/>
      </c>
      <c r="VG281" s="1" t="str">
        <f t="shared" si="842"/>
        <v/>
      </c>
      <c r="VH281" s="1" t="str">
        <f t="shared" si="842"/>
        <v/>
      </c>
      <c r="VI281" s="1" t="str">
        <f t="shared" si="842"/>
        <v/>
      </c>
      <c r="VJ281" s="1" t="str">
        <f t="shared" si="842"/>
        <v/>
      </c>
      <c r="VK281" s="1" t="str">
        <f t="shared" si="842"/>
        <v/>
      </c>
      <c r="VL281" s="1" t="str">
        <f t="shared" si="842"/>
        <v/>
      </c>
      <c r="VM281" s="1" t="str">
        <f t="shared" si="842"/>
        <v/>
      </c>
      <c r="VN281" s="1" t="str">
        <f t="shared" si="842"/>
        <v/>
      </c>
      <c r="VO281" s="1" t="str">
        <f t="shared" si="842"/>
        <v/>
      </c>
      <c r="VP281" s="1" t="str">
        <f t="shared" si="842"/>
        <v/>
      </c>
      <c r="VQ281" s="1" t="str">
        <f t="shared" si="842"/>
        <v/>
      </c>
      <c r="VR281" s="1" t="str">
        <f t="shared" si="842"/>
        <v/>
      </c>
      <c r="VS281" s="1" t="str">
        <f t="shared" si="842"/>
        <v/>
      </c>
      <c r="VT281" s="1" t="str">
        <f t="shared" si="842"/>
        <v/>
      </c>
      <c r="VU281" s="1" t="str">
        <f t="shared" si="842"/>
        <v/>
      </c>
      <c r="VV281" s="1" t="str">
        <f t="shared" si="842"/>
        <v/>
      </c>
      <c r="VW281" s="1" t="str">
        <f t="shared" si="842"/>
        <v/>
      </c>
      <c r="VX281" s="1" t="str">
        <f t="shared" si="842"/>
        <v/>
      </c>
      <c r="VY281" s="1" t="str">
        <f t="shared" si="842"/>
        <v/>
      </c>
      <c r="VZ281" s="1" t="str">
        <f t="shared" si="842"/>
        <v/>
      </c>
      <c r="WA281" s="1" t="str">
        <f t="shared" si="842"/>
        <v/>
      </c>
      <c r="WB281" s="1" t="str">
        <f t="shared" si="842"/>
        <v/>
      </c>
      <c r="WC281" s="1" t="str">
        <f t="shared" si="842"/>
        <v/>
      </c>
      <c r="WD281" s="1" t="str">
        <f t="shared" si="842"/>
        <v/>
      </c>
      <c r="WE281" s="1" t="str">
        <f t="shared" si="842"/>
        <v/>
      </c>
      <c r="WF281" s="1" t="str">
        <f t="shared" si="842"/>
        <v/>
      </c>
      <c r="WG281" s="1" t="str">
        <f t="shared" si="842"/>
        <v/>
      </c>
      <c r="WH281" s="1" t="str">
        <f t="shared" si="842"/>
        <v/>
      </c>
      <c r="WI281" s="1" t="str">
        <f t="shared" si="842"/>
        <v/>
      </c>
      <c r="WJ281" s="1" t="str">
        <f t="shared" si="842"/>
        <v/>
      </c>
      <c r="WK281" s="1" t="str">
        <f t="shared" si="842"/>
        <v/>
      </c>
      <c r="WL281" s="1" t="str">
        <f t="shared" si="837"/>
        <v/>
      </c>
      <c r="WM281" s="1" t="str">
        <f t="shared" si="837"/>
        <v/>
      </c>
      <c r="WN281" s="1" t="str">
        <f t="shared" si="837"/>
        <v/>
      </c>
      <c r="WO281" s="1" t="str">
        <f t="shared" si="837"/>
        <v/>
      </c>
      <c r="WP281" s="1" t="str">
        <f t="shared" si="837"/>
        <v/>
      </c>
      <c r="WQ281" s="1" t="str">
        <f t="shared" si="837"/>
        <v/>
      </c>
      <c r="WR281" s="1" t="str">
        <f t="shared" si="833"/>
        <v/>
      </c>
      <c r="WS281" s="1" t="str">
        <f t="shared" si="833"/>
        <v/>
      </c>
      <c r="WT281" s="1" t="str">
        <f t="shared" si="830"/>
        <v/>
      </c>
      <c r="WU281" s="1" t="str">
        <f t="shared" si="830"/>
        <v/>
      </c>
      <c r="WV281" s="1" t="str">
        <f t="shared" si="830"/>
        <v/>
      </c>
      <c r="WW281" s="1" t="str">
        <f t="shared" si="830"/>
        <v/>
      </c>
      <c r="WX281" s="1" t="str">
        <f t="shared" si="830"/>
        <v/>
      </c>
      <c r="WY281" s="1" t="str">
        <f t="shared" si="830"/>
        <v/>
      </c>
      <c r="WZ281" s="1" t="str">
        <f t="shared" si="830"/>
        <v/>
      </c>
      <c r="XA281" s="1" t="str">
        <f t="shared" si="830"/>
        <v/>
      </c>
      <c r="XB281" s="1" t="str">
        <f t="shared" si="830"/>
        <v/>
      </c>
      <c r="XC281" s="1" t="str">
        <f t="shared" si="830"/>
        <v/>
      </c>
      <c r="XD281" s="1" t="str">
        <f t="shared" si="830"/>
        <v/>
      </c>
      <c r="XE281" s="1" t="str">
        <f t="shared" si="830"/>
        <v/>
      </c>
      <c r="XF281" s="1" t="str">
        <f t="shared" si="830"/>
        <v/>
      </c>
      <c r="XG281" s="1" t="str">
        <f t="shared" si="830"/>
        <v/>
      </c>
      <c r="XH281" s="1" t="str">
        <f t="shared" si="830"/>
        <v/>
      </c>
      <c r="XI281" s="1" t="str">
        <f t="shared" si="830"/>
        <v/>
      </c>
      <c r="XJ281" s="1" t="str">
        <f t="shared" si="830"/>
        <v/>
      </c>
      <c r="XK281" s="1" t="str">
        <f t="shared" si="830"/>
        <v/>
      </c>
      <c r="XL281" s="1" t="str">
        <f t="shared" si="830"/>
        <v/>
      </c>
      <c r="XM281" s="1" t="str">
        <f t="shared" si="830"/>
        <v/>
      </c>
      <c r="XN281" s="1" t="str">
        <f t="shared" si="830"/>
        <v/>
      </c>
      <c r="XO281" s="1" t="str">
        <f t="shared" si="830"/>
        <v/>
      </c>
      <c r="XP281" s="1" t="str">
        <f t="shared" si="830"/>
        <v/>
      </c>
      <c r="XQ281" s="1" t="str">
        <f t="shared" si="830"/>
        <v/>
      </c>
      <c r="XR281" s="1" t="str">
        <f t="shared" si="830"/>
        <v/>
      </c>
      <c r="XS281" s="1" t="str">
        <f t="shared" si="830"/>
        <v/>
      </c>
      <c r="XT281" s="1" t="str">
        <f t="shared" si="830"/>
        <v/>
      </c>
      <c r="XU281" s="1" t="str">
        <f t="shared" si="830"/>
        <v/>
      </c>
      <c r="XV281" s="1" t="str">
        <f t="shared" si="830"/>
        <v/>
      </c>
      <c r="XW281" s="1" t="str">
        <f t="shared" si="830"/>
        <v/>
      </c>
      <c r="XX281" s="1" t="str">
        <f t="shared" si="830"/>
        <v/>
      </c>
      <c r="XY281" s="1" t="str">
        <f t="shared" si="830"/>
        <v/>
      </c>
      <c r="XZ281" s="1" t="str">
        <f t="shared" si="830"/>
        <v/>
      </c>
      <c r="YA281" s="1" t="str">
        <f t="shared" si="830"/>
        <v/>
      </c>
      <c r="YB281" s="1" t="str">
        <f t="shared" si="830"/>
        <v/>
      </c>
      <c r="YC281" s="1" t="str">
        <f t="shared" si="830"/>
        <v/>
      </c>
      <c r="YD281" s="1" t="str">
        <f t="shared" si="830"/>
        <v/>
      </c>
      <c r="YE281" s="1" t="str">
        <f t="shared" si="830"/>
        <v/>
      </c>
      <c r="YF281" s="1" t="str">
        <f t="shared" si="830"/>
        <v/>
      </c>
      <c r="YG281" s="1" t="str">
        <f t="shared" si="830"/>
        <v/>
      </c>
      <c r="YH281" s="1" t="str">
        <f t="shared" si="830"/>
        <v/>
      </c>
      <c r="YI281" s="1" t="str">
        <f t="shared" si="830"/>
        <v/>
      </c>
      <c r="YJ281" s="1" t="str">
        <f t="shared" si="830"/>
        <v/>
      </c>
      <c r="YK281" s="1" t="str">
        <f t="shared" si="830"/>
        <v/>
      </c>
      <c r="YL281" s="1" t="str">
        <f t="shared" si="830"/>
        <v/>
      </c>
      <c r="YM281" s="1" t="str">
        <f t="shared" si="830"/>
        <v/>
      </c>
      <c r="YN281" s="1" t="str">
        <f t="shared" si="830"/>
        <v/>
      </c>
      <c r="YO281" s="1" t="str">
        <f t="shared" si="830"/>
        <v/>
      </c>
      <c r="YP281" s="1" t="str">
        <f t="shared" si="830"/>
        <v/>
      </c>
      <c r="YQ281" s="1" t="str">
        <f t="shared" si="830"/>
        <v/>
      </c>
      <c r="YR281" s="1" t="str">
        <f t="shared" si="830"/>
        <v/>
      </c>
      <c r="YS281" s="1" t="str">
        <f t="shared" si="830"/>
        <v/>
      </c>
      <c r="YT281" s="1" t="str">
        <f t="shared" si="830"/>
        <v/>
      </c>
      <c r="YU281" s="1" t="str">
        <f t="shared" si="830"/>
        <v/>
      </c>
      <c r="YV281" s="1" t="str">
        <f t="shared" si="830"/>
        <v/>
      </c>
      <c r="YW281" s="1" t="str">
        <f t="shared" si="830"/>
        <v/>
      </c>
      <c r="YX281" s="1" t="str">
        <f t="shared" si="830"/>
        <v/>
      </c>
      <c r="YY281" s="1" t="str">
        <f t="shared" si="830"/>
        <v/>
      </c>
      <c r="YZ281" s="1" t="str">
        <f t="shared" si="830"/>
        <v/>
      </c>
      <c r="ZA281" s="1" t="str">
        <f t="shared" si="830"/>
        <v/>
      </c>
      <c r="ZB281" s="1" t="str">
        <f t="shared" si="830"/>
        <v/>
      </c>
      <c r="ZC281" s="1" t="str">
        <f t="shared" si="830"/>
        <v/>
      </c>
      <c r="ZD281" s="1" t="str">
        <f t="shared" si="830"/>
        <v/>
      </c>
      <c r="ZE281" s="1" t="str">
        <f t="shared" si="838"/>
        <v/>
      </c>
      <c r="ZF281" s="1" t="str">
        <f t="shared" si="838"/>
        <v/>
      </c>
      <c r="ZG281" s="1" t="str">
        <f t="shared" si="838"/>
        <v/>
      </c>
      <c r="ZH281" s="1" t="str">
        <f t="shared" si="838"/>
        <v/>
      </c>
      <c r="ZI281" s="1" t="str">
        <f t="shared" si="838"/>
        <v/>
      </c>
      <c r="ZJ281" s="1" t="str">
        <f t="shared" si="838"/>
        <v/>
      </c>
      <c r="ZK281" s="1" t="str">
        <f t="shared" si="838"/>
        <v/>
      </c>
      <c r="ZL281" s="1" t="str">
        <f t="shared" si="838"/>
        <v/>
      </c>
      <c r="ZM281" s="1" t="str">
        <f t="shared" si="838"/>
        <v/>
      </c>
      <c r="ZN281" s="1" t="str">
        <f t="shared" si="838"/>
        <v/>
      </c>
      <c r="ZO281" s="1" t="str">
        <f t="shared" si="838"/>
        <v/>
      </c>
      <c r="ZP281" s="1" t="str">
        <f t="shared" si="838"/>
        <v/>
      </c>
      <c r="ZQ281" s="1" t="str">
        <f t="shared" si="838"/>
        <v/>
      </c>
      <c r="ZR281" s="1" t="str">
        <f t="shared" si="769"/>
        <v/>
      </c>
      <c r="ZS281" s="1" t="str">
        <f t="shared" si="769"/>
        <v/>
      </c>
      <c r="ZT281" s="1" t="str">
        <f t="shared" si="769"/>
        <v/>
      </c>
      <c r="ZU281" s="1" t="str">
        <f t="shared" si="769"/>
        <v/>
      </c>
      <c r="ZV281" s="1" t="str">
        <f t="shared" si="769"/>
        <v/>
      </c>
      <c r="ZW281" s="1" t="str">
        <f t="shared" si="769"/>
        <v/>
      </c>
      <c r="ZX281" s="1" t="str">
        <f t="shared" si="769"/>
        <v/>
      </c>
      <c r="ZY281" s="1" t="str">
        <f t="shared" si="769"/>
        <v/>
      </c>
      <c r="ZZ281" s="1" t="str">
        <f t="shared" si="769"/>
        <v/>
      </c>
      <c r="AAA281" s="1" t="str">
        <f t="shared" si="769"/>
        <v/>
      </c>
    </row>
    <row r="282" spans="1:703" x14ac:dyDescent="0.25">
      <c r="A282" s="9">
        <v>241</v>
      </c>
      <c r="B282" s="8">
        <v>27000</v>
      </c>
      <c r="C282" s="7" t="s">
        <v>118</v>
      </c>
      <c r="D282" s="7">
        <v>1</v>
      </c>
      <c r="E282" s="7">
        <v>1</v>
      </c>
      <c r="F282" s="7">
        <v>1</v>
      </c>
      <c r="G282" s="7">
        <v>1</v>
      </c>
      <c r="H282" s="7">
        <v>9999</v>
      </c>
      <c r="I282" s="7">
        <v>9999</v>
      </c>
      <c r="J282" s="7">
        <v>1</v>
      </c>
      <c r="K282" s="7">
        <v>9999</v>
      </c>
      <c r="L282" s="7">
        <v>9</v>
      </c>
      <c r="M282" s="7">
        <v>9.3000000000000007</v>
      </c>
      <c r="N282" s="7">
        <v>9.3800000000000008</v>
      </c>
      <c r="O282" s="7">
        <v>1</v>
      </c>
      <c r="P282" s="5">
        <v>83.952042000000006</v>
      </c>
      <c r="Q282" s="5">
        <f t="shared" si="661"/>
        <v>69.801619012347956</v>
      </c>
      <c r="R282" s="5">
        <f t="shared" si="662"/>
        <v>14.15042298765205</v>
      </c>
      <c r="S282" s="6">
        <f t="shared" si="663"/>
        <v>1.2273603015130549E-9</v>
      </c>
      <c r="T282" s="5" t="e">
        <f>SQRT(SUMPRODUCT(AB282:ZT282,#REF!:#REF!)/SUM(AB282:ZT282))/((COUNTIF(AB282:ZT282,"&gt;0")-1)/COUNTIF(AB282:ZT282,"&gt;0"))</f>
        <v>#REF!</v>
      </c>
      <c r="U282" s="4" t="e">
        <f t="shared" si="664"/>
        <v>#REF!</v>
      </c>
      <c r="V282" s="4" t="e">
        <f t="shared" si="665"/>
        <v>#REF!</v>
      </c>
      <c r="W282" s="4" t="e">
        <f t="shared" si="666"/>
        <v>#REF!</v>
      </c>
      <c r="X282" s="4">
        <f t="shared" si="667"/>
        <v>1</v>
      </c>
      <c r="Y282" s="3">
        <f t="shared" si="668"/>
        <v>6.0988874622282287E-2</v>
      </c>
      <c r="Z282" s="3">
        <f t="shared" si="672"/>
        <v>6.0988874622282287E-2</v>
      </c>
      <c r="AB282" s="1">
        <f t="shared" si="676"/>
        <v>8.8679963024059909E-22</v>
      </c>
      <c r="AC282" s="1">
        <f t="shared" ref="AC282:CN285" si="843">IF(IF($B282&gt;AC$2,1/(1+EXP(-$B$10*(SUM($B$2*(1-(YEAR($B282)-YEAR(AC$2))/173),IF(OR(IF($L282&lt;&gt;".",$L282 = AC$23,FALSE),OR(IF($L282&lt;&gt;".",$L282 = AC$26,FALSE),IF($L282&lt;&gt;".",$L282 = AC$29,FALSE))),$B$4,0),IF(OR(IF($M282&lt;&gt;".",$M282 = AC$24,FALSE),OR(IF($M282&lt;&gt;".",$M282 = AC$27,FALSE),IF($M282&lt;&gt;".",$M282 = AC$30,FALSE))),$B$5,0),IF(OR(IF($N282&lt;&gt;".",$N282 = AC$25,FALSE),OR(IF($N282&lt;&gt;".",$N282 = AC$28,FALSE),IF($N282&lt;&gt;".",$N282 = AC$31,FALSE))),$B$6,0),$B$7*SUM(IF(AND($D282 =AC$4,$D282&lt;&gt;9999),$B$22,IF(OR($D282 = 1,$D282 =2),-$B$22,0)),IF(AND($E282 =AC$5,$E282&lt;&gt;9999),$B$21,IF(OR($E282 = 1,$E282 =2),-$B$21,0)),IF(AND($F282 =AC$6,$F282&lt;&gt;9999),$B$20,IF(OR($F282 = 1,$F282 =2),-$B$20,0)),IF(AND($G282 =AC$8,$G282&lt;&gt;9999),$B$27,IF(OR($G282 = 1,$G282 =2),-$B$27,0)),IF(AND($H282 =AC$9,$H282&lt;&gt;9999),$B$23,IF(OR($H282 = 1,$H282 =2),-$B$23,0)),IF(AND($I282 =AC$10,$I282&lt;&gt;9999),$B$25,IF(OR($I282 = 1,$I282 =2),-$B$25,0)),IF(AND($J282 =AC$19,$J282&lt;&gt;9999),$B$24,IF(OR($J282 = 1,$J282 =2),-$B$24,0)),IF(AND($K282 =AC$20,$K282&lt;&gt;9999),$B$26,IF(OR($K282 = 1,$K282 =2),-$B$26,0))),IF($O282=AC$32,$B$3,0))-$B$11))),"")&gt;0,IF($B282&gt;AC$2,1/(1+EXP(-$B$10*(SUM($B$2*(1-(YEAR($B282)-YEAR(AC$2))/173),IF(OR(IF($L282&lt;&gt;".",$L282 = AC$23,FALSE),OR(IF($L282&lt;&gt;".",$L282 = AC$26,FALSE),IF($L282&lt;&gt;".",$L282 = AC$29,FALSE))),$B$4,0),IF(OR(IF($M282&lt;&gt;".",$M282 = AC$24,FALSE),OR(IF($M282&lt;&gt;".",$M282 = AC$27,FALSE),IF($M282&lt;&gt;".",$M282 = AC$30,FALSE))),$B$5,0),IF(OR(IF($N282&lt;&gt;".",$N282 = AC$25,FALSE),OR(IF($N282&lt;&gt;".",$N282 = AC$28,FALSE),IF($N282&lt;&gt;".",$N282 = AC$31,FALSE))),$B$6,0),$B$7*SUM(IF(AND($D282 =AC$4,$D282&lt;&gt;9999),$B$22,IF(OR($D282 = 1,$D282 =2),-$B$22,0)),IF(AND($E282 =AC$5,$E282&lt;&gt;9999),$B$21,IF(OR($E282 = 1,$E282 =2),-$B$21,0)),IF(AND($F282 =AC$6,$F282&lt;&gt;9999),$B$20,IF(OR($F282 = 1,$F282 =2),-$B$20,0)),IF(AND($G282 =AC$8,$G282&lt;&gt;9999),$B$27,IF(OR($G282 = 1,$G282 =2),-$B$27,0)),IF(AND($H282 =AC$9,$H282&lt;&gt;9999),$B$23,IF(OR($H282 = 1,$H282 =2),-$B$23,0)),IF(AND($I282 =AC$10,$I282&lt;&gt;9999),$B$25,IF(OR($I282 = 1,$I282 =2),-$B$25,0)),IF(AND($J282 =AC$19,$J282&lt;&gt;9999),$B$24,IF(OR($J282 = 1,$J282 =2),-$B$24,0)),IF(AND($K282 =AC$20,$K282&lt;&gt;9999),$B$26,IF(OR($K282 = 1,$K282 =2),-$B$26,0))),IF($O282=AC$32,$B$3,0))-$B$11))),""),"")</f>
        <v>8.8679963024059909E-22</v>
      </c>
      <c r="AD282" s="1">
        <f t="shared" si="843"/>
        <v>8.8679963024059909E-22</v>
      </c>
      <c r="AE282" s="1">
        <f t="shared" si="843"/>
        <v>8.8679963024059909E-22</v>
      </c>
      <c r="AF282" s="1">
        <f t="shared" si="843"/>
        <v>8.8679963024059909E-22</v>
      </c>
      <c r="AG282" s="1">
        <f t="shared" si="843"/>
        <v>8.8679963024059909E-22</v>
      </c>
      <c r="AH282" s="1">
        <f t="shared" si="843"/>
        <v>8.8679963024059909E-22</v>
      </c>
      <c r="AI282" s="1">
        <f t="shared" si="843"/>
        <v>8.8679963024059909E-22</v>
      </c>
      <c r="AJ282" s="1">
        <f t="shared" si="843"/>
        <v>8.8679963024059909E-22</v>
      </c>
      <c r="AK282" s="1">
        <f t="shared" si="843"/>
        <v>8.8679963024059909E-22</v>
      </c>
      <c r="AL282" s="1">
        <f t="shared" si="843"/>
        <v>8.8679963024059909E-22</v>
      </c>
      <c r="AM282" s="1">
        <f t="shared" si="843"/>
        <v>8.8679963024059909E-22</v>
      </c>
      <c r="AN282" s="1">
        <f t="shared" si="843"/>
        <v>1.6998829609554994E-22</v>
      </c>
      <c r="AO282" s="1">
        <f t="shared" si="843"/>
        <v>1.6998829609554994E-22</v>
      </c>
      <c r="AP282" s="1">
        <f t="shared" si="843"/>
        <v>1.6998829609554994E-22</v>
      </c>
      <c r="AQ282" s="1">
        <f t="shared" si="843"/>
        <v>1.6998829609554994E-22</v>
      </c>
      <c r="AR282" s="1">
        <f t="shared" si="843"/>
        <v>1.6998829609554994E-22</v>
      </c>
      <c r="AS282" s="1">
        <f t="shared" si="843"/>
        <v>1.6998829609554994E-22</v>
      </c>
      <c r="AT282" s="1">
        <f t="shared" si="843"/>
        <v>1.6998829609554994E-22</v>
      </c>
      <c r="AU282" s="1">
        <f t="shared" si="843"/>
        <v>1.6998829609554994E-22</v>
      </c>
      <c r="AV282" s="1">
        <f t="shared" si="843"/>
        <v>8.8679963024059909E-22</v>
      </c>
      <c r="AW282" s="1">
        <f t="shared" si="843"/>
        <v>8.8679963024059909E-22</v>
      </c>
      <c r="AX282" s="1">
        <f t="shared" si="843"/>
        <v>8.8679963024059909E-22</v>
      </c>
      <c r="AY282" s="1">
        <f t="shared" si="843"/>
        <v>1.6998829609554994E-22</v>
      </c>
      <c r="AZ282" s="1">
        <f t="shared" si="843"/>
        <v>1.6998829609554994E-22</v>
      </c>
      <c r="BA282" s="1">
        <f t="shared" si="843"/>
        <v>1.6998829609554994E-22</v>
      </c>
      <c r="BB282" s="1">
        <f t="shared" si="843"/>
        <v>1.6998829609554994E-22</v>
      </c>
      <c r="BC282" s="1">
        <f t="shared" si="843"/>
        <v>1.6998829609554994E-22</v>
      </c>
      <c r="BD282" s="1">
        <f t="shared" si="843"/>
        <v>1.6998829609554994E-22</v>
      </c>
      <c r="BE282" s="1">
        <f t="shared" si="843"/>
        <v>8.8679963024059909E-22</v>
      </c>
      <c r="BF282" s="1">
        <f t="shared" si="843"/>
        <v>1.6998829609554994E-22</v>
      </c>
      <c r="BG282" s="1">
        <f t="shared" si="843"/>
        <v>8.8679963024059909E-22</v>
      </c>
      <c r="BH282" s="1">
        <f t="shared" si="843"/>
        <v>1.6998829609554994E-22</v>
      </c>
      <c r="BI282" s="1">
        <f t="shared" si="843"/>
        <v>8.8679963024059909E-22</v>
      </c>
      <c r="BJ282" s="1">
        <f t="shared" si="843"/>
        <v>1.6998829609554994E-22</v>
      </c>
      <c r="BK282" s="1">
        <f t="shared" si="843"/>
        <v>7.8138965933971763E-20</v>
      </c>
      <c r="BL282" s="1">
        <f t="shared" si="843"/>
        <v>7.8138965933971763E-20</v>
      </c>
      <c r="BM282" s="1">
        <f t="shared" si="843"/>
        <v>1.6998829609554994E-22</v>
      </c>
      <c r="BN282" s="1">
        <f t="shared" si="843"/>
        <v>1.6998829609554994E-22</v>
      </c>
      <c r="BO282" s="1">
        <f t="shared" si="843"/>
        <v>1.6998829609554994E-22</v>
      </c>
      <c r="BP282" s="1">
        <f t="shared" si="843"/>
        <v>4.3761285785147898E-18</v>
      </c>
      <c r="BQ282" s="1">
        <f t="shared" si="843"/>
        <v>1.4978253513908475E-20</v>
      </c>
      <c r="BR282" s="1">
        <f t="shared" si="843"/>
        <v>1.6998829609554994E-22</v>
      </c>
      <c r="BS282" s="1">
        <f t="shared" si="843"/>
        <v>9.5200983486954589E-21</v>
      </c>
      <c r="BT282" s="1">
        <f t="shared" si="843"/>
        <v>4.3761285785147898E-18</v>
      </c>
      <c r="BU282" s="1">
        <f t="shared" si="843"/>
        <v>4.966471156774118E-20</v>
      </c>
      <c r="BV282" s="1">
        <f t="shared" si="843"/>
        <v>9.5200983486954589E-21</v>
      </c>
      <c r="BW282" s="1">
        <f t="shared" si="843"/>
        <v>8.3884861381250682E-19</v>
      </c>
      <c r="BX282" s="1">
        <f t="shared" si="843"/>
        <v>9.5200983486954589E-21</v>
      </c>
      <c r="BY282" s="1">
        <f t="shared" si="843"/>
        <v>8.3884861381250682E-19</v>
      </c>
      <c r="BZ282" s="1">
        <f t="shared" si="843"/>
        <v>4.3761285785147898E-18</v>
      </c>
      <c r="CA282" s="1">
        <f t="shared" si="843"/>
        <v>4.966471156774118E-20</v>
      </c>
      <c r="CB282" s="1">
        <f t="shared" si="843"/>
        <v>8.3884861381250682E-19</v>
      </c>
      <c r="CC282" s="1">
        <f t="shared" si="843"/>
        <v>4.3761285785147898E-18</v>
      </c>
      <c r="CD282" s="1">
        <f t="shared" si="843"/>
        <v>4.3761285785147898E-18</v>
      </c>
      <c r="CE282" s="1">
        <f t="shared" si="843"/>
        <v>8.3884861381250682E-19</v>
      </c>
      <c r="CF282" s="1">
        <f t="shared" si="843"/>
        <v>1.4978253513908475E-20</v>
      </c>
      <c r="CG282" s="1">
        <f t="shared" si="843"/>
        <v>1.4978253513908475E-20</v>
      </c>
      <c r="CH282" s="1">
        <f t="shared" si="843"/>
        <v>4.3761285785147898E-18</v>
      </c>
      <c r="CI282" s="1">
        <f t="shared" si="843"/>
        <v>9.5200983486954589E-21</v>
      </c>
      <c r="CJ282" s="1">
        <f t="shared" si="843"/>
        <v>9.5200983486954589E-21</v>
      </c>
      <c r="CK282" s="1">
        <f t="shared" si="843"/>
        <v>1.6998829609554994E-22</v>
      </c>
      <c r="CL282" s="1">
        <f t="shared" si="843"/>
        <v>4.966471156774118E-20</v>
      </c>
      <c r="CM282" s="1">
        <f t="shared" si="843"/>
        <v>4.966471156774118E-20</v>
      </c>
      <c r="CN282" s="1">
        <f t="shared" si="843"/>
        <v>1.0433731319383925E-20</v>
      </c>
      <c r="CO282" s="1">
        <f t="shared" si="839"/>
        <v>1.1435044603295646E-20</v>
      </c>
      <c r="CP282" s="1">
        <f t="shared" si="839"/>
        <v>5.7608254411521028E-18</v>
      </c>
      <c r="CQ282" s="1">
        <f t="shared" si="839"/>
        <v>1.9717680218672662E-20</v>
      </c>
      <c r="CR282" s="1">
        <f t="shared" si="839"/>
        <v>1.1042775249913584E-18</v>
      </c>
      <c r="CS282" s="1">
        <f t="shared" si="839"/>
        <v>2.3683847006154291E-20</v>
      </c>
      <c r="CT282" s="1">
        <f t="shared" si="839"/>
        <v>3.3275234426755873E-17</v>
      </c>
      <c r="CU282" s="1">
        <f t="shared" si="839"/>
        <v>1.9025050597601679E-16</v>
      </c>
      <c r="CV282" s="1">
        <f t="shared" si="839"/>
        <v>2.085086298507228E-16</v>
      </c>
      <c r="CW282" s="1">
        <f t="shared" si="839"/>
        <v>2.2851896503080344E-16</v>
      </c>
      <c r="CX282" s="1">
        <f t="shared" si="839"/>
        <v>2.7448503808621605E-16</v>
      </c>
      <c r="CY282" s="1">
        <f t="shared" si="839"/>
        <v>4.9298982856206947E-20</v>
      </c>
      <c r="CZ282" s="1">
        <f t="shared" si="839"/>
        <v>1.0296461348282947E-18</v>
      </c>
      <c r="DA282" s="1">
        <f t="shared" si="839"/>
        <v>3.7417343269935436E-18</v>
      </c>
      <c r="DB282" s="1">
        <f t="shared" si="839"/>
        <v>3.2969708279151442E-16</v>
      </c>
      <c r="DC282" s="1">
        <f t="shared" si="839"/>
        <v>3.7417343269935436E-18</v>
      </c>
      <c r="DD282" s="1">
        <f t="shared" si="839"/>
        <v>3.3163228340200758E-18</v>
      </c>
      <c r="DE282" s="1">
        <f t="shared" si="839"/>
        <v>5.921536177565673E-20</v>
      </c>
      <c r="DF282" s="1">
        <f t="shared" si="839"/>
        <v>6.7203552414027824E-22</v>
      </c>
      <c r="DG282" s="1">
        <f t="shared" si="839"/>
        <v>3.773504950772396E-15</v>
      </c>
      <c r="DH282" s="1">
        <f t="shared" si="839"/>
        <v>6.9263883148487082E-17</v>
      </c>
      <c r="DI282" s="1">
        <f t="shared" si="839"/>
        <v>1.2472582849993527E-15</v>
      </c>
      <c r="DJ282" s="1">
        <f t="shared" si="839"/>
        <v>6.4898192446928458E-20</v>
      </c>
      <c r="DK282" s="1">
        <f t="shared" si="839"/>
        <v>1.9801272639127218E-16</v>
      </c>
      <c r="DL282" s="1">
        <f t="shared" si="839"/>
        <v>1.9801272639127218E-16</v>
      </c>
      <c r="DM282" s="1">
        <f t="shared" si="839"/>
        <v>8.0721395011600349E-22</v>
      </c>
      <c r="DN282" s="1">
        <f t="shared" si="839"/>
        <v>7.4278379541964744E-19</v>
      </c>
      <c r="DO282" s="1">
        <f t="shared" si="839"/>
        <v>7.1126397890387304E-20</v>
      </c>
      <c r="DP282" s="1">
        <f t="shared" si="839"/>
        <v>8.6883012224854737E-16</v>
      </c>
      <c r="DQ282" s="1">
        <f t="shared" si="839"/>
        <v>7.1126397890387304E-20</v>
      </c>
      <c r="DR282" s="1">
        <f t="shared" si="839"/>
        <v>8.8468135141934986E-22</v>
      </c>
      <c r="DS282" s="1">
        <f t="shared" si="839"/>
        <v>8.1406790832816112E-19</v>
      </c>
      <c r="DT282" s="1">
        <f t="shared" si="839"/>
        <v>7.7952317100336344E-20</v>
      </c>
      <c r="DU282" s="1">
        <f t="shared" si="839"/>
        <v>4.3770521637003626E-13</v>
      </c>
      <c r="DV282" s="1">
        <f t="shared" si="839"/>
        <v>1.0435933366130011E-15</v>
      </c>
      <c r="DW282" s="1">
        <f t="shared" si="839"/>
        <v>1.6389123447347556E-19</v>
      </c>
      <c r="DX282" s="1">
        <f t="shared" si="839"/>
        <v>5.9667246149940623E-15</v>
      </c>
      <c r="DY282" s="1">
        <f t="shared" si="839"/>
        <v>9.2025549611303144E-13</v>
      </c>
      <c r="DZ282" s="1">
        <f t="shared" si="839"/>
        <v>2.7588388288133379E-14</v>
      </c>
      <c r="EA282" s="1">
        <f t="shared" si="839"/>
        <v>1.1275924624660728E-14</v>
      </c>
      <c r="EB282" s="1">
        <f t="shared" si="839"/>
        <v>1.3738076786165588E-15</v>
      </c>
      <c r="EC282" s="1">
        <f t="shared" si="839"/>
        <v>6.9210628386512377E-13</v>
      </c>
      <c r="ED282" s="1">
        <f t="shared" si="839"/>
        <v>1.2872168157362928E-18</v>
      </c>
      <c r="EE282" s="1">
        <f t="shared" si="839"/>
        <v>1.4107495440974922E-18</v>
      </c>
      <c r="EF282" s="1">
        <f t="shared" si="839"/>
        <v>1.533120026496967E-21</v>
      </c>
      <c r="EG282" s="1">
        <f t="shared" si="839"/>
        <v>1.6501459865152747E-15</v>
      </c>
      <c r="EH282" s="1">
        <f t="shared" si="839"/>
        <v>1.533120026496967E-21</v>
      </c>
      <c r="EI282" s="1">
        <f t="shared" si="839"/>
        <v>1.3508847933397789E-19</v>
      </c>
      <c r="EJ282" s="1">
        <f t="shared" si="839"/>
        <v>8.3132189777244343E-13</v>
      </c>
      <c r="EK282" s="1">
        <f t="shared" si="839"/>
        <v>1.9820691201511742E-15</v>
      </c>
      <c r="EL282" s="1">
        <f t="shared" si="839"/>
        <v>1.8463025259631317E-16</v>
      </c>
      <c r="EM282" s="1">
        <f t="shared" si="839"/>
        <v>1.8463025259631317E-16</v>
      </c>
      <c r="EN282" s="1">
        <f t="shared" si="839"/>
        <v>9.0873479060412711E-18</v>
      </c>
      <c r="EO282" s="1">
        <f t="shared" si="839"/>
        <v>1.7464692832159097E-13</v>
      </c>
      <c r="EP282" s="1">
        <f t="shared" si="839"/>
        <v>2.3807578415247763E-15</v>
      </c>
      <c r="EQ282" s="1">
        <f t="shared" si="839"/>
        <v>2.6092364537799264E-15</v>
      </c>
      <c r="ER282" s="1">
        <f t="shared" si="839"/>
        <v>2.859641897629406E-15</v>
      </c>
      <c r="ES282" s="1">
        <f t="shared" si="839"/>
        <v>1.4879483458532366E-19</v>
      </c>
      <c r="ET282" s="1">
        <f t="shared" si="839"/>
        <v>2.3410333300647586E-19</v>
      </c>
      <c r="EU282" s="1">
        <f t="shared" si="839"/>
        <v>5.5490095887657412E-20</v>
      </c>
      <c r="EV282" s="1">
        <f t="shared" si="839"/>
        <v>3.1912576484361742E-21</v>
      </c>
      <c r="EW282" s="1">
        <f t="shared" si="839"/>
        <v>1.7304335725351892E-12</v>
      </c>
      <c r="EX282" s="1">
        <f t="shared" si="839"/>
        <v>3.4975190019202543E-21</v>
      </c>
      <c r="EY282" s="1">
        <f t="shared" si="839"/>
        <v>3.4975190019202543E-21</v>
      </c>
      <c r="EZ282" s="1">
        <f t="shared" ref="EZ282:HK285" si="844">IF(IF($B282&gt;EZ$2,1/(1+EXP(-$B$10*(SUM($B$2*(1-(YEAR($B282)-YEAR(EZ$2))/173),IF(OR(IF($L282&lt;&gt;".",$L282 = EZ$23,FALSE),OR(IF($L282&lt;&gt;".",$L282 = EZ$26,FALSE),IF($L282&lt;&gt;".",$L282 = EZ$29,FALSE))),$B$4,0),IF(OR(IF($M282&lt;&gt;".",$M282 = EZ$24,FALSE),OR(IF($M282&lt;&gt;".",$M282 = EZ$27,FALSE),IF($M282&lt;&gt;".",$M282 = EZ$30,FALSE))),$B$5,0),IF(OR(IF($N282&lt;&gt;".",$N282 = EZ$25,FALSE),OR(IF($N282&lt;&gt;".",$N282 = EZ$28,FALSE),IF($N282&lt;&gt;".",$N282 = EZ$31,FALSE))),$B$6,0),$B$7*SUM(IF(AND($D282 =EZ$4,$D282&lt;&gt;9999),$B$22,IF(OR($D282 = 1,$D282 =2),-$B$22,0)),IF(AND($E282 =EZ$5,$E282&lt;&gt;9999),$B$21,IF(OR($E282 = 1,$E282 =2),-$B$21,0)),IF(AND($F282 =EZ$6,$F282&lt;&gt;9999),$B$20,IF(OR($F282 = 1,$F282 =2),-$B$20,0)),IF(AND($G282 =EZ$8,$G282&lt;&gt;9999),$B$27,IF(OR($G282 = 1,$G282 =2),-$B$27,0)),IF(AND($H282 =EZ$9,$H282&lt;&gt;9999),$B$23,IF(OR($H282 = 1,$H282 =2),-$B$23,0)),IF(AND($I282 =EZ$10,$I282&lt;&gt;9999),$B$25,IF(OR($I282 = 1,$I282 =2),-$B$25,0)),IF(AND($J282 =EZ$19,$J282&lt;&gt;9999),$B$24,IF(OR($J282 = 1,$J282 =2),-$B$24,0)),IF(AND($K282 =EZ$20,$K282&lt;&gt;9999),$B$26,IF(OR($K282 = 1,$K282 =2),-$B$26,0))),IF($O282=EZ$32,$B$3,0))-$B$11))),"")&gt;0,IF($B282&gt;EZ$2,1/(1+EXP(-$B$10*(SUM($B$2*(1-(YEAR($B282)-YEAR(EZ$2))/173),IF(OR(IF($L282&lt;&gt;".",$L282 = EZ$23,FALSE),OR(IF($L282&lt;&gt;".",$L282 = EZ$26,FALSE),IF($L282&lt;&gt;".",$L282 = EZ$29,FALSE))),$B$4,0),IF(OR(IF($M282&lt;&gt;".",$M282 = EZ$24,FALSE),OR(IF($M282&lt;&gt;".",$M282 = EZ$27,FALSE),IF($M282&lt;&gt;".",$M282 = EZ$30,FALSE))),$B$5,0),IF(OR(IF($N282&lt;&gt;".",$N282 = EZ$25,FALSE),OR(IF($N282&lt;&gt;".",$N282 = EZ$28,FALSE),IF($N282&lt;&gt;".",$N282 = EZ$31,FALSE))),$B$6,0),$B$7*SUM(IF(AND($D282 =EZ$4,$D282&lt;&gt;9999),$B$22,IF(OR($D282 = 1,$D282 =2),-$B$22,0)),IF(AND($E282 =EZ$5,$E282&lt;&gt;9999),$B$21,IF(OR($E282 = 1,$E282 =2),-$B$21,0)),IF(AND($F282 =EZ$6,$F282&lt;&gt;9999),$B$20,IF(OR($F282 = 1,$F282 =2),-$B$20,0)),IF(AND($G282 =EZ$8,$G282&lt;&gt;9999),$B$27,IF(OR($G282 = 1,$G282 =2),-$B$27,0)),IF(AND($H282 =EZ$9,$H282&lt;&gt;9999),$B$23,IF(OR($H282 = 1,$H282 =2),-$B$23,0)),IF(AND($I282 =EZ$10,$I282&lt;&gt;9999),$B$25,IF(OR($I282 = 1,$I282 =2),-$B$25,0)),IF(AND($J282 =EZ$19,$J282&lt;&gt;9999),$B$24,IF(OR($J282 = 1,$J282 =2),-$B$24,0)),IF(AND($K282 =EZ$20,$K282&lt;&gt;9999),$B$26,IF(OR($K282 = 1,$K282 =2),-$B$26,0))),IF($O282=EZ$32,$B$3,0))-$B$11))),""),"")</f>
        <v>3.3170227464167311E-13</v>
      </c>
      <c r="FA282" s="1">
        <f t="shared" si="844"/>
        <v>1.5881752184362679E-14</v>
      </c>
      <c r="FB282" s="1">
        <f t="shared" si="844"/>
        <v>1.7304335725351892E-12</v>
      </c>
      <c r="FC282" s="1">
        <f t="shared" si="844"/>
        <v>3.8331719078801907E-21</v>
      </c>
      <c r="FD282" s="1">
        <f t="shared" si="844"/>
        <v>3.6353536327845545E-13</v>
      </c>
      <c r="FE282" s="1">
        <f t="shared" si="844"/>
        <v>1.8965013070841801E-12</v>
      </c>
      <c r="FF282" s="1">
        <f t="shared" si="844"/>
        <v>1.9753973773594324E-16</v>
      </c>
      <c r="FG282" s="1">
        <f t="shared" si="844"/>
        <v>3.9842343709208646E-13</v>
      </c>
      <c r="FH282" s="1">
        <f t="shared" si="844"/>
        <v>4.6042057690209186E-21</v>
      </c>
      <c r="FI282" s="1">
        <f t="shared" si="844"/>
        <v>4.4462624568162925E-19</v>
      </c>
      <c r="FJ282" s="1">
        <f t="shared" si="844"/>
        <v>5.0460661406617558E-21</v>
      </c>
      <c r="FK282" s="1">
        <f t="shared" si="844"/>
        <v>2.7522488510291561E-14</v>
      </c>
      <c r="FL282" s="1">
        <f t="shared" si="844"/>
        <v>6.2999332458825391E-13</v>
      </c>
      <c r="FM282" s="1">
        <f t="shared" si="844"/>
        <v>6.2999332458825391E-13</v>
      </c>
      <c r="FN282" s="1">
        <f t="shared" si="844"/>
        <v>3.5926124052968977E-17</v>
      </c>
      <c r="FO282" s="1">
        <f t="shared" si="844"/>
        <v>7.280241646136337E-21</v>
      </c>
      <c r="FP282" s="1">
        <f t="shared" si="844"/>
        <v>7.0304992286758443E-19</v>
      </c>
      <c r="FQ282" s="1">
        <f t="shared" si="844"/>
        <v>1.2338055333682659E-13</v>
      </c>
      <c r="FR282" s="1">
        <f t="shared" si="844"/>
        <v>7.5671505719596343E-13</v>
      </c>
      <c r="FS282" s="1">
        <f t="shared" si="844"/>
        <v>1.6806064236714921E-16</v>
      </c>
      <c r="FT282" s="1">
        <f t="shared" si="844"/>
        <v>4.7417132435240012E-12</v>
      </c>
      <c r="FU282" s="1">
        <f t="shared" si="844"/>
        <v>8.4446682501300936E-19</v>
      </c>
      <c r="FV282" s="1">
        <f t="shared" si="844"/>
        <v>9.5838594639811333E-21</v>
      </c>
      <c r="FW282" s="1">
        <f t="shared" si="844"/>
        <v>9.0892657975595348E-13</v>
      </c>
      <c r="FX282" s="1">
        <f t="shared" si="844"/>
        <v>1.778707775011087E-14</v>
      </c>
      <c r="FY282" s="1">
        <f t="shared" si="844"/>
        <v>5.897817694645886E-14</v>
      </c>
      <c r="FZ282" s="1">
        <f t="shared" si="844"/>
        <v>9.255093421935399E-19</v>
      </c>
      <c r="GA282" s="1">
        <f t="shared" si="844"/>
        <v>5.1967700505164389E-12</v>
      </c>
      <c r="GB282" s="1">
        <f t="shared" si="844"/>
        <v>9.0962789448795067E-12</v>
      </c>
      <c r="GC282" s="1">
        <f t="shared" si="844"/>
        <v>1.9109771812179348E-12</v>
      </c>
      <c r="GD282" s="1">
        <f t="shared" si="844"/>
        <v>1.1511631122735065E-20</v>
      </c>
      <c r="GE282" s="1">
        <f t="shared" si="844"/>
        <v>1.1511631122735065E-20</v>
      </c>
      <c r="GF282" s="1">
        <f t="shared" si="844"/>
        <v>1.1511631122735065E-20</v>
      </c>
      <c r="GG282" s="1">
        <f t="shared" si="844"/>
        <v>1.3579422143305201E-14</v>
      </c>
      <c r="GH282" s="1">
        <f t="shared" si="844"/>
        <v>1.1965295970743701E-12</v>
      </c>
      <c r="GI282" s="1">
        <f t="shared" si="844"/>
        <v>1.2616389220278999E-20</v>
      </c>
      <c r="GJ282" s="1">
        <f t="shared" si="844"/>
        <v>1.1116734534785889E-18</v>
      </c>
      <c r="GK282" s="1">
        <f t="shared" si="844"/>
        <v>6.2420885944741941E-12</v>
      </c>
      <c r="GL282" s="1">
        <f t="shared" si="844"/>
        <v>2.1364908216802008E-14</v>
      </c>
      <c r="GM282" s="1">
        <f t="shared" si="844"/>
        <v>1.3579422143305201E-14</v>
      </c>
      <c r="GN282" s="1">
        <f t="shared" si="844"/>
        <v>2.988683278639748E-13</v>
      </c>
      <c r="GO282" s="1">
        <f t="shared" si="844"/>
        <v>6.2420885944741941E-12</v>
      </c>
      <c r="GP282" s="1">
        <f t="shared" si="844"/>
        <v>1.4882623784569874E-14</v>
      </c>
      <c r="GQ282" s="1">
        <f t="shared" si="844"/>
        <v>1.1974528221726002E-11</v>
      </c>
      <c r="GR282" s="1">
        <f t="shared" si="844"/>
        <v>1.1974528221726002E-11</v>
      </c>
      <c r="GS282" s="1">
        <f t="shared" si="844"/>
        <v>1.6310892199653998E-14</v>
      </c>
      <c r="GT282" s="1">
        <f t="shared" si="844"/>
        <v>1.4372088197576702E-12</v>
      </c>
      <c r="GU282" s="1">
        <f t="shared" si="844"/>
        <v>7.4976705997188937E-12</v>
      </c>
      <c r="GV282" s="1">
        <f t="shared" si="844"/>
        <v>1.5154147381912074E-20</v>
      </c>
      <c r="GW282" s="1">
        <f t="shared" si="844"/>
        <v>1.4634297411860723E-18</v>
      </c>
      <c r="GX282" s="1">
        <f t="shared" si="844"/>
        <v>2.9071001277133792E-20</v>
      </c>
      <c r="GY282" s="1">
        <f t="shared" si="844"/>
        <v>1.5763514619733478E-11</v>
      </c>
      <c r="GZ282" s="1">
        <f t="shared" si="844"/>
        <v>3.1860912083187342E-20</v>
      </c>
      <c r="HA282" s="1">
        <f t="shared" si="844"/>
        <v>3.0824347170653934E-14</v>
      </c>
      <c r="HB282" s="1">
        <f t="shared" si="844"/>
        <v>1.0220699696882545E-13</v>
      </c>
      <c r="HC282" s="1">
        <f t="shared" si="844"/>
        <v>2.1291211961456592E-17</v>
      </c>
      <c r="HD282" s="1">
        <f t="shared" si="844"/>
        <v>9.8700873992133522E-12</v>
      </c>
      <c r="HE282" s="1">
        <f t="shared" si="844"/>
        <v>1.762376057336224E-13</v>
      </c>
      <c r="HF282" s="1">
        <f t="shared" si="844"/>
        <v>1.7276321122645775E-11</v>
      </c>
      <c r="HG282" s="1">
        <f t="shared" si="844"/>
        <v>1.7276321122645775E-11</v>
      </c>
      <c r="HH282" s="1">
        <f t="shared" si="844"/>
        <v>2.1863735394283942E-20</v>
      </c>
      <c r="HI282" s="1">
        <f t="shared" si="844"/>
        <v>1.2276570328368124E-13</v>
      </c>
      <c r="HJ282" s="1">
        <f t="shared" si="844"/>
        <v>1.8934309938666299E-11</v>
      </c>
      <c r="HK282" s="1">
        <f t="shared" si="844"/>
        <v>3.6294682299257645E-12</v>
      </c>
      <c r="HL282" s="1">
        <f t="shared" si="840"/>
        <v>2.1863735394283942E-20</v>
      </c>
      <c r="HM282" s="1">
        <f t="shared" si="840"/>
        <v>1.0817308419533691E-11</v>
      </c>
      <c r="HN282" s="1">
        <f t="shared" si="840"/>
        <v>3.6294682299257645E-12</v>
      </c>
      <c r="HO282" s="1">
        <f t="shared" si="840"/>
        <v>1.1014663035219661E-17</v>
      </c>
      <c r="HP282" s="1">
        <f t="shared" si="840"/>
        <v>1.1855433159855248E-11</v>
      </c>
      <c r="HQ282" s="1">
        <f t="shared" si="840"/>
        <v>2.2742903565709315E-11</v>
      </c>
      <c r="HR282" s="1">
        <f t="shared" si="840"/>
        <v>4.3595275568873339E-12</v>
      </c>
      <c r="HS282" s="1">
        <f t="shared" si="840"/>
        <v>1.4240126730685405E-11</v>
      </c>
      <c r="HT282" s="1">
        <f t="shared" si="840"/>
        <v>2.7296525580474233E-12</v>
      </c>
      <c r="HU282" s="1">
        <f t="shared" si="840"/>
        <v>2.5360695576820635E-18</v>
      </c>
      <c r="HV282" s="1">
        <f t="shared" si="840"/>
        <v>2.7296525580474233E-12</v>
      </c>
      <c r="HW282" s="1">
        <f t="shared" si="840"/>
        <v>3.1544033019094639E-20</v>
      </c>
      <c r="HX282" s="1">
        <f t="shared" si="840"/>
        <v>1.5606735436940804E-11</v>
      </c>
      <c r="HY282" s="1">
        <f t="shared" si="840"/>
        <v>5.6906528551436632E-15</v>
      </c>
      <c r="HZ282" s="1">
        <f t="shared" si="840"/>
        <v>7.4724330693169189E-13</v>
      </c>
      <c r="IA282" s="1">
        <f t="shared" si="840"/>
        <v>3.0461942142781277E-18</v>
      </c>
      <c r="IB282" s="1">
        <f t="shared" si="840"/>
        <v>1.7104496020654918E-11</v>
      </c>
      <c r="IC282" s="1">
        <f t="shared" si="840"/>
        <v>2.9939224845749454E-11</v>
      </c>
      <c r="ID282" s="1">
        <f t="shared" si="840"/>
        <v>3.7987781018875029E-15</v>
      </c>
      <c r="IE282" s="1">
        <f t="shared" si="840"/>
        <v>3.593370628801023E-12</v>
      </c>
      <c r="IF282" s="1">
        <f t="shared" si="840"/>
        <v>3.2812458076452774E-11</v>
      </c>
      <c r="IG282" s="1">
        <f t="shared" si="840"/>
        <v>3.5961432220297898E-11</v>
      </c>
      <c r="IH282" s="1">
        <f t="shared" si="840"/>
        <v>3.5961432220297898E-11</v>
      </c>
      <c r="II282" s="1">
        <f t="shared" si="840"/>
        <v>3.9382223059702515E-12</v>
      </c>
      <c r="IJ282" s="1">
        <f t="shared" si="840"/>
        <v>2.2516709476297457E-11</v>
      </c>
      <c r="IK282" s="1">
        <f t="shared" si="840"/>
        <v>7.966000772670479E-20</v>
      </c>
      <c r="IL282" s="1">
        <f t="shared" si="840"/>
        <v>4.3949146449552207E-18</v>
      </c>
      <c r="IM282" s="1">
        <f t="shared" si="840"/>
        <v>5.3726613336058484E-13</v>
      </c>
      <c r="IN282" s="1">
        <f t="shared" si="840"/>
        <v>5.8837297069109497E-14</v>
      </c>
      <c r="IO282" s="1">
        <f t="shared" si="840"/>
        <v>1.2512807152475261E-18</v>
      </c>
      <c r="IP282" s="1">
        <f t="shared" si="840"/>
        <v>5.1883568150459899E-11</v>
      </c>
      <c r="IQ282" s="1">
        <f t="shared" si="840"/>
        <v>1.2370276610670063E-13</v>
      </c>
      <c r="IR282" s="1">
        <f t="shared" si="840"/>
        <v>6.5660310278980054E-20</v>
      </c>
      <c r="IS282" s="1">
        <f t="shared" si="840"/>
        <v>5.6862774956976363E-11</v>
      </c>
      <c r="IT282" s="1">
        <f t="shared" si="840"/>
        <v>1.2083566083377788E-16</v>
      </c>
      <c r="IU282" s="1">
        <f t="shared" si="840"/>
        <v>5.6862774956976363E-11</v>
      </c>
      <c r="IV282" s="1">
        <f t="shared" si="840"/>
        <v>6.2319830556556355E-11</v>
      </c>
      <c r="IW282" s="1">
        <f t="shared" si="840"/>
        <v>6.2319830556556355E-11</v>
      </c>
      <c r="IX282" s="1">
        <f t="shared" si="840"/>
        <v>3.5603770614275991E-11</v>
      </c>
      <c r="IY282" s="1">
        <f t="shared" si="840"/>
        <v>7.8867733210892171E-20</v>
      </c>
      <c r="IZ282" s="1">
        <f t="shared" si="840"/>
        <v>1.2163870404037133E-17</v>
      </c>
      <c r="JA282" s="1">
        <f t="shared" si="840"/>
        <v>6.830059355236133E-11</v>
      </c>
      <c r="JB282" s="1">
        <f t="shared" si="840"/>
        <v>6.830059355236133E-11</v>
      </c>
      <c r="JC282" s="1">
        <f t="shared" si="840"/>
        <v>6.830059355236133E-11</v>
      </c>
      <c r="JD282" s="1">
        <f t="shared" si="840"/>
        <v>6.9493072713432238E-18</v>
      </c>
      <c r="JE282" s="1">
        <f t="shared" si="840"/>
        <v>7.8867733210892171E-20</v>
      </c>
      <c r="JF282" s="1">
        <f t="shared" si="840"/>
        <v>6.9493072713432238E-18</v>
      </c>
      <c r="JG282" s="1">
        <f t="shared" si="840"/>
        <v>6.830059355236133E-11</v>
      </c>
      <c r="JH282" s="1">
        <f t="shared" si="840"/>
        <v>7.4855323545346292E-11</v>
      </c>
      <c r="JI282" s="1">
        <f t="shared" si="840"/>
        <v>7.4855323545346292E-11</v>
      </c>
      <c r="JJ282" s="1">
        <f t="shared" si="840"/>
        <v>4.2765388560574128E-11</v>
      </c>
      <c r="JK282" s="1" t="str">
        <f t="shared" si="840"/>
        <v/>
      </c>
      <c r="JL282" s="1" t="str">
        <f t="shared" si="840"/>
        <v/>
      </c>
      <c r="JM282" s="1" t="str">
        <f t="shared" si="840"/>
        <v/>
      </c>
      <c r="JN282" s="1" t="str">
        <f t="shared" si="840"/>
        <v/>
      </c>
      <c r="JO282" s="1" t="str">
        <f t="shared" si="840"/>
        <v/>
      </c>
      <c r="JP282" s="1" t="str">
        <f t="shared" si="840"/>
        <v/>
      </c>
      <c r="JQ282" s="1" t="str">
        <f t="shared" si="840"/>
        <v/>
      </c>
      <c r="JR282" s="1" t="str">
        <f t="shared" si="840"/>
        <v/>
      </c>
      <c r="JS282" s="1" t="str">
        <f t="shared" si="840"/>
        <v/>
      </c>
      <c r="JT282" s="1" t="str">
        <f t="shared" si="840"/>
        <v/>
      </c>
      <c r="JU282" s="1" t="str">
        <f t="shared" si="840"/>
        <v/>
      </c>
      <c r="JV282" s="1" t="str">
        <f t="shared" si="840"/>
        <v/>
      </c>
      <c r="JW282" s="1" t="str">
        <f t="shared" si="831"/>
        <v/>
      </c>
      <c r="JX282" s="1" t="str">
        <f t="shared" si="831"/>
        <v/>
      </c>
      <c r="JY282" s="1" t="str">
        <f t="shared" si="831"/>
        <v/>
      </c>
      <c r="JZ282" s="1" t="str">
        <f t="shared" si="831"/>
        <v/>
      </c>
      <c r="KA282" s="1" t="str">
        <f t="shared" si="831"/>
        <v/>
      </c>
      <c r="KB282" s="1" t="str">
        <f t="shared" si="831"/>
        <v/>
      </c>
      <c r="KC282" s="1" t="str">
        <f t="shared" si="831"/>
        <v/>
      </c>
      <c r="KD282" s="1" t="str">
        <f t="shared" si="831"/>
        <v/>
      </c>
      <c r="KE282" s="1" t="str">
        <f t="shared" si="831"/>
        <v/>
      </c>
      <c r="KF282" s="1" t="str">
        <f t="shared" si="831"/>
        <v/>
      </c>
      <c r="KG282" s="1" t="str">
        <f t="shared" si="831"/>
        <v/>
      </c>
      <c r="KH282" s="1" t="str">
        <f t="shared" si="831"/>
        <v/>
      </c>
      <c r="KI282" s="1" t="str">
        <f t="shared" si="831"/>
        <v/>
      </c>
      <c r="KJ282" s="1" t="str">
        <f t="shared" si="831"/>
        <v/>
      </c>
      <c r="KK282" s="1" t="str">
        <f t="shared" si="831"/>
        <v/>
      </c>
      <c r="KL282" s="1" t="str">
        <f t="shared" si="831"/>
        <v/>
      </c>
      <c r="KM282" s="1" t="str">
        <f t="shared" si="831"/>
        <v/>
      </c>
      <c r="KN282" s="1" t="str">
        <f t="shared" si="831"/>
        <v/>
      </c>
      <c r="KO282" s="1" t="str">
        <f t="shared" si="831"/>
        <v/>
      </c>
      <c r="KP282" s="1" t="str">
        <f t="shared" si="831"/>
        <v/>
      </c>
      <c r="KQ282" s="1" t="str">
        <f t="shared" si="831"/>
        <v/>
      </c>
      <c r="KR282" s="1" t="str">
        <f t="shared" si="831"/>
        <v/>
      </c>
      <c r="KS282" s="1" t="str">
        <f t="shared" si="831"/>
        <v/>
      </c>
      <c r="KT282" s="1" t="str">
        <f t="shared" si="831"/>
        <v/>
      </c>
      <c r="KU282" s="1" t="str">
        <f t="shared" si="831"/>
        <v/>
      </c>
      <c r="KV282" s="1" t="str">
        <f t="shared" si="831"/>
        <v/>
      </c>
      <c r="KW282" s="1" t="str">
        <f t="shared" si="831"/>
        <v/>
      </c>
      <c r="KX282" s="1" t="str">
        <f t="shared" si="831"/>
        <v/>
      </c>
      <c r="KY282" s="1" t="str">
        <f t="shared" si="831"/>
        <v/>
      </c>
      <c r="KZ282" s="1" t="str">
        <f t="shared" si="831"/>
        <v/>
      </c>
      <c r="LA282" s="1" t="str">
        <f t="shared" si="831"/>
        <v/>
      </c>
      <c r="LB282" s="1" t="str">
        <f t="shared" si="831"/>
        <v/>
      </c>
      <c r="LC282" s="1" t="str">
        <f t="shared" si="831"/>
        <v/>
      </c>
      <c r="LD282" s="1" t="str">
        <f t="shared" si="831"/>
        <v/>
      </c>
      <c r="LE282" s="1" t="str">
        <f t="shared" si="831"/>
        <v/>
      </c>
      <c r="LF282" s="1" t="str">
        <f t="shared" si="831"/>
        <v/>
      </c>
      <c r="LG282" s="1" t="str">
        <f t="shared" si="831"/>
        <v/>
      </c>
      <c r="LH282" s="1" t="str">
        <f t="shared" si="831"/>
        <v/>
      </c>
      <c r="LI282" s="1" t="str">
        <f t="shared" si="831"/>
        <v/>
      </c>
      <c r="LJ282" s="1" t="str">
        <f t="shared" si="831"/>
        <v/>
      </c>
      <c r="LK282" s="1" t="str">
        <f t="shared" si="831"/>
        <v/>
      </c>
      <c r="LL282" s="1" t="str">
        <f t="shared" si="831"/>
        <v/>
      </c>
      <c r="LM282" s="1" t="str">
        <f t="shared" si="831"/>
        <v/>
      </c>
      <c r="LN282" s="1" t="str">
        <f t="shared" si="831"/>
        <v/>
      </c>
      <c r="LO282" s="1" t="str">
        <f t="shared" si="831"/>
        <v/>
      </c>
      <c r="LP282" s="1" t="str">
        <f t="shared" si="831"/>
        <v/>
      </c>
      <c r="LQ282" s="1" t="str">
        <f t="shared" si="831"/>
        <v/>
      </c>
      <c r="LR282" s="1" t="str">
        <f t="shared" si="831"/>
        <v/>
      </c>
      <c r="LS282" s="1" t="str">
        <f t="shared" si="831"/>
        <v/>
      </c>
      <c r="LT282" s="1" t="str">
        <f t="shared" si="831"/>
        <v/>
      </c>
      <c r="LU282" s="1" t="str">
        <f t="shared" si="831"/>
        <v/>
      </c>
      <c r="LV282" s="1" t="str">
        <f t="shared" si="831"/>
        <v/>
      </c>
      <c r="LW282" s="1" t="str">
        <f t="shared" si="831"/>
        <v/>
      </c>
      <c r="LX282" s="1" t="str">
        <f t="shared" si="831"/>
        <v/>
      </c>
      <c r="LY282" s="1" t="str">
        <f t="shared" si="831"/>
        <v/>
      </c>
      <c r="LZ282" s="1" t="str">
        <f t="shared" si="831"/>
        <v/>
      </c>
      <c r="MA282" s="1" t="str">
        <f t="shared" si="831"/>
        <v/>
      </c>
      <c r="MB282" s="1" t="str">
        <f t="shared" si="831"/>
        <v/>
      </c>
      <c r="MC282" s="1" t="str">
        <f t="shared" si="831"/>
        <v/>
      </c>
      <c r="MD282" s="1" t="str">
        <f t="shared" si="831"/>
        <v/>
      </c>
      <c r="ME282" s="1" t="str">
        <f t="shared" si="831"/>
        <v/>
      </c>
      <c r="MF282" s="1" t="str">
        <f t="shared" si="831"/>
        <v/>
      </c>
      <c r="MG282" s="1" t="str">
        <f t="shared" si="831"/>
        <v/>
      </c>
      <c r="MH282" s="1" t="str">
        <f t="shared" ref="MH282:OS285" si="845">IF(IF($B282&gt;MH$2,1/(1+EXP(-$B$10*(SUM($B$2*(1-(YEAR($B282)-YEAR(MH$2))/173),IF(OR(IF($L282&lt;&gt;".",$L282 = MH$23,FALSE),OR(IF($L282&lt;&gt;".",$L282 = MH$26,FALSE),IF($L282&lt;&gt;".",$L282 = MH$29,FALSE))),$B$4,0),IF(OR(IF($M282&lt;&gt;".",$M282 = MH$24,FALSE),OR(IF($M282&lt;&gt;".",$M282 = MH$27,FALSE),IF($M282&lt;&gt;".",$M282 = MH$30,FALSE))),$B$5,0),IF(OR(IF($N282&lt;&gt;".",$N282 = MH$25,FALSE),OR(IF($N282&lt;&gt;".",$N282 = MH$28,FALSE),IF($N282&lt;&gt;".",$N282 = MH$31,FALSE))),$B$6,0),$B$7*SUM(IF(AND($D282 =MH$4,$D282&lt;&gt;9999),$B$22,IF(OR($D282 = 1,$D282 =2),-$B$22,0)),IF(AND($E282 =MH$5,$E282&lt;&gt;9999),$B$21,IF(OR($E282 = 1,$E282 =2),-$B$21,0)),IF(AND($F282 =MH$6,$F282&lt;&gt;9999),$B$20,IF(OR($F282 = 1,$F282 =2),-$B$20,0)),IF(AND($G282 =MH$8,$G282&lt;&gt;9999),$B$27,IF(OR($G282 = 1,$G282 =2),-$B$27,0)),IF(AND($H282 =MH$9,$H282&lt;&gt;9999),$B$23,IF(OR($H282 = 1,$H282 =2),-$B$23,0)),IF(AND($I282 =MH$10,$I282&lt;&gt;9999),$B$25,IF(OR($I282 = 1,$I282 =2),-$B$25,0)),IF(AND($J282 =MH$19,$J282&lt;&gt;9999),$B$24,IF(OR($J282 = 1,$J282 =2),-$B$24,0)),IF(AND($K282 =MH$20,$K282&lt;&gt;9999),$B$26,IF(OR($K282 = 1,$K282 =2),-$B$26,0))),IF($O282=MH$32,$B$3,0))-$B$11))),"")&gt;0,IF($B282&gt;MH$2,1/(1+EXP(-$B$10*(SUM($B$2*(1-(YEAR($B282)-YEAR(MH$2))/173),IF(OR(IF($L282&lt;&gt;".",$L282 = MH$23,FALSE),OR(IF($L282&lt;&gt;".",$L282 = MH$26,FALSE),IF($L282&lt;&gt;".",$L282 = MH$29,FALSE))),$B$4,0),IF(OR(IF($M282&lt;&gt;".",$M282 = MH$24,FALSE),OR(IF($M282&lt;&gt;".",$M282 = MH$27,FALSE),IF($M282&lt;&gt;".",$M282 = MH$30,FALSE))),$B$5,0),IF(OR(IF($N282&lt;&gt;".",$N282 = MH$25,FALSE),OR(IF($N282&lt;&gt;".",$N282 = MH$28,FALSE),IF($N282&lt;&gt;".",$N282 = MH$31,FALSE))),$B$6,0),$B$7*SUM(IF(AND($D282 =MH$4,$D282&lt;&gt;9999),$B$22,IF(OR($D282 = 1,$D282 =2),-$B$22,0)),IF(AND($E282 =MH$5,$E282&lt;&gt;9999),$B$21,IF(OR($E282 = 1,$E282 =2),-$B$21,0)),IF(AND($F282 =MH$6,$F282&lt;&gt;9999),$B$20,IF(OR($F282 = 1,$F282 =2),-$B$20,0)),IF(AND($G282 =MH$8,$G282&lt;&gt;9999),$B$27,IF(OR($G282 = 1,$G282 =2),-$B$27,0)),IF(AND($H282 =MH$9,$H282&lt;&gt;9999),$B$23,IF(OR($H282 = 1,$H282 =2),-$B$23,0)),IF(AND($I282 =MH$10,$I282&lt;&gt;9999),$B$25,IF(OR($I282 = 1,$I282 =2),-$B$25,0)),IF(AND($J282 =MH$19,$J282&lt;&gt;9999),$B$24,IF(OR($J282 = 1,$J282 =2),-$B$24,0)),IF(AND($K282 =MH$20,$K282&lt;&gt;9999),$B$26,IF(OR($K282 = 1,$K282 =2),-$B$26,0))),IF($O282=MH$32,$B$3,0))-$B$11))),""),"")</f>
        <v/>
      </c>
      <c r="MI282" s="1" t="str">
        <f t="shared" si="845"/>
        <v/>
      </c>
      <c r="MJ282" s="1" t="str">
        <f t="shared" si="845"/>
        <v/>
      </c>
      <c r="MK282" s="1" t="str">
        <f t="shared" si="845"/>
        <v/>
      </c>
      <c r="ML282" s="1" t="str">
        <f t="shared" si="845"/>
        <v/>
      </c>
      <c r="MM282" s="1" t="str">
        <f t="shared" si="845"/>
        <v/>
      </c>
      <c r="MN282" s="1" t="str">
        <f t="shared" si="845"/>
        <v/>
      </c>
      <c r="MO282" s="1" t="str">
        <f t="shared" si="845"/>
        <v/>
      </c>
      <c r="MP282" s="1" t="str">
        <f t="shared" si="845"/>
        <v/>
      </c>
      <c r="MQ282" s="1" t="str">
        <f t="shared" si="845"/>
        <v/>
      </c>
      <c r="MR282" s="1" t="str">
        <f t="shared" si="845"/>
        <v/>
      </c>
      <c r="MS282" s="1" t="str">
        <f t="shared" si="845"/>
        <v/>
      </c>
      <c r="MT282" s="1" t="str">
        <f t="shared" si="845"/>
        <v/>
      </c>
      <c r="MU282" s="1" t="str">
        <f t="shared" si="845"/>
        <v/>
      </c>
      <c r="MV282" s="1" t="str">
        <f t="shared" si="845"/>
        <v/>
      </c>
      <c r="MW282" s="1" t="str">
        <f t="shared" si="845"/>
        <v/>
      </c>
      <c r="MX282" s="1" t="str">
        <f t="shared" si="845"/>
        <v/>
      </c>
      <c r="MY282" s="1" t="str">
        <f t="shared" si="845"/>
        <v/>
      </c>
      <c r="MZ282" s="1" t="str">
        <f t="shared" si="845"/>
        <v/>
      </c>
      <c r="NA282" s="1" t="str">
        <f t="shared" si="845"/>
        <v/>
      </c>
      <c r="NB282" s="1" t="str">
        <f t="shared" si="845"/>
        <v/>
      </c>
      <c r="NC282" s="1" t="str">
        <f t="shared" si="845"/>
        <v/>
      </c>
      <c r="ND282" s="1" t="str">
        <f t="shared" si="845"/>
        <v/>
      </c>
      <c r="NE282" s="1" t="str">
        <f t="shared" si="845"/>
        <v/>
      </c>
      <c r="NF282" s="1" t="str">
        <f t="shared" si="845"/>
        <v/>
      </c>
      <c r="NG282" s="1" t="str">
        <f t="shared" si="845"/>
        <v/>
      </c>
      <c r="NH282" s="1" t="str">
        <f t="shared" si="845"/>
        <v/>
      </c>
      <c r="NI282" s="1" t="str">
        <f t="shared" si="845"/>
        <v/>
      </c>
      <c r="NJ282" s="1" t="str">
        <f t="shared" si="845"/>
        <v/>
      </c>
      <c r="NK282" s="1" t="str">
        <f t="shared" si="845"/>
        <v/>
      </c>
      <c r="NL282" s="1" t="str">
        <f t="shared" si="845"/>
        <v/>
      </c>
      <c r="NM282" s="1" t="str">
        <f t="shared" si="845"/>
        <v/>
      </c>
      <c r="NN282" s="1" t="str">
        <f t="shared" si="845"/>
        <v/>
      </c>
      <c r="NO282" s="1" t="str">
        <f t="shared" si="845"/>
        <v/>
      </c>
      <c r="NP282" s="1" t="str">
        <f t="shared" si="845"/>
        <v/>
      </c>
      <c r="NQ282" s="1" t="str">
        <f t="shared" si="845"/>
        <v/>
      </c>
      <c r="NR282" s="1" t="str">
        <f t="shared" si="845"/>
        <v/>
      </c>
      <c r="NS282" s="1" t="str">
        <f t="shared" si="845"/>
        <v/>
      </c>
      <c r="NT282" s="1" t="str">
        <f t="shared" si="845"/>
        <v/>
      </c>
      <c r="NU282" s="1" t="str">
        <f t="shared" si="845"/>
        <v/>
      </c>
      <c r="NV282" s="1" t="str">
        <f t="shared" si="845"/>
        <v/>
      </c>
      <c r="NW282" s="1" t="str">
        <f t="shared" si="845"/>
        <v/>
      </c>
      <c r="NX282" s="1" t="str">
        <f t="shared" si="845"/>
        <v/>
      </c>
      <c r="NY282" s="1" t="str">
        <f t="shared" si="845"/>
        <v/>
      </c>
      <c r="NZ282" s="1" t="str">
        <f t="shared" si="845"/>
        <v/>
      </c>
      <c r="OA282" s="1" t="str">
        <f t="shared" si="845"/>
        <v/>
      </c>
      <c r="OB282" s="1" t="str">
        <f t="shared" si="845"/>
        <v/>
      </c>
      <c r="OC282" s="1" t="str">
        <f t="shared" si="845"/>
        <v/>
      </c>
      <c r="OD282" s="1" t="str">
        <f t="shared" si="845"/>
        <v/>
      </c>
      <c r="OE282" s="1" t="str">
        <f t="shared" si="845"/>
        <v/>
      </c>
      <c r="OF282" s="1" t="str">
        <f t="shared" si="845"/>
        <v/>
      </c>
      <c r="OG282" s="1" t="str">
        <f t="shared" si="845"/>
        <v/>
      </c>
      <c r="OH282" s="1" t="str">
        <f t="shared" si="845"/>
        <v/>
      </c>
      <c r="OI282" s="1" t="str">
        <f t="shared" si="845"/>
        <v/>
      </c>
      <c r="OJ282" s="1" t="str">
        <f t="shared" si="845"/>
        <v/>
      </c>
      <c r="OK282" s="1" t="str">
        <f t="shared" si="845"/>
        <v/>
      </c>
      <c r="OL282" s="1" t="str">
        <f t="shared" si="845"/>
        <v/>
      </c>
      <c r="OM282" s="1" t="str">
        <f t="shared" si="845"/>
        <v/>
      </c>
      <c r="ON282" s="1" t="str">
        <f t="shared" si="845"/>
        <v/>
      </c>
      <c r="OO282" s="1" t="str">
        <f t="shared" si="845"/>
        <v/>
      </c>
      <c r="OP282" s="1" t="str">
        <f t="shared" si="845"/>
        <v/>
      </c>
      <c r="OQ282" s="1" t="str">
        <f t="shared" si="845"/>
        <v/>
      </c>
      <c r="OR282" s="1" t="str">
        <f t="shared" si="845"/>
        <v/>
      </c>
      <c r="OS282" s="1" t="str">
        <f t="shared" si="845"/>
        <v/>
      </c>
      <c r="OT282" s="1" t="str">
        <f t="shared" si="841"/>
        <v/>
      </c>
      <c r="OU282" s="1" t="str">
        <f t="shared" si="841"/>
        <v/>
      </c>
      <c r="OV282" s="1" t="str">
        <f t="shared" si="841"/>
        <v/>
      </c>
      <c r="OW282" s="1" t="str">
        <f t="shared" si="841"/>
        <v/>
      </c>
      <c r="OX282" s="1" t="str">
        <f t="shared" si="841"/>
        <v/>
      </c>
      <c r="OY282" s="1" t="str">
        <f t="shared" si="841"/>
        <v/>
      </c>
      <c r="OZ282" s="1" t="str">
        <f t="shared" si="841"/>
        <v/>
      </c>
      <c r="PA282" s="1" t="str">
        <f t="shared" si="841"/>
        <v/>
      </c>
      <c r="PB282" s="1" t="str">
        <f t="shared" si="841"/>
        <v/>
      </c>
      <c r="PC282" s="1" t="str">
        <f t="shared" si="841"/>
        <v/>
      </c>
      <c r="PD282" s="1" t="str">
        <f t="shared" si="841"/>
        <v/>
      </c>
      <c r="PE282" s="1" t="str">
        <f t="shared" si="841"/>
        <v/>
      </c>
      <c r="PF282" s="1" t="str">
        <f t="shared" si="841"/>
        <v/>
      </c>
      <c r="PG282" s="1" t="str">
        <f t="shared" si="841"/>
        <v/>
      </c>
      <c r="PH282" s="1" t="str">
        <f t="shared" si="841"/>
        <v/>
      </c>
      <c r="PI282" s="1" t="str">
        <f t="shared" si="841"/>
        <v/>
      </c>
      <c r="PJ282" s="1" t="str">
        <f t="shared" si="841"/>
        <v/>
      </c>
      <c r="PK282" s="1" t="str">
        <f t="shared" si="841"/>
        <v/>
      </c>
      <c r="PL282" s="1" t="str">
        <f t="shared" si="841"/>
        <v/>
      </c>
      <c r="PM282" s="1" t="str">
        <f t="shared" si="841"/>
        <v/>
      </c>
      <c r="PN282" s="1" t="str">
        <f t="shared" si="841"/>
        <v/>
      </c>
      <c r="PO282" s="1" t="str">
        <f t="shared" si="841"/>
        <v/>
      </c>
      <c r="PP282" s="1" t="str">
        <f t="shared" si="841"/>
        <v/>
      </c>
      <c r="PQ282" s="1" t="str">
        <f t="shared" si="841"/>
        <v/>
      </c>
      <c r="PR282" s="1" t="str">
        <f t="shared" si="841"/>
        <v/>
      </c>
      <c r="PS282" s="1" t="str">
        <f t="shared" si="841"/>
        <v/>
      </c>
      <c r="PT282" s="1" t="str">
        <f t="shared" si="841"/>
        <v/>
      </c>
      <c r="PU282" s="1" t="str">
        <f t="shared" si="841"/>
        <v/>
      </c>
      <c r="PV282" s="1" t="str">
        <f t="shared" si="841"/>
        <v/>
      </c>
      <c r="PW282" s="1" t="str">
        <f t="shared" si="841"/>
        <v/>
      </c>
      <c r="PX282" s="1" t="str">
        <f t="shared" si="841"/>
        <v/>
      </c>
      <c r="PY282" s="1" t="str">
        <f t="shared" si="841"/>
        <v/>
      </c>
      <c r="PZ282" s="1" t="str">
        <f t="shared" si="841"/>
        <v/>
      </c>
      <c r="QA282" s="1" t="str">
        <f t="shared" si="841"/>
        <v/>
      </c>
      <c r="QB282" s="1" t="str">
        <f t="shared" si="841"/>
        <v/>
      </c>
      <c r="QC282" s="1" t="str">
        <f t="shared" si="841"/>
        <v/>
      </c>
      <c r="QD282" s="1" t="str">
        <f t="shared" si="841"/>
        <v/>
      </c>
      <c r="QE282" s="1" t="str">
        <f t="shared" si="841"/>
        <v/>
      </c>
      <c r="QF282" s="1" t="str">
        <f t="shared" si="841"/>
        <v/>
      </c>
      <c r="QG282" s="1" t="str">
        <f t="shared" si="841"/>
        <v/>
      </c>
      <c r="QH282" s="1" t="str">
        <f t="shared" si="841"/>
        <v/>
      </c>
      <c r="QI282" s="1" t="str">
        <f t="shared" si="841"/>
        <v/>
      </c>
      <c r="QJ282" s="1" t="str">
        <f t="shared" si="841"/>
        <v/>
      </c>
      <c r="QK282" s="1" t="str">
        <f t="shared" si="841"/>
        <v/>
      </c>
      <c r="QL282" s="1" t="str">
        <f t="shared" si="841"/>
        <v/>
      </c>
      <c r="QM282" s="1" t="str">
        <f t="shared" si="841"/>
        <v/>
      </c>
      <c r="QN282" s="1" t="str">
        <f t="shared" si="841"/>
        <v/>
      </c>
      <c r="QO282" s="1" t="str">
        <f t="shared" si="841"/>
        <v/>
      </c>
      <c r="QP282" s="1" t="str">
        <f t="shared" si="841"/>
        <v/>
      </c>
      <c r="QQ282" s="1" t="str">
        <f t="shared" si="841"/>
        <v/>
      </c>
      <c r="QR282" s="1" t="str">
        <f t="shared" si="841"/>
        <v/>
      </c>
      <c r="QS282" s="1" t="str">
        <f t="shared" si="841"/>
        <v/>
      </c>
      <c r="QT282" s="1" t="str">
        <f t="shared" si="841"/>
        <v/>
      </c>
      <c r="QU282" s="1" t="str">
        <f t="shared" si="841"/>
        <v/>
      </c>
      <c r="QV282" s="1" t="str">
        <f t="shared" si="841"/>
        <v/>
      </c>
      <c r="QW282" s="1" t="str">
        <f t="shared" si="841"/>
        <v/>
      </c>
      <c r="QX282" s="1" t="str">
        <f t="shared" si="841"/>
        <v/>
      </c>
      <c r="QY282" s="1" t="str">
        <f t="shared" si="841"/>
        <v/>
      </c>
      <c r="QZ282" s="1" t="str">
        <f t="shared" si="841"/>
        <v/>
      </c>
      <c r="RA282" s="1" t="str">
        <f t="shared" si="841"/>
        <v/>
      </c>
      <c r="RB282" s="1" t="str">
        <f t="shared" si="841"/>
        <v/>
      </c>
      <c r="RC282" s="1" t="str">
        <f t="shared" si="841"/>
        <v/>
      </c>
      <c r="RD282" s="1" t="str">
        <f t="shared" si="841"/>
        <v/>
      </c>
      <c r="RE282" s="1" t="str">
        <f t="shared" si="841"/>
        <v/>
      </c>
      <c r="RF282" s="1" t="str">
        <f t="shared" si="835"/>
        <v/>
      </c>
      <c r="RG282" s="1" t="str">
        <f t="shared" si="835"/>
        <v/>
      </c>
      <c r="RH282" s="1" t="str">
        <f t="shared" si="835"/>
        <v/>
      </c>
      <c r="RI282" s="1" t="str">
        <f t="shared" si="835"/>
        <v/>
      </c>
      <c r="RJ282" s="1" t="str">
        <f t="shared" si="835"/>
        <v/>
      </c>
      <c r="RK282" s="1" t="str">
        <f t="shared" si="835"/>
        <v/>
      </c>
      <c r="RL282" s="1" t="str">
        <f t="shared" si="835"/>
        <v/>
      </c>
      <c r="RM282" s="1" t="str">
        <f t="shared" si="836"/>
        <v/>
      </c>
      <c r="RN282" s="1" t="str">
        <f t="shared" si="836"/>
        <v/>
      </c>
      <c r="RO282" s="1" t="str">
        <f t="shared" si="836"/>
        <v/>
      </c>
      <c r="RP282" s="1" t="str">
        <f t="shared" si="836"/>
        <v/>
      </c>
      <c r="RQ282" s="1" t="str">
        <f t="shared" si="836"/>
        <v/>
      </c>
      <c r="RR282" s="1" t="str">
        <f t="shared" si="836"/>
        <v/>
      </c>
      <c r="RS282" s="1" t="str">
        <f t="shared" si="836"/>
        <v/>
      </c>
      <c r="RT282" s="1" t="str">
        <f t="shared" si="836"/>
        <v/>
      </c>
      <c r="RU282" s="1" t="str">
        <f t="shared" si="836"/>
        <v/>
      </c>
      <c r="RV282" s="1" t="str">
        <f t="shared" si="836"/>
        <v/>
      </c>
      <c r="RW282" s="1" t="str">
        <f t="shared" si="836"/>
        <v/>
      </c>
      <c r="RX282" s="1" t="str">
        <f t="shared" si="836"/>
        <v/>
      </c>
      <c r="RY282" s="1" t="str">
        <f t="shared" si="836"/>
        <v/>
      </c>
      <c r="RZ282" s="1" t="str">
        <f t="shared" si="836"/>
        <v/>
      </c>
      <c r="SA282" s="1" t="str">
        <f t="shared" si="836"/>
        <v/>
      </c>
      <c r="SB282" s="1" t="str">
        <f t="shared" si="836"/>
        <v/>
      </c>
      <c r="SC282" s="1" t="str">
        <f t="shared" si="836"/>
        <v/>
      </c>
      <c r="SD282" s="1" t="str">
        <f t="shared" si="836"/>
        <v/>
      </c>
      <c r="SE282" s="1" t="str">
        <f t="shared" si="836"/>
        <v/>
      </c>
      <c r="SF282" s="1" t="str">
        <f t="shared" si="836"/>
        <v/>
      </c>
      <c r="SG282" s="1" t="str">
        <f t="shared" si="836"/>
        <v/>
      </c>
      <c r="SH282" s="1" t="str">
        <f t="shared" si="836"/>
        <v/>
      </c>
      <c r="SI282" s="1" t="str">
        <f t="shared" si="836"/>
        <v/>
      </c>
      <c r="SJ282" s="1" t="str">
        <f t="shared" si="836"/>
        <v/>
      </c>
      <c r="SK282" s="1" t="str">
        <f t="shared" si="836"/>
        <v/>
      </c>
      <c r="SL282" s="1" t="str">
        <f t="shared" si="836"/>
        <v/>
      </c>
      <c r="SM282" s="1" t="str">
        <f t="shared" si="836"/>
        <v/>
      </c>
      <c r="SN282" s="1" t="str">
        <f t="shared" si="836"/>
        <v/>
      </c>
      <c r="SO282" s="1" t="str">
        <f t="shared" si="836"/>
        <v/>
      </c>
      <c r="SP282" s="1" t="str">
        <f t="shared" si="836"/>
        <v/>
      </c>
      <c r="SQ282" s="1" t="str">
        <f t="shared" si="836"/>
        <v/>
      </c>
      <c r="SR282" s="1" t="str">
        <f t="shared" si="836"/>
        <v/>
      </c>
      <c r="SS282" s="1" t="str">
        <f t="shared" si="836"/>
        <v/>
      </c>
      <c r="ST282" s="1" t="str">
        <f t="shared" si="836"/>
        <v/>
      </c>
      <c r="SU282" s="1" t="str">
        <f t="shared" si="836"/>
        <v/>
      </c>
      <c r="SV282" s="1" t="str">
        <f t="shared" si="836"/>
        <v/>
      </c>
      <c r="SW282" s="1" t="str">
        <f t="shared" si="836"/>
        <v/>
      </c>
      <c r="SX282" s="1" t="str">
        <f t="shared" si="836"/>
        <v/>
      </c>
      <c r="SY282" s="1" t="str">
        <f t="shared" si="836"/>
        <v/>
      </c>
      <c r="SZ282" s="1" t="str">
        <f t="shared" si="836"/>
        <v/>
      </c>
      <c r="TA282" s="1" t="str">
        <f t="shared" si="836"/>
        <v/>
      </c>
      <c r="TB282" s="1" t="str">
        <f t="shared" si="836"/>
        <v/>
      </c>
      <c r="TC282" s="1" t="str">
        <f t="shared" si="836"/>
        <v/>
      </c>
      <c r="TD282" s="1" t="str">
        <f t="shared" si="836"/>
        <v/>
      </c>
      <c r="TE282" s="1" t="str">
        <f t="shared" si="836"/>
        <v/>
      </c>
      <c r="TF282" s="1" t="str">
        <f t="shared" si="836"/>
        <v/>
      </c>
      <c r="TG282" s="1" t="str">
        <f t="shared" si="836"/>
        <v/>
      </c>
      <c r="TH282" s="1" t="str">
        <f t="shared" si="836"/>
        <v/>
      </c>
      <c r="TI282" s="1" t="str">
        <f t="shared" si="836"/>
        <v/>
      </c>
      <c r="TJ282" s="1" t="str">
        <f t="shared" si="836"/>
        <v/>
      </c>
      <c r="TK282" s="1" t="str">
        <f t="shared" si="836"/>
        <v/>
      </c>
      <c r="TL282" s="1" t="str">
        <f t="shared" si="836"/>
        <v/>
      </c>
      <c r="TM282" s="1" t="str">
        <f t="shared" si="836"/>
        <v/>
      </c>
      <c r="TN282" s="1" t="str">
        <f t="shared" si="836"/>
        <v/>
      </c>
      <c r="TO282" s="1" t="str">
        <f t="shared" si="836"/>
        <v/>
      </c>
      <c r="TP282" s="1" t="str">
        <f t="shared" si="836"/>
        <v/>
      </c>
      <c r="TQ282" s="1" t="str">
        <f t="shared" si="836"/>
        <v/>
      </c>
      <c r="TR282" s="1" t="str">
        <f t="shared" si="836"/>
        <v/>
      </c>
      <c r="TS282" s="1" t="str">
        <f t="shared" si="836"/>
        <v/>
      </c>
      <c r="TT282" s="1" t="str">
        <f t="shared" si="836"/>
        <v/>
      </c>
      <c r="TU282" s="1" t="str">
        <f t="shared" si="836"/>
        <v/>
      </c>
      <c r="TV282" s="1" t="str">
        <f t="shared" si="836"/>
        <v/>
      </c>
      <c r="TW282" s="1" t="str">
        <f t="shared" si="836"/>
        <v/>
      </c>
      <c r="TX282" s="1" t="str">
        <f t="shared" si="836"/>
        <v/>
      </c>
      <c r="TY282" s="1" t="str">
        <f t="shared" si="832"/>
        <v/>
      </c>
      <c r="TZ282" s="1" t="str">
        <f t="shared" si="842"/>
        <v/>
      </c>
      <c r="UA282" s="1" t="str">
        <f t="shared" si="842"/>
        <v/>
      </c>
      <c r="UB282" s="1" t="str">
        <f t="shared" si="842"/>
        <v/>
      </c>
      <c r="UC282" s="1" t="str">
        <f t="shared" si="842"/>
        <v/>
      </c>
      <c r="UD282" s="1" t="str">
        <f t="shared" si="842"/>
        <v/>
      </c>
      <c r="UE282" s="1" t="str">
        <f t="shared" si="842"/>
        <v/>
      </c>
      <c r="UF282" s="1" t="str">
        <f t="shared" si="842"/>
        <v/>
      </c>
      <c r="UG282" s="1" t="str">
        <f t="shared" si="842"/>
        <v/>
      </c>
      <c r="UH282" s="1" t="str">
        <f t="shared" si="842"/>
        <v/>
      </c>
      <c r="UI282" s="1" t="str">
        <f t="shared" si="842"/>
        <v/>
      </c>
      <c r="UJ282" s="1" t="str">
        <f t="shared" si="842"/>
        <v/>
      </c>
      <c r="UK282" s="1" t="str">
        <f t="shared" si="842"/>
        <v/>
      </c>
      <c r="UL282" s="1" t="str">
        <f t="shared" si="842"/>
        <v/>
      </c>
      <c r="UM282" s="1" t="str">
        <f t="shared" si="842"/>
        <v/>
      </c>
      <c r="UN282" s="1" t="str">
        <f t="shared" si="842"/>
        <v/>
      </c>
      <c r="UO282" s="1" t="str">
        <f t="shared" si="842"/>
        <v/>
      </c>
      <c r="UP282" s="1" t="str">
        <f t="shared" si="842"/>
        <v/>
      </c>
      <c r="UQ282" s="1" t="str">
        <f t="shared" si="842"/>
        <v/>
      </c>
      <c r="UR282" s="1" t="str">
        <f t="shared" si="842"/>
        <v/>
      </c>
      <c r="US282" s="1" t="str">
        <f t="shared" si="842"/>
        <v/>
      </c>
      <c r="UT282" s="1" t="str">
        <f t="shared" si="842"/>
        <v/>
      </c>
      <c r="UU282" s="1" t="str">
        <f t="shared" si="842"/>
        <v/>
      </c>
      <c r="UV282" s="1" t="str">
        <f t="shared" si="842"/>
        <v/>
      </c>
      <c r="UW282" s="1" t="str">
        <f t="shared" si="842"/>
        <v/>
      </c>
      <c r="UX282" s="1" t="str">
        <f t="shared" si="842"/>
        <v/>
      </c>
      <c r="UY282" s="1" t="str">
        <f t="shared" si="842"/>
        <v/>
      </c>
      <c r="UZ282" s="1" t="str">
        <f t="shared" si="842"/>
        <v/>
      </c>
      <c r="VA282" s="1" t="str">
        <f t="shared" si="842"/>
        <v/>
      </c>
      <c r="VB282" s="1" t="str">
        <f t="shared" si="842"/>
        <v/>
      </c>
      <c r="VC282" s="1" t="str">
        <f t="shared" si="842"/>
        <v/>
      </c>
      <c r="VD282" s="1" t="str">
        <f t="shared" si="842"/>
        <v/>
      </c>
      <c r="VE282" s="1" t="str">
        <f t="shared" si="842"/>
        <v/>
      </c>
      <c r="VF282" s="1" t="str">
        <f t="shared" si="842"/>
        <v/>
      </c>
      <c r="VG282" s="1" t="str">
        <f t="shared" si="842"/>
        <v/>
      </c>
      <c r="VH282" s="1" t="str">
        <f t="shared" si="842"/>
        <v/>
      </c>
      <c r="VI282" s="1" t="str">
        <f t="shared" si="842"/>
        <v/>
      </c>
      <c r="VJ282" s="1" t="str">
        <f t="shared" si="842"/>
        <v/>
      </c>
      <c r="VK282" s="1" t="str">
        <f t="shared" si="842"/>
        <v/>
      </c>
      <c r="VL282" s="1" t="str">
        <f t="shared" si="842"/>
        <v/>
      </c>
      <c r="VM282" s="1" t="str">
        <f t="shared" si="842"/>
        <v/>
      </c>
      <c r="VN282" s="1" t="str">
        <f t="shared" si="842"/>
        <v/>
      </c>
      <c r="VO282" s="1" t="str">
        <f t="shared" si="842"/>
        <v/>
      </c>
      <c r="VP282" s="1" t="str">
        <f t="shared" si="842"/>
        <v/>
      </c>
      <c r="VQ282" s="1" t="str">
        <f t="shared" si="842"/>
        <v/>
      </c>
      <c r="VR282" s="1" t="str">
        <f t="shared" si="842"/>
        <v/>
      </c>
      <c r="VS282" s="1" t="str">
        <f t="shared" si="842"/>
        <v/>
      </c>
      <c r="VT282" s="1" t="str">
        <f t="shared" si="842"/>
        <v/>
      </c>
      <c r="VU282" s="1" t="str">
        <f t="shared" si="842"/>
        <v/>
      </c>
      <c r="VV282" s="1" t="str">
        <f t="shared" si="842"/>
        <v/>
      </c>
      <c r="VW282" s="1" t="str">
        <f t="shared" si="842"/>
        <v/>
      </c>
      <c r="VX282" s="1" t="str">
        <f t="shared" si="842"/>
        <v/>
      </c>
      <c r="VY282" s="1" t="str">
        <f t="shared" si="842"/>
        <v/>
      </c>
      <c r="VZ282" s="1" t="str">
        <f t="shared" si="842"/>
        <v/>
      </c>
      <c r="WA282" s="1" t="str">
        <f t="shared" si="842"/>
        <v/>
      </c>
      <c r="WB282" s="1" t="str">
        <f t="shared" si="842"/>
        <v/>
      </c>
      <c r="WC282" s="1" t="str">
        <f t="shared" si="842"/>
        <v/>
      </c>
      <c r="WD282" s="1" t="str">
        <f t="shared" si="842"/>
        <v/>
      </c>
      <c r="WE282" s="1" t="str">
        <f t="shared" si="842"/>
        <v/>
      </c>
      <c r="WF282" s="1" t="str">
        <f t="shared" si="842"/>
        <v/>
      </c>
      <c r="WG282" s="1" t="str">
        <f t="shared" si="842"/>
        <v/>
      </c>
      <c r="WH282" s="1" t="str">
        <f t="shared" si="842"/>
        <v/>
      </c>
      <c r="WI282" s="1" t="str">
        <f t="shared" si="842"/>
        <v/>
      </c>
      <c r="WJ282" s="1" t="str">
        <f t="shared" si="842"/>
        <v/>
      </c>
      <c r="WK282" s="1" t="str">
        <f t="shared" si="842"/>
        <v/>
      </c>
      <c r="WL282" s="1" t="str">
        <f t="shared" si="837"/>
        <v/>
      </c>
      <c r="WM282" s="1" t="str">
        <f t="shared" si="837"/>
        <v/>
      </c>
      <c r="WN282" s="1" t="str">
        <f t="shared" si="837"/>
        <v/>
      </c>
      <c r="WO282" s="1" t="str">
        <f t="shared" si="837"/>
        <v/>
      </c>
      <c r="WP282" s="1" t="str">
        <f t="shared" si="837"/>
        <v/>
      </c>
      <c r="WQ282" s="1" t="str">
        <f t="shared" si="837"/>
        <v/>
      </c>
      <c r="WR282" s="1" t="str">
        <f t="shared" si="833"/>
        <v/>
      </c>
      <c r="WS282" s="1" t="str">
        <f t="shared" si="833"/>
        <v/>
      </c>
      <c r="WT282" s="1" t="str">
        <f t="shared" si="830"/>
        <v/>
      </c>
      <c r="WU282" s="1" t="str">
        <f t="shared" si="830"/>
        <v/>
      </c>
      <c r="WV282" s="1" t="str">
        <f t="shared" ref="WV282:ZG285" si="846">IF(IF($B282&gt;WV$2,1/(1+EXP(-$B$10*(SUM($B$2*(1-(YEAR($B282)-YEAR(WV$2))/173),IF(OR(IF($L282&lt;&gt;".",$L282 = WV$23,FALSE),OR(IF($L282&lt;&gt;".",$L282 = WV$26,FALSE),IF($L282&lt;&gt;".",$L282 = WV$29,FALSE))),$B$4,0),IF(OR(IF($M282&lt;&gt;".",$M282 = WV$24,FALSE),OR(IF($M282&lt;&gt;".",$M282 = WV$27,FALSE),IF($M282&lt;&gt;".",$M282 = WV$30,FALSE))),$B$5,0),IF(OR(IF($N282&lt;&gt;".",$N282 = WV$25,FALSE),OR(IF($N282&lt;&gt;".",$N282 = WV$28,FALSE),IF($N282&lt;&gt;".",$N282 = WV$31,FALSE))),$B$6,0),$B$7*SUM(IF(AND($D282 =WV$4,$D282&lt;&gt;9999),$B$22,IF(OR($D282 = 1,$D282 =2),-$B$22,0)),IF(AND($E282 =WV$5,$E282&lt;&gt;9999),$B$21,IF(OR($E282 = 1,$E282 =2),-$B$21,0)),IF(AND($F282 =WV$6,$F282&lt;&gt;9999),$B$20,IF(OR($F282 = 1,$F282 =2),-$B$20,0)),IF(AND($G282 =WV$8,$G282&lt;&gt;9999),$B$27,IF(OR($G282 = 1,$G282 =2),-$B$27,0)),IF(AND($H282 =WV$9,$H282&lt;&gt;9999),$B$23,IF(OR($H282 = 1,$H282 =2),-$B$23,0)),IF(AND($I282 =WV$10,$I282&lt;&gt;9999),$B$25,IF(OR($I282 = 1,$I282 =2),-$B$25,0)),IF(AND($J282 =WV$19,$J282&lt;&gt;9999),$B$24,IF(OR($J282 = 1,$J282 =2),-$B$24,0)),IF(AND($K282 =WV$20,$K282&lt;&gt;9999),$B$26,IF(OR($K282 = 1,$K282 =2),-$B$26,0))),IF($O282=WV$32,$B$3,0))-$B$11))),"")&gt;0,IF($B282&gt;WV$2,1/(1+EXP(-$B$10*(SUM($B$2*(1-(YEAR($B282)-YEAR(WV$2))/173),IF(OR(IF($L282&lt;&gt;".",$L282 = WV$23,FALSE),OR(IF($L282&lt;&gt;".",$L282 = WV$26,FALSE),IF($L282&lt;&gt;".",$L282 = WV$29,FALSE))),$B$4,0),IF(OR(IF($M282&lt;&gt;".",$M282 = WV$24,FALSE),OR(IF($M282&lt;&gt;".",$M282 = WV$27,FALSE),IF($M282&lt;&gt;".",$M282 = WV$30,FALSE))),$B$5,0),IF(OR(IF($N282&lt;&gt;".",$N282 = WV$25,FALSE),OR(IF($N282&lt;&gt;".",$N282 = WV$28,FALSE),IF($N282&lt;&gt;".",$N282 = WV$31,FALSE))),$B$6,0),$B$7*SUM(IF(AND($D282 =WV$4,$D282&lt;&gt;9999),$B$22,IF(OR($D282 = 1,$D282 =2),-$B$22,0)),IF(AND($E282 =WV$5,$E282&lt;&gt;9999),$B$21,IF(OR($E282 = 1,$E282 =2),-$B$21,0)),IF(AND($F282 =WV$6,$F282&lt;&gt;9999),$B$20,IF(OR($F282 = 1,$F282 =2),-$B$20,0)),IF(AND($G282 =WV$8,$G282&lt;&gt;9999),$B$27,IF(OR($G282 = 1,$G282 =2),-$B$27,0)),IF(AND($H282 =WV$9,$H282&lt;&gt;9999),$B$23,IF(OR($H282 = 1,$H282 =2),-$B$23,0)),IF(AND($I282 =WV$10,$I282&lt;&gt;9999),$B$25,IF(OR($I282 = 1,$I282 =2),-$B$25,0)),IF(AND($J282 =WV$19,$J282&lt;&gt;9999),$B$24,IF(OR($J282 = 1,$J282 =2),-$B$24,0)),IF(AND($K282 =WV$20,$K282&lt;&gt;9999),$B$26,IF(OR($K282 = 1,$K282 =2),-$B$26,0))),IF($O282=WV$32,$B$3,0))-$B$11))),""),"")</f>
        <v/>
      </c>
      <c r="WW282" s="1" t="str">
        <f t="shared" si="846"/>
        <v/>
      </c>
      <c r="WX282" s="1" t="str">
        <f t="shared" si="846"/>
        <v/>
      </c>
      <c r="WY282" s="1" t="str">
        <f t="shared" si="846"/>
        <v/>
      </c>
      <c r="WZ282" s="1" t="str">
        <f t="shared" si="846"/>
        <v/>
      </c>
      <c r="XA282" s="1" t="str">
        <f t="shared" si="846"/>
        <v/>
      </c>
      <c r="XB282" s="1" t="str">
        <f t="shared" si="846"/>
        <v/>
      </c>
      <c r="XC282" s="1" t="str">
        <f t="shared" si="846"/>
        <v/>
      </c>
      <c r="XD282" s="1" t="str">
        <f t="shared" si="846"/>
        <v/>
      </c>
      <c r="XE282" s="1" t="str">
        <f t="shared" si="846"/>
        <v/>
      </c>
      <c r="XF282" s="1" t="str">
        <f t="shared" si="846"/>
        <v/>
      </c>
      <c r="XG282" s="1" t="str">
        <f t="shared" si="846"/>
        <v/>
      </c>
      <c r="XH282" s="1" t="str">
        <f t="shared" si="846"/>
        <v/>
      </c>
      <c r="XI282" s="1" t="str">
        <f t="shared" si="846"/>
        <v/>
      </c>
      <c r="XJ282" s="1" t="str">
        <f t="shared" si="846"/>
        <v/>
      </c>
      <c r="XK282" s="1" t="str">
        <f t="shared" si="846"/>
        <v/>
      </c>
      <c r="XL282" s="1" t="str">
        <f t="shared" si="846"/>
        <v/>
      </c>
      <c r="XM282" s="1" t="str">
        <f t="shared" si="846"/>
        <v/>
      </c>
      <c r="XN282" s="1" t="str">
        <f t="shared" si="846"/>
        <v/>
      </c>
      <c r="XO282" s="1" t="str">
        <f t="shared" si="846"/>
        <v/>
      </c>
      <c r="XP282" s="1" t="str">
        <f t="shared" si="846"/>
        <v/>
      </c>
      <c r="XQ282" s="1" t="str">
        <f t="shared" si="846"/>
        <v/>
      </c>
      <c r="XR282" s="1" t="str">
        <f t="shared" si="846"/>
        <v/>
      </c>
      <c r="XS282" s="1" t="str">
        <f t="shared" si="846"/>
        <v/>
      </c>
      <c r="XT282" s="1" t="str">
        <f t="shared" si="846"/>
        <v/>
      </c>
      <c r="XU282" s="1" t="str">
        <f t="shared" si="846"/>
        <v/>
      </c>
      <c r="XV282" s="1" t="str">
        <f t="shared" si="846"/>
        <v/>
      </c>
      <c r="XW282" s="1" t="str">
        <f t="shared" si="846"/>
        <v/>
      </c>
      <c r="XX282" s="1" t="str">
        <f t="shared" si="846"/>
        <v/>
      </c>
      <c r="XY282" s="1" t="str">
        <f t="shared" si="846"/>
        <v/>
      </c>
      <c r="XZ282" s="1" t="str">
        <f t="shared" si="846"/>
        <v/>
      </c>
      <c r="YA282" s="1" t="str">
        <f t="shared" si="846"/>
        <v/>
      </c>
      <c r="YB282" s="1" t="str">
        <f t="shared" si="846"/>
        <v/>
      </c>
      <c r="YC282" s="1" t="str">
        <f t="shared" si="846"/>
        <v/>
      </c>
      <c r="YD282" s="1" t="str">
        <f t="shared" si="846"/>
        <v/>
      </c>
      <c r="YE282" s="1" t="str">
        <f t="shared" si="846"/>
        <v/>
      </c>
      <c r="YF282" s="1" t="str">
        <f t="shared" si="846"/>
        <v/>
      </c>
      <c r="YG282" s="1" t="str">
        <f t="shared" si="846"/>
        <v/>
      </c>
      <c r="YH282" s="1" t="str">
        <f t="shared" si="846"/>
        <v/>
      </c>
      <c r="YI282" s="1" t="str">
        <f t="shared" si="846"/>
        <v/>
      </c>
      <c r="YJ282" s="1" t="str">
        <f t="shared" si="846"/>
        <v/>
      </c>
      <c r="YK282" s="1" t="str">
        <f t="shared" si="846"/>
        <v/>
      </c>
      <c r="YL282" s="1" t="str">
        <f t="shared" si="846"/>
        <v/>
      </c>
      <c r="YM282" s="1" t="str">
        <f t="shared" si="846"/>
        <v/>
      </c>
      <c r="YN282" s="1" t="str">
        <f t="shared" si="846"/>
        <v/>
      </c>
      <c r="YO282" s="1" t="str">
        <f t="shared" si="846"/>
        <v/>
      </c>
      <c r="YP282" s="1" t="str">
        <f t="shared" si="846"/>
        <v/>
      </c>
      <c r="YQ282" s="1" t="str">
        <f t="shared" si="846"/>
        <v/>
      </c>
      <c r="YR282" s="1" t="str">
        <f t="shared" si="846"/>
        <v/>
      </c>
      <c r="YS282" s="1" t="str">
        <f t="shared" si="846"/>
        <v/>
      </c>
      <c r="YT282" s="1" t="str">
        <f t="shared" si="846"/>
        <v/>
      </c>
      <c r="YU282" s="1" t="str">
        <f t="shared" si="846"/>
        <v/>
      </c>
      <c r="YV282" s="1" t="str">
        <f t="shared" si="846"/>
        <v/>
      </c>
      <c r="YW282" s="1" t="str">
        <f t="shared" si="846"/>
        <v/>
      </c>
      <c r="YX282" s="1" t="str">
        <f t="shared" si="846"/>
        <v/>
      </c>
      <c r="YY282" s="1" t="str">
        <f t="shared" si="846"/>
        <v/>
      </c>
      <c r="YZ282" s="1" t="str">
        <f t="shared" si="846"/>
        <v/>
      </c>
      <c r="ZA282" s="1" t="str">
        <f t="shared" si="846"/>
        <v/>
      </c>
      <c r="ZB282" s="1" t="str">
        <f t="shared" si="846"/>
        <v/>
      </c>
      <c r="ZC282" s="1" t="str">
        <f t="shared" si="846"/>
        <v/>
      </c>
      <c r="ZD282" s="1" t="str">
        <f t="shared" si="846"/>
        <v/>
      </c>
      <c r="ZE282" s="1" t="str">
        <f t="shared" si="846"/>
        <v/>
      </c>
      <c r="ZF282" s="1" t="str">
        <f t="shared" si="846"/>
        <v/>
      </c>
      <c r="ZG282" s="1" t="str">
        <f t="shared" si="846"/>
        <v/>
      </c>
      <c r="ZH282" s="1" t="str">
        <f t="shared" si="838"/>
        <v/>
      </c>
      <c r="ZI282" s="1" t="str">
        <f t="shared" si="838"/>
        <v/>
      </c>
      <c r="ZJ282" s="1" t="str">
        <f t="shared" si="838"/>
        <v/>
      </c>
      <c r="ZK282" s="1" t="str">
        <f t="shared" si="838"/>
        <v/>
      </c>
      <c r="ZL282" s="1" t="str">
        <f t="shared" si="838"/>
        <v/>
      </c>
      <c r="ZM282" s="1" t="str">
        <f t="shared" si="838"/>
        <v/>
      </c>
      <c r="ZN282" s="1" t="str">
        <f t="shared" si="838"/>
        <v/>
      </c>
      <c r="ZO282" s="1" t="str">
        <f t="shared" si="838"/>
        <v/>
      </c>
      <c r="ZP282" s="1" t="str">
        <f t="shared" si="838"/>
        <v/>
      </c>
      <c r="ZQ282" s="1" t="str">
        <f t="shared" si="838"/>
        <v/>
      </c>
      <c r="ZR282" s="1" t="str">
        <f t="shared" si="769"/>
        <v/>
      </c>
      <c r="ZS282" s="1" t="str">
        <f t="shared" si="769"/>
        <v/>
      </c>
      <c r="ZT282" s="1" t="str">
        <f t="shared" si="769"/>
        <v/>
      </c>
      <c r="ZU282" s="1" t="str">
        <f t="shared" si="769"/>
        <v/>
      </c>
      <c r="ZV282" s="1" t="str">
        <f t="shared" si="769"/>
        <v/>
      </c>
      <c r="ZW282" s="1" t="str">
        <f t="shared" si="769"/>
        <v/>
      </c>
      <c r="ZX282" s="1" t="str">
        <f t="shared" si="769"/>
        <v/>
      </c>
      <c r="ZY282" s="1" t="str">
        <f t="shared" ref="ZR282:AAA308" si="847">IF(IF($B282&gt;ZY$2,1/(1+EXP(-$B$10*(SUM($B$2*(1-(YEAR($B282)-YEAR(ZY$2))/173),IF(OR(IF($L282&lt;&gt;".",$L282 = ZY$23,FALSE),OR(IF($L282&lt;&gt;".",$L282 = ZY$26,FALSE),IF($L282&lt;&gt;".",$L282 = ZY$29,FALSE))),$B$4,0),IF(OR(IF($M282&lt;&gt;".",$M282 = ZY$24,FALSE),OR(IF($M282&lt;&gt;".",$M282 = ZY$27,FALSE),IF($M282&lt;&gt;".",$M282 = ZY$30,FALSE))),$B$5,0),IF(OR(IF($N282&lt;&gt;".",$N282 = ZY$25,FALSE),OR(IF($N282&lt;&gt;".",$N282 = ZY$28,FALSE),IF($N282&lt;&gt;".",$N282 = ZY$31,FALSE))),$B$6,0),$B$7*SUM(IF(AND($D282 =ZY$4,$D282&lt;&gt;9999),$B$22,IF(OR($D282 = 1,$D282 =2),-$B$22,0)),IF(AND($E282 =ZY$5,$E282&lt;&gt;9999),$B$21,IF(OR($E282 = 1,$E282 =2),-$B$21,0)),IF(AND($F282 =ZY$6,$F282&lt;&gt;9999),$B$20,IF(OR($F282 = 1,$F282 =2),-$B$20,0)),IF(AND($G282 =ZY$8,$G282&lt;&gt;9999),$B$27,IF(OR($G282 = 1,$G282 =2),-$B$27,0)),IF(AND($H282 =ZY$9,$H282&lt;&gt;9999),$B$23,IF(OR($H282 = 1,$H282 =2),-$B$23,0)),IF(AND($I282 =ZY$10,$I282&lt;&gt;9999),$B$25,IF(OR($I282 = 1,$I282 =2),-$B$25,0)),IF(AND($J282 =ZY$19,$J282&lt;&gt;9999),$B$24,IF(OR($J282 = 1,$J282 =2),-$B$24,0)),IF(AND($K282 =ZY$20,$K282&lt;&gt;9999),$B$26,IF(OR($K282 = 1,$K282 =2),-$B$26,0))),IF($O282=ZY$32,$B$3,0))-$B$11))),"")&gt;0,IF($B282&gt;ZY$2,1/(1+EXP(-$B$10*(SUM($B$2*(1-(YEAR($B282)-YEAR(ZY$2))/173),IF(OR(IF($L282&lt;&gt;".",$L282 = ZY$23,FALSE),OR(IF($L282&lt;&gt;".",$L282 = ZY$26,FALSE),IF($L282&lt;&gt;".",$L282 = ZY$29,FALSE))),$B$4,0),IF(OR(IF($M282&lt;&gt;".",$M282 = ZY$24,FALSE),OR(IF($M282&lt;&gt;".",$M282 = ZY$27,FALSE),IF($M282&lt;&gt;".",$M282 = ZY$30,FALSE))),$B$5,0),IF(OR(IF($N282&lt;&gt;".",$N282 = ZY$25,FALSE),OR(IF($N282&lt;&gt;".",$N282 = ZY$28,FALSE),IF($N282&lt;&gt;".",$N282 = ZY$31,FALSE))),$B$6,0),$B$7*SUM(IF(AND($D282 =ZY$4,$D282&lt;&gt;9999),$B$22,IF(OR($D282 = 1,$D282 =2),-$B$22,0)),IF(AND($E282 =ZY$5,$E282&lt;&gt;9999),$B$21,IF(OR($E282 = 1,$E282 =2),-$B$21,0)),IF(AND($F282 =ZY$6,$F282&lt;&gt;9999),$B$20,IF(OR($F282 = 1,$F282 =2),-$B$20,0)),IF(AND($G282 =ZY$8,$G282&lt;&gt;9999),$B$27,IF(OR($G282 = 1,$G282 =2),-$B$27,0)),IF(AND($H282 =ZY$9,$H282&lt;&gt;9999),$B$23,IF(OR($H282 = 1,$H282 =2),-$B$23,0)),IF(AND($I282 =ZY$10,$I282&lt;&gt;9999),$B$25,IF(OR($I282 = 1,$I282 =2),-$B$25,0)),IF(AND($J282 =ZY$19,$J282&lt;&gt;9999),$B$24,IF(OR($J282 = 1,$J282 =2),-$B$24,0)),IF(AND($K282 =ZY$20,$K282&lt;&gt;9999),$B$26,IF(OR($K282 = 1,$K282 =2),-$B$26,0))),IF($O282=ZY$32,$B$3,0))-$B$11))),""),"")</f>
        <v/>
      </c>
      <c r="ZZ282" s="1" t="str">
        <f t="shared" si="847"/>
        <v/>
      </c>
      <c r="AAA282" s="1" t="str">
        <f t="shared" si="847"/>
        <v/>
      </c>
    </row>
    <row r="283" spans="1:703" x14ac:dyDescent="0.25">
      <c r="A283" s="9">
        <v>242</v>
      </c>
      <c r="B283" s="8">
        <v>27322</v>
      </c>
      <c r="C283" s="7" t="s">
        <v>247</v>
      </c>
      <c r="D283" s="7">
        <v>2</v>
      </c>
      <c r="E283" s="7">
        <v>2</v>
      </c>
      <c r="F283" s="7">
        <v>2</v>
      </c>
      <c r="G283" s="7">
        <v>2</v>
      </c>
      <c r="H283" s="7">
        <v>9999</v>
      </c>
      <c r="I283" s="7">
        <v>9999</v>
      </c>
      <c r="J283" s="7">
        <v>2</v>
      </c>
      <c r="K283" s="7">
        <v>9999</v>
      </c>
      <c r="L283" s="7">
        <v>10</v>
      </c>
      <c r="M283" s="7">
        <v>10.3</v>
      </c>
      <c r="N283" s="7">
        <v>10.31</v>
      </c>
      <c r="O283" s="7">
        <v>3</v>
      </c>
      <c r="P283" s="5">
        <v>34.191135000000003</v>
      </c>
      <c r="Q283" s="5">
        <f t="shared" si="661"/>
        <v>44.094897495949247</v>
      </c>
      <c r="R283" s="5">
        <f t="shared" si="662"/>
        <v>9.9037624959492447</v>
      </c>
      <c r="S283" s="6">
        <f t="shared" si="663"/>
        <v>2.078056287563549E-9</v>
      </c>
      <c r="T283" s="5" t="e">
        <f>SQRT(SUMPRODUCT(AB283:ZT283,#REF!:#REF!)/SUM(AB283:ZT283))/((COUNTIF(AB283:ZT283,"&gt;0")-1)/COUNTIF(AB283:ZT283,"&gt;0"))</f>
        <v>#REF!</v>
      </c>
      <c r="U283" s="4" t="e">
        <f t="shared" si="664"/>
        <v>#REF!</v>
      </c>
      <c r="V283" s="4" t="e">
        <f t="shared" si="665"/>
        <v>#REF!</v>
      </c>
      <c r="W283" s="4" t="e">
        <f t="shared" si="666"/>
        <v>#REF!</v>
      </c>
      <c r="X283" s="4">
        <f t="shared" si="667"/>
        <v>1</v>
      </c>
      <c r="Y283" s="3">
        <f t="shared" si="668"/>
        <v>0.91190438277675434</v>
      </c>
      <c r="Z283" s="3">
        <f t="shared" si="672"/>
        <v>0.91190438277675434</v>
      </c>
      <c r="AB283" s="1">
        <f t="shared" si="676"/>
        <v>1.5510321738401175E-22</v>
      </c>
      <c r="AC283" s="1">
        <f t="shared" si="843"/>
        <v>1.5510321738401175E-22</v>
      </c>
      <c r="AD283" s="1">
        <f t="shared" si="843"/>
        <v>1.5510321738401175E-22</v>
      </c>
      <c r="AE283" s="1">
        <f t="shared" si="843"/>
        <v>1.5510321738401175E-22</v>
      </c>
      <c r="AF283" s="1">
        <f t="shared" si="843"/>
        <v>1.5510321738401175E-22</v>
      </c>
      <c r="AG283" s="1">
        <f t="shared" si="843"/>
        <v>1.5510321738401175E-22</v>
      </c>
      <c r="AH283" s="1">
        <f t="shared" si="843"/>
        <v>1.5510321738401175E-22</v>
      </c>
      <c r="AI283" s="1">
        <f t="shared" si="843"/>
        <v>1.5510321738401175E-22</v>
      </c>
      <c r="AJ283" s="1">
        <f t="shared" si="843"/>
        <v>1.5510321738401175E-22</v>
      </c>
      <c r="AK283" s="1">
        <f t="shared" si="843"/>
        <v>1.5510321738401175E-22</v>
      </c>
      <c r="AL283" s="1">
        <f t="shared" si="843"/>
        <v>1.5510321738401175E-22</v>
      </c>
      <c r="AM283" s="1">
        <f t="shared" si="843"/>
        <v>1.5510321738401175E-22</v>
      </c>
      <c r="AN283" s="1">
        <f t="shared" si="843"/>
        <v>1.5510321738401175E-22</v>
      </c>
      <c r="AO283" s="1">
        <f t="shared" si="843"/>
        <v>1.5510321738401175E-22</v>
      </c>
      <c r="AP283" s="1">
        <f t="shared" si="843"/>
        <v>1.5510321738401175E-22</v>
      </c>
      <c r="AQ283" s="1">
        <f t="shared" si="843"/>
        <v>1.5510321738401175E-22</v>
      </c>
      <c r="AR283" s="1">
        <f t="shared" si="843"/>
        <v>1.5510321738401175E-22</v>
      </c>
      <c r="AS283" s="1">
        <f t="shared" si="843"/>
        <v>1.5510321738401175E-22</v>
      </c>
      <c r="AT283" s="1">
        <f t="shared" si="843"/>
        <v>1.5510321738401175E-22</v>
      </c>
      <c r="AU283" s="1">
        <f t="shared" si="843"/>
        <v>1.5510321738401175E-22</v>
      </c>
      <c r="AV283" s="1">
        <f t="shared" si="843"/>
        <v>1.5510321738401175E-22</v>
      </c>
      <c r="AW283" s="1">
        <f t="shared" si="843"/>
        <v>1.5510321738401175E-22</v>
      </c>
      <c r="AX283" s="1">
        <f t="shared" si="843"/>
        <v>1.5510321738401175E-22</v>
      </c>
      <c r="AY283" s="1">
        <f t="shared" si="843"/>
        <v>1.5510321738401175E-22</v>
      </c>
      <c r="AZ283" s="1">
        <f t="shared" si="843"/>
        <v>1.5510321738401175E-22</v>
      </c>
      <c r="BA283" s="1">
        <f t="shared" si="843"/>
        <v>1.5510321738401175E-22</v>
      </c>
      <c r="BB283" s="1">
        <f t="shared" si="843"/>
        <v>1.5510321738401175E-22</v>
      </c>
      <c r="BC283" s="1">
        <f t="shared" si="843"/>
        <v>1.5510321738401175E-22</v>
      </c>
      <c r="BD283" s="1">
        <f t="shared" si="843"/>
        <v>1.5510321738401175E-22</v>
      </c>
      <c r="BE283" s="1">
        <f t="shared" si="843"/>
        <v>1.5510321738401175E-22</v>
      </c>
      <c r="BF283" s="1">
        <f t="shared" si="843"/>
        <v>1.5510321738401175E-22</v>
      </c>
      <c r="BG283" s="1">
        <f t="shared" si="843"/>
        <v>1.5510321738401175E-22</v>
      </c>
      <c r="BH283" s="1">
        <f t="shared" si="843"/>
        <v>1.5510321738401175E-22</v>
      </c>
      <c r="BI283" s="1">
        <f t="shared" si="843"/>
        <v>1.5510321738401175E-22</v>
      </c>
      <c r="BJ283" s="1">
        <f t="shared" si="843"/>
        <v>1.5510321738401175E-22</v>
      </c>
      <c r="BK283" s="1">
        <f t="shared" si="843"/>
        <v>1.5510321738401175E-22</v>
      </c>
      <c r="BL283" s="1">
        <f t="shared" si="843"/>
        <v>1.5510321738401175E-22</v>
      </c>
      <c r="BM283" s="1">
        <f t="shared" si="843"/>
        <v>1.3666678025260929E-20</v>
      </c>
      <c r="BN283" s="1">
        <f t="shared" si="843"/>
        <v>1.3666678025260929E-20</v>
      </c>
      <c r="BO283" s="1">
        <f t="shared" si="843"/>
        <v>8.0914674118479276E-22</v>
      </c>
      <c r="BP283" s="1">
        <f t="shared" si="843"/>
        <v>1.5510321738401175E-22</v>
      </c>
      <c r="BQ283" s="1">
        <f t="shared" si="843"/>
        <v>4.5315805449781025E-20</v>
      </c>
      <c r="BR283" s="1">
        <f t="shared" si="843"/>
        <v>4.5315805449781025E-20</v>
      </c>
      <c r="BS283" s="1">
        <f t="shared" si="843"/>
        <v>1.5510321738401175E-22</v>
      </c>
      <c r="BT283" s="1">
        <f t="shared" si="843"/>
        <v>1.5510321738401175E-22</v>
      </c>
      <c r="BU283" s="1">
        <f t="shared" si="843"/>
        <v>1.5510321738401175E-22</v>
      </c>
      <c r="BV283" s="1">
        <f t="shared" si="843"/>
        <v>1.5510321738401175E-22</v>
      </c>
      <c r="BW283" s="1">
        <f t="shared" si="843"/>
        <v>1.5510321738401175E-22</v>
      </c>
      <c r="BX283" s="1">
        <f t="shared" si="843"/>
        <v>1.5510321738401175E-22</v>
      </c>
      <c r="BY283" s="1">
        <f t="shared" si="843"/>
        <v>1.5510321738401175E-22</v>
      </c>
      <c r="BZ283" s="1">
        <f t="shared" si="843"/>
        <v>1.5510321738401175E-22</v>
      </c>
      <c r="CA283" s="1">
        <f t="shared" si="843"/>
        <v>1.5510321738401175E-22</v>
      </c>
      <c r="CB283" s="1">
        <f t="shared" si="843"/>
        <v>1.5510321738401175E-22</v>
      </c>
      <c r="CC283" s="1">
        <f t="shared" si="843"/>
        <v>1.5510321738401175E-22</v>
      </c>
      <c r="CD283" s="1">
        <f t="shared" si="843"/>
        <v>1.5510321738401175E-22</v>
      </c>
      <c r="CE283" s="1">
        <f t="shared" si="843"/>
        <v>1.5510321738401175E-22</v>
      </c>
      <c r="CF283" s="1">
        <f t="shared" si="843"/>
        <v>4.5315805449781025E-20</v>
      </c>
      <c r="CG283" s="1">
        <f t="shared" si="843"/>
        <v>4.5315805449781025E-20</v>
      </c>
      <c r="CH283" s="1">
        <f t="shared" si="843"/>
        <v>1.5510321738401175E-22</v>
      </c>
      <c r="CI283" s="1">
        <f t="shared" si="843"/>
        <v>1.3666678025260929E-20</v>
      </c>
      <c r="CJ283" s="1">
        <f t="shared" si="843"/>
        <v>1.3666678025260929E-20</v>
      </c>
      <c r="CK283" s="1">
        <f t="shared" si="843"/>
        <v>3.9929315006031425E-18</v>
      </c>
      <c r="CL283" s="1">
        <f t="shared" si="843"/>
        <v>1.3666678025260929E-20</v>
      </c>
      <c r="CM283" s="1">
        <f t="shared" si="843"/>
        <v>1.5510321738401175E-22</v>
      </c>
      <c r="CN283" s="1">
        <f t="shared" si="843"/>
        <v>1.4978253513908475E-20</v>
      </c>
      <c r="CO283" s="1">
        <f t="shared" si="839"/>
        <v>1.6415699404949449E-20</v>
      </c>
      <c r="CP283" s="1">
        <f t="shared" si="839"/>
        <v>2.0418105745275384E-22</v>
      </c>
      <c r="CQ283" s="1">
        <f t="shared" si="839"/>
        <v>5.9654655990477626E-20</v>
      </c>
      <c r="CR283" s="1">
        <f t="shared" si="839"/>
        <v>2.0418105745275384E-22</v>
      </c>
      <c r="CS283" s="1">
        <f t="shared" si="839"/>
        <v>7.1654055143122028E-20</v>
      </c>
      <c r="CT283" s="1">
        <f t="shared" si="839"/>
        <v>2.9458342328123982E-22</v>
      </c>
      <c r="CU283" s="1">
        <f t="shared" si="839"/>
        <v>3.2285425812664624E-22</v>
      </c>
      <c r="CV283" s="1">
        <f t="shared" si="839"/>
        <v>3.5383821271910694E-22</v>
      </c>
      <c r="CW283" s="1">
        <f t="shared" si="839"/>
        <v>3.8779566206351983E-22</v>
      </c>
      <c r="CX283" s="1">
        <f t="shared" si="839"/>
        <v>4.6579988254728502E-22</v>
      </c>
      <c r="CY283" s="1">
        <f t="shared" si="839"/>
        <v>1.4915110856612782E-19</v>
      </c>
      <c r="CZ283" s="1">
        <f t="shared" si="839"/>
        <v>1.4915110856612782E-19</v>
      </c>
      <c r="DA283" s="1">
        <f t="shared" si="839"/>
        <v>5.5949447558679477E-22</v>
      </c>
      <c r="DB283" s="1">
        <f t="shared" si="839"/>
        <v>5.5949447558679477E-22</v>
      </c>
      <c r="DC283" s="1">
        <f t="shared" si="839"/>
        <v>5.5949447558679477E-22</v>
      </c>
      <c r="DD283" s="1">
        <f t="shared" si="839"/>
        <v>5.6424507702901935E-19</v>
      </c>
      <c r="DE283" s="1">
        <f t="shared" si="839"/>
        <v>3.1988987877898931E-21</v>
      </c>
      <c r="DF283" s="1">
        <f t="shared" si="839"/>
        <v>5.4030149962795905E-20</v>
      </c>
      <c r="DG283" s="1">
        <f t="shared" si="839"/>
        <v>5.4030149962795905E-20</v>
      </c>
      <c r="DH283" s="1">
        <f t="shared" si="839"/>
        <v>5.6424507702901935E-19</v>
      </c>
      <c r="DI283" s="1">
        <f t="shared" si="839"/>
        <v>3.505893452694898E-21</v>
      </c>
      <c r="DJ283" s="1">
        <f t="shared" si="839"/>
        <v>3.773504950772396E-15</v>
      </c>
      <c r="DK283" s="1">
        <f t="shared" si="839"/>
        <v>6.7203552414027824E-22</v>
      </c>
      <c r="DL283" s="1">
        <f t="shared" si="839"/>
        <v>6.7203552414027824E-22</v>
      </c>
      <c r="DM283" s="1">
        <f t="shared" si="839"/>
        <v>1.1378620693013711E-14</v>
      </c>
      <c r="DN283" s="1">
        <f t="shared" si="839"/>
        <v>1.2365618923189082E-17</v>
      </c>
      <c r="DO283" s="1">
        <f t="shared" si="839"/>
        <v>3.5356615794939879E-18</v>
      </c>
      <c r="DP283" s="1">
        <f t="shared" si="839"/>
        <v>6.4898192446928458E-20</v>
      </c>
      <c r="DQ283" s="1">
        <f t="shared" si="839"/>
        <v>4.1356439131870552E-15</v>
      </c>
      <c r="DR283" s="1">
        <f t="shared" si="839"/>
        <v>3.993774211761026E-13</v>
      </c>
      <c r="DS283" s="1">
        <f t="shared" si="839"/>
        <v>7.1126397890387304E-20</v>
      </c>
      <c r="DT283" s="1">
        <f t="shared" si="839"/>
        <v>4.5325369384185444E-15</v>
      </c>
      <c r="DU283" s="1">
        <f t="shared" si="839"/>
        <v>8.0721395011600349E-22</v>
      </c>
      <c r="DV283" s="1">
        <f t="shared" si="839"/>
        <v>7.7952317100336344E-20</v>
      </c>
      <c r="DW283" s="1">
        <f t="shared" si="839"/>
        <v>5.4442464939454869E-15</v>
      </c>
      <c r="DX283" s="1">
        <f t="shared" si="839"/>
        <v>3.1203550842922972E-18</v>
      </c>
      <c r="DY283" s="1">
        <f t="shared" si="839"/>
        <v>9.6958321079150326E-22</v>
      </c>
      <c r="DZ283" s="1">
        <f t="shared" si="839"/>
        <v>1.0626330046863911E-21</v>
      </c>
      <c r="EA283" s="1">
        <f t="shared" si="839"/>
        <v>1.1646126810787421E-21</v>
      </c>
      <c r="EB283" s="1">
        <f t="shared" si="839"/>
        <v>1.1646126810787421E-21</v>
      </c>
      <c r="EC283" s="1">
        <f t="shared" si="839"/>
        <v>4.6618307650275824E-20</v>
      </c>
      <c r="ED283" s="1">
        <f t="shared" si="839"/>
        <v>6.6586503644030877E-21</v>
      </c>
      <c r="EE283" s="1">
        <f t="shared" si="839"/>
        <v>7.521405969601543E-16</v>
      </c>
      <c r="EF283" s="1">
        <f t="shared" si="839"/>
        <v>1.3988718882850745E-21</v>
      </c>
      <c r="EG283" s="1">
        <f t="shared" si="839"/>
        <v>1.2325941407422702E-19</v>
      </c>
      <c r="EH283" s="1">
        <f t="shared" si="839"/>
        <v>6.9210628386512377E-13</v>
      </c>
      <c r="EI283" s="1">
        <f t="shared" si="839"/>
        <v>7.8547186961476627E-15</v>
      </c>
      <c r="EJ283" s="1">
        <f t="shared" si="839"/>
        <v>1.533120026496967E-21</v>
      </c>
      <c r="EK283" s="1">
        <f t="shared" si="839"/>
        <v>1.4805276648302948E-19</v>
      </c>
      <c r="EL283" s="1">
        <f t="shared" si="839"/>
        <v>1.4805276648302948E-19</v>
      </c>
      <c r="EM283" s="1">
        <f t="shared" si="839"/>
        <v>1.4805276648302948E-19</v>
      </c>
      <c r="EN283" s="1">
        <f t="shared" si="839"/>
        <v>3.2292239675767217E-17</v>
      </c>
      <c r="EO283" s="1">
        <f t="shared" si="839"/>
        <v>1.6802518052797415E-21</v>
      </c>
      <c r="EP283" s="1">
        <f t="shared" si="839"/>
        <v>1.7783324566250385E-19</v>
      </c>
      <c r="EQ283" s="1">
        <f t="shared" si="839"/>
        <v>1.9489969924006402E-19</v>
      </c>
      <c r="ER283" s="1">
        <f t="shared" si="839"/>
        <v>2.136040008849523E-19</v>
      </c>
      <c r="ES283" s="1">
        <f t="shared" si="839"/>
        <v>4.1051892166431871E-15</v>
      </c>
      <c r="ET283" s="1">
        <f t="shared" si="839"/>
        <v>1.3611936677815125E-14</v>
      </c>
      <c r="EU283" s="1">
        <f t="shared" si="839"/>
        <v>5.7426459514521148E-14</v>
      </c>
      <c r="EV283" s="1">
        <f t="shared" si="839"/>
        <v>6.8977661984750629E-14</v>
      </c>
      <c r="EW283" s="1">
        <f t="shared" si="839"/>
        <v>3.1912576484361742E-21</v>
      </c>
      <c r="EX283" s="1">
        <f t="shared" si="839"/>
        <v>1.5789076114904731E-12</v>
      </c>
      <c r="EY283" s="1">
        <f t="shared" si="839"/>
        <v>1.5789076114904731E-12</v>
      </c>
      <c r="EZ283" s="1">
        <f t="shared" si="844"/>
        <v>3.1912576484361742E-21</v>
      </c>
      <c r="FA283" s="1">
        <f t="shared" si="844"/>
        <v>6.6651803193132915E-20</v>
      </c>
      <c r="FB283" s="1">
        <f t="shared" si="844"/>
        <v>3.1912576484361742E-21</v>
      </c>
      <c r="FC283" s="1">
        <f t="shared" si="844"/>
        <v>1.7304335725351892E-12</v>
      </c>
      <c r="FD283" s="1">
        <f t="shared" si="844"/>
        <v>3.4975190019202543E-21</v>
      </c>
      <c r="FE283" s="1">
        <f t="shared" si="844"/>
        <v>3.4975190019202543E-21</v>
      </c>
      <c r="FF283" s="1">
        <f t="shared" si="844"/>
        <v>3.4975190019202543E-21</v>
      </c>
      <c r="FG283" s="1">
        <f t="shared" si="844"/>
        <v>3.8331719078801907E-21</v>
      </c>
      <c r="FH283" s="1">
        <f t="shared" si="844"/>
        <v>2.0785063725402449E-12</v>
      </c>
      <c r="FI283" s="1">
        <f t="shared" si="844"/>
        <v>2.5852789978626723E-14</v>
      </c>
      <c r="FJ283" s="1">
        <f t="shared" si="844"/>
        <v>2.5852789978626723E-14</v>
      </c>
      <c r="FK283" s="1">
        <f t="shared" si="844"/>
        <v>5.5303313477554835E-21</v>
      </c>
      <c r="FL283" s="1">
        <f t="shared" si="844"/>
        <v>6.061070933952528E-21</v>
      </c>
      <c r="FM283" s="1">
        <f t="shared" si="844"/>
        <v>6.061070933952528E-21</v>
      </c>
      <c r="FN283" s="1">
        <f t="shared" si="844"/>
        <v>6.6427449923617927E-21</v>
      </c>
      <c r="FO283" s="1">
        <f t="shared" si="844"/>
        <v>3.2865665468132934E-12</v>
      </c>
      <c r="FP283" s="1">
        <f t="shared" si="844"/>
        <v>4.0878832900475239E-14</v>
      </c>
      <c r="FQ283" s="1">
        <f t="shared" si="844"/>
        <v>7.280241646136337E-21</v>
      </c>
      <c r="FR283" s="1">
        <f t="shared" si="844"/>
        <v>7.280241646136337E-21</v>
      </c>
      <c r="FS283" s="1">
        <f t="shared" si="844"/>
        <v>7.9789181260280472E-21</v>
      </c>
      <c r="FT283" s="1">
        <f t="shared" si="844"/>
        <v>8.7446457901086568E-21</v>
      </c>
      <c r="FU283" s="1">
        <f t="shared" si="844"/>
        <v>8.7446457901086568E-21</v>
      </c>
      <c r="FV283" s="1">
        <f t="shared" si="844"/>
        <v>4.3265036292255171E-12</v>
      </c>
      <c r="FW283" s="1">
        <f t="shared" si="844"/>
        <v>8.7446457901086568E-21</v>
      </c>
      <c r="FX283" s="1">
        <f t="shared" si="844"/>
        <v>5.3673862702812664E-19</v>
      </c>
      <c r="FY283" s="1">
        <f t="shared" si="844"/>
        <v>8.4446682501300936E-19</v>
      </c>
      <c r="FZ283" s="1">
        <f t="shared" si="844"/>
        <v>9.419403465670182E-14</v>
      </c>
      <c r="GA283" s="1">
        <f t="shared" si="844"/>
        <v>9.5838594639811333E-21</v>
      </c>
      <c r="GB283" s="1">
        <f t="shared" si="844"/>
        <v>9.5838594639811333E-21</v>
      </c>
      <c r="GC283" s="1">
        <f t="shared" si="844"/>
        <v>1.0503611516115943E-20</v>
      </c>
      <c r="GD283" s="1">
        <f t="shared" si="844"/>
        <v>5.1967700505164389E-12</v>
      </c>
      <c r="GE283" s="1">
        <f t="shared" si="844"/>
        <v>1.0503611516115943E-20</v>
      </c>
      <c r="GF283" s="1">
        <f t="shared" si="844"/>
        <v>5.6475454987190667E-15</v>
      </c>
      <c r="GG283" s="1">
        <f t="shared" si="844"/>
        <v>1.1511631122735065E-20</v>
      </c>
      <c r="GH283" s="1">
        <f t="shared" si="844"/>
        <v>1.1511631122735065E-20</v>
      </c>
      <c r="GI283" s="1">
        <f t="shared" si="844"/>
        <v>9.9692384511935881E-12</v>
      </c>
      <c r="GJ283" s="1">
        <f t="shared" si="844"/>
        <v>6.4638245260434612E-14</v>
      </c>
      <c r="GK283" s="1">
        <f t="shared" si="844"/>
        <v>1.1511631122735065E-20</v>
      </c>
      <c r="GL283" s="1">
        <f t="shared" si="844"/>
        <v>2.0149632711371868E-20</v>
      </c>
      <c r="GM283" s="1">
        <f t="shared" si="844"/>
        <v>1.0143294172323813E-18</v>
      </c>
      <c r="GN283" s="1">
        <f t="shared" si="844"/>
        <v>1.1511631122735065E-20</v>
      </c>
      <c r="GO283" s="1">
        <f t="shared" si="844"/>
        <v>1.1511631122735065E-20</v>
      </c>
      <c r="GP283" s="1">
        <f t="shared" si="844"/>
        <v>1.2616389220278999E-20</v>
      </c>
      <c r="GQ283" s="1">
        <f t="shared" si="844"/>
        <v>1.2616389220278999E-20</v>
      </c>
      <c r="GR283" s="1">
        <f t="shared" si="844"/>
        <v>1.2616389220278999E-20</v>
      </c>
      <c r="GS283" s="1">
        <f t="shared" si="844"/>
        <v>2.42026857659654E-20</v>
      </c>
      <c r="GT283" s="1">
        <f t="shared" si="844"/>
        <v>1.3827169691287995E-20</v>
      </c>
      <c r="GU283" s="1">
        <f t="shared" si="844"/>
        <v>1.3827169691287995E-20</v>
      </c>
      <c r="GV283" s="1">
        <f t="shared" si="844"/>
        <v>7.7640082125108324E-14</v>
      </c>
      <c r="GW283" s="1">
        <f t="shared" si="844"/>
        <v>1.4894107004064632E-13</v>
      </c>
      <c r="GX283" s="1">
        <f t="shared" si="844"/>
        <v>1.5154147381912074E-20</v>
      </c>
      <c r="GY283" s="1">
        <f t="shared" si="844"/>
        <v>1.6608473606670616E-20</v>
      </c>
      <c r="GZ283" s="1">
        <f t="shared" si="844"/>
        <v>9.325720907345435E-14</v>
      </c>
      <c r="HA283" s="1">
        <f t="shared" si="844"/>
        <v>1.6608473606670616E-20</v>
      </c>
      <c r="HB283" s="1">
        <f t="shared" si="844"/>
        <v>1.4634297411860723E-18</v>
      </c>
      <c r="HC283" s="1">
        <f t="shared" si="844"/>
        <v>1.4634297411860723E-18</v>
      </c>
      <c r="HD283" s="1">
        <f t="shared" si="844"/>
        <v>1.8202369859007544E-20</v>
      </c>
      <c r="HE283" s="1">
        <f t="shared" si="844"/>
        <v>1.0194134256141779E-18</v>
      </c>
      <c r="HF283" s="1">
        <f t="shared" si="844"/>
        <v>1.8202369859007544E-20</v>
      </c>
      <c r="HG283" s="1">
        <f t="shared" si="844"/>
        <v>1.8202369859007544E-20</v>
      </c>
      <c r="HH283" s="1">
        <f t="shared" si="844"/>
        <v>1.1201568579172735E-13</v>
      </c>
      <c r="HI283" s="1">
        <f t="shared" si="844"/>
        <v>1.7577953243041079E-18</v>
      </c>
      <c r="HJ283" s="1">
        <f t="shared" si="844"/>
        <v>1.994923051514094E-20</v>
      </c>
      <c r="HK283" s="1">
        <f t="shared" si="844"/>
        <v>1.994923051514094E-20</v>
      </c>
      <c r="HL283" s="1">
        <f t="shared" si="840"/>
        <v>1.1201568579172735E-13</v>
      </c>
      <c r="HM283" s="1">
        <f t="shared" si="840"/>
        <v>3.4918567444426343E-20</v>
      </c>
      <c r="HN283" s="1">
        <f t="shared" si="840"/>
        <v>1.994923051514094E-20</v>
      </c>
      <c r="HO283" s="1">
        <f t="shared" si="840"/>
        <v>2.0118617072813568E-17</v>
      </c>
      <c r="HP283" s="1">
        <f t="shared" si="840"/>
        <v>2.1863735394283942E-20</v>
      </c>
      <c r="HQ283" s="1">
        <f t="shared" si="840"/>
        <v>2.39619731211414E-20</v>
      </c>
      <c r="HR283" s="1">
        <f t="shared" si="840"/>
        <v>2.39619731211414E-20</v>
      </c>
      <c r="HS283" s="1">
        <f t="shared" si="840"/>
        <v>2.6261576327365531E-20</v>
      </c>
      <c r="HT283" s="1">
        <f t="shared" si="840"/>
        <v>2.6261576327365531E-20</v>
      </c>
      <c r="HU283" s="1">
        <f t="shared" si="840"/>
        <v>1.4745974688341233E-13</v>
      </c>
      <c r="HV283" s="1">
        <f t="shared" si="840"/>
        <v>2.6261576327365531E-20</v>
      </c>
      <c r="HW283" s="1">
        <f t="shared" si="840"/>
        <v>2.4925514058294255E-11</v>
      </c>
      <c r="HX283" s="1">
        <f t="shared" si="840"/>
        <v>2.8781869828138308E-20</v>
      </c>
      <c r="HY283" s="1">
        <f t="shared" si="840"/>
        <v>2.8781869828138308E-20</v>
      </c>
      <c r="HZ283" s="1">
        <f t="shared" si="840"/>
        <v>2.8781869828138308E-20</v>
      </c>
      <c r="IA283" s="1">
        <f t="shared" si="840"/>
        <v>3.1002747385632748E-13</v>
      </c>
      <c r="IB283" s="1">
        <f t="shared" si="840"/>
        <v>3.1544033019094639E-20</v>
      </c>
      <c r="IC283" s="1">
        <f t="shared" si="840"/>
        <v>3.1544033019094639E-20</v>
      </c>
      <c r="ID283" s="1">
        <f t="shared" si="840"/>
        <v>1.9361448570907038E-18</v>
      </c>
      <c r="IE283" s="1">
        <f t="shared" si="840"/>
        <v>3.4571277858291288E-20</v>
      </c>
      <c r="IF283" s="1">
        <f t="shared" si="840"/>
        <v>3.4571277858291288E-20</v>
      </c>
      <c r="IG283" s="1">
        <f t="shared" si="840"/>
        <v>3.7889043928901031E-20</v>
      </c>
      <c r="IH283" s="1">
        <f t="shared" si="840"/>
        <v>3.7889043928901031E-20</v>
      </c>
      <c r="II283" s="1">
        <f t="shared" si="840"/>
        <v>3.7889043928901031E-20</v>
      </c>
      <c r="IJ283" s="1">
        <f t="shared" si="840"/>
        <v>4.152521222185296E-20</v>
      </c>
      <c r="IK283" s="1">
        <f t="shared" si="840"/>
        <v>2.3316564120841402E-13</v>
      </c>
      <c r="IL283" s="1">
        <f t="shared" si="840"/>
        <v>2.555422816208399E-13</v>
      </c>
      <c r="IM283" s="1">
        <f t="shared" si="840"/>
        <v>4.9877914757390839E-20</v>
      </c>
      <c r="IN283" s="1">
        <f t="shared" si="840"/>
        <v>4.9877914757390839E-20</v>
      </c>
      <c r="IO283" s="1">
        <f t="shared" si="840"/>
        <v>4.7217321012010728E-16</v>
      </c>
      <c r="IP283" s="1">
        <f t="shared" si="840"/>
        <v>5.4664641297646127E-20</v>
      </c>
      <c r="IQ283" s="1">
        <f t="shared" si="840"/>
        <v>5.2789417873636939E-18</v>
      </c>
      <c r="IR283" s="1">
        <f t="shared" si="840"/>
        <v>1.8949886362859918E-9</v>
      </c>
      <c r="IS283" s="1">
        <f t="shared" si="840"/>
        <v>5.9910744519598633E-20</v>
      </c>
      <c r="IT283" s="1">
        <f t="shared" si="840"/>
        <v>2.819276329363333E-14</v>
      </c>
      <c r="IU283" s="1">
        <f t="shared" si="840"/>
        <v>5.9910744519598633E-20</v>
      </c>
      <c r="IV283" s="1">
        <f t="shared" si="840"/>
        <v>6.5660310278980054E-20</v>
      </c>
      <c r="IW283" s="1">
        <f t="shared" si="840"/>
        <v>6.5660310278980054E-20</v>
      </c>
      <c r="IX283" s="1">
        <f t="shared" si="840"/>
        <v>1.1492994535094201E-19</v>
      </c>
      <c r="IY283" s="1">
        <f t="shared" si="840"/>
        <v>6.2319830556556355E-11</v>
      </c>
      <c r="IZ283" s="1">
        <f t="shared" si="840"/>
        <v>7.1961655300770865E-20</v>
      </c>
      <c r="JA283" s="1">
        <f t="shared" si="840"/>
        <v>7.1961655300770865E-20</v>
      </c>
      <c r="JB283" s="1">
        <f t="shared" si="840"/>
        <v>7.1961655300770865E-20</v>
      </c>
      <c r="JC283" s="1">
        <f t="shared" si="840"/>
        <v>7.1961655300770865E-20</v>
      </c>
      <c r="JD283" s="1">
        <f t="shared" si="840"/>
        <v>7.0726816047599155E-13</v>
      </c>
      <c r="JE283" s="1">
        <f t="shared" si="840"/>
        <v>6.2319830556556355E-11</v>
      </c>
      <c r="JF283" s="1">
        <f t="shared" si="840"/>
        <v>7.1961655300770865E-20</v>
      </c>
      <c r="JG283" s="1">
        <f t="shared" si="840"/>
        <v>7.1961655300770865E-20</v>
      </c>
      <c r="JH283" s="1">
        <f t="shared" si="840"/>
        <v>7.8867733210892171E-20</v>
      </c>
      <c r="JI283" s="1">
        <f t="shared" si="840"/>
        <v>7.8867733210892171E-20</v>
      </c>
      <c r="JJ283" s="1">
        <f t="shared" si="840"/>
        <v>7.8867733210892171E-20</v>
      </c>
      <c r="JK283" s="1">
        <f t="shared" si="840"/>
        <v>6.9493072713432238E-18</v>
      </c>
      <c r="JL283" s="1">
        <f t="shared" si="840"/>
        <v>7.8867733210892171E-20</v>
      </c>
      <c r="JM283" s="1">
        <f t="shared" si="840"/>
        <v>7.8867733210892171E-20</v>
      </c>
      <c r="JN283" s="1">
        <f t="shared" si="840"/>
        <v>7.8867733210892171E-20</v>
      </c>
      <c r="JO283" s="1">
        <f t="shared" si="840"/>
        <v>7.8867733210892171E-20</v>
      </c>
      <c r="JP283" s="1" t="str">
        <f t="shared" si="840"/>
        <v/>
      </c>
      <c r="JQ283" s="1" t="str">
        <f t="shared" si="840"/>
        <v/>
      </c>
      <c r="JR283" s="1" t="str">
        <f t="shared" si="840"/>
        <v/>
      </c>
      <c r="JS283" s="1" t="str">
        <f t="shared" si="840"/>
        <v/>
      </c>
      <c r="JT283" s="1" t="str">
        <f t="shared" si="840"/>
        <v/>
      </c>
      <c r="JU283" s="1" t="str">
        <f t="shared" si="840"/>
        <v/>
      </c>
      <c r="JV283" s="1" t="str">
        <f t="shared" si="840"/>
        <v/>
      </c>
      <c r="JW283" s="1" t="str">
        <f t="shared" ref="JW283:MH286" si="848">IF(IF($B283&gt;JW$2,1/(1+EXP(-$B$10*(SUM($B$2*(1-(YEAR($B283)-YEAR(JW$2))/173),IF(OR(IF($L283&lt;&gt;".",$L283 = JW$23,FALSE),OR(IF($L283&lt;&gt;".",$L283 = JW$26,FALSE),IF($L283&lt;&gt;".",$L283 = JW$29,FALSE))),$B$4,0),IF(OR(IF($M283&lt;&gt;".",$M283 = JW$24,FALSE),OR(IF($M283&lt;&gt;".",$M283 = JW$27,FALSE),IF($M283&lt;&gt;".",$M283 = JW$30,FALSE))),$B$5,0),IF(OR(IF($N283&lt;&gt;".",$N283 = JW$25,FALSE),OR(IF($N283&lt;&gt;".",$N283 = JW$28,FALSE),IF($N283&lt;&gt;".",$N283 = JW$31,FALSE))),$B$6,0),$B$7*SUM(IF(AND($D283 =JW$4,$D283&lt;&gt;9999),$B$22,IF(OR($D283 = 1,$D283 =2),-$B$22,0)),IF(AND($E283 =JW$5,$E283&lt;&gt;9999),$B$21,IF(OR($E283 = 1,$E283 =2),-$B$21,0)),IF(AND($F283 =JW$6,$F283&lt;&gt;9999),$B$20,IF(OR($F283 = 1,$F283 =2),-$B$20,0)),IF(AND($G283 =JW$8,$G283&lt;&gt;9999),$B$27,IF(OR($G283 = 1,$G283 =2),-$B$27,0)),IF(AND($H283 =JW$9,$H283&lt;&gt;9999),$B$23,IF(OR($H283 = 1,$H283 =2),-$B$23,0)),IF(AND($I283 =JW$10,$I283&lt;&gt;9999),$B$25,IF(OR($I283 = 1,$I283 =2),-$B$25,0)),IF(AND($J283 =JW$19,$J283&lt;&gt;9999),$B$24,IF(OR($J283 = 1,$J283 =2),-$B$24,0)),IF(AND($K283 =JW$20,$K283&lt;&gt;9999),$B$26,IF(OR($K283 = 1,$K283 =2),-$B$26,0))),IF($O283=JW$32,$B$3,0))-$B$11))),"")&gt;0,IF($B283&gt;JW$2,1/(1+EXP(-$B$10*(SUM($B$2*(1-(YEAR($B283)-YEAR(JW$2))/173),IF(OR(IF($L283&lt;&gt;".",$L283 = JW$23,FALSE),OR(IF($L283&lt;&gt;".",$L283 = JW$26,FALSE),IF($L283&lt;&gt;".",$L283 = JW$29,FALSE))),$B$4,0),IF(OR(IF($M283&lt;&gt;".",$M283 = JW$24,FALSE),OR(IF($M283&lt;&gt;".",$M283 = JW$27,FALSE),IF($M283&lt;&gt;".",$M283 = JW$30,FALSE))),$B$5,0),IF(OR(IF($N283&lt;&gt;".",$N283 = JW$25,FALSE),OR(IF($N283&lt;&gt;".",$N283 = JW$28,FALSE),IF($N283&lt;&gt;".",$N283 = JW$31,FALSE))),$B$6,0),$B$7*SUM(IF(AND($D283 =JW$4,$D283&lt;&gt;9999),$B$22,IF(OR($D283 = 1,$D283 =2),-$B$22,0)),IF(AND($E283 =JW$5,$E283&lt;&gt;9999),$B$21,IF(OR($E283 = 1,$E283 =2),-$B$21,0)),IF(AND($F283 =JW$6,$F283&lt;&gt;9999),$B$20,IF(OR($F283 = 1,$F283 =2),-$B$20,0)),IF(AND($G283 =JW$8,$G283&lt;&gt;9999),$B$27,IF(OR($G283 = 1,$G283 =2),-$B$27,0)),IF(AND($H283 =JW$9,$H283&lt;&gt;9999),$B$23,IF(OR($H283 = 1,$H283 =2),-$B$23,0)),IF(AND($I283 =JW$10,$I283&lt;&gt;9999),$B$25,IF(OR($I283 = 1,$I283 =2),-$B$25,0)),IF(AND($J283 =JW$19,$J283&lt;&gt;9999),$B$24,IF(OR($J283 = 1,$J283 =2),-$B$24,0)),IF(AND($K283 =JW$20,$K283&lt;&gt;9999),$B$26,IF(OR($K283 = 1,$K283 =2),-$B$26,0))),IF($O283=JW$32,$B$3,0))-$B$11))),""),"")</f>
        <v/>
      </c>
      <c r="JX283" s="1" t="str">
        <f t="shared" si="848"/>
        <v/>
      </c>
      <c r="JY283" s="1" t="str">
        <f t="shared" si="848"/>
        <v/>
      </c>
      <c r="JZ283" s="1" t="str">
        <f t="shared" si="848"/>
        <v/>
      </c>
      <c r="KA283" s="1" t="str">
        <f t="shared" si="848"/>
        <v/>
      </c>
      <c r="KB283" s="1" t="str">
        <f t="shared" si="848"/>
        <v/>
      </c>
      <c r="KC283" s="1" t="str">
        <f t="shared" si="848"/>
        <v/>
      </c>
      <c r="KD283" s="1" t="str">
        <f t="shared" si="848"/>
        <v/>
      </c>
      <c r="KE283" s="1" t="str">
        <f t="shared" si="848"/>
        <v/>
      </c>
      <c r="KF283" s="1" t="str">
        <f t="shared" si="848"/>
        <v/>
      </c>
      <c r="KG283" s="1" t="str">
        <f t="shared" si="848"/>
        <v/>
      </c>
      <c r="KH283" s="1" t="str">
        <f t="shared" si="848"/>
        <v/>
      </c>
      <c r="KI283" s="1" t="str">
        <f t="shared" si="848"/>
        <v/>
      </c>
      <c r="KJ283" s="1" t="str">
        <f t="shared" si="848"/>
        <v/>
      </c>
      <c r="KK283" s="1" t="str">
        <f t="shared" si="848"/>
        <v/>
      </c>
      <c r="KL283" s="1" t="str">
        <f t="shared" si="848"/>
        <v/>
      </c>
      <c r="KM283" s="1" t="str">
        <f t="shared" si="848"/>
        <v/>
      </c>
      <c r="KN283" s="1" t="str">
        <f t="shared" si="848"/>
        <v/>
      </c>
      <c r="KO283" s="1" t="str">
        <f t="shared" si="848"/>
        <v/>
      </c>
      <c r="KP283" s="1" t="str">
        <f t="shared" si="848"/>
        <v/>
      </c>
      <c r="KQ283" s="1" t="str">
        <f t="shared" si="848"/>
        <v/>
      </c>
      <c r="KR283" s="1" t="str">
        <f t="shared" si="848"/>
        <v/>
      </c>
      <c r="KS283" s="1" t="str">
        <f t="shared" si="848"/>
        <v/>
      </c>
      <c r="KT283" s="1" t="str">
        <f t="shared" si="848"/>
        <v/>
      </c>
      <c r="KU283" s="1" t="str">
        <f t="shared" si="848"/>
        <v/>
      </c>
      <c r="KV283" s="1" t="str">
        <f t="shared" si="848"/>
        <v/>
      </c>
      <c r="KW283" s="1" t="str">
        <f t="shared" si="848"/>
        <v/>
      </c>
      <c r="KX283" s="1" t="str">
        <f t="shared" si="848"/>
        <v/>
      </c>
      <c r="KY283" s="1" t="str">
        <f t="shared" si="848"/>
        <v/>
      </c>
      <c r="KZ283" s="1" t="str">
        <f t="shared" si="848"/>
        <v/>
      </c>
      <c r="LA283" s="1" t="str">
        <f t="shared" si="848"/>
        <v/>
      </c>
      <c r="LB283" s="1" t="str">
        <f t="shared" si="848"/>
        <v/>
      </c>
      <c r="LC283" s="1" t="str">
        <f t="shared" si="848"/>
        <v/>
      </c>
      <c r="LD283" s="1" t="str">
        <f t="shared" si="848"/>
        <v/>
      </c>
      <c r="LE283" s="1" t="str">
        <f t="shared" si="848"/>
        <v/>
      </c>
      <c r="LF283" s="1" t="str">
        <f t="shared" si="848"/>
        <v/>
      </c>
      <c r="LG283" s="1" t="str">
        <f t="shared" si="848"/>
        <v/>
      </c>
      <c r="LH283" s="1" t="str">
        <f t="shared" si="848"/>
        <v/>
      </c>
      <c r="LI283" s="1" t="str">
        <f t="shared" si="848"/>
        <v/>
      </c>
      <c r="LJ283" s="1" t="str">
        <f t="shared" si="848"/>
        <v/>
      </c>
      <c r="LK283" s="1" t="str">
        <f t="shared" si="848"/>
        <v/>
      </c>
      <c r="LL283" s="1" t="str">
        <f t="shared" si="848"/>
        <v/>
      </c>
      <c r="LM283" s="1" t="str">
        <f t="shared" si="848"/>
        <v/>
      </c>
      <c r="LN283" s="1" t="str">
        <f t="shared" si="848"/>
        <v/>
      </c>
      <c r="LO283" s="1" t="str">
        <f t="shared" si="848"/>
        <v/>
      </c>
      <c r="LP283" s="1" t="str">
        <f t="shared" si="848"/>
        <v/>
      </c>
      <c r="LQ283" s="1" t="str">
        <f t="shared" si="848"/>
        <v/>
      </c>
      <c r="LR283" s="1" t="str">
        <f t="shared" si="848"/>
        <v/>
      </c>
      <c r="LS283" s="1" t="str">
        <f t="shared" si="848"/>
        <v/>
      </c>
      <c r="LT283" s="1" t="str">
        <f t="shared" si="848"/>
        <v/>
      </c>
      <c r="LU283" s="1" t="str">
        <f t="shared" si="848"/>
        <v/>
      </c>
      <c r="LV283" s="1" t="str">
        <f t="shared" si="848"/>
        <v/>
      </c>
      <c r="LW283" s="1" t="str">
        <f t="shared" si="848"/>
        <v/>
      </c>
      <c r="LX283" s="1" t="str">
        <f t="shared" si="848"/>
        <v/>
      </c>
      <c r="LY283" s="1" t="str">
        <f t="shared" si="848"/>
        <v/>
      </c>
      <c r="LZ283" s="1" t="str">
        <f t="shared" si="848"/>
        <v/>
      </c>
      <c r="MA283" s="1" t="str">
        <f t="shared" si="848"/>
        <v/>
      </c>
      <c r="MB283" s="1" t="str">
        <f t="shared" si="848"/>
        <v/>
      </c>
      <c r="MC283" s="1" t="str">
        <f t="shared" si="848"/>
        <v/>
      </c>
      <c r="MD283" s="1" t="str">
        <f t="shared" si="848"/>
        <v/>
      </c>
      <c r="ME283" s="1" t="str">
        <f t="shared" si="848"/>
        <v/>
      </c>
      <c r="MF283" s="1" t="str">
        <f t="shared" si="848"/>
        <v/>
      </c>
      <c r="MG283" s="1" t="str">
        <f t="shared" si="848"/>
        <v/>
      </c>
      <c r="MH283" s="1" t="str">
        <f t="shared" si="848"/>
        <v/>
      </c>
      <c r="MI283" s="1" t="str">
        <f t="shared" si="845"/>
        <v/>
      </c>
      <c r="MJ283" s="1" t="str">
        <f t="shared" si="845"/>
        <v/>
      </c>
      <c r="MK283" s="1" t="str">
        <f t="shared" si="845"/>
        <v/>
      </c>
      <c r="ML283" s="1" t="str">
        <f t="shared" si="845"/>
        <v/>
      </c>
      <c r="MM283" s="1" t="str">
        <f t="shared" si="845"/>
        <v/>
      </c>
      <c r="MN283" s="1" t="str">
        <f t="shared" si="845"/>
        <v/>
      </c>
      <c r="MO283" s="1" t="str">
        <f t="shared" si="845"/>
        <v/>
      </c>
      <c r="MP283" s="1" t="str">
        <f t="shared" si="845"/>
        <v/>
      </c>
      <c r="MQ283" s="1" t="str">
        <f t="shared" si="845"/>
        <v/>
      </c>
      <c r="MR283" s="1" t="str">
        <f t="shared" si="845"/>
        <v/>
      </c>
      <c r="MS283" s="1" t="str">
        <f t="shared" si="845"/>
        <v/>
      </c>
      <c r="MT283" s="1" t="str">
        <f t="shared" si="845"/>
        <v/>
      </c>
      <c r="MU283" s="1" t="str">
        <f t="shared" si="845"/>
        <v/>
      </c>
      <c r="MV283" s="1" t="str">
        <f t="shared" si="845"/>
        <v/>
      </c>
      <c r="MW283" s="1" t="str">
        <f t="shared" si="845"/>
        <v/>
      </c>
      <c r="MX283" s="1" t="str">
        <f t="shared" si="845"/>
        <v/>
      </c>
      <c r="MY283" s="1" t="str">
        <f t="shared" si="845"/>
        <v/>
      </c>
      <c r="MZ283" s="1" t="str">
        <f t="shared" si="845"/>
        <v/>
      </c>
      <c r="NA283" s="1" t="str">
        <f t="shared" si="845"/>
        <v/>
      </c>
      <c r="NB283" s="1" t="str">
        <f t="shared" si="845"/>
        <v/>
      </c>
      <c r="NC283" s="1" t="str">
        <f t="shared" si="845"/>
        <v/>
      </c>
      <c r="ND283" s="1" t="str">
        <f t="shared" si="845"/>
        <v/>
      </c>
      <c r="NE283" s="1" t="str">
        <f t="shared" si="845"/>
        <v/>
      </c>
      <c r="NF283" s="1" t="str">
        <f t="shared" si="845"/>
        <v/>
      </c>
      <c r="NG283" s="1" t="str">
        <f t="shared" si="845"/>
        <v/>
      </c>
      <c r="NH283" s="1" t="str">
        <f t="shared" si="845"/>
        <v/>
      </c>
      <c r="NI283" s="1" t="str">
        <f t="shared" si="845"/>
        <v/>
      </c>
      <c r="NJ283" s="1" t="str">
        <f t="shared" si="845"/>
        <v/>
      </c>
      <c r="NK283" s="1" t="str">
        <f t="shared" si="845"/>
        <v/>
      </c>
      <c r="NL283" s="1" t="str">
        <f t="shared" si="845"/>
        <v/>
      </c>
      <c r="NM283" s="1" t="str">
        <f t="shared" si="845"/>
        <v/>
      </c>
      <c r="NN283" s="1" t="str">
        <f t="shared" si="845"/>
        <v/>
      </c>
      <c r="NO283" s="1" t="str">
        <f t="shared" si="845"/>
        <v/>
      </c>
      <c r="NP283" s="1" t="str">
        <f t="shared" si="845"/>
        <v/>
      </c>
      <c r="NQ283" s="1" t="str">
        <f t="shared" si="845"/>
        <v/>
      </c>
      <c r="NR283" s="1" t="str">
        <f t="shared" si="845"/>
        <v/>
      </c>
      <c r="NS283" s="1" t="str">
        <f t="shared" si="845"/>
        <v/>
      </c>
      <c r="NT283" s="1" t="str">
        <f t="shared" si="845"/>
        <v/>
      </c>
      <c r="NU283" s="1" t="str">
        <f t="shared" si="845"/>
        <v/>
      </c>
      <c r="NV283" s="1" t="str">
        <f t="shared" si="845"/>
        <v/>
      </c>
      <c r="NW283" s="1" t="str">
        <f t="shared" si="845"/>
        <v/>
      </c>
      <c r="NX283" s="1" t="str">
        <f t="shared" si="845"/>
        <v/>
      </c>
      <c r="NY283" s="1" t="str">
        <f t="shared" si="845"/>
        <v/>
      </c>
      <c r="NZ283" s="1" t="str">
        <f t="shared" si="845"/>
        <v/>
      </c>
      <c r="OA283" s="1" t="str">
        <f t="shared" si="845"/>
        <v/>
      </c>
      <c r="OB283" s="1" t="str">
        <f t="shared" si="845"/>
        <v/>
      </c>
      <c r="OC283" s="1" t="str">
        <f t="shared" si="845"/>
        <v/>
      </c>
      <c r="OD283" s="1" t="str">
        <f t="shared" si="845"/>
        <v/>
      </c>
      <c r="OE283" s="1" t="str">
        <f t="shared" si="845"/>
        <v/>
      </c>
      <c r="OF283" s="1" t="str">
        <f t="shared" si="845"/>
        <v/>
      </c>
      <c r="OG283" s="1" t="str">
        <f t="shared" si="845"/>
        <v/>
      </c>
      <c r="OH283" s="1" t="str">
        <f t="shared" si="845"/>
        <v/>
      </c>
      <c r="OI283" s="1" t="str">
        <f t="shared" si="845"/>
        <v/>
      </c>
      <c r="OJ283" s="1" t="str">
        <f t="shared" si="845"/>
        <v/>
      </c>
      <c r="OK283" s="1" t="str">
        <f t="shared" si="845"/>
        <v/>
      </c>
      <c r="OL283" s="1" t="str">
        <f t="shared" si="845"/>
        <v/>
      </c>
      <c r="OM283" s="1" t="str">
        <f t="shared" si="845"/>
        <v/>
      </c>
      <c r="ON283" s="1" t="str">
        <f t="shared" si="845"/>
        <v/>
      </c>
      <c r="OO283" s="1" t="str">
        <f t="shared" si="845"/>
        <v/>
      </c>
      <c r="OP283" s="1" t="str">
        <f t="shared" si="845"/>
        <v/>
      </c>
      <c r="OQ283" s="1" t="str">
        <f t="shared" si="845"/>
        <v/>
      </c>
      <c r="OR283" s="1" t="str">
        <f t="shared" si="845"/>
        <v/>
      </c>
      <c r="OS283" s="1" t="str">
        <f t="shared" si="845"/>
        <v/>
      </c>
      <c r="OT283" s="1" t="str">
        <f t="shared" si="841"/>
        <v/>
      </c>
      <c r="OU283" s="1" t="str">
        <f t="shared" si="841"/>
        <v/>
      </c>
      <c r="OV283" s="1" t="str">
        <f t="shared" si="841"/>
        <v/>
      </c>
      <c r="OW283" s="1" t="str">
        <f t="shared" si="841"/>
        <v/>
      </c>
      <c r="OX283" s="1" t="str">
        <f t="shared" si="841"/>
        <v/>
      </c>
      <c r="OY283" s="1" t="str">
        <f t="shared" si="841"/>
        <v/>
      </c>
      <c r="OZ283" s="1" t="str">
        <f t="shared" si="841"/>
        <v/>
      </c>
      <c r="PA283" s="1" t="str">
        <f t="shared" si="841"/>
        <v/>
      </c>
      <c r="PB283" s="1" t="str">
        <f t="shared" si="841"/>
        <v/>
      </c>
      <c r="PC283" s="1" t="str">
        <f t="shared" si="841"/>
        <v/>
      </c>
      <c r="PD283" s="1" t="str">
        <f t="shared" si="841"/>
        <v/>
      </c>
      <c r="PE283" s="1" t="str">
        <f t="shared" si="841"/>
        <v/>
      </c>
      <c r="PF283" s="1" t="str">
        <f t="shared" si="841"/>
        <v/>
      </c>
      <c r="PG283" s="1" t="str">
        <f t="shared" si="841"/>
        <v/>
      </c>
      <c r="PH283" s="1" t="str">
        <f t="shared" si="841"/>
        <v/>
      </c>
      <c r="PI283" s="1" t="str">
        <f t="shared" si="841"/>
        <v/>
      </c>
      <c r="PJ283" s="1" t="str">
        <f t="shared" si="841"/>
        <v/>
      </c>
      <c r="PK283" s="1" t="str">
        <f t="shared" si="841"/>
        <v/>
      </c>
      <c r="PL283" s="1" t="str">
        <f t="shared" si="841"/>
        <v/>
      </c>
      <c r="PM283" s="1" t="str">
        <f t="shared" si="841"/>
        <v/>
      </c>
      <c r="PN283" s="1" t="str">
        <f t="shared" si="841"/>
        <v/>
      </c>
      <c r="PO283" s="1" t="str">
        <f t="shared" si="841"/>
        <v/>
      </c>
      <c r="PP283" s="1" t="str">
        <f t="shared" si="841"/>
        <v/>
      </c>
      <c r="PQ283" s="1" t="str">
        <f t="shared" si="841"/>
        <v/>
      </c>
      <c r="PR283" s="1" t="str">
        <f t="shared" si="841"/>
        <v/>
      </c>
      <c r="PS283" s="1" t="str">
        <f t="shared" si="841"/>
        <v/>
      </c>
      <c r="PT283" s="1" t="str">
        <f t="shared" si="841"/>
        <v/>
      </c>
      <c r="PU283" s="1" t="str">
        <f t="shared" si="841"/>
        <v/>
      </c>
      <c r="PV283" s="1" t="str">
        <f t="shared" si="841"/>
        <v/>
      </c>
      <c r="PW283" s="1" t="str">
        <f t="shared" si="841"/>
        <v/>
      </c>
      <c r="PX283" s="1" t="str">
        <f t="shared" si="841"/>
        <v/>
      </c>
      <c r="PY283" s="1" t="str">
        <f t="shared" si="841"/>
        <v/>
      </c>
      <c r="PZ283" s="1" t="str">
        <f t="shared" si="841"/>
        <v/>
      </c>
      <c r="QA283" s="1" t="str">
        <f t="shared" si="841"/>
        <v/>
      </c>
      <c r="QB283" s="1" t="str">
        <f t="shared" si="841"/>
        <v/>
      </c>
      <c r="QC283" s="1" t="str">
        <f t="shared" si="841"/>
        <v/>
      </c>
      <c r="QD283" s="1" t="str">
        <f t="shared" si="841"/>
        <v/>
      </c>
      <c r="QE283" s="1" t="str">
        <f t="shared" si="841"/>
        <v/>
      </c>
      <c r="QF283" s="1" t="str">
        <f t="shared" si="841"/>
        <v/>
      </c>
      <c r="QG283" s="1" t="str">
        <f t="shared" si="841"/>
        <v/>
      </c>
      <c r="QH283" s="1" t="str">
        <f t="shared" si="841"/>
        <v/>
      </c>
      <c r="QI283" s="1" t="str">
        <f t="shared" si="841"/>
        <v/>
      </c>
      <c r="QJ283" s="1" t="str">
        <f t="shared" si="841"/>
        <v/>
      </c>
      <c r="QK283" s="1" t="str">
        <f t="shared" si="841"/>
        <v/>
      </c>
      <c r="QL283" s="1" t="str">
        <f t="shared" si="841"/>
        <v/>
      </c>
      <c r="QM283" s="1" t="str">
        <f t="shared" si="841"/>
        <v/>
      </c>
      <c r="QN283" s="1" t="str">
        <f t="shared" si="841"/>
        <v/>
      </c>
      <c r="QO283" s="1" t="str">
        <f t="shared" si="841"/>
        <v/>
      </c>
      <c r="QP283" s="1" t="str">
        <f t="shared" si="841"/>
        <v/>
      </c>
      <c r="QQ283" s="1" t="str">
        <f t="shared" si="841"/>
        <v/>
      </c>
      <c r="QR283" s="1" t="str">
        <f t="shared" si="841"/>
        <v/>
      </c>
      <c r="QS283" s="1" t="str">
        <f t="shared" si="841"/>
        <v/>
      </c>
      <c r="QT283" s="1" t="str">
        <f t="shared" si="841"/>
        <v/>
      </c>
      <c r="QU283" s="1" t="str">
        <f t="shared" si="841"/>
        <v/>
      </c>
      <c r="QV283" s="1" t="str">
        <f t="shared" si="841"/>
        <v/>
      </c>
      <c r="QW283" s="1" t="str">
        <f t="shared" si="841"/>
        <v/>
      </c>
      <c r="QX283" s="1" t="str">
        <f t="shared" si="841"/>
        <v/>
      </c>
      <c r="QY283" s="1" t="str">
        <f t="shared" si="841"/>
        <v/>
      </c>
      <c r="QZ283" s="1" t="str">
        <f t="shared" si="841"/>
        <v/>
      </c>
      <c r="RA283" s="1" t="str">
        <f t="shared" si="841"/>
        <v/>
      </c>
      <c r="RB283" s="1" t="str">
        <f t="shared" si="841"/>
        <v/>
      </c>
      <c r="RC283" s="1" t="str">
        <f t="shared" si="841"/>
        <v/>
      </c>
      <c r="RD283" s="1" t="str">
        <f t="shared" si="841"/>
        <v/>
      </c>
      <c r="RE283" s="1" t="str">
        <f t="shared" si="841"/>
        <v/>
      </c>
      <c r="RF283" s="1" t="str">
        <f t="shared" si="835"/>
        <v/>
      </c>
      <c r="RG283" s="1" t="str">
        <f t="shared" si="835"/>
        <v/>
      </c>
      <c r="RH283" s="1" t="str">
        <f t="shared" si="835"/>
        <v/>
      </c>
      <c r="RI283" s="1" t="str">
        <f t="shared" si="835"/>
        <v/>
      </c>
      <c r="RJ283" s="1" t="str">
        <f t="shared" si="835"/>
        <v/>
      </c>
      <c r="RK283" s="1" t="str">
        <f t="shared" si="835"/>
        <v/>
      </c>
      <c r="RL283" s="1" t="str">
        <f t="shared" si="835"/>
        <v/>
      </c>
      <c r="RM283" s="1" t="str">
        <f t="shared" si="836"/>
        <v/>
      </c>
      <c r="RN283" s="1" t="str">
        <f t="shared" si="836"/>
        <v/>
      </c>
      <c r="RO283" s="1" t="str">
        <f t="shared" si="836"/>
        <v/>
      </c>
      <c r="RP283" s="1" t="str">
        <f t="shared" si="836"/>
        <v/>
      </c>
      <c r="RQ283" s="1" t="str">
        <f t="shared" si="836"/>
        <v/>
      </c>
      <c r="RR283" s="1" t="str">
        <f t="shared" si="836"/>
        <v/>
      </c>
      <c r="RS283" s="1" t="str">
        <f t="shared" si="836"/>
        <v/>
      </c>
      <c r="RT283" s="1" t="str">
        <f t="shared" si="836"/>
        <v/>
      </c>
      <c r="RU283" s="1" t="str">
        <f t="shared" si="836"/>
        <v/>
      </c>
      <c r="RV283" s="1" t="str">
        <f t="shared" si="836"/>
        <v/>
      </c>
      <c r="RW283" s="1" t="str">
        <f t="shared" si="836"/>
        <v/>
      </c>
      <c r="RX283" s="1" t="str">
        <f t="shared" si="836"/>
        <v/>
      </c>
      <c r="RY283" s="1" t="str">
        <f t="shared" si="836"/>
        <v/>
      </c>
      <c r="RZ283" s="1" t="str">
        <f t="shared" si="836"/>
        <v/>
      </c>
      <c r="SA283" s="1" t="str">
        <f t="shared" si="836"/>
        <v/>
      </c>
      <c r="SB283" s="1" t="str">
        <f t="shared" si="836"/>
        <v/>
      </c>
      <c r="SC283" s="1" t="str">
        <f t="shared" si="836"/>
        <v/>
      </c>
      <c r="SD283" s="1" t="str">
        <f t="shared" si="836"/>
        <v/>
      </c>
      <c r="SE283" s="1" t="str">
        <f t="shared" si="836"/>
        <v/>
      </c>
      <c r="SF283" s="1" t="str">
        <f t="shared" si="836"/>
        <v/>
      </c>
      <c r="SG283" s="1" t="str">
        <f t="shared" si="836"/>
        <v/>
      </c>
      <c r="SH283" s="1" t="str">
        <f t="shared" si="836"/>
        <v/>
      </c>
      <c r="SI283" s="1" t="str">
        <f t="shared" si="836"/>
        <v/>
      </c>
      <c r="SJ283" s="1" t="str">
        <f t="shared" si="836"/>
        <v/>
      </c>
      <c r="SK283" s="1" t="str">
        <f t="shared" si="836"/>
        <v/>
      </c>
      <c r="SL283" s="1" t="str">
        <f t="shared" si="836"/>
        <v/>
      </c>
      <c r="SM283" s="1" t="str">
        <f t="shared" si="836"/>
        <v/>
      </c>
      <c r="SN283" s="1" t="str">
        <f t="shared" si="836"/>
        <v/>
      </c>
      <c r="SO283" s="1" t="str">
        <f t="shared" si="836"/>
        <v/>
      </c>
      <c r="SP283" s="1" t="str">
        <f t="shared" si="836"/>
        <v/>
      </c>
      <c r="SQ283" s="1" t="str">
        <f t="shared" si="836"/>
        <v/>
      </c>
      <c r="SR283" s="1" t="str">
        <f t="shared" si="836"/>
        <v/>
      </c>
      <c r="SS283" s="1" t="str">
        <f t="shared" si="836"/>
        <v/>
      </c>
      <c r="ST283" s="1" t="str">
        <f t="shared" si="836"/>
        <v/>
      </c>
      <c r="SU283" s="1" t="str">
        <f t="shared" si="836"/>
        <v/>
      </c>
      <c r="SV283" s="1" t="str">
        <f t="shared" si="836"/>
        <v/>
      </c>
      <c r="SW283" s="1" t="str">
        <f t="shared" si="836"/>
        <v/>
      </c>
      <c r="SX283" s="1" t="str">
        <f t="shared" si="836"/>
        <v/>
      </c>
      <c r="SY283" s="1" t="str">
        <f t="shared" si="836"/>
        <v/>
      </c>
      <c r="SZ283" s="1" t="str">
        <f t="shared" si="836"/>
        <v/>
      </c>
      <c r="TA283" s="1" t="str">
        <f t="shared" si="836"/>
        <v/>
      </c>
      <c r="TB283" s="1" t="str">
        <f t="shared" si="836"/>
        <v/>
      </c>
      <c r="TC283" s="1" t="str">
        <f t="shared" si="836"/>
        <v/>
      </c>
      <c r="TD283" s="1" t="str">
        <f t="shared" si="836"/>
        <v/>
      </c>
      <c r="TE283" s="1" t="str">
        <f t="shared" si="836"/>
        <v/>
      </c>
      <c r="TF283" s="1" t="str">
        <f t="shared" si="836"/>
        <v/>
      </c>
      <c r="TG283" s="1" t="str">
        <f t="shared" si="836"/>
        <v/>
      </c>
      <c r="TH283" s="1" t="str">
        <f t="shared" si="836"/>
        <v/>
      </c>
      <c r="TI283" s="1" t="str">
        <f t="shared" si="836"/>
        <v/>
      </c>
      <c r="TJ283" s="1" t="str">
        <f t="shared" si="836"/>
        <v/>
      </c>
      <c r="TK283" s="1" t="str">
        <f t="shared" si="836"/>
        <v/>
      </c>
      <c r="TL283" s="1" t="str">
        <f t="shared" si="836"/>
        <v/>
      </c>
      <c r="TM283" s="1" t="str">
        <f t="shared" si="836"/>
        <v/>
      </c>
      <c r="TN283" s="1" t="str">
        <f t="shared" si="836"/>
        <v/>
      </c>
      <c r="TO283" s="1" t="str">
        <f t="shared" si="836"/>
        <v/>
      </c>
      <c r="TP283" s="1" t="str">
        <f t="shared" si="836"/>
        <v/>
      </c>
      <c r="TQ283" s="1" t="str">
        <f t="shared" si="836"/>
        <v/>
      </c>
      <c r="TR283" s="1" t="str">
        <f t="shared" si="836"/>
        <v/>
      </c>
      <c r="TS283" s="1" t="str">
        <f t="shared" si="836"/>
        <v/>
      </c>
      <c r="TT283" s="1" t="str">
        <f t="shared" si="836"/>
        <v/>
      </c>
      <c r="TU283" s="1" t="str">
        <f t="shared" si="836"/>
        <v/>
      </c>
      <c r="TV283" s="1" t="str">
        <f t="shared" si="836"/>
        <v/>
      </c>
      <c r="TW283" s="1" t="str">
        <f t="shared" si="836"/>
        <v/>
      </c>
      <c r="TX283" s="1" t="str">
        <f t="shared" ref="TX283:WI286" si="849">IF(IF($B283&gt;TX$2,1/(1+EXP(-$B$10*(SUM($B$2*(1-(YEAR($B283)-YEAR(TX$2))/173),IF(OR(IF($L283&lt;&gt;".",$L283 = TX$23,FALSE),OR(IF($L283&lt;&gt;".",$L283 = TX$26,FALSE),IF($L283&lt;&gt;".",$L283 = TX$29,FALSE))),$B$4,0),IF(OR(IF($M283&lt;&gt;".",$M283 = TX$24,FALSE),OR(IF($M283&lt;&gt;".",$M283 = TX$27,FALSE),IF($M283&lt;&gt;".",$M283 = TX$30,FALSE))),$B$5,0),IF(OR(IF($N283&lt;&gt;".",$N283 = TX$25,FALSE),OR(IF($N283&lt;&gt;".",$N283 = TX$28,FALSE),IF($N283&lt;&gt;".",$N283 = TX$31,FALSE))),$B$6,0),$B$7*SUM(IF(AND($D283 =TX$4,$D283&lt;&gt;9999),$B$22,IF(OR($D283 = 1,$D283 =2),-$B$22,0)),IF(AND($E283 =TX$5,$E283&lt;&gt;9999),$B$21,IF(OR($E283 = 1,$E283 =2),-$B$21,0)),IF(AND($F283 =TX$6,$F283&lt;&gt;9999),$B$20,IF(OR($F283 = 1,$F283 =2),-$B$20,0)),IF(AND($G283 =TX$8,$G283&lt;&gt;9999),$B$27,IF(OR($G283 = 1,$G283 =2),-$B$27,0)),IF(AND($H283 =TX$9,$H283&lt;&gt;9999),$B$23,IF(OR($H283 = 1,$H283 =2),-$B$23,0)),IF(AND($I283 =TX$10,$I283&lt;&gt;9999),$B$25,IF(OR($I283 = 1,$I283 =2),-$B$25,0)),IF(AND($J283 =TX$19,$J283&lt;&gt;9999),$B$24,IF(OR($J283 = 1,$J283 =2),-$B$24,0)),IF(AND($K283 =TX$20,$K283&lt;&gt;9999),$B$26,IF(OR($K283 = 1,$K283 =2),-$B$26,0))),IF($O283=TX$32,$B$3,0))-$B$11))),"")&gt;0,IF($B283&gt;TX$2,1/(1+EXP(-$B$10*(SUM($B$2*(1-(YEAR($B283)-YEAR(TX$2))/173),IF(OR(IF($L283&lt;&gt;".",$L283 = TX$23,FALSE),OR(IF($L283&lt;&gt;".",$L283 = TX$26,FALSE),IF($L283&lt;&gt;".",$L283 = TX$29,FALSE))),$B$4,0),IF(OR(IF($M283&lt;&gt;".",$M283 = TX$24,FALSE),OR(IF($M283&lt;&gt;".",$M283 = TX$27,FALSE),IF($M283&lt;&gt;".",$M283 = TX$30,FALSE))),$B$5,0),IF(OR(IF($N283&lt;&gt;".",$N283 = TX$25,FALSE),OR(IF($N283&lt;&gt;".",$N283 = TX$28,FALSE),IF($N283&lt;&gt;".",$N283 = TX$31,FALSE))),$B$6,0),$B$7*SUM(IF(AND($D283 =TX$4,$D283&lt;&gt;9999),$B$22,IF(OR($D283 = 1,$D283 =2),-$B$22,0)),IF(AND($E283 =TX$5,$E283&lt;&gt;9999),$B$21,IF(OR($E283 = 1,$E283 =2),-$B$21,0)),IF(AND($F283 =TX$6,$F283&lt;&gt;9999),$B$20,IF(OR($F283 = 1,$F283 =2),-$B$20,0)),IF(AND($G283 =TX$8,$G283&lt;&gt;9999),$B$27,IF(OR($G283 = 1,$G283 =2),-$B$27,0)),IF(AND($H283 =TX$9,$H283&lt;&gt;9999),$B$23,IF(OR($H283 = 1,$H283 =2),-$B$23,0)),IF(AND($I283 =TX$10,$I283&lt;&gt;9999),$B$25,IF(OR($I283 = 1,$I283 =2),-$B$25,0)),IF(AND($J283 =TX$19,$J283&lt;&gt;9999),$B$24,IF(OR($J283 = 1,$J283 =2),-$B$24,0)),IF(AND($K283 =TX$20,$K283&lt;&gt;9999),$B$26,IF(OR($K283 = 1,$K283 =2),-$B$26,0))),IF($O283=TX$32,$B$3,0))-$B$11))),""),"")</f>
        <v/>
      </c>
      <c r="TY283" s="1" t="str">
        <f t="shared" si="849"/>
        <v/>
      </c>
      <c r="TZ283" s="1" t="str">
        <f t="shared" si="849"/>
        <v/>
      </c>
      <c r="UA283" s="1" t="str">
        <f t="shared" si="849"/>
        <v/>
      </c>
      <c r="UB283" s="1" t="str">
        <f t="shared" si="849"/>
        <v/>
      </c>
      <c r="UC283" s="1" t="str">
        <f t="shared" si="849"/>
        <v/>
      </c>
      <c r="UD283" s="1" t="str">
        <f t="shared" si="849"/>
        <v/>
      </c>
      <c r="UE283" s="1" t="str">
        <f t="shared" si="849"/>
        <v/>
      </c>
      <c r="UF283" s="1" t="str">
        <f t="shared" si="849"/>
        <v/>
      </c>
      <c r="UG283" s="1" t="str">
        <f t="shared" si="849"/>
        <v/>
      </c>
      <c r="UH283" s="1" t="str">
        <f t="shared" si="849"/>
        <v/>
      </c>
      <c r="UI283" s="1" t="str">
        <f t="shared" si="849"/>
        <v/>
      </c>
      <c r="UJ283" s="1" t="str">
        <f t="shared" si="849"/>
        <v/>
      </c>
      <c r="UK283" s="1" t="str">
        <f t="shared" si="849"/>
        <v/>
      </c>
      <c r="UL283" s="1" t="str">
        <f t="shared" si="849"/>
        <v/>
      </c>
      <c r="UM283" s="1" t="str">
        <f t="shared" si="849"/>
        <v/>
      </c>
      <c r="UN283" s="1" t="str">
        <f t="shared" si="849"/>
        <v/>
      </c>
      <c r="UO283" s="1" t="str">
        <f t="shared" si="849"/>
        <v/>
      </c>
      <c r="UP283" s="1" t="str">
        <f t="shared" si="849"/>
        <v/>
      </c>
      <c r="UQ283" s="1" t="str">
        <f t="shared" si="849"/>
        <v/>
      </c>
      <c r="UR283" s="1" t="str">
        <f t="shared" si="849"/>
        <v/>
      </c>
      <c r="US283" s="1" t="str">
        <f t="shared" si="849"/>
        <v/>
      </c>
      <c r="UT283" s="1" t="str">
        <f t="shared" si="849"/>
        <v/>
      </c>
      <c r="UU283" s="1" t="str">
        <f t="shared" si="849"/>
        <v/>
      </c>
      <c r="UV283" s="1" t="str">
        <f t="shared" si="849"/>
        <v/>
      </c>
      <c r="UW283" s="1" t="str">
        <f t="shared" si="849"/>
        <v/>
      </c>
      <c r="UX283" s="1" t="str">
        <f t="shared" si="849"/>
        <v/>
      </c>
      <c r="UY283" s="1" t="str">
        <f t="shared" si="849"/>
        <v/>
      </c>
      <c r="UZ283" s="1" t="str">
        <f t="shared" si="849"/>
        <v/>
      </c>
      <c r="VA283" s="1" t="str">
        <f t="shared" si="849"/>
        <v/>
      </c>
      <c r="VB283" s="1" t="str">
        <f t="shared" si="849"/>
        <v/>
      </c>
      <c r="VC283" s="1" t="str">
        <f t="shared" si="849"/>
        <v/>
      </c>
      <c r="VD283" s="1" t="str">
        <f t="shared" si="849"/>
        <v/>
      </c>
      <c r="VE283" s="1" t="str">
        <f t="shared" si="849"/>
        <v/>
      </c>
      <c r="VF283" s="1" t="str">
        <f t="shared" si="849"/>
        <v/>
      </c>
      <c r="VG283" s="1" t="str">
        <f t="shared" si="849"/>
        <v/>
      </c>
      <c r="VH283" s="1" t="str">
        <f t="shared" si="849"/>
        <v/>
      </c>
      <c r="VI283" s="1" t="str">
        <f t="shared" si="849"/>
        <v/>
      </c>
      <c r="VJ283" s="1" t="str">
        <f t="shared" si="849"/>
        <v/>
      </c>
      <c r="VK283" s="1" t="str">
        <f t="shared" si="849"/>
        <v/>
      </c>
      <c r="VL283" s="1" t="str">
        <f t="shared" si="849"/>
        <v/>
      </c>
      <c r="VM283" s="1" t="str">
        <f t="shared" si="849"/>
        <v/>
      </c>
      <c r="VN283" s="1" t="str">
        <f t="shared" si="849"/>
        <v/>
      </c>
      <c r="VO283" s="1" t="str">
        <f t="shared" si="849"/>
        <v/>
      </c>
      <c r="VP283" s="1" t="str">
        <f t="shared" si="849"/>
        <v/>
      </c>
      <c r="VQ283" s="1" t="str">
        <f t="shared" si="849"/>
        <v/>
      </c>
      <c r="VR283" s="1" t="str">
        <f t="shared" si="849"/>
        <v/>
      </c>
      <c r="VS283" s="1" t="str">
        <f t="shared" si="849"/>
        <v/>
      </c>
      <c r="VT283" s="1" t="str">
        <f t="shared" si="849"/>
        <v/>
      </c>
      <c r="VU283" s="1" t="str">
        <f t="shared" si="849"/>
        <v/>
      </c>
      <c r="VV283" s="1" t="str">
        <f t="shared" si="849"/>
        <v/>
      </c>
      <c r="VW283" s="1" t="str">
        <f t="shared" si="849"/>
        <v/>
      </c>
      <c r="VX283" s="1" t="str">
        <f t="shared" si="849"/>
        <v/>
      </c>
      <c r="VY283" s="1" t="str">
        <f t="shared" si="849"/>
        <v/>
      </c>
      <c r="VZ283" s="1" t="str">
        <f t="shared" si="849"/>
        <v/>
      </c>
      <c r="WA283" s="1" t="str">
        <f t="shared" si="849"/>
        <v/>
      </c>
      <c r="WB283" s="1" t="str">
        <f t="shared" si="849"/>
        <v/>
      </c>
      <c r="WC283" s="1" t="str">
        <f t="shared" si="849"/>
        <v/>
      </c>
      <c r="WD283" s="1" t="str">
        <f t="shared" si="849"/>
        <v/>
      </c>
      <c r="WE283" s="1" t="str">
        <f t="shared" si="849"/>
        <v/>
      </c>
      <c r="WF283" s="1" t="str">
        <f t="shared" si="849"/>
        <v/>
      </c>
      <c r="WG283" s="1" t="str">
        <f t="shared" si="849"/>
        <v/>
      </c>
      <c r="WH283" s="1" t="str">
        <f t="shared" si="849"/>
        <v/>
      </c>
      <c r="WI283" s="1" t="str">
        <f t="shared" si="849"/>
        <v/>
      </c>
      <c r="WJ283" s="1" t="str">
        <f t="shared" si="842"/>
        <v/>
      </c>
      <c r="WK283" s="1" t="str">
        <f t="shared" si="842"/>
        <v/>
      </c>
      <c r="WL283" s="1" t="str">
        <f t="shared" si="837"/>
        <v/>
      </c>
      <c r="WM283" s="1" t="str">
        <f t="shared" si="837"/>
        <v/>
      </c>
      <c r="WN283" s="1" t="str">
        <f t="shared" si="837"/>
        <v/>
      </c>
      <c r="WO283" s="1" t="str">
        <f t="shared" si="837"/>
        <v/>
      </c>
      <c r="WP283" s="1" t="str">
        <f t="shared" si="837"/>
        <v/>
      </c>
      <c r="WQ283" s="1" t="str">
        <f t="shared" si="837"/>
        <v/>
      </c>
      <c r="WR283" s="1" t="str">
        <f t="shared" si="833"/>
        <v/>
      </c>
      <c r="WS283" s="1" t="str">
        <f t="shared" si="833"/>
        <v/>
      </c>
      <c r="WT283" s="1" t="str">
        <f t="shared" ref="WT283:ZE286" si="850">IF(IF($B283&gt;WT$2,1/(1+EXP(-$B$10*(SUM($B$2*(1-(YEAR($B283)-YEAR(WT$2))/173),IF(OR(IF($L283&lt;&gt;".",$L283 = WT$23,FALSE),OR(IF($L283&lt;&gt;".",$L283 = WT$26,FALSE),IF($L283&lt;&gt;".",$L283 = WT$29,FALSE))),$B$4,0),IF(OR(IF($M283&lt;&gt;".",$M283 = WT$24,FALSE),OR(IF($M283&lt;&gt;".",$M283 = WT$27,FALSE),IF($M283&lt;&gt;".",$M283 = WT$30,FALSE))),$B$5,0),IF(OR(IF($N283&lt;&gt;".",$N283 = WT$25,FALSE),OR(IF($N283&lt;&gt;".",$N283 = WT$28,FALSE),IF($N283&lt;&gt;".",$N283 = WT$31,FALSE))),$B$6,0),$B$7*SUM(IF(AND($D283 =WT$4,$D283&lt;&gt;9999),$B$22,IF(OR($D283 = 1,$D283 =2),-$B$22,0)),IF(AND($E283 =WT$5,$E283&lt;&gt;9999),$B$21,IF(OR($E283 = 1,$E283 =2),-$B$21,0)),IF(AND($F283 =WT$6,$F283&lt;&gt;9999),$B$20,IF(OR($F283 = 1,$F283 =2),-$B$20,0)),IF(AND($G283 =WT$8,$G283&lt;&gt;9999),$B$27,IF(OR($G283 = 1,$G283 =2),-$B$27,0)),IF(AND($H283 =WT$9,$H283&lt;&gt;9999),$B$23,IF(OR($H283 = 1,$H283 =2),-$B$23,0)),IF(AND($I283 =WT$10,$I283&lt;&gt;9999),$B$25,IF(OR($I283 = 1,$I283 =2),-$B$25,0)),IF(AND($J283 =WT$19,$J283&lt;&gt;9999),$B$24,IF(OR($J283 = 1,$J283 =2),-$B$24,0)),IF(AND($K283 =WT$20,$K283&lt;&gt;9999),$B$26,IF(OR($K283 = 1,$K283 =2),-$B$26,0))),IF($O283=WT$32,$B$3,0))-$B$11))),"")&gt;0,IF($B283&gt;WT$2,1/(1+EXP(-$B$10*(SUM($B$2*(1-(YEAR($B283)-YEAR(WT$2))/173),IF(OR(IF($L283&lt;&gt;".",$L283 = WT$23,FALSE),OR(IF($L283&lt;&gt;".",$L283 = WT$26,FALSE),IF($L283&lt;&gt;".",$L283 = WT$29,FALSE))),$B$4,0),IF(OR(IF($M283&lt;&gt;".",$M283 = WT$24,FALSE),OR(IF($M283&lt;&gt;".",$M283 = WT$27,FALSE),IF($M283&lt;&gt;".",$M283 = WT$30,FALSE))),$B$5,0),IF(OR(IF($N283&lt;&gt;".",$N283 = WT$25,FALSE),OR(IF($N283&lt;&gt;".",$N283 = WT$28,FALSE),IF($N283&lt;&gt;".",$N283 = WT$31,FALSE))),$B$6,0),$B$7*SUM(IF(AND($D283 =WT$4,$D283&lt;&gt;9999),$B$22,IF(OR($D283 = 1,$D283 =2),-$B$22,0)),IF(AND($E283 =WT$5,$E283&lt;&gt;9999),$B$21,IF(OR($E283 = 1,$E283 =2),-$B$21,0)),IF(AND($F283 =WT$6,$F283&lt;&gt;9999),$B$20,IF(OR($F283 = 1,$F283 =2),-$B$20,0)),IF(AND($G283 =WT$8,$G283&lt;&gt;9999),$B$27,IF(OR($G283 = 1,$G283 =2),-$B$27,0)),IF(AND($H283 =WT$9,$H283&lt;&gt;9999),$B$23,IF(OR($H283 = 1,$H283 =2),-$B$23,0)),IF(AND($I283 =WT$10,$I283&lt;&gt;9999),$B$25,IF(OR($I283 = 1,$I283 =2),-$B$25,0)),IF(AND($J283 =WT$19,$J283&lt;&gt;9999),$B$24,IF(OR($J283 = 1,$J283 =2),-$B$24,0)),IF(AND($K283 =WT$20,$K283&lt;&gt;9999),$B$26,IF(OR($K283 = 1,$K283 =2),-$B$26,0))),IF($O283=WT$32,$B$3,0))-$B$11))),""),"")</f>
        <v/>
      </c>
      <c r="WU283" s="1" t="str">
        <f t="shared" si="850"/>
        <v/>
      </c>
      <c r="WV283" s="1" t="str">
        <f t="shared" si="850"/>
        <v/>
      </c>
      <c r="WW283" s="1" t="str">
        <f t="shared" si="850"/>
        <v/>
      </c>
      <c r="WX283" s="1" t="str">
        <f t="shared" si="850"/>
        <v/>
      </c>
      <c r="WY283" s="1" t="str">
        <f t="shared" si="850"/>
        <v/>
      </c>
      <c r="WZ283" s="1" t="str">
        <f t="shared" si="850"/>
        <v/>
      </c>
      <c r="XA283" s="1" t="str">
        <f t="shared" si="850"/>
        <v/>
      </c>
      <c r="XB283" s="1" t="str">
        <f t="shared" si="850"/>
        <v/>
      </c>
      <c r="XC283" s="1" t="str">
        <f t="shared" si="850"/>
        <v/>
      </c>
      <c r="XD283" s="1" t="str">
        <f t="shared" si="850"/>
        <v/>
      </c>
      <c r="XE283" s="1" t="str">
        <f t="shared" si="850"/>
        <v/>
      </c>
      <c r="XF283" s="1" t="str">
        <f t="shared" si="850"/>
        <v/>
      </c>
      <c r="XG283" s="1" t="str">
        <f t="shared" si="850"/>
        <v/>
      </c>
      <c r="XH283" s="1" t="str">
        <f t="shared" si="850"/>
        <v/>
      </c>
      <c r="XI283" s="1" t="str">
        <f t="shared" si="850"/>
        <v/>
      </c>
      <c r="XJ283" s="1" t="str">
        <f t="shared" si="850"/>
        <v/>
      </c>
      <c r="XK283" s="1" t="str">
        <f t="shared" si="850"/>
        <v/>
      </c>
      <c r="XL283" s="1" t="str">
        <f t="shared" si="850"/>
        <v/>
      </c>
      <c r="XM283" s="1" t="str">
        <f t="shared" si="850"/>
        <v/>
      </c>
      <c r="XN283" s="1" t="str">
        <f t="shared" si="850"/>
        <v/>
      </c>
      <c r="XO283" s="1" t="str">
        <f t="shared" si="850"/>
        <v/>
      </c>
      <c r="XP283" s="1" t="str">
        <f t="shared" si="850"/>
        <v/>
      </c>
      <c r="XQ283" s="1" t="str">
        <f t="shared" si="850"/>
        <v/>
      </c>
      <c r="XR283" s="1" t="str">
        <f t="shared" si="850"/>
        <v/>
      </c>
      <c r="XS283" s="1" t="str">
        <f t="shared" si="850"/>
        <v/>
      </c>
      <c r="XT283" s="1" t="str">
        <f t="shared" si="850"/>
        <v/>
      </c>
      <c r="XU283" s="1" t="str">
        <f t="shared" si="850"/>
        <v/>
      </c>
      <c r="XV283" s="1" t="str">
        <f t="shared" si="850"/>
        <v/>
      </c>
      <c r="XW283" s="1" t="str">
        <f t="shared" si="850"/>
        <v/>
      </c>
      <c r="XX283" s="1" t="str">
        <f t="shared" si="850"/>
        <v/>
      </c>
      <c r="XY283" s="1" t="str">
        <f t="shared" si="850"/>
        <v/>
      </c>
      <c r="XZ283" s="1" t="str">
        <f t="shared" si="850"/>
        <v/>
      </c>
      <c r="YA283" s="1" t="str">
        <f t="shared" si="850"/>
        <v/>
      </c>
      <c r="YB283" s="1" t="str">
        <f t="shared" si="850"/>
        <v/>
      </c>
      <c r="YC283" s="1" t="str">
        <f t="shared" si="850"/>
        <v/>
      </c>
      <c r="YD283" s="1" t="str">
        <f t="shared" si="850"/>
        <v/>
      </c>
      <c r="YE283" s="1" t="str">
        <f t="shared" si="850"/>
        <v/>
      </c>
      <c r="YF283" s="1" t="str">
        <f t="shared" si="850"/>
        <v/>
      </c>
      <c r="YG283" s="1" t="str">
        <f t="shared" si="850"/>
        <v/>
      </c>
      <c r="YH283" s="1" t="str">
        <f t="shared" si="850"/>
        <v/>
      </c>
      <c r="YI283" s="1" t="str">
        <f t="shared" si="850"/>
        <v/>
      </c>
      <c r="YJ283" s="1" t="str">
        <f t="shared" si="850"/>
        <v/>
      </c>
      <c r="YK283" s="1" t="str">
        <f t="shared" si="850"/>
        <v/>
      </c>
      <c r="YL283" s="1" t="str">
        <f t="shared" si="850"/>
        <v/>
      </c>
      <c r="YM283" s="1" t="str">
        <f t="shared" si="850"/>
        <v/>
      </c>
      <c r="YN283" s="1" t="str">
        <f t="shared" si="850"/>
        <v/>
      </c>
      <c r="YO283" s="1" t="str">
        <f t="shared" si="850"/>
        <v/>
      </c>
      <c r="YP283" s="1" t="str">
        <f t="shared" si="850"/>
        <v/>
      </c>
      <c r="YQ283" s="1" t="str">
        <f t="shared" si="850"/>
        <v/>
      </c>
      <c r="YR283" s="1" t="str">
        <f t="shared" si="850"/>
        <v/>
      </c>
      <c r="YS283" s="1" t="str">
        <f t="shared" si="850"/>
        <v/>
      </c>
      <c r="YT283" s="1" t="str">
        <f t="shared" si="850"/>
        <v/>
      </c>
      <c r="YU283" s="1" t="str">
        <f t="shared" si="850"/>
        <v/>
      </c>
      <c r="YV283" s="1" t="str">
        <f t="shared" si="850"/>
        <v/>
      </c>
      <c r="YW283" s="1" t="str">
        <f t="shared" si="850"/>
        <v/>
      </c>
      <c r="YX283" s="1" t="str">
        <f t="shared" si="850"/>
        <v/>
      </c>
      <c r="YY283" s="1" t="str">
        <f t="shared" si="850"/>
        <v/>
      </c>
      <c r="YZ283" s="1" t="str">
        <f t="shared" si="850"/>
        <v/>
      </c>
      <c r="ZA283" s="1" t="str">
        <f t="shared" si="850"/>
        <v/>
      </c>
      <c r="ZB283" s="1" t="str">
        <f t="shared" si="850"/>
        <v/>
      </c>
      <c r="ZC283" s="1" t="str">
        <f t="shared" si="850"/>
        <v/>
      </c>
      <c r="ZD283" s="1" t="str">
        <f t="shared" si="850"/>
        <v/>
      </c>
      <c r="ZE283" s="1" t="str">
        <f t="shared" si="850"/>
        <v/>
      </c>
      <c r="ZF283" s="1" t="str">
        <f t="shared" si="846"/>
        <v/>
      </c>
      <c r="ZG283" s="1" t="str">
        <f t="shared" si="846"/>
        <v/>
      </c>
      <c r="ZH283" s="1" t="str">
        <f t="shared" si="838"/>
        <v/>
      </c>
      <c r="ZI283" s="1" t="str">
        <f t="shared" si="838"/>
        <v/>
      </c>
      <c r="ZJ283" s="1" t="str">
        <f t="shared" si="838"/>
        <v/>
      </c>
      <c r="ZK283" s="1" t="str">
        <f t="shared" si="838"/>
        <v/>
      </c>
      <c r="ZL283" s="1" t="str">
        <f t="shared" si="838"/>
        <v/>
      </c>
      <c r="ZM283" s="1" t="str">
        <f t="shared" si="838"/>
        <v/>
      </c>
      <c r="ZN283" s="1" t="str">
        <f t="shared" si="838"/>
        <v/>
      </c>
      <c r="ZO283" s="1" t="str">
        <f t="shared" si="838"/>
        <v/>
      </c>
      <c r="ZP283" s="1" t="str">
        <f t="shared" si="838"/>
        <v/>
      </c>
      <c r="ZQ283" s="1" t="str">
        <f t="shared" si="838"/>
        <v/>
      </c>
      <c r="ZR283" s="1" t="str">
        <f t="shared" si="847"/>
        <v/>
      </c>
      <c r="ZS283" s="1" t="str">
        <f t="shared" si="847"/>
        <v/>
      </c>
      <c r="ZT283" s="1" t="str">
        <f t="shared" si="847"/>
        <v/>
      </c>
      <c r="ZU283" s="1" t="str">
        <f t="shared" si="847"/>
        <v/>
      </c>
      <c r="ZV283" s="1" t="str">
        <f t="shared" si="847"/>
        <v/>
      </c>
      <c r="ZW283" s="1" t="str">
        <f t="shared" si="847"/>
        <v/>
      </c>
      <c r="ZX283" s="1" t="str">
        <f t="shared" si="847"/>
        <v/>
      </c>
      <c r="ZY283" s="1" t="str">
        <f t="shared" si="847"/>
        <v/>
      </c>
      <c r="ZZ283" s="1" t="str">
        <f t="shared" si="847"/>
        <v/>
      </c>
      <c r="AAA283" s="1" t="str">
        <f t="shared" si="847"/>
        <v/>
      </c>
    </row>
    <row r="284" spans="1:703" x14ac:dyDescent="0.25">
      <c r="A284" s="9">
        <v>243</v>
      </c>
      <c r="B284" s="8">
        <v>27371</v>
      </c>
      <c r="C284" s="7" t="s">
        <v>518</v>
      </c>
      <c r="D284" s="7">
        <v>1</v>
      </c>
      <c r="E284" s="7">
        <v>1</v>
      </c>
      <c r="F284" s="7">
        <v>1</v>
      </c>
      <c r="G284" s="7">
        <v>1</v>
      </c>
      <c r="H284" s="7">
        <v>9999</v>
      </c>
      <c r="I284" s="7">
        <v>9999</v>
      </c>
      <c r="J284" s="7">
        <v>1</v>
      </c>
      <c r="K284" s="7">
        <v>9999</v>
      </c>
      <c r="L284" s="7">
        <v>6</v>
      </c>
      <c r="M284" s="7">
        <v>6.1</v>
      </c>
      <c r="N284" s="7">
        <v>6.11</v>
      </c>
      <c r="O284" s="7">
        <v>1</v>
      </c>
      <c r="P284" s="5">
        <v>44.391824</v>
      </c>
      <c r="Q284" s="5">
        <f t="shared" si="661"/>
        <v>69.93016822051824</v>
      </c>
      <c r="R284" s="5">
        <f t="shared" si="662"/>
        <v>25.53834422051824</v>
      </c>
      <c r="S284" s="6">
        <f t="shared" si="663"/>
        <v>4.452182362392361E-9</v>
      </c>
      <c r="T284" s="5" t="e">
        <f>SQRT(SUMPRODUCT(AB284:ZT284,#REF!:#REF!)/SUM(AB284:ZT284))/((COUNTIF(AB284:ZT284,"&gt;0")-1)/COUNTIF(AB284:ZT284,"&gt;0"))</f>
        <v>#REF!</v>
      </c>
      <c r="U284" s="4" t="e">
        <f t="shared" si="664"/>
        <v>#REF!</v>
      </c>
      <c r="V284" s="4" t="e">
        <f t="shared" si="665"/>
        <v>#REF!</v>
      </c>
      <c r="W284" s="4" t="e">
        <f t="shared" si="666"/>
        <v>#REF!</v>
      </c>
      <c r="X284" s="4">
        <f t="shared" si="667"/>
        <v>0</v>
      </c>
      <c r="Y284" s="3">
        <f t="shared" si="668"/>
        <v>0.56030991404526531</v>
      </c>
      <c r="Z284" s="3">
        <f t="shared" si="672"/>
        <v>0.56030991404526531</v>
      </c>
      <c r="AB284" s="1">
        <f t="shared" si="676"/>
        <v>8.0914674118479276E-22</v>
      </c>
      <c r="AC284" s="1">
        <f t="shared" si="843"/>
        <v>8.0914674118479276E-22</v>
      </c>
      <c r="AD284" s="1">
        <f t="shared" si="843"/>
        <v>8.0914674118479276E-22</v>
      </c>
      <c r="AE284" s="1">
        <f t="shared" si="843"/>
        <v>8.0914674118479276E-22</v>
      </c>
      <c r="AF284" s="1">
        <f t="shared" si="843"/>
        <v>8.0914674118479276E-22</v>
      </c>
      <c r="AG284" s="1">
        <f t="shared" si="843"/>
        <v>8.0914674118479276E-22</v>
      </c>
      <c r="AH284" s="1">
        <f t="shared" si="843"/>
        <v>8.0914674118479276E-22</v>
      </c>
      <c r="AI284" s="1">
        <f t="shared" si="843"/>
        <v>8.0914674118479276E-22</v>
      </c>
      <c r="AJ284" s="1">
        <f t="shared" si="843"/>
        <v>8.0914674118479276E-22</v>
      </c>
      <c r="AK284" s="1">
        <f t="shared" si="843"/>
        <v>8.0914674118479276E-22</v>
      </c>
      <c r="AL284" s="1">
        <f t="shared" si="843"/>
        <v>8.0914674118479276E-22</v>
      </c>
      <c r="AM284" s="1">
        <f t="shared" si="843"/>
        <v>8.0914674118479276E-22</v>
      </c>
      <c r="AN284" s="1">
        <f t="shared" si="843"/>
        <v>1.5510321738401175E-22</v>
      </c>
      <c r="AO284" s="1">
        <f t="shared" si="843"/>
        <v>1.5510321738401175E-22</v>
      </c>
      <c r="AP284" s="1">
        <f t="shared" si="843"/>
        <v>1.5510321738401175E-22</v>
      </c>
      <c r="AQ284" s="1">
        <f t="shared" si="843"/>
        <v>1.5510321738401175E-22</v>
      </c>
      <c r="AR284" s="1">
        <f t="shared" si="843"/>
        <v>1.5510321738401175E-22</v>
      </c>
      <c r="AS284" s="1">
        <f t="shared" si="843"/>
        <v>1.5510321738401175E-22</v>
      </c>
      <c r="AT284" s="1">
        <f t="shared" si="843"/>
        <v>1.5510321738401175E-22</v>
      </c>
      <c r="AU284" s="1">
        <f t="shared" si="843"/>
        <v>1.5510321738401175E-22</v>
      </c>
      <c r="AV284" s="1">
        <f t="shared" si="843"/>
        <v>8.0914674118479276E-22</v>
      </c>
      <c r="AW284" s="1">
        <f t="shared" si="843"/>
        <v>8.0914674118479276E-22</v>
      </c>
      <c r="AX284" s="1">
        <f t="shared" si="843"/>
        <v>8.0914674118479276E-22</v>
      </c>
      <c r="AY284" s="1">
        <f t="shared" si="843"/>
        <v>1.5510321738401175E-22</v>
      </c>
      <c r="AZ284" s="1">
        <f t="shared" si="843"/>
        <v>1.5510321738401175E-22</v>
      </c>
      <c r="BA284" s="1">
        <f t="shared" si="843"/>
        <v>1.5510321738401175E-22</v>
      </c>
      <c r="BB284" s="1">
        <f t="shared" si="843"/>
        <v>1.5510321738401175E-22</v>
      </c>
      <c r="BC284" s="1">
        <f t="shared" si="843"/>
        <v>1.5510321738401175E-22</v>
      </c>
      <c r="BD284" s="1">
        <f t="shared" si="843"/>
        <v>1.5510321738401175E-22</v>
      </c>
      <c r="BE284" s="1">
        <f t="shared" si="843"/>
        <v>8.0914674118479276E-22</v>
      </c>
      <c r="BF284" s="1">
        <f t="shared" si="843"/>
        <v>1.5510321738401175E-22</v>
      </c>
      <c r="BG284" s="1">
        <f t="shared" si="843"/>
        <v>8.0914674118479276E-22</v>
      </c>
      <c r="BH284" s="1">
        <f t="shared" si="843"/>
        <v>1.5510321738401175E-22</v>
      </c>
      <c r="BI284" s="1">
        <f t="shared" si="843"/>
        <v>8.0914674118479276E-22</v>
      </c>
      <c r="BJ284" s="1">
        <f t="shared" si="843"/>
        <v>1.5510321738401175E-22</v>
      </c>
      <c r="BK284" s="1">
        <f t="shared" si="843"/>
        <v>7.1296702760090711E-20</v>
      </c>
      <c r="BL284" s="1">
        <f t="shared" si="843"/>
        <v>7.1296702760090711E-20</v>
      </c>
      <c r="BM284" s="1">
        <f t="shared" si="843"/>
        <v>1.5510321738401175E-22</v>
      </c>
      <c r="BN284" s="1">
        <f t="shared" si="843"/>
        <v>1.5510321738401175E-22</v>
      </c>
      <c r="BO284" s="1">
        <f t="shared" si="843"/>
        <v>1.5510321738401175E-22</v>
      </c>
      <c r="BP284" s="1">
        <f t="shared" si="843"/>
        <v>3.9929315006031425E-18</v>
      </c>
      <c r="BQ284" s="1">
        <f t="shared" si="843"/>
        <v>1.3666678025260929E-20</v>
      </c>
      <c r="BR284" s="1">
        <f t="shared" si="843"/>
        <v>1.5510321738401175E-22</v>
      </c>
      <c r="BS284" s="1">
        <f t="shared" si="843"/>
        <v>8.6864679369742716E-21</v>
      </c>
      <c r="BT284" s="1">
        <f t="shared" si="843"/>
        <v>3.9929315006031425E-18</v>
      </c>
      <c r="BU284" s="1">
        <f t="shared" si="843"/>
        <v>4.5315805449781025E-20</v>
      </c>
      <c r="BV284" s="1">
        <f t="shared" si="843"/>
        <v>8.6864679369742716E-21</v>
      </c>
      <c r="BW284" s="1">
        <f t="shared" si="843"/>
        <v>7.6539457061976604E-19</v>
      </c>
      <c r="BX284" s="1">
        <f t="shared" si="843"/>
        <v>8.6864679369742716E-21</v>
      </c>
      <c r="BY284" s="1">
        <f t="shared" si="843"/>
        <v>7.6539457061976604E-19</v>
      </c>
      <c r="BZ284" s="1">
        <f t="shared" si="843"/>
        <v>3.9929315006031425E-18</v>
      </c>
      <c r="CA284" s="1">
        <f t="shared" si="843"/>
        <v>4.5315805449781025E-20</v>
      </c>
      <c r="CB284" s="1">
        <f t="shared" si="843"/>
        <v>7.6539457061976604E-19</v>
      </c>
      <c r="CC284" s="1">
        <f t="shared" si="843"/>
        <v>3.9929315006031425E-18</v>
      </c>
      <c r="CD284" s="1">
        <f t="shared" si="843"/>
        <v>3.9929315006031425E-18</v>
      </c>
      <c r="CE284" s="1">
        <f t="shared" si="843"/>
        <v>7.6539457061976604E-19</v>
      </c>
      <c r="CF284" s="1">
        <f t="shared" si="843"/>
        <v>1.3666678025260929E-20</v>
      </c>
      <c r="CG284" s="1">
        <f t="shared" si="843"/>
        <v>1.3666678025260929E-20</v>
      </c>
      <c r="CH284" s="1">
        <f t="shared" si="843"/>
        <v>3.9929315006031425E-18</v>
      </c>
      <c r="CI284" s="1">
        <f t="shared" si="843"/>
        <v>8.6864679369742716E-21</v>
      </c>
      <c r="CJ284" s="1">
        <f t="shared" si="843"/>
        <v>8.6864679369742716E-21</v>
      </c>
      <c r="CK284" s="1">
        <f t="shared" si="843"/>
        <v>1.5510321738401175E-22</v>
      </c>
      <c r="CL284" s="1">
        <f t="shared" si="843"/>
        <v>4.5315805449781025E-20</v>
      </c>
      <c r="CM284" s="1">
        <f t="shared" si="843"/>
        <v>4.5315805449781025E-20</v>
      </c>
      <c r="CN284" s="1">
        <f t="shared" si="843"/>
        <v>9.5200983486954589E-21</v>
      </c>
      <c r="CO284" s="1">
        <f t="shared" si="839"/>
        <v>1.0433731319383925E-20</v>
      </c>
      <c r="CP284" s="1">
        <f t="shared" si="839"/>
        <v>5.25637694614061E-18</v>
      </c>
      <c r="CQ284" s="1">
        <f t="shared" si="839"/>
        <v>1.7991095337211979E-20</v>
      </c>
      <c r="CR284" s="1">
        <f t="shared" si="839"/>
        <v>1.0075811155536265E-18</v>
      </c>
      <c r="CS284" s="1">
        <f t="shared" si="839"/>
        <v>2.1609963480193919E-20</v>
      </c>
      <c r="CT284" s="1">
        <f t="shared" si="839"/>
        <v>3.0361478039029841E-17</v>
      </c>
      <c r="CU284" s="1">
        <f t="shared" si="839"/>
        <v>1.7359116047160059E-16</v>
      </c>
      <c r="CV284" s="1">
        <f t="shared" si="839"/>
        <v>1.9025050597601679E-16</v>
      </c>
      <c r="CW284" s="1">
        <f t="shared" si="839"/>
        <v>2.085086298507228E-16</v>
      </c>
      <c r="CX284" s="1">
        <f t="shared" si="839"/>
        <v>2.5044966923496286E-16</v>
      </c>
      <c r="CY284" s="1">
        <f t="shared" si="839"/>
        <v>4.4982101888114099E-20</v>
      </c>
      <c r="CZ284" s="1">
        <f t="shared" si="839"/>
        <v>9.3948484658681365E-19</v>
      </c>
      <c r="DA284" s="1">
        <f t="shared" si="839"/>
        <v>3.4140881816162614E-18</v>
      </c>
      <c r="DB284" s="1">
        <f t="shared" si="839"/>
        <v>3.0082705384812575E-16</v>
      </c>
      <c r="DC284" s="1">
        <f t="shared" si="839"/>
        <v>3.4140881816162614E-18</v>
      </c>
      <c r="DD284" s="1">
        <f t="shared" si="839"/>
        <v>3.0259279800737229E-18</v>
      </c>
      <c r="DE284" s="1">
        <f t="shared" si="839"/>
        <v>5.4030149962795905E-20</v>
      </c>
      <c r="DF284" s="1">
        <f t="shared" si="839"/>
        <v>6.1318852170810159E-22</v>
      </c>
      <c r="DG284" s="1">
        <f t="shared" si="839"/>
        <v>3.4430768007129044E-15</v>
      </c>
      <c r="DH284" s="1">
        <f t="shared" si="839"/>
        <v>6.3198769395288365E-17</v>
      </c>
      <c r="DI284" s="1">
        <f t="shared" si="839"/>
        <v>1.1380417202577634E-15</v>
      </c>
      <c r="DJ284" s="1">
        <f t="shared" si="839"/>
        <v>5.921536177565673E-20</v>
      </c>
      <c r="DK284" s="1">
        <f t="shared" si="839"/>
        <v>1.8067367961028902E-16</v>
      </c>
      <c r="DL284" s="1">
        <f t="shared" si="839"/>
        <v>1.8067367961028902E-16</v>
      </c>
      <c r="DM284" s="1">
        <f t="shared" si="839"/>
        <v>7.3653000621804466E-22</v>
      </c>
      <c r="DN284" s="1">
        <f t="shared" si="839"/>
        <v>6.7774169831985106E-19</v>
      </c>
      <c r="DO284" s="1">
        <f t="shared" si="839"/>
        <v>6.4898192446928458E-20</v>
      </c>
      <c r="DP284" s="1">
        <f t="shared" si="839"/>
        <v>7.9275073882232245E-16</v>
      </c>
      <c r="DQ284" s="1">
        <f t="shared" si="839"/>
        <v>6.4898192446928458E-20</v>
      </c>
      <c r="DR284" s="1">
        <f t="shared" si="839"/>
        <v>8.0721395011600349E-22</v>
      </c>
      <c r="DS284" s="1">
        <f t="shared" si="839"/>
        <v>7.4278379541964744E-19</v>
      </c>
      <c r="DT284" s="1">
        <f t="shared" si="839"/>
        <v>7.1126397890387304E-20</v>
      </c>
      <c r="DU284" s="1">
        <f t="shared" si="839"/>
        <v>3.993774211761026E-13</v>
      </c>
      <c r="DV284" s="1">
        <f t="shared" si="839"/>
        <v>9.5221075725243534E-16</v>
      </c>
      <c r="DW284" s="1">
        <f t="shared" si="839"/>
        <v>1.4954004688408172E-19</v>
      </c>
      <c r="DX284" s="1">
        <f t="shared" si="839"/>
        <v>5.4442464939454869E-15</v>
      </c>
      <c r="DY284" s="1">
        <f t="shared" si="839"/>
        <v>8.3967303362010523E-13</v>
      </c>
      <c r="DZ284" s="1">
        <f t="shared" si="839"/>
        <v>2.5172602374481659E-14</v>
      </c>
      <c r="EA284" s="1">
        <f t="shared" si="839"/>
        <v>1.0288544731817469E-14</v>
      </c>
      <c r="EB284" s="1">
        <f t="shared" si="839"/>
        <v>1.2535097763467135E-15</v>
      </c>
      <c r="EC284" s="1">
        <f t="shared" si="839"/>
        <v>6.3150177903330793E-13</v>
      </c>
      <c r="ED284" s="1">
        <f t="shared" si="839"/>
        <v>1.1745012696596365E-18</v>
      </c>
      <c r="EE284" s="1">
        <f t="shared" si="839"/>
        <v>1.2872168157362928E-18</v>
      </c>
      <c r="EF284" s="1">
        <f t="shared" si="839"/>
        <v>1.3988718882850745E-21</v>
      </c>
      <c r="EG284" s="1">
        <f t="shared" si="839"/>
        <v>1.5056504332390641E-15</v>
      </c>
      <c r="EH284" s="1">
        <f t="shared" si="839"/>
        <v>1.3988718882850745E-21</v>
      </c>
      <c r="EI284" s="1">
        <f t="shared" si="839"/>
        <v>1.2325941407422702E-19</v>
      </c>
      <c r="EJ284" s="1">
        <f t="shared" si="839"/>
        <v>7.585269338415043E-13</v>
      </c>
      <c r="EK284" s="1">
        <f t="shared" si="839"/>
        <v>1.8085086130879496E-15</v>
      </c>
      <c r="EL284" s="1">
        <f t="shared" si="839"/>
        <v>1.6846304635005423E-16</v>
      </c>
      <c r="EM284" s="1">
        <f t="shared" si="839"/>
        <v>1.6846304635005423E-16</v>
      </c>
      <c r="EN284" s="1">
        <f t="shared" si="839"/>
        <v>8.2916114231923974E-18</v>
      </c>
      <c r="EO284" s="1">
        <f t="shared" si="839"/>
        <v>1.5935391501123051E-13</v>
      </c>
      <c r="EP284" s="1">
        <f t="shared" si="839"/>
        <v>2.1722860309462217E-15</v>
      </c>
      <c r="EQ284" s="1">
        <f t="shared" si="839"/>
        <v>2.3807578415247763E-15</v>
      </c>
      <c r="ER284" s="1">
        <f t="shared" si="839"/>
        <v>2.6092364537799264E-15</v>
      </c>
      <c r="ES284" s="1">
        <f t="shared" si="839"/>
        <v>1.3576556800906634E-19</v>
      </c>
      <c r="ET284" s="1">
        <f t="shared" si="839"/>
        <v>2.136040008849523E-19</v>
      </c>
      <c r="EU284" s="1">
        <f t="shared" si="839"/>
        <v>5.0631088156124054E-20</v>
      </c>
      <c r="EV284" s="1">
        <f t="shared" si="839"/>
        <v>2.9118141668739706E-21</v>
      </c>
      <c r="EW284" s="1">
        <f t="shared" si="839"/>
        <v>1.5789076114904731E-12</v>
      </c>
      <c r="EX284" s="1">
        <f t="shared" si="839"/>
        <v>3.1912576484361742E-21</v>
      </c>
      <c r="EY284" s="1">
        <f t="shared" si="839"/>
        <v>3.1912576484361742E-21</v>
      </c>
      <c r="EZ284" s="1">
        <f t="shared" si="844"/>
        <v>3.026566604420919E-13</v>
      </c>
      <c r="FA284" s="1">
        <f t="shared" si="844"/>
        <v>1.4491061549941167E-14</v>
      </c>
      <c r="FB284" s="1">
        <f t="shared" si="844"/>
        <v>5.7667814561056477E-11</v>
      </c>
      <c r="FC284" s="1">
        <f t="shared" si="844"/>
        <v>3.4975190019202543E-21</v>
      </c>
      <c r="FD284" s="1">
        <f t="shared" si="844"/>
        <v>3.3170227464167311E-13</v>
      </c>
      <c r="FE284" s="1">
        <f t="shared" si="844"/>
        <v>1.7304335725351892E-12</v>
      </c>
      <c r="FF284" s="1">
        <f t="shared" si="844"/>
        <v>1.8024210835560696E-16</v>
      </c>
      <c r="FG284" s="1">
        <f t="shared" si="844"/>
        <v>3.6353536327845545E-13</v>
      </c>
      <c r="FH284" s="1">
        <f t="shared" si="844"/>
        <v>4.2010370400546509E-21</v>
      </c>
      <c r="FI284" s="1">
        <f t="shared" si="844"/>
        <v>4.0569240837517047E-19</v>
      </c>
      <c r="FJ284" s="1">
        <f t="shared" si="844"/>
        <v>4.6042057690209186E-21</v>
      </c>
      <c r="FK284" s="1">
        <f t="shared" si="844"/>
        <v>2.5112473131451638E-14</v>
      </c>
      <c r="FL284" s="1">
        <f t="shared" si="844"/>
        <v>5.7482776060752769E-13</v>
      </c>
      <c r="FM284" s="1">
        <f t="shared" si="844"/>
        <v>5.7482776060752769E-13</v>
      </c>
      <c r="FN284" s="1">
        <f t="shared" si="844"/>
        <v>3.2780241679818419E-17</v>
      </c>
      <c r="FO284" s="1">
        <f t="shared" si="844"/>
        <v>6.6427449923617927E-21</v>
      </c>
      <c r="FP284" s="1">
        <f t="shared" si="844"/>
        <v>6.4148713483810154E-19</v>
      </c>
      <c r="FQ284" s="1">
        <f t="shared" si="844"/>
        <v>1.1257669630622795E-13</v>
      </c>
      <c r="FR284" s="1">
        <f t="shared" si="844"/>
        <v>6.9045306476898086E-13</v>
      </c>
      <c r="FS284" s="1">
        <f t="shared" si="844"/>
        <v>1.5334435926175024E-16</v>
      </c>
      <c r="FT284" s="1">
        <f t="shared" si="844"/>
        <v>4.3265036292255171E-12</v>
      </c>
      <c r="FU284" s="1">
        <f t="shared" si="844"/>
        <v>7.705208213861778E-19</v>
      </c>
      <c r="FV284" s="1">
        <f t="shared" si="844"/>
        <v>8.7446457901086568E-21</v>
      </c>
      <c r="FW284" s="1">
        <f t="shared" si="844"/>
        <v>8.2933613739361598E-13</v>
      </c>
      <c r="FX284" s="1">
        <f t="shared" si="844"/>
        <v>1.6229546682149615E-14</v>
      </c>
      <c r="FY284" s="1">
        <f t="shared" si="844"/>
        <v>5.3813734297904627E-14</v>
      </c>
      <c r="FZ284" s="1">
        <f t="shared" si="844"/>
        <v>8.4446682501300936E-19</v>
      </c>
      <c r="GA284" s="1">
        <f t="shared" si="844"/>
        <v>4.7417132435240012E-12</v>
      </c>
      <c r="GB284" s="1">
        <f t="shared" si="844"/>
        <v>8.29976041280717E-12</v>
      </c>
      <c r="GC284" s="1">
        <f t="shared" si="844"/>
        <v>1.7436418621890196E-12</v>
      </c>
      <c r="GD284" s="1">
        <f t="shared" si="844"/>
        <v>1.0503611516115943E-20</v>
      </c>
      <c r="GE284" s="1">
        <f t="shared" si="844"/>
        <v>1.0503611516115943E-20</v>
      </c>
      <c r="GF284" s="1">
        <f t="shared" si="844"/>
        <v>1.0503611516115943E-20</v>
      </c>
      <c r="GG284" s="1">
        <f t="shared" si="844"/>
        <v>1.2390335764401401E-14</v>
      </c>
      <c r="GH284" s="1">
        <f t="shared" si="844"/>
        <v>1.0917551058758401E-12</v>
      </c>
      <c r="GI284" s="1">
        <f t="shared" si="844"/>
        <v>1.1511631122735065E-20</v>
      </c>
      <c r="GJ284" s="1">
        <f t="shared" si="844"/>
        <v>1.0143294172323813E-18</v>
      </c>
      <c r="GK284" s="1">
        <f t="shared" si="844"/>
        <v>5.6954981397973599E-12</v>
      </c>
      <c r="GL284" s="1">
        <f t="shared" si="844"/>
        <v>1.9494083296637434E-14</v>
      </c>
      <c r="GM284" s="1">
        <f t="shared" si="844"/>
        <v>1.2390335764401401E-14</v>
      </c>
      <c r="GN284" s="1">
        <f t="shared" si="844"/>
        <v>2.7269782856007509E-13</v>
      </c>
      <c r="GO284" s="1">
        <f t="shared" si="844"/>
        <v>5.6954981397973599E-12</v>
      </c>
      <c r="GP284" s="1">
        <f t="shared" si="844"/>
        <v>1.3579422143305201E-14</v>
      </c>
      <c r="GQ284" s="1">
        <f t="shared" si="844"/>
        <v>1.0925974884784595E-11</v>
      </c>
      <c r="GR284" s="1">
        <f t="shared" si="844"/>
        <v>1.0925974884784595E-11</v>
      </c>
      <c r="GS284" s="1">
        <f t="shared" si="844"/>
        <v>1.4882623784569874E-14</v>
      </c>
      <c r="GT284" s="1">
        <f t="shared" si="844"/>
        <v>1.3113591765860293E-12</v>
      </c>
      <c r="GU284" s="1">
        <f t="shared" si="844"/>
        <v>6.8411347111157531E-12</v>
      </c>
      <c r="GV284" s="1">
        <f t="shared" si="844"/>
        <v>1.3827169691287995E-20</v>
      </c>
      <c r="GW284" s="1">
        <f t="shared" si="844"/>
        <v>1.3352840547670807E-18</v>
      </c>
      <c r="GX284" s="1">
        <f t="shared" si="844"/>
        <v>2.6525389889923352E-20</v>
      </c>
      <c r="GY284" s="1">
        <f t="shared" si="844"/>
        <v>1.438317749493559E-11</v>
      </c>
      <c r="GZ284" s="1">
        <f t="shared" si="844"/>
        <v>2.9071001277133792E-20</v>
      </c>
      <c r="HA284" s="1">
        <f t="shared" si="844"/>
        <v>2.8125203497791816E-14</v>
      </c>
      <c r="HB284" s="1">
        <f t="shared" si="844"/>
        <v>9.325720907345435E-14</v>
      </c>
      <c r="HC284" s="1">
        <f t="shared" si="844"/>
        <v>1.9426840277113195E-17</v>
      </c>
      <c r="HD284" s="1">
        <f t="shared" si="844"/>
        <v>9.0058100860085546E-12</v>
      </c>
      <c r="HE284" s="1">
        <f t="shared" si="844"/>
        <v>1.6080530425444923E-13</v>
      </c>
      <c r="HF284" s="1">
        <f t="shared" si="844"/>
        <v>1.5763514619733478E-11</v>
      </c>
      <c r="HG284" s="1">
        <f t="shared" si="844"/>
        <v>1.5763514619733478E-11</v>
      </c>
      <c r="HH284" s="1">
        <f t="shared" si="844"/>
        <v>1.994923051514094E-20</v>
      </c>
      <c r="HI284" s="1">
        <f t="shared" si="844"/>
        <v>4.0912462195337839E-12</v>
      </c>
      <c r="HJ284" s="1">
        <f t="shared" si="844"/>
        <v>1.7276321122645775E-11</v>
      </c>
      <c r="HK284" s="1">
        <f t="shared" si="844"/>
        <v>3.3116527007147417E-12</v>
      </c>
      <c r="HL284" s="1">
        <f t="shared" si="840"/>
        <v>1.994923051514094E-20</v>
      </c>
      <c r="HM284" s="1">
        <f t="shared" si="840"/>
        <v>9.8700873992133522E-12</v>
      </c>
      <c r="HN284" s="1">
        <f t="shared" si="840"/>
        <v>3.3116527007147417E-12</v>
      </c>
      <c r="HO284" s="1">
        <f t="shared" si="840"/>
        <v>1.0050160595780275E-17</v>
      </c>
      <c r="HP284" s="1">
        <f t="shared" si="840"/>
        <v>1.0817308419533691E-11</v>
      </c>
      <c r="HQ284" s="1">
        <f t="shared" si="840"/>
        <v>2.0751414048647763E-11</v>
      </c>
      <c r="HR284" s="1">
        <f t="shared" si="840"/>
        <v>3.9777841526670266E-12</v>
      </c>
      <c r="HS284" s="1">
        <f t="shared" si="840"/>
        <v>1.2993185546413468E-11</v>
      </c>
      <c r="HT284" s="1">
        <f t="shared" si="840"/>
        <v>2.4906296716791486E-12</v>
      </c>
      <c r="HU284" s="1">
        <f t="shared" si="840"/>
        <v>2.3139978277388939E-18</v>
      </c>
      <c r="HV284" s="1">
        <f t="shared" si="840"/>
        <v>2.4906296716791486E-12</v>
      </c>
      <c r="HW284" s="1">
        <f t="shared" si="840"/>
        <v>2.8781869828138308E-20</v>
      </c>
      <c r="HX284" s="1">
        <f t="shared" si="840"/>
        <v>1.4240126730685405E-11</v>
      </c>
      <c r="HY284" s="1">
        <f t="shared" si="840"/>
        <v>5.1923490447376022E-15</v>
      </c>
      <c r="HZ284" s="1">
        <f t="shared" si="840"/>
        <v>6.8181071130118205E-13</v>
      </c>
      <c r="IA284" s="1">
        <f t="shared" si="840"/>
        <v>2.7794532580379886E-18</v>
      </c>
      <c r="IB284" s="1">
        <f t="shared" si="840"/>
        <v>5.7001835831475929E-10</v>
      </c>
      <c r="IC284" s="1">
        <f t="shared" si="840"/>
        <v>2.7317587188244396E-11</v>
      </c>
      <c r="ID284" s="1">
        <f t="shared" si="840"/>
        <v>1.2659672964477443E-13</v>
      </c>
      <c r="IE284" s="1">
        <f t="shared" si="840"/>
        <v>3.2787159974069529E-12</v>
      </c>
      <c r="IF284" s="1">
        <f t="shared" si="840"/>
        <v>2.9939224845749454E-11</v>
      </c>
      <c r="IG284" s="1">
        <f t="shared" si="840"/>
        <v>3.2812458076452774E-11</v>
      </c>
      <c r="IH284" s="1">
        <f t="shared" si="840"/>
        <v>3.2812458076452774E-11</v>
      </c>
      <c r="II284" s="1">
        <f t="shared" si="840"/>
        <v>3.593370628801023E-12</v>
      </c>
      <c r="IJ284" s="1">
        <f t="shared" si="840"/>
        <v>2.0545026715948945E-11</v>
      </c>
      <c r="IK284" s="1">
        <f t="shared" si="840"/>
        <v>7.268455404895777E-20</v>
      </c>
      <c r="IL284" s="1">
        <f t="shared" si="840"/>
        <v>4.0100725592161299E-18</v>
      </c>
      <c r="IM284" s="1">
        <f t="shared" si="840"/>
        <v>1.7904740315675548E-11</v>
      </c>
      <c r="IN284" s="1">
        <f t="shared" si="840"/>
        <v>5.3685190611407128E-14</v>
      </c>
      <c r="IO284" s="1">
        <f t="shared" si="840"/>
        <v>1.141711925133773E-18</v>
      </c>
      <c r="IP284" s="1">
        <f t="shared" si="840"/>
        <v>4.7340367156879127E-11</v>
      </c>
      <c r="IQ284" s="1">
        <f t="shared" si="840"/>
        <v>1.1287069441337758E-13</v>
      </c>
      <c r="IR284" s="1">
        <f t="shared" si="840"/>
        <v>5.9910744519598633E-20</v>
      </c>
      <c r="IS284" s="1">
        <f t="shared" si="840"/>
        <v>5.1883568150459899E-11</v>
      </c>
      <c r="IT284" s="1">
        <f t="shared" si="840"/>
        <v>1.1025464811711201E-16</v>
      </c>
      <c r="IU284" s="1">
        <f t="shared" si="840"/>
        <v>5.1883568150459899E-11</v>
      </c>
      <c r="IV284" s="1">
        <f t="shared" si="840"/>
        <v>5.6862774956976363E-11</v>
      </c>
      <c r="IW284" s="1">
        <f t="shared" si="840"/>
        <v>5.6862774956976363E-11</v>
      </c>
      <c r="IX284" s="1">
        <f t="shared" si="840"/>
        <v>3.2486115221660722E-11</v>
      </c>
      <c r="IY284" s="1">
        <f t="shared" si="840"/>
        <v>7.1961655300770865E-20</v>
      </c>
      <c r="IZ284" s="1">
        <f t="shared" si="840"/>
        <v>1.1098737259227824E-17</v>
      </c>
      <c r="JA284" s="1">
        <f t="shared" si="840"/>
        <v>6.2319830556556355E-11</v>
      </c>
      <c r="JB284" s="1">
        <f t="shared" si="840"/>
        <v>6.2319830556556355E-11</v>
      </c>
      <c r="JC284" s="1">
        <f t="shared" si="840"/>
        <v>6.2319830556556355E-11</v>
      </c>
      <c r="JD284" s="1">
        <f t="shared" si="840"/>
        <v>6.340788990376062E-18</v>
      </c>
      <c r="JE284" s="1">
        <f t="shared" si="840"/>
        <v>7.1961655300770865E-20</v>
      </c>
      <c r="JF284" s="1">
        <f t="shared" si="840"/>
        <v>6.340788990376062E-18</v>
      </c>
      <c r="JG284" s="1">
        <f t="shared" si="840"/>
        <v>6.2319830556556355E-11</v>
      </c>
      <c r="JH284" s="1">
        <f t="shared" si="840"/>
        <v>6.830059355236133E-11</v>
      </c>
      <c r="JI284" s="1">
        <f t="shared" si="840"/>
        <v>6.830059355236133E-11</v>
      </c>
      <c r="JJ284" s="1">
        <f t="shared" si="840"/>
        <v>3.902062383588399E-11</v>
      </c>
      <c r="JK284" s="1">
        <f t="shared" si="840"/>
        <v>7.75143878442405E-13</v>
      </c>
      <c r="JL284" s="1">
        <f t="shared" si="840"/>
        <v>6.830059355236133E-11</v>
      </c>
      <c r="JM284" s="1">
        <f t="shared" si="840"/>
        <v>6.830059355236133E-11</v>
      </c>
      <c r="JN284" s="1">
        <f t="shared" si="840"/>
        <v>2.4946019167859102E-9</v>
      </c>
      <c r="JO284" s="1">
        <f t="shared" si="840"/>
        <v>6.830059355236133E-11</v>
      </c>
      <c r="JP284" s="1">
        <f t="shared" si="840"/>
        <v>8.6436579534293697E-20</v>
      </c>
      <c r="JQ284" s="1" t="str">
        <f t="shared" si="840"/>
        <v/>
      </c>
      <c r="JR284" s="1" t="str">
        <f t="shared" si="840"/>
        <v/>
      </c>
      <c r="JS284" s="1" t="str">
        <f t="shared" si="840"/>
        <v/>
      </c>
      <c r="JT284" s="1" t="str">
        <f t="shared" si="840"/>
        <v/>
      </c>
      <c r="JU284" s="1" t="str">
        <f t="shared" si="840"/>
        <v/>
      </c>
      <c r="JV284" s="1" t="str">
        <f t="shared" si="840"/>
        <v/>
      </c>
      <c r="JW284" s="1" t="str">
        <f t="shared" si="848"/>
        <v/>
      </c>
      <c r="JX284" s="1" t="str">
        <f t="shared" si="848"/>
        <v/>
      </c>
      <c r="JY284" s="1" t="str">
        <f t="shared" si="848"/>
        <v/>
      </c>
      <c r="JZ284" s="1" t="str">
        <f t="shared" si="848"/>
        <v/>
      </c>
      <c r="KA284" s="1" t="str">
        <f t="shared" si="848"/>
        <v/>
      </c>
      <c r="KB284" s="1" t="str">
        <f t="shared" si="848"/>
        <v/>
      </c>
      <c r="KC284" s="1" t="str">
        <f t="shared" si="848"/>
        <v/>
      </c>
      <c r="KD284" s="1" t="str">
        <f t="shared" si="848"/>
        <v/>
      </c>
      <c r="KE284" s="1" t="str">
        <f t="shared" si="848"/>
        <v/>
      </c>
      <c r="KF284" s="1" t="str">
        <f t="shared" si="848"/>
        <v/>
      </c>
      <c r="KG284" s="1" t="str">
        <f t="shared" si="848"/>
        <v/>
      </c>
      <c r="KH284" s="1" t="str">
        <f t="shared" si="848"/>
        <v/>
      </c>
      <c r="KI284" s="1" t="str">
        <f t="shared" si="848"/>
        <v/>
      </c>
      <c r="KJ284" s="1" t="str">
        <f t="shared" si="848"/>
        <v/>
      </c>
      <c r="KK284" s="1" t="str">
        <f t="shared" si="848"/>
        <v/>
      </c>
      <c r="KL284" s="1" t="str">
        <f t="shared" si="848"/>
        <v/>
      </c>
      <c r="KM284" s="1" t="str">
        <f t="shared" si="848"/>
        <v/>
      </c>
      <c r="KN284" s="1" t="str">
        <f t="shared" si="848"/>
        <v/>
      </c>
      <c r="KO284" s="1" t="str">
        <f t="shared" si="848"/>
        <v/>
      </c>
      <c r="KP284" s="1" t="str">
        <f t="shared" si="848"/>
        <v/>
      </c>
      <c r="KQ284" s="1" t="str">
        <f t="shared" si="848"/>
        <v/>
      </c>
      <c r="KR284" s="1" t="str">
        <f t="shared" si="848"/>
        <v/>
      </c>
      <c r="KS284" s="1" t="str">
        <f t="shared" si="848"/>
        <v/>
      </c>
      <c r="KT284" s="1" t="str">
        <f t="shared" si="848"/>
        <v/>
      </c>
      <c r="KU284" s="1" t="str">
        <f t="shared" si="848"/>
        <v/>
      </c>
      <c r="KV284" s="1" t="str">
        <f t="shared" si="848"/>
        <v/>
      </c>
      <c r="KW284" s="1" t="str">
        <f t="shared" si="848"/>
        <v/>
      </c>
      <c r="KX284" s="1" t="str">
        <f t="shared" si="848"/>
        <v/>
      </c>
      <c r="KY284" s="1" t="str">
        <f t="shared" si="848"/>
        <v/>
      </c>
      <c r="KZ284" s="1" t="str">
        <f t="shared" si="848"/>
        <v/>
      </c>
      <c r="LA284" s="1" t="str">
        <f t="shared" si="848"/>
        <v/>
      </c>
      <c r="LB284" s="1" t="str">
        <f t="shared" si="848"/>
        <v/>
      </c>
      <c r="LC284" s="1" t="str">
        <f t="shared" si="848"/>
        <v/>
      </c>
      <c r="LD284" s="1" t="str">
        <f t="shared" si="848"/>
        <v/>
      </c>
      <c r="LE284" s="1" t="str">
        <f t="shared" si="848"/>
        <v/>
      </c>
      <c r="LF284" s="1" t="str">
        <f t="shared" si="848"/>
        <v/>
      </c>
      <c r="LG284" s="1" t="str">
        <f t="shared" si="848"/>
        <v/>
      </c>
      <c r="LH284" s="1" t="str">
        <f t="shared" si="848"/>
        <v/>
      </c>
      <c r="LI284" s="1" t="str">
        <f t="shared" si="848"/>
        <v/>
      </c>
      <c r="LJ284" s="1" t="str">
        <f t="shared" si="848"/>
        <v/>
      </c>
      <c r="LK284" s="1" t="str">
        <f t="shared" si="848"/>
        <v/>
      </c>
      <c r="LL284" s="1" t="str">
        <f t="shared" si="848"/>
        <v/>
      </c>
      <c r="LM284" s="1" t="str">
        <f t="shared" si="848"/>
        <v/>
      </c>
      <c r="LN284" s="1" t="str">
        <f t="shared" si="848"/>
        <v/>
      </c>
      <c r="LO284" s="1" t="str">
        <f t="shared" si="848"/>
        <v/>
      </c>
      <c r="LP284" s="1" t="str">
        <f t="shared" si="848"/>
        <v/>
      </c>
      <c r="LQ284" s="1" t="str">
        <f t="shared" si="848"/>
        <v/>
      </c>
      <c r="LR284" s="1" t="str">
        <f t="shared" si="848"/>
        <v/>
      </c>
      <c r="LS284" s="1" t="str">
        <f t="shared" si="848"/>
        <v/>
      </c>
      <c r="LT284" s="1" t="str">
        <f t="shared" si="848"/>
        <v/>
      </c>
      <c r="LU284" s="1" t="str">
        <f t="shared" si="848"/>
        <v/>
      </c>
      <c r="LV284" s="1" t="str">
        <f t="shared" si="848"/>
        <v/>
      </c>
      <c r="LW284" s="1" t="str">
        <f t="shared" si="848"/>
        <v/>
      </c>
      <c r="LX284" s="1" t="str">
        <f t="shared" si="848"/>
        <v/>
      </c>
      <c r="LY284" s="1" t="str">
        <f t="shared" si="848"/>
        <v/>
      </c>
      <c r="LZ284" s="1" t="str">
        <f t="shared" si="848"/>
        <v/>
      </c>
      <c r="MA284" s="1" t="str">
        <f t="shared" si="848"/>
        <v/>
      </c>
      <c r="MB284" s="1" t="str">
        <f t="shared" si="848"/>
        <v/>
      </c>
      <c r="MC284" s="1" t="str">
        <f t="shared" si="848"/>
        <v/>
      </c>
      <c r="MD284" s="1" t="str">
        <f t="shared" si="848"/>
        <v/>
      </c>
      <c r="ME284" s="1" t="str">
        <f t="shared" si="848"/>
        <v/>
      </c>
      <c r="MF284" s="1" t="str">
        <f t="shared" si="848"/>
        <v/>
      </c>
      <c r="MG284" s="1" t="str">
        <f t="shared" si="848"/>
        <v/>
      </c>
      <c r="MH284" s="1" t="str">
        <f t="shared" si="848"/>
        <v/>
      </c>
      <c r="MI284" s="1" t="str">
        <f t="shared" si="845"/>
        <v/>
      </c>
      <c r="MJ284" s="1" t="str">
        <f t="shared" si="845"/>
        <v/>
      </c>
      <c r="MK284" s="1" t="str">
        <f t="shared" si="845"/>
        <v/>
      </c>
      <c r="ML284" s="1" t="str">
        <f t="shared" si="845"/>
        <v/>
      </c>
      <c r="MM284" s="1" t="str">
        <f t="shared" si="845"/>
        <v/>
      </c>
      <c r="MN284" s="1" t="str">
        <f t="shared" si="845"/>
        <v/>
      </c>
      <c r="MO284" s="1" t="str">
        <f t="shared" si="845"/>
        <v/>
      </c>
      <c r="MP284" s="1" t="str">
        <f t="shared" si="845"/>
        <v/>
      </c>
      <c r="MQ284" s="1" t="str">
        <f t="shared" si="845"/>
        <v/>
      </c>
      <c r="MR284" s="1" t="str">
        <f t="shared" si="845"/>
        <v/>
      </c>
      <c r="MS284" s="1" t="str">
        <f t="shared" si="845"/>
        <v/>
      </c>
      <c r="MT284" s="1" t="str">
        <f t="shared" si="845"/>
        <v/>
      </c>
      <c r="MU284" s="1" t="str">
        <f t="shared" si="845"/>
        <v/>
      </c>
      <c r="MV284" s="1" t="str">
        <f t="shared" si="845"/>
        <v/>
      </c>
      <c r="MW284" s="1" t="str">
        <f t="shared" si="845"/>
        <v/>
      </c>
      <c r="MX284" s="1" t="str">
        <f t="shared" si="845"/>
        <v/>
      </c>
      <c r="MY284" s="1" t="str">
        <f t="shared" si="845"/>
        <v/>
      </c>
      <c r="MZ284" s="1" t="str">
        <f t="shared" si="845"/>
        <v/>
      </c>
      <c r="NA284" s="1" t="str">
        <f t="shared" si="845"/>
        <v/>
      </c>
      <c r="NB284" s="1" t="str">
        <f t="shared" si="845"/>
        <v/>
      </c>
      <c r="NC284" s="1" t="str">
        <f t="shared" si="845"/>
        <v/>
      </c>
      <c r="ND284" s="1" t="str">
        <f t="shared" si="845"/>
        <v/>
      </c>
      <c r="NE284" s="1" t="str">
        <f t="shared" si="845"/>
        <v/>
      </c>
      <c r="NF284" s="1" t="str">
        <f t="shared" si="845"/>
        <v/>
      </c>
      <c r="NG284" s="1" t="str">
        <f t="shared" si="845"/>
        <v/>
      </c>
      <c r="NH284" s="1" t="str">
        <f t="shared" si="845"/>
        <v/>
      </c>
      <c r="NI284" s="1" t="str">
        <f t="shared" si="845"/>
        <v/>
      </c>
      <c r="NJ284" s="1" t="str">
        <f t="shared" si="845"/>
        <v/>
      </c>
      <c r="NK284" s="1" t="str">
        <f t="shared" si="845"/>
        <v/>
      </c>
      <c r="NL284" s="1" t="str">
        <f t="shared" si="845"/>
        <v/>
      </c>
      <c r="NM284" s="1" t="str">
        <f t="shared" si="845"/>
        <v/>
      </c>
      <c r="NN284" s="1" t="str">
        <f t="shared" si="845"/>
        <v/>
      </c>
      <c r="NO284" s="1" t="str">
        <f t="shared" si="845"/>
        <v/>
      </c>
      <c r="NP284" s="1" t="str">
        <f t="shared" si="845"/>
        <v/>
      </c>
      <c r="NQ284" s="1" t="str">
        <f t="shared" si="845"/>
        <v/>
      </c>
      <c r="NR284" s="1" t="str">
        <f t="shared" si="845"/>
        <v/>
      </c>
      <c r="NS284" s="1" t="str">
        <f t="shared" si="845"/>
        <v/>
      </c>
      <c r="NT284" s="1" t="str">
        <f t="shared" si="845"/>
        <v/>
      </c>
      <c r="NU284" s="1" t="str">
        <f t="shared" si="845"/>
        <v/>
      </c>
      <c r="NV284" s="1" t="str">
        <f t="shared" si="845"/>
        <v/>
      </c>
      <c r="NW284" s="1" t="str">
        <f t="shared" si="845"/>
        <v/>
      </c>
      <c r="NX284" s="1" t="str">
        <f t="shared" si="845"/>
        <v/>
      </c>
      <c r="NY284" s="1" t="str">
        <f t="shared" si="845"/>
        <v/>
      </c>
      <c r="NZ284" s="1" t="str">
        <f t="shared" si="845"/>
        <v/>
      </c>
      <c r="OA284" s="1" t="str">
        <f t="shared" si="845"/>
        <v/>
      </c>
      <c r="OB284" s="1" t="str">
        <f t="shared" si="845"/>
        <v/>
      </c>
      <c r="OC284" s="1" t="str">
        <f t="shared" si="845"/>
        <v/>
      </c>
      <c r="OD284" s="1" t="str">
        <f t="shared" si="845"/>
        <v/>
      </c>
      <c r="OE284" s="1" t="str">
        <f t="shared" si="845"/>
        <v/>
      </c>
      <c r="OF284" s="1" t="str">
        <f t="shared" si="845"/>
        <v/>
      </c>
      <c r="OG284" s="1" t="str">
        <f t="shared" si="845"/>
        <v/>
      </c>
      <c r="OH284" s="1" t="str">
        <f t="shared" si="845"/>
        <v/>
      </c>
      <c r="OI284" s="1" t="str">
        <f t="shared" si="845"/>
        <v/>
      </c>
      <c r="OJ284" s="1" t="str">
        <f t="shared" si="845"/>
        <v/>
      </c>
      <c r="OK284" s="1" t="str">
        <f t="shared" si="845"/>
        <v/>
      </c>
      <c r="OL284" s="1" t="str">
        <f t="shared" si="845"/>
        <v/>
      </c>
      <c r="OM284" s="1" t="str">
        <f t="shared" si="845"/>
        <v/>
      </c>
      <c r="ON284" s="1" t="str">
        <f t="shared" si="845"/>
        <v/>
      </c>
      <c r="OO284" s="1" t="str">
        <f t="shared" si="845"/>
        <v/>
      </c>
      <c r="OP284" s="1" t="str">
        <f t="shared" si="845"/>
        <v/>
      </c>
      <c r="OQ284" s="1" t="str">
        <f t="shared" si="845"/>
        <v/>
      </c>
      <c r="OR284" s="1" t="str">
        <f t="shared" si="845"/>
        <v/>
      </c>
      <c r="OS284" s="1" t="str">
        <f t="shared" si="845"/>
        <v/>
      </c>
      <c r="OT284" s="1" t="str">
        <f t="shared" si="841"/>
        <v/>
      </c>
      <c r="OU284" s="1" t="str">
        <f t="shared" si="841"/>
        <v/>
      </c>
      <c r="OV284" s="1" t="str">
        <f t="shared" si="841"/>
        <v/>
      </c>
      <c r="OW284" s="1" t="str">
        <f t="shared" si="841"/>
        <v/>
      </c>
      <c r="OX284" s="1" t="str">
        <f t="shared" si="841"/>
        <v/>
      </c>
      <c r="OY284" s="1" t="str">
        <f t="shared" si="841"/>
        <v/>
      </c>
      <c r="OZ284" s="1" t="str">
        <f t="shared" si="841"/>
        <v/>
      </c>
      <c r="PA284" s="1" t="str">
        <f t="shared" si="841"/>
        <v/>
      </c>
      <c r="PB284" s="1" t="str">
        <f t="shared" si="841"/>
        <v/>
      </c>
      <c r="PC284" s="1" t="str">
        <f t="shared" si="841"/>
        <v/>
      </c>
      <c r="PD284" s="1" t="str">
        <f t="shared" si="841"/>
        <v/>
      </c>
      <c r="PE284" s="1" t="str">
        <f t="shared" si="841"/>
        <v/>
      </c>
      <c r="PF284" s="1" t="str">
        <f t="shared" si="841"/>
        <v/>
      </c>
      <c r="PG284" s="1" t="str">
        <f t="shared" si="841"/>
        <v/>
      </c>
      <c r="PH284" s="1" t="str">
        <f t="shared" si="841"/>
        <v/>
      </c>
      <c r="PI284" s="1" t="str">
        <f t="shared" si="841"/>
        <v/>
      </c>
      <c r="PJ284" s="1" t="str">
        <f t="shared" si="841"/>
        <v/>
      </c>
      <c r="PK284" s="1" t="str">
        <f t="shared" si="841"/>
        <v/>
      </c>
      <c r="PL284" s="1" t="str">
        <f t="shared" si="841"/>
        <v/>
      </c>
      <c r="PM284" s="1" t="str">
        <f t="shared" si="841"/>
        <v/>
      </c>
      <c r="PN284" s="1" t="str">
        <f t="shared" si="841"/>
        <v/>
      </c>
      <c r="PO284" s="1" t="str">
        <f t="shared" si="841"/>
        <v/>
      </c>
      <c r="PP284" s="1" t="str">
        <f t="shared" si="841"/>
        <v/>
      </c>
      <c r="PQ284" s="1" t="str">
        <f t="shared" si="841"/>
        <v/>
      </c>
      <c r="PR284" s="1" t="str">
        <f t="shared" si="841"/>
        <v/>
      </c>
      <c r="PS284" s="1" t="str">
        <f t="shared" si="841"/>
        <v/>
      </c>
      <c r="PT284" s="1" t="str">
        <f t="shared" si="841"/>
        <v/>
      </c>
      <c r="PU284" s="1" t="str">
        <f t="shared" si="841"/>
        <v/>
      </c>
      <c r="PV284" s="1" t="str">
        <f t="shared" si="841"/>
        <v/>
      </c>
      <c r="PW284" s="1" t="str">
        <f t="shared" si="841"/>
        <v/>
      </c>
      <c r="PX284" s="1" t="str">
        <f t="shared" si="841"/>
        <v/>
      </c>
      <c r="PY284" s="1" t="str">
        <f t="shared" si="841"/>
        <v/>
      </c>
      <c r="PZ284" s="1" t="str">
        <f t="shared" si="841"/>
        <v/>
      </c>
      <c r="QA284" s="1" t="str">
        <f t="shared" si="841"/>
        <v/>
      </c>
      <c r="QB284" s="1" t="str">
        <f t="shared" si="841"/>
        <v/>
      </c>
      <c r="QC284" s="1" t="str">
        <f t="shared" si="841"/>
        <v/>
      </c>
      <c r="QD284" s="1" t="str">
        <f t="shared" si="841"/>
        <v/>
      </c>
      <c r="QE284" s="1" t="str">
        <f t="shared" si="841"/>
        <v/>
      </c>
      <c r="QF284" s="1" t="str">
        <f t="shared" si="841"/>
        <v/>
      </c>
      <c r="QG284" s="1" t="str">
        <f t="shared" si="841"/>
        <v/>
      </c>
      <c r="QH284" s="1" t="str">
        <f t="shared" si="841"/>
        <v/>
      </c>
      <c r="QI284" s="1" t="str">
        <f t="shared" si="841"/>
        <v/>
      </c>
      <c r="QJ284" s="1" t="str">
        <f t="shared" si="841"/>
        <v/>
      </c>
      <c r="QK284" s="1" t="str">
        <f t="shared" si="841"/>
        <v/>
      </c>
      <c r="QL284" s="1" t="str">
        <f t="shared" si="841"/>
        <v/>
      </c>
      <c r="QM284" s="1" t="str">
        <f t="shared" si="841"/>
        <v/>
      </c>
      <c r="QN284" s="1" t="str">
        <f t="shared" si="841"/>
        <v/>
      </c>
      <c r="QO284" s="1" t="str">
        <f t="shared" si="841"/>
        <v/>
      </c>
      <c r="QP284" s="1" t="str">
        <f t="shared" si="841"/>
        <v/>
      </c>
      <c r="QQ284" s="1" t="str">
        <f t="shared" si="841"/>
        <v/>
      </c>
      <c r="QR284" s="1" t="str">
        <f t="shared" si="841"/>
        <v/>
      </c>
      <c r="QS284" s="1" t="str">
        <f t="shared" si="841"/>
        <v/>
      </c>
      <c r="QT284" s="1" t="str">
        <f t="shared" si="841"/>
        <v/>
      </c>
      <c r="QU284" s="1" t="str">
        <f t="shared" si="841"/>
        <v/>
      </c>
      <c r="QV284" s="1" t="str">
        <f t="shared" si="841"/>
        <v/>
      </c>
      <c r="QW284" s="1" t="str">
        <f t="shared" si="841"/>
        <v/>
      </c>
      <c r="QX284" s="1" t="str">
        <f t="shared" si="841"/>
        <v/>
      </c>
      <c r="QY284" s="1" t="str">
        <f t="shared" si="841"/>
        <v/>
      </c>
      <c r="QZ284" s="1" t="str">
        <f t="shared" si="841"/>
        <v/>
      </c>
      <c r="RA284" s="1" t="str">
        <f t="shared" si="841"/>
        <v/>
      </c>
      <c r="RB284" s="1" t="str">
        <f t="shared" si="841"/>
        <v/>
      </c>
      <c r="RC284" s="1" t="str">
        <f t="shared" si="841"/>
        <v/>
      </c>
      <c r="RD284" s="1" t="str">
        <f t="shared" si="841"/>
        <v/>
      </c>
      <c r="RE284" s="1" t="str">
        <f t="shared" ref="RE284:TP287" si="851">IF(IF($B284&gt;RE$2,1/(1+EXP(-$B$10*(SUM($B$2*(1-(YEAR($B284)-YEAR(RE$2))/173),IF(OR(IF($L284&lt;&gt;".",$L284 = RE$23,FALSE),OR(IF($L284&lt;&gt;".",$L284 = RE$26,FALSE),IF($L284&lt;&gt;".",$L284 = RE$29,FALSE))),$B$4,0),IF(OR(IF($M284&lt;&gt;".",$M284 = RE$24,FALSE),OR(IF($M284&lt;&gt;".",$M284 = RE$27,FALSE),IF($M284&lt;&gt;".",$M284 = RE$30,FALSE))),$B$5,0),IF(OR(IF($N284&lt;&gt;".",$N284 = RE$25,FALSE),OR(IF($N284&lt;&gt;".",$N284 = RE$28,FALSE),IF($N284&lt;&gt;".",$N284 = RE$31,FALSE))),$B$6,0),$B$7*SUM(IF(AND($D284 =RE$4,$D284&lt;&gt;9999),$B$22,IF(OR($D284 = 1,$D284 =2),-$B$22,0)),IF(AND($E284 =RE$5,$E284&lt;&gt;9999),$B$21,IF(OR($E284 = 1,$E284 =2),-$B$21,0)),IF(AND($F284 =RE$6,$F284&lt;&gt;9999),$B$20,IF(OR($F284 = 1,$F284 =2),-$B$20,0)),IF(AND($G284 =RE$8,$G284&lt;&gt;9999),$B$27,IF(OR($G284 = 1,$G284 =2),-$B$27,0)),IF(AND($H284 =RE$9,$H284&lt;&gt;9999),$B$23,IF(OR($H284 = 1,$H284 =2),-$B$23,0)),IF(AND($I284 =RE$10,$I284&lt;&gt;9999),$B$25,IF(OR($I284 = 1,$I284 =2),-$B$25,0)),IF(AND($J284 =RE$19,$J284&lt;&gt;9999),$B$24,IF(OR($J284 = 1,$J284 =2),-$B$24,0)),IF(AND($K284 =RE$20,$K284&lt;&gt;9999),$B$26,IF(OR($K284 = 1,$K284 =2),-$B$26,0))),IF($O284=RE$32,$B$3,0))-$B$11))),"")&gt;0,IF($B284&gt;RE$2,1/(1+EXP(-$B$10*(SUM($B$2*(1-(YEAR($B284)-YEAR(RE$2))/173),IF(OR(IF($L284&lt;&gt;".",$L284 = RE$23,FALSE),OR(IF($L284&lt;&gt;".",$L284 = RE$26,FALSE),IF($L284&lt;&gt;".",$L284 = RE$29,FALSE))),$B$4,0),IF(OR(IF($M284&lt;&gt;".",$M284 = RE$24,FALSE),OR(IF($M284&lt;&gt;".",$M284 = RE$27,FALSE),IF($M284&lt;&gt;".",$M284 = RE$30,FALSE))),$B$5,0),IF(OR(IF($N284&lt;&gt;".",$N284 = RE$25,FALSE),OR(IF($N284&lt;&gt;".",$N284 = RE$28,FALSE),IF($N284&lt;&gt;".",$N284 = RE$31,FALSE))),$B$6,0),$B$7*SUM(IF(AND($D284 =RE$4,$D284&lt;&gt;9999),$B$22,IF(OR($D284 = 1,$D284 =2),-$B$22,0)),IF(AND($E284 =RE$5,$E284&lt;&gt;9999),$B$21,IF(OR($E284 = 1,$E284 =2),-$B$21,0)),IF(AND($F284 =RE$6,$F284&lt;&gt;9999),$B$20,IF(OR($F284 = 1,$F284 =2),-$B$20,0)),IF(AND($G284 =RE$8,$G284&lt;&gt;9999),$B$27,IF(OR($G284 = 1,$G284 =2),-$B$27,0)),IF(AND($H284 =RE$9,$H284&lt;&gt;9999),$B$23,IF(OR($H284 = 1,$H284 =2),-$B$23,0)),IF(AND($I284 =RE$10,$I284&lt;&gt;9999),$B$25,IF(OR($I284 = 1,$I284 =2),-$B$25,0)),IF(AND($J284 =RE$19,$J284&lt;&gt;9999),$B$24,IF(OR($J284 = 1,$J284 =2),-$B$24,0)),IF(AND($K284 =RE$20,$K284&lt;&gt;9999),$B$26,IF(OR($K284 = 1,$K284 =2),-$B$26,0))),IF($O284=RE$32,$B$3,0))-$B$11))),""),"")</f>
        <v/>
      </c>
      <c r="RF284" s="1" t="str">
        <f t="shared" si="851"/>
        <v/>
      </c>
      <c r="RG284" s="1" t="str">
        <f t="shared" si="851"/>
        <v/>
      </c>
      <c r="RH284" s="1" t="str">
        <f t="shared" si="851"/>
        <v/>
      </c>
      <c r="RI284" s="1" t="str">
        <f t="shared" si="851"/>
        <v/>
      </c>
      <c r="RJ284" s="1" t="str">
        <f t="shared" si="851"/>
        <v/>
      </c>
      <c r="RK284" s="1" t="str">
        <f t="shared" si="851"/>
        <v/>
      </c>
      <c r="RL284" s="1" t="str">
        <f t="shared" si="851"/>
        <v/>
      </c>
      <c r="RM284" s="1" t="str">
        <f t="shared" si="851"/>
        <v/>
      </c>
      <c r="RN284" s="1" t="str">
        <f t="shared" si="851"/>
        <v/>
      </c>
      <c r="RO284" s="1" t="str">
        <f t="shared" si="851"/>
        <v/>
      </c>
      <c r="RP284" s="1" t="str">
        <f t="shared" si="851"/>
        <v/>
      </c>
      <c r="RQ284" s="1" t="str">
        <f t="shared" si="851"/>
        <v/>
      </c>
      <c r="RR284" s="1" t="str">
        <f t="shared" si="851"/>
        <v/>
      </c>
      <c r="RS284" s="1" t="str">
        <f t="shared" si="851"/>
        <v/>
      </c>
      <c r="RT284" s="1" t="str">
        <f t="shared" si="851"/>
        <v/>
      </c>
      <c r="RU284" s="1" t="str">
        <f t="shared" si="851"/>
        <v/>
      </c>
      <c r="RV284" s="1" t="str">
        <f t="shared" si="851"/>
        <v/>
      </c>
      <c r="RW284" s="1" t="str">
        <f t="shared" si="851"/>
        <v/>
      </c>
      <c r="RX284" s="1" t="str">
        <f t="shared" si="851"/>
        <v/>
      </c>
      <c r="RY284" s="1" t="str">
        <f t="shared" si="851"/>
        <v/>
      </c>
      <c r="RZ284" s="1" t="str">
        <f t="shared" si="851"/>
        <v/>
      </c>
      <c r="SA284" s="1" t="str">
        <f t="shared" si="851"/>
        <v/>
      </c>
      <c r="SB284" s="1" t="str">
        <f t="shared" si="851"/>
        <v/>
      </c>
      <c r="SC284" s="1" t="str">
        <f t="shared" si="851"/>
        <v/>
      </c>
      <c r="SD284" s="1" t="str">
        <f t="shared" si="851"/>
        <v/>
      </c>
      <c r="SE284" s="1" t="str">
        <f t="shared" si="851"/>
        <v/>
      </c>
      <c r="SF284" s="1" t="str">
        <f t="shared" si="851"/>
        <v/>
      </c>
      <c r="SG284" s="1" t="str">
        <f t="shared" si="851"/>
        <v/>
      </c>
      <c r="SH284" s="1" t="str">
        <f t="shared" si="851"/>
        <v/>
      </c>
      <c r="SI284" s="1" t="str">
        <f t="shared" si="851"/>
        <v/>
      </c>
      <c r="SJ284" s="1" t="str">
        <f t="shared" si="851"/>
        <v/>
      </c>
      <c r="SK284" s="1" t="str">
        <f t="shared" si="851"/>
        <v/>
      </c>
      <c r="SL284" s="1" t="str">
        <f t="shared" si="851"/>
        <v/>
      </c>
      <c r="SM284" s="1" t="str">
        <f t="shared" si="851"/>
        <v/>
      </c>
      <c r="SN284" s="1" t="str">
        <f t="shared" si="851"/>
        <v/>
      </c>
      <c r="SO284" s="1" t="str">
        <f t="shared" si="851"/>
        <v/>
      </c>
      <c r="SP284" s="1" t="str">
        <f t="shared" si="851"/>
        <v/>
      </c>
      <c r="SQ284" s="1" t="str">
        <f t="shared" si="851"/>
        <v/>
      </c>
      <c r="SR284" s="1" t="str">
        <f t="shared" si="851"/>
        <v/>
      </c>
      <c r="SS284" s="1" t="str">
        <f t="shared" si="851"/>
        <v/>
      </c>
      <c r="ST284" s="1" t="str">
        <f t="shared" si="851"/>
        <v/>
      </c>
      <c r="SU284" s="1" t="str">
        <f t="shared" si="851"/>
        <v/>
      </c>
      <c r="SV284" s="1" t="str">
        <f t="shared" si="851"/>
        <v/>
      </c>
      <c r="SW284" s="1" t="str">
        <f t="shared" si="851"/>
        <v/>
      </c>
      <c r="SX284" s="1" t="str">
        <f t="shared" si="851"/>
        <v/>
      </c>
      <c r="SY284" s="1" t="str">
        <f t="shared" si="851"/>
        <v/>
      </c>
      <c r="SZ284" s="1" t="str">
        <f t="shared" si="851"/>
        <v/>
      </c>
      <c r="TA284" s="1" t="str">
        <f t="shared" si="851"/>
        <v/>
      </c>
      <c r="TB284" s="1" t="str">
        <f t="shared" si="851"/>
        <v/>
      </c>
      <c r="TC284" s="1" t="str">
        <f t="shared" si="851"/>
        <v/>
      </c>
      <c r="TD284" s="1" t="str">
        <f t="shared" si="851"/>
        <v/>
      </c>
      <c r="TE284" s="1" t="str">
        <f t="shared" si="851"/>
        <v/>
      </c>
      <c r="TF284" s="1" t="str">
        <f t="shared" si="851"/>
        <v/>
      </c>
      <c r="TG284" s="1" t="str">
        <f t="shared" si="851"/>
        <v/>
      </c>
      <c r="TH284" s="1" t="str">
        <f t="shared" si="851"/>
        <v/>
      </c>
      <c r="TI284" s="1" t="str">
        <f t="shared" si="851"/>
        <v/>
      </c>
      <c r="TJ284" s="1" t="str">
        <f t="shared" si="851"/>
        <v/>
      </c>
      <c r="TK284" s="1" t="str">
        <f t="shared" si="851"/>
        <v/>
      </c>
      <c r="TL284" s="1" t="str">
        <f t="shared" si="851"/>
        <v/>
      </c>
      <c r="TM284" s="1" t="str">
        <f t="shared" si="851"/>
        <v/>
      </c>
      <c r="TN284" s="1" t="str">
        <f t="shared" si="851"/>
        <v/>
      </c>
      <c r="TO284" s="1" t="str">
        <f t="shared" si="851"/>
        <v/>
      </c>
      <c r="TP284" s="1" t="str">
        <f t="shared" si="851"/>
        <v/>
      </c>
      <c r="TQ284" s="1" t="str">
        <f t="shared" ref="TQ284:WB287" si="852">IF(IF($B284&gt;TQ$2,1/(1+EXP(-$B$10*(SUM($B$2*(1-(YEAR($B284)-YEAR(TQ$2))/173),IF(OR(IF($L284&lt;&gt;".",$L284 = TQ$23,FALSE),OR(IF($L284&lt;&gt;".",$L284 = TQ$26,FALSE),IF($L284&lt;&gt;".",$L284 = TQ$29,FALSE))),$B$4,0),IF(OR(IF($M284&lt;&gt;".",$M284 = TQ$24,FALSE),OR(IF($M284&lt;&gt;".",$M284 = TQ$27,FALSE),IF($M284&lt;&gt;".",$M284 = TQ$30,FALSE))),$B$5,0),IF(OR(IF($N284&lt;&gt;".",$N284 = TQ$25,FALSE),OR(IF($N284&lt;&gt;".",$N284 = TQ$28,FALSE),IF($N284&lt;&gt;".",$N284 = TQ$31,FALSE))),$B$6,0),$B$7*SUM(IF(AND($D284 =TQ$4,$D284&lt;&gt;9999),$B$22,IF(OR($D284 = 1,$D284 =2),-$B$22,0)),IF(AND($E284 =TQ$5,$E284&lt;&gt;9999),$B$21,IF(OR($E284 = 1,$E284 =2),-$B$21,0)),IF(AND($F284 =TQ$6,$F284&lt;&gt;9999),$B$20,IF(OR($F284 = 1,$F284 =2),-$B$20,0)),IF(AND($G284 =TQ$8,$G284&lt;&gt;9999),$B$27,IF(OR($G284 = 1,$G284 =2),-$B$27,0)),IF(AND($H284 =TQ$9,$H284&lt;&gt;9999),$B$23,IF(OR($H284 = 1,$H284 =2),-$B$23,0)),IF(AND($I284 =TQ$10,$I284&lt;&gt;9999),$B$25,IF(OR($I284 = 1,$I284 =2),-$B$25,0)),IF(AND($J284 =TQ$19,$J284&lt;&gt;9999),$B$24,IF(OR($J284 = 1,$J284 =2),-$B$24,0)),IF(AND($K284 =TQ$20,$K284&lt;&gt;9999),$B$26,IF(OR($K284 = 1,$K284 =2),-$B$26,0))),IF($O284=TQ$32,$B$3,0))-$B$11))),"")&gt;0,IF($B284&gt;TQ$2,1/(1+EXP(-$B$10*(SUM($B$2*(1-(YEAR($B284)-YEAR(TQ$2))/173),IF(OR(IF($L284&lt;&gt;".",$L284 = TQ$23,FALSE),OR(IF($L284&lt;&gt;".",$L284 = TQ$26,FALSE),IF($L284&lt;&gt;".",$L284 = TQ$29,FALSE))),$B$4,0),IF(OR(IF($M284&lt;&gt;".",$M284 = TQ$24,FALSE),OR(IF($M284&lt;&gt;".",$M284 = TQ$27,FALSE),IF($M284&lt;&gt;".",$M284 = TQ$30,FALSE))),$B$5,0),IF(OR(IF($N284&lt;&gt;".",$N284 = TQ$25,FALSE),OR(IF($N284&lt;&gt;".",$N284 = TQ$28,FALSE),IF($N284&lt;&gt;".",$N284 = TQ$31,FALSE))),$B$6,0),$B$7*SUM(IF(AND($D284 =TQ$4,$D284&lt;&gt;9999),$B$22,IF(OR($D284 = 1,$D284 =2),-$B$22,0)),IF(AND($E284 =TQ$5,$E284&lt;&gt;9999),$B$21,IF(OR($E284 = 1,$E284 =2),-$B$21,0)),IF(AND($F284 =TQ$6,$F284&lt;&gt;9999),$B$20,IF(OR($F284 = 1,$F284 =2),-$B$20,0)),IF(AND($G284 =TQ$8,$G284&lt;&gt;9999),$B$27,IF(OR($G284 = 1,$G284 =2),-$B$27,0)),IF(AND($H284 =TQ$9,$H284&lt;&gt;9999),$B$23,IF(OR($H284 = 1,$H284 =2),-$B$23,0)),IF(AND($I284 =TQ$10,$I284&lt;&gt;9999),$B$25,IF(OR($I284 = 1,$I284 =2),-$B$25,0)),IF(AND($J284 =TQ$19,$J284&lt;&gt;9999),$B$24,IF(OR($J284 = 1,$J284 =2),-$B$24,0)),IF(AND($K284 =TQ$20,$K284&lt;&gt;9999),$B$26,IF(OR($K284 = 1,$K284 =2),-$B$26,0))),IF($O284=TQ$32,$B$3,0))-$B$11))),""),"")</f>
        <v/>
      </c>
      <c r="TR284" s="1" t="str">
        <f t="shared" si="852"/>
        <v/>
      </c>
      <c r="TS284" s="1" t="str">
        <f t="shared" si="852"/>
        <v/>
      </c>
      <c r="TT284" s="1" t="str">
        <f t="shared" si="852"/>
        <v/>
      </c>
      <c r="TU284" s="1" t="str">
        <f t="shared" si="852"/>
        <v/>
      </c>
      <c r="TV284" s="1" t="str">
        <f t="shared" si="852"/>
        <v/>
      </c>
      <c r="TW284" s="1" t="str">
        <f t="shared" si="852"/>
        <v/>
      </c>
      <c r="TX284" s="1" t="str">
        <f t="shared" si="852"/>
        <v/>
      </c>
      <c r="TY284" s="1" t="str">
        <f t="shared" si="852"/>
        <v/>
      </c>
      <c r="TZ284" s="1" t="str">
        <f t="shared" si="852"/>
        <v/>
      </c>
      <c r="UA284" s="1" t="str">
        <f t="shared" si="852"/>
        <v/>
      </c>
      <c r="UB284" s="1" t="str">
        <f t="shared" si="852"/>
        <v/>
      </c>
      <c r="UC284" s="1" t="str">
        <f t="shared" si="852"/>
        <v/>
      </c>
      <c r="UD284" s="1" t="str">
        <f t="shared" si="852"/>
        <v/>
      </c>
      <c r="UE284" s="1" t="str">
        <f t="shared" si="852"/>
        <v/>
      </c>
      <c r="UF284" s="1" t="str">
        <f t="shared" si="852"/>
        <v/>
      </c>
      <c r="UG284" s="1" t="str">
        <f t="shared" si="852"/>
        <v/>
      </c>
      <c r="UH284" s="1" t="str">
        <f t="shared" si="852"/>
        <v/>
      </c>
      <c r="UI284" s="1" t="str">
        <f t="shared" si="852"/>
        <v/>
      </c>
      <c r="UJ284" s="1" t="str">
        <f t="shared" si="852"/>
        <v/>
      </c>
      <c r="UK284" s="1" t="str">
        <f t="shared" si="852"/>
        <v/>
      </c>
      <c r="UL284" s="1" t="str">
        <f t="shared" si="852"/>
        <v/>
      </c>
      <c r="UM284" s="1" t="str">
        <f t="shared" si="852"/>
        <v/>
      </c>
      <c r="UN284" s="1" t="str">
        <f t="shared" si="852"/>
        <v/>
      </c>
      <c r="UO284" s="1" t="str">
        <f t="shared" si="852"/>
        <v/>
      </c>
      <c r="UP284" s="1" t="str">
        <f t="shared" si="852"/>
        <v/>
      </c>
      <c r="UQ284" s="1" t="str">
        <f t="shared" si="852"/>
        <v/>
      </c>
      <c r="UR284" s="1" t="str">
        <f t="shared" si="852"/>
        <v/>
      </c>
      <c r="US284" s="1" t="str">
        <f t="shared" si="852"/>
        <v/>
      </c>
      <c r="UT284" s="1" t="str">
        <f t="shared" si="852"/>
        <v/>
      </c>
      <c r="UU284" s="1" t="str">
        <f t="shared" si="852"/>
        <v/>
      </c>
      <c r="UV284" s="1" t="str">
        <f t="shared" si="852"/>
        <v/>
      </c>
      <c r="UW284" s="1" t="str">
        <f t="shared" si="852"/>
        <v/>
      </c>
      <c r="UX284" s="1" t="str">
        <f t="shared" si="852"/>
        <v/>
      </c>
      <c r="UY284" s="1" t="str">
        <f t="shared" si="852"/>
        <v/>
      </c>
      <c r="UZ284" s="1" t="str">
        <f t="shared" si="852"/>
        <v/>
      </c>
      <c r="VA284" s="1" t="str">
        <f t="shared" si="852"/>
        <v/>
      </c>
      <c r="VB284" s="1" t="str">
        <f t="shared" si="852"/>
        <v/>
      </c>
      <c r="VC284" s="1" t="str">
        <f t="shared" si="852"/>
        <v/>
      </c>
      <c r="VD284" s="1" t="str">
        <f t="shared" si="852"/>
        <v/>
      </c>
      <c r="VE284" s="1" t="str">
        <f t="shared" si="852"/>
        <v/>
      </c>
      <c r="VF284" s="1" t="str">
        <f t="shared" si="852"/>
        <v/>
      </c>
      <c r="VG284" s="1" t="str">
        <f t="shared" si="852"/>
        <v/>
      </c>
      <c r="VH284" s="1" t="str">
        <f t="shared" si="852"/>
        <v/>
      </c>
      <c r="VI284" s="1" t="str">
        <f t="shared" si="852"/>
        <v/>
      </c>
      <c r="VJ284" s="1" t="str">
        <f t="shared" si="852"/>
        <v/>
      </c>
      <c r="VK284" s="1" t="str">
        <f t="shared" si="852"/>
        <v/>
      </c>
      <c r="VL284" s="1" t="str">
        <f t="shared" si="852"/>
        <v/>
      </c>
      <c r="VM284" s="1" t="str">
        <f t="shared" si="852"/>
        <v/>
      </c>
      <c r="VN284" s="1" t="str">
        <f t="shared" si="852"/>
        <v/>
      </c>
      <c r="VO284" s="1" t="str">
        <f t="shared" si="852"/>
        <v/>
      </c>
      <c r="VP284" s="1" t="str">
        <f t="shared" si="852"/>
        <v/>
      </c>
      <c r="VQ284" s="1" t="str">
        <f t="shared" si="852"/>
        <v/>
      </c>
      <c r="VR284" s="1" t="str">
        <f t="shared" si="852"/>
        <v/>
      </c>
      <c r="VS284" s="1" t="str">
        <f t="shared" si="852"/>
        <v/>
      </c>
      <c r="VT284" s="1" t="str">
        <f t="shared" si="852"/>
        <v/>
      </c>
      <c r="VU284" s="1" t="str">
        <f t="shared" si="852"/>
        <v/>
      </c>
      <c r="VV284" s="1" t="str">
        <f t="shared" si="852"/>
        <v/>
      </c>
      <c r="VW284" s="1" t="str">
        <f t="shared" si="852"/>
        <v/>
      </c>
      <c r="VX284" s="1" t="str">
        <f t="shared" si="852"/>
        <v/>
      </c>
      <c r="VY284" s="1" t="str">
        <f t="shared" si="852"/>
        <v/>
      </c>
      <c r="VZ284" s="1" t="str">
        <f t="shared" si="852"/>
        <v/>
      </c>
      <c r="WA284" s="1" t="str">
        <f t="shared" si="852"/>
        <v/>
      </c>
      <c r="WB284" s="1" t="str">
        <f t="shared" si="852"/>
        <v/>
      </c>
      <c r="WC284" s="1" t="str">
        <f t="shared" si="849"/>
        <v/>
      </c>
      <c r="WD284" s="1" t="str">
        <f t="shared" si="849"/>
        <v/>
      </c>
      <c r="WE284" s="1" t="str">
        <f t="shared" si="849"/>
        <v/>
      </c>
      <c r="WF284" s="1" t="str">
        <f t="shared" si="849"/>
        <v/>
      </c>
      <c r="WG284" s="1" t="str">
        <f t="shared" si="849"/>
        <v/>
      </c>
      <c r="WH284" s="1" t="str">
        <f t="shared" si="849"/>
        <v/>
      </c>
      <c r="WI284" s="1" t="str">
        <f t="shared" si="849"/>
        <v/>
      </c>
      <c r="WJ284" s="1" t="str">
        <f t="shared" si="842"/>
        <v/>
      </c>
      <c r="WK284" s="1" t="str">
        <f t="shared" si="842"/>
        <v/>
      </c>
      <c r="WL284" s="1" t="str">
        <f t="shared" si="837"/>
        <v/>
      </c>
      <c r="WM284" s="1" t="str">
        <f t="shared" si="837"/>
        <v/>
      </c>
      <c r="WN284" s="1" t="str">
        <f t="shared" si="837"/>
        <v/>
      </c>
      <c r="WO284" s="1" t="str">
        <f t="shared" si="837"/>
        <v/>
      </c>
      <c r="WP284" s="1" t="str">
        <f t="shared" si="837"/>
        <v/>
      </c>
      <c r="WQ284" s="1" t="str">
        <f t="shared" si="837"/>
        <v/>
      </c>
      <c r="WR284" s="1" t="str">
        <f t="shared" si="833"/>
        <v/>
      </c>
      <c r="WS284" s="1" t="str">
        <f t="shared" si="833"/>
        <v/>
      </c>
      <c r="WT284" s="1" t="str">
        <f t="shared" si="850"/>
        <v/>
      </c>
      <c r="WU284" s="1" t="str">
        <f t="shared" si="850"/>
        <v/>
      </c>
      <c r="WV284" s="1" t="str">
        <f t="shared" si="850"/>
        <v/>
      </c>
      <c r="WW284" s="1" t="str">
        <f t="shared" si="850"/>
        <v/>
      </c>
      <c r="WX284" s="1" t="str">
        <f t="shared" si="850"/>
        <v/>
      </c>
      <c r="WY284" s="1" t="str">
        <f t="shared" si="850"/>
        <v/>
      </c>
      <c r="WZ284" s="1" t="str">
        <f t="shared" si="850"/>
        <v/>
      </c>
      <c r="XA284" s="1" t="str">
        <f t="shared" si="850"/>
        <v/>
      </c>
      <c r="XB284" s="1" t="str">
        <f t="shared" si="850"/>
        <v/>
      </c>
      <c r="XC284" s="1" t="str">
        <f t="shared" si="850"/>
        <v/>
      </c>
      <c r="XD284" s="1" t="str">
        <f t="shared" si="850"/>
        <v/>
      </c>
      <c r="XE284" s="1" t="str">
        <f t="shared" si="850"/>
        <v/>
      </c>
      <c r="XF284" s="1" t="str">
        <f t="shared" si="850"/>
        <v/>
      </c>
      <c r="XG284" s="1" t="str">
        <f t="shared" si="850"/>
        <v/>
      </c>
      <c r="XH284" s="1" t="str">
        <f t="shared" si="850"/>
        <v/>
      </c>
      <c r="XI284" s="1" t="str">
        <f t="shared" si="850"/>
        <v/>
      </c>
      <c r="XJ284" s="1" t="str">
        <f t="shared" si="850"/>
        <v/>
      </c>
      <c r="XK284" s="1" t="str">
        <f t="shared" si="850"/>
        <v/>
      </c>
      <c r="XL284" s="1" t="str">
        <f t="shared" si="850"/>
        <v/>
      </c>
      <c r="XM284" s="1" t="str">
        <f t="shared" si="850"/>
        <v/>
      </c>
      <c r="XN284" s="1" t="str">
        <f t="shared" si="850"/>
        <v/>
      </c>
      <c r="XO284" s="1" t="str">
        <f t="shared" si="850"/>
        <v/>
      </c>
      <c r="XP284" s="1" t="str">
        <f t="shared" si="850"/>
        <v/>
      </c>
      <c r="XQ284" s="1" t="str">
        <f t="shared" si="850"/>
        <v/>
      </c>
      <c r="XR284" s="1" t="str">
        <f t="shared" si="850"/>
        <v/>
      </c>
      <c r="XS284" s="1" t="str">
        <f t="shared" si="850"/>
        <v/>
      </c>
      <c r="XT284" s="1" t="str">
        <f t="shared" si="850"/>
        <v/>
      </c>
      <c r="XU284" s="1" t="str">
        <f t="shared" si="850"/>
        <v/>
      </c>
      <c r="XV284" s="1" t="str">
        <f t="shared" si="850"/>
        <v/>
      </c>
      <c r="XW284" s="1" t="str">
        <f t="shared" si="850"/>
        <v/>
      </c>
      <c r="XX284" s="1" t="str">
        <f t="shared" si="850"/>
        <v/>
      </c>
      <c r="XY284" s="1" t="str">
        <f t="shared" si="850"/>
        <v/>
      </c>
      <c r="XZ284" s="1" t="str">
        <f t="shared" si="850"/>
        <v/>
      </c>
      <c r="YA284" s="1" t="str">
        <f t="shared" si="850"/>
        <v/>
      </c>
      <c r="YB284" s="1" t="str">
        <f t="shared" si="850"/>
        <v/>
      </c>
      <c r="YC284" s="1" t="str">
        <f t="shared" si="850"/>
        <v/>
      </c>
      <c r="YD284" s="1" t="str">
        <f t="shared" si="850"/>
        <v/>
      </c>
      <c r="YE284" s="1" t="str">
        <f t="shared" si="850"/>
        <v/>
      </c>
      <c r="YF284" s="1" t="str">
        <f t="shared" si="850"/>
        <v/>
      </c>
      <c r="YG284" s="1" t="str">
        <f t="shared" si="850"/>
        <v/>
      </c>
      <c r="YH284" s="1" t="str">
        <f t="shared" si="850"/>
        <v/>
      </c>
      <c r="YI284" s="1" t="str">
        <f t="shared" si="850"/>
        <v/>
      </c>
      <c r="YJ284" s="1" t="str">
        <f t="shared" si="850"/>
        <v/>
      </c>
      <c r="YK284" s="1" t="str">
        <f t="shared" si="850"/>
        <v/>
      </c>
      <c r="YL284" s="1" t="str">
        <f t="shared" si="850"/>
        <v/>
      </c>
      <c r="YM284" s="1" t="str">
        <f t="shared" si="850"/>
        <v/>
      </c>
      <c r="YN284" s="1" t="str">
        <f t="shared" si="850"/>
        <v/>
      </c>
      <c r="YO284" s="1" t="str">
        <f t="shared" si="850"/>
        <v/>
      </c>
      <c r="YP284" s="1" t="str">
        <f t="shared" si="850"/>
        <v/>
      </c>
      <c r="YQ284" s="1" t="str">
        <f t="shared" si="850"/>
        <v/>
      </c>
      <c r="YR284" s="1" t="str">
        <f t="shared" si="850"/>
        <v/>
      </c>
      <c r="YS284" s="1" t="str">
        <f t="shared" si="850"/>
        <v/>
      </c>
      <c r="YT284" s="1" t="str">
        <f t="shared" si="850"/>
        <v/>
      </c>
      <c r="YU284" s="1" t="str">
        <f t="shared" si="850"/>
        <v/>
      </c>
      <c r="YV284" s="1" t="str">
        <f t="shared" si="850"/>
        <v/>
      </c>
      <c r="YW284" s="1" t="str">
        <f t="shared" si="850"/>
        <v/>
      </c>
      <c r="YX284" s="1" t="str">
        <f t="shared" si="850"/>
        <v/>
      </c>
      <c r="YY284" s="1" t="str">
        <f t="shared" si="850"/>
        <v/>
      </c>
      <c r="YZ284" s="1" t="str">
        <f t="shared" si="850"/>
        <v/>
      </c>
      <c r="ZA284" s="1" t="str">
        <f t="shared" si="850"/>
        <v/>
      </c>
      <c r="ZB284" s="1" t="str">
        <f t="shared" si="850"/>
        <v/>
      </c>
      <c r="ZC284" s="1" t="str">
        <f t="shared" si="850"/>
        <v/>
      </c>
      <c r="ZD284" s="1" t="str">
        <f t="shared" si="850"/>
        <v/>
      </c>
      <c r="ZE284" s="1" t="str">
        <f t="shared" si="850"/>
        <v/>
      </c>
      <c r="ZF284" s="1" t="str">
        <f t="shared" si="846"/>
        <v/>
      </c>
      <c r="ZG284" s="1" t="str">
        <f t="shared" si="846"/>
        <v/>
      </c>
      <c r="ZH284" s="1" t="str">
        <f t="shared" si="838"/>
        <v/>
      </c>
      <c r="ZI284" s="1" t="str">
        <f t="shared" si="838"/>
        <v/>
      </c>
      <c r="ZJ284" s="1" t="str">
        <f t="shared" si="838"/>
        <v/>
      </c>
      <c r="ZK284" s="1" t="str">
        <f t="shared" si="838"/>
        <v/>
      </c>
      <c r="ZL284" s="1" t="str">
        <f t="shared" si="838"/>
        <v/>
      </c>
      <c r="ZM284" s="1" t="str">
        <f t="shared" si="838"/>
        <v/>
      </c>
      <c r="ZN284" s="1" t="str">
        <f t="shared" si="838"/>
        <v/>
      </c>
      <c r="ZO284" s="1" t="str">
        <f t="shared" si="838"/>
        <v/>
      </c>
      <c r="ZP284" s="1" t="str">
        <f t="shared" si="838"/>
        <v/>
      </c>
      <c r="ZQ284" s="1" t="str">
        <f t="shared" si="838"/>
        <v/>
      </c>
      <c r="ZR284" s="1" t="str">
        <f t="shared" si="847"/>
        <v/>
      </c>
      <c r="ZS284" s="1" t="str">
        <f t="shared" si="847"/>
        <v/>
      </c>
      <c r="ZT284" s="1" t="str">
        <f t="shared" si="847"/>
        <v/>
      </c>
      <c r="ZU284" s="1" t="str">
        <f t="shared" si="847"/>
        <v/>
      </c>
      <c r="ZV284" s="1" t="str">
        <f t="shared" si="847"/>
        <v/>
      </c>
      <c r="ZW284" s="1" t="str">
        <f t="shared" si="847"/>
        <v/>
      </c>
      <c r="ZX284" s="1" t="str">
        <f t="shared" si="847"/>
        <v/>
      </c>
      <c r="ZY284" s="1" t="str">
        <f t="shared" si="847"/>
        <v/>
      </c>
      <c r="ZZ284" s="1" t="str">
        <f t="shared" si="847"/>
        <v/>
      </c>
      <c r="AAA284" s="1" t="str">
        <f t="shared" si="847"/>
        <v/>
      </c>
    </row>
    <row r="285" spans="1:703" x14ac:dyDescent="0.25">
      <c r="A285" s="9">
        <v>244</v>
      </c>
      <c r="B285" s="8">
        <v>27371</v>
      </c>
      <c r="C285" s="7" t="s">
        <v>514</v>
      </c>
      <c r="D285" s="7">
        <v>1</v>
      </c>
      <c r="E285" s="7">
        <v>2</v>
      </c>
      <c r="F285" s="7">
        <v>1</v>
      </c>
      <c r="G285" s="7">
        <v>1</v>
      </c>
      <c r="H285" s="7">
        <v>9999</v>
      </c>
      <c r="I285" s="7">
        <v>9999</v>
      </c>
      <c r="J285" s="7">
        <v>1</v>
      </c>
      <c r="K285" s="7">
        <v>9999</v>
      </c>
      <c r="L285" s="7">
        <v>6</v>
      </c>
      <c r="M285" s="7">
        <v>6.3</v>
      </c>
      <c r="N285" s="7" t="s">
        <v>29</v>
      </c>
      <c r="O285" s="7">
        <v>1</v>
      </c>
      <c r="P285" s="5">
        <v>67.005073999999993</v>
      </c>
      <c r="Q285" s="5">
        <f t="shared" si="661"/>
        <v>57.397671893088585</v>
      </c>
      <c r="R285" s="5">
        <f t="shared" si="662"/>
        <v>9.6074021069114082</v>
      </c>
      <c r="S285" s="6">
        <f t="shared" si="663"/>
        <v>1.2044759422802508E-10</v>
      </c>
      <c r="T285" s="5" t="e">
        <f>SQRT(SUMPRODUCT(AB285:ZT285,#REF!:#REF!)/SUM(AB285:ZT285))/((COUNTIF(AB285:ZT285,"&gt;0")-1)/COUNTIF(AB285:ZT285,"&gt;0"))</f>
        <v>#REF!</v>
      </c>
      <c r="U285" s="4" t="e">
        <f t="shared" si="664"/>
        <v>#REF!</v>
      </c>
      <c r="V285" s="4" t="e">
        <f t="shared" si="665"/>
        <v>#REF!</v>
      </c>
      <c r="W285" s="4" t="e">
        <f t="shared" si="666"/>
        <v>#REF!</v>
      </c>
      <c r="X285" s="4">
        <f t="shared" si="667"/>
        <v>1</v>
      </c>
      <c r="Y285" s="3">
        <f t="shared" si="668"/>
        <v>0.56705651939430368</v>
      </c>
      <c r="Z285" s="3">
        <f t="shared" si="672"/>
        <v>0.56705651939430368</v>
      </c>
      <c r="AB285" s="1">
        <f t="shared" si="676"/>
        <v>8.0914674118479276E-22</v>
      </c>
      <c r="AC285" s="1">
        <f t="shared" si="843"/>
        <v>8.0914674118479276E-22</v>
      </c>
      <c r="AD285" s="1">
        <f t="shared" si="843"/>
        <v>8.0914674118479276E-22</v>
      </c>
      <c r="AE285" s="1">
        <f t="shared" si="843"/>
        <v>8.0914674118479276E-22</v>
      </c>
      <c r="AF285" s="1">
        <f t="shared" si="843"/>
        <v>8.0914674118479276E-22</v>
      </c>
      <c r="AG285" s="1">
        <f t="shared" si="843"/>
        <v>8.0914674118479276E-22</v>
      </c>
      <c r="AH285" s="1">
        <f t="shared" si="843"/>
        <v>8.0914674118479276E-22</v>
      </c>
      <c r="AI285" s="1">
        <f t="shared" si="843"/>
        <v>8.0914674118479276E-22</v>
      </c>
      <c r="AJ285" s="1">
        <f t="shared" si="843"/>
        <v>8.0914674118479276E-22</v>
      </c>
      <c r="AK285" s="1">
        <f t="shared" si="843"/>
        <v>8.0914674118479276E-22</v>
      </c>
      <c r="AL285" s="1">
        <f t="shared" si="843"/>
        <v>8.0914674118479276E-22</v>
      </c>
      <c r="AM285" s="1">
        <f t="shared" si="843"/>
        <v>8.0914674118479276E-22</v>
      </c>
      <c r="AN285" s="1">
        <f t="shared" si="843"/>
        <v>1.5510321738401175E-22</v>
      </c>
      <c r="AO285" s="1">
        <f t="shared" si="843"/>
        <v>1.5510321738401175E-22</v>
      </c>
      <c r="AP285" s="1">
        <f t="shared" si="843"/>
        <v>1.5510321738401175E-22</v>
      </c>
      <c r="AQ285" s="1">
        <f t="shared" si="843"/>
        <v>1.5510321738401175E-22</v>
      </c>
      <c r="AR285" s="1">
        <f t="shared" si="843"/>
        <v>1.5510321738401175E-22</v>
      </c>
      <c r="AS285" s="1">
        <f t="shared" si="843"/>
        <v>1.5510321738401175E-22</v>
      </c>
      <c r="AT285" s="1">
        <f t="shared" si="843"/>
        <v>1.5510321738401175E-22</v>
      </c>
      <c r="AU285" s="1">
        <f t="shared" si="843"/>
        <v>1.5510321738401175E-22</v>
      </c>
      <c r="AV285" s="1">
        <f t="shared" si="843"/>
        <v>8.0914674118479276E-22</v>
      </c>
      <c r="AW285" s="1">
        <f t="shared" si="843"/>
        <v>8.0914674118479276E-22</v>
      </c>
      <c r="AX285" s="1">
        <f t="shared" si="843"/>
        <v>8.0914674118479276E-22</v>
      </c>
      <c r="AY285" s="1">
        <f t="shared" si="843"/>
        <v>1.5510321738401175E-22</v>
      </c>
      <c r="AZ285" s="1">
        <f t="shared" si="843"/>
        <v>1.5510321738401175E-22</v>
      </c>
      <c r="BA285" s="1">
        <f t="shared" si="843"/>
        <v>1.5510321738401175E-22</v>
      </c>
      <c r="BB285" s="1">
        <f t="shared" si="843"/>
        <v>1.5510321738401175E-22</v>
      </c>
      <c r="BC285" s="1">
        <f t="shared" si="843"/>
        <v>1.5510321738401175E-22</v>
      </c>
      <c r="BD285" s="1">
        <f t="shared" si="843"/>
        <v>1.5510321738401175E-22</v>
      </c>
      <c r="BE285" s="1">
        <f t="shared" si="843"/>
        <v>8.0914674118479276E-22</v>
      </c>
      <c r="BF285" s="1">
        <f t="shared" si="843"/>
        <v>1.5510321738401175E-22</v>
      </c>
      <c r="BG285" s="1">
        <f t="shared" si="843"/>
        <v>8.0914674118479276E-22</v>
      </c>
      <c r="BH285" s="1">
        <f t="shared" si="843"/>
        <v>1.5510321738401175E-22</v>
      </c>
      <c r="BI285" s="1">
        <f t="shared" si="843"/>
        <v>8.0914674118479276E-22</v>
      </c>
      <c r="BJ285" s="1">
        <f t="shared" si="843"/>
        <v>1.5510321738401175E-22</v>
      </c>
      <c r="BK285" s="1">
        <f t="shared" si="843"/>
        <v>8.0914674118479276E-22</v>
      </c>
      <c r="BL285" s="1">
        <f t="shared" si="843"/>
        <v>8.0914674118479276E-22</v>
      </c>
      <c r="BM285" s="1">
        <f t="shared" si="843"/>
        <v>1.3666678025260929E-20</v>
      </c>
      <c r="BN285" s="1">
        <f t="shared" si="843"/>
        <v>1.3666678025260929E-20</v>
      </c>
      <c r="BO285" s="1">
        <f t="shared" si="843"/>
        <v>1.5510321738401175E-22</v>
      </c>
      <c r="BP285" s="1">
        <f t="shared" si="843"/>
        <v>4.5315805449781025E-20</v>
      </c>
      <c r="BQ285" s="1">
        <f t="shared" si="843"/>
        <v>1.5510321738401175E-22</v>
      </c>
      <c r="BR285" s="1">
        <f t="shared" si="843"/>
        <v>1.5510321738401175E-22</v>
      </c>
      <c r="BS285" s="1">
        <f t="shared" si="843"/>
        <v>8.6864679369742716E-21</v>
      </c>
      <c r="BT285" s="1">
        <f t="shared" si="843"/>
        <v>4.5315805449781025E-20</v>
      </c>
      <c r="BU285" s="1">
        <f t="shared" si="843"/>
        <v>4.5315805449781025E-20</v>
      </c>
      <c r="BV285" s="1">
        <f t="shared" si="843"/>
        <v>8.6864679369742716E-21</v>
      </c>
      <c r="BW285" s="1">
        <f t="shared" si="843"/>
        <v>8.6864679369742716E-21</v>
      </c>
      <c r="BX285" s="1">
        <f t="shared" si="843"/>
        <v>8.6864679369742716E-21</v>
      </c>
      <c r="BY285" s="1">
        <f t="shared" si="843"/>
        <v>8.6864679369742716E-21</v>
      </c>
      <c r="BZ285" s="1">
        <f t="shared" si="843"/>
        <v>4.5315805449781025E-20</v>
      </c>
      <c r="CA285" s="1">
        <f t="shared" si="843"/>
        <v>4.5315805449781025E-20</v>
      </c>
      <c r="CB285" s="1">
        <f t="shared" si="843"/>
        <v>8.6864679369742716E-21</v>
      </c>
      <c r="CC285" s="1">
        <f t="shared" si="843"/>
        <v>4.5315805449781025E-20</v>
      </c>
      <c r="CD285" s="1">
        <f t="shared" si="843"/>
        <v>4.5315805449781025E-20</v>
      </c>
      <c r="CE285" s="1">
        <f t="shared" si="843"/>
        <v>8.6864679369742716E-21</v>
      </c>
      <c r="CF285" s="1">
        <f t="shared" si="843"/>
        <v>1.5510321738401175E-22</v>
      </c>
      <c r="CG285" s="1">
        <f t="shared" si="843"/>
        <v>1.5510321738401175E-22</v>
      </c>
      <c r="CH285" s="1">
        <f t="shared" si="843"/>
        <v>4.5315805449781025E-20</v>
      </c>
      <c r="CI285" s="1">
        <f t="shared" si="843"/>
        <v>7.6539457061976604E-19</v>
      </c>
      <c r="CJ285" s="1">
        <f t="shared" si="843"/>
        <v>7.6539457061976604E-19</v>
      </c>
      <c r="CK285" s="1">
        <f t="shared" si="843"/>
        <v>1.3666678025260929E-20</v>
      </c>
      <c r="CL285" s="1">
        <f t="shared" si="843"/>
        <v>3.9929315006031425E-18</v>
      </c>
      <c r="CM285" s="1">
        <f t="shared" si="843"/>
        <v>4.5315805449781025E-20</v>
      </c>
      <c r="CN285" s="1">
        <f t="shared" ref="CN285:EY288" si="853">IF(IF($B285&gt;CN$2,1/(1+EXP(-$B$10*(SUM($B$2*(1-(YEAR($B285)-YEAR(CN$2))/173),IF(OR(IF($L285&lt;&gt;".",$L285 = CN$23,FALSE),OR(IF($L285&lt;&gt;".",$L285 = CN$26,FALSE),IF($L285&lt;&gt;".",$L285 = CN$29,FALSE))),$B$4,0),IF(OR(IF($M285&lt;&gt;".",$M285 = CN$24,FALSE),OR(IF($M285&lt;&gt;".",$M285 = CN$27,FALSE),IF($M285&lt;&gt;".",$M285 = CN$30,FALSE))),$B$5,0),IF(OR(IF($N285&lt;&gt;".",$N285 = CN$25,FALSE),OR(IF($N285&lt;&gt;".",$N285 = CN$28,FALSE),IF($N285&lt;&gt;".",$N285 = CN$31,FALSE))),$B$6,0),$B$7*SUM(IF(AND($D285 =CN$4,$D285&lt;&gt;9999),$B$22,IF(OR($D285 = 1,$D285 =2),-$B$22,0)),IF(AND($E285 =CN$5,$E285&lt;&gt;9999),$B$21,IF(OR($E285 = 1,$E285 =2),-$B$21,0)),IF(AND($F285 =CN$6,$F285&lt;&gt;9999),$B$20,IF(OR($F285 = 1,$F285 =2),-$B$20,0)),IF(AND($G285 =CN$8,$G285&lt;&gt;9999),$B$27,IF(OR($G285 = 1,$G285 =2),-$B$27,0)),IF(AND($H285 =CN$9,$H285&lt;&gt;9999),$B$23,IF(OR($H285 = 1,$H285 =2),-$B$23,0)),IF(AND($I285 =CN$10,$I285&lt;&gt;9999),$B$25,IF(OR($I285 = 1,$I285 =2),-$B$25,0)),IF(AND($J285 =CN$19,$J285&lt;&gt;9999),$B$24,IF(OR($J285 = 1,$J285 =2),-$B$24,0)),IF(AND($K285 =CN$20,$K285&lt;&gt;9999),$B$26,IF(OR($K285 = 1,$K285 =2),-$B$26,0))),IF($O285=CN$32,$B$3,0))-$B$11))),"")&gt;0,IF($B285&gt;CN$2,1/(1+EXP(-$B$10*(SUM($B$2*(1-(YEAR($B285)-YEAR(CN$2))/173),IF(OR(IF($L285&lt;&gt;".",$L285 = CN$23,FALSE),OR(IF($L285&lt;&gt;".",$L285 = CN$26,FALSE),IF($L285&lt;&gt;".",$L285 = CN$29,FALSE))),$B$4,0),IF(OR(IF($M285&lt;&gt;".",$M285 = CN$24,FALSE),OR(IF($M285&lt;&gt;".",$M285 = CN$27,FALSE),IF($M285&lt;&gt;".",$M285 = CN$30,FALSE))),$B$5,0),IF(OR(IF($N285&lt;&gt;".",$N285 = CN$25,FALSE),OR(IF($N285&lt;&gt;".",$N285 = CN$28,FALSE),IF($N285&lt;&gt;".",$N285 = CN$31,FALSE))),$B$6,0),$B$7*SUM(IF(AND($D285 =CN$4,$D285&lt;&gt;9999),$B$22,IF(OR($D285 = 1,$D285 =2),-$B$22,0)),IF(AND($E285 =CN$5,$E285&lt;&gt;9999),$B$21,IF(OR($E285 = 1,$E285 =2),-$B$21,0)),IF(AND($F285 =CN$6,$F285&lt;&gt;9999),$B$20,IF(OR($F285 = 1,$F285 =2),-$B$20,0)),IF(AND($G285 =CN$8,$G285&lt;&gt;9999),$B$27,IF(OR($G285 = 1,$G285 =2),-$B$27,0)),IF(AND($H285 =CN$9,$H285&lt;&gt;9999),$B$23,IF(OR($H285 = 1,$H285 =2),-$B$23,0)),IF(AND($I285 =CN$10,$I285&lt;&gt;9999),$B$25,IF(OR($I285 = 1,$I285 =2),-$B$25,0)),IF(AND($J285 =CN$19,$J285&lt;&gt;9999),$B$24,IF(OR($J285 = 1,$J285 =2),-$B$24,0)),IF(AND($K285 =CN$20,$K285&lt;&gt;9999),$B$26,IF(OR($K285 = 1,$K285 =2),-$B$26,0))),IF($O285=CN$32,$B$3,0))-$B$11))),""),"")</f>
        <v>8.3884861381250682E-19</v>
      </c>
      <c r="CO285" s="1">
        <f t="shared" si="853"/>
        <v>9.1935195767769316E-19</v>
      </c>
      <c r="CP285" s="1">
        <f t="shared" si="853"/>
        <v>5.9654655990477626E-20</v>
      </c>
      <c r="CQ285" s="1">
        <f t="shared" si="853"/>
        <v>2.0418105745275384E-22</v>
      </c>
      <c r="CR285" s="1">
        <f t="shared" si="853"/>
        <v>1.1435044603295646E-20</v>
      </c>
      <c r="CS285" s="1">
        <f t="shared" si="853"/>
        <v>2.4525161543528086E-22</v>
      </c>
      <c r="CT285" s="1">
        <f t="shared" si="853"/>
        <v>3.4457261081905591E-19</v>
      </c>
      <c r="CU285" s="1">
        <f t="shared" si="853"/>
        <v>1.9700872039864769E-18</v>
      </c>
      <c r="CV285" s="1">
        <f t="shared" si="853"/>
        <v>2.1591542239653507E-18</v>
      </c>
      <c r="CW285" s="1">
        <f t="shared" si="853"/>
        <v>2.3663657900188137E-18</v>
      </c>
      <c r="CX285" s="1">
        <f t="shared" si="853"/>
        <v>2.8423549175084134E-18</v>
      </c>
      <c r="CY285" s="1">
        <f t="shared" si="853"/>
        <v>5.1050216553329325E-22</v>
      </c>
      <c r="CZ285" s="1">
        <f t="shared" si="853"/>
        <v>1.066221960594981E-20</v>
      </c>
      <c r="DA285" s="1">
        <f t="shared" si="853"/>
        <v>3.4140881816162614E-18</v>
      </c>
      <c r="DB285" s="1">
        <f t="shared" si="853"/>
        <v>3.4140881816162614E-18</v>
      </c>
      <c r="DC285" s="1">
        <f t="shared" si="853"/>
        <v>3.4140881816162614E-18</v>
      </c>
      <c r="DD285" s="1">
        <f t="shared" si="853"/>
        <v>3.4341276235105978E-20</v>
      </c>
      <c r="DE285" s="1">
        <f t="shared" si="853"/>
        <v>6.1318852170810159E-22</v>
      </c>
      <c r="DF285" s="1">
        <f t="shared" si="853"/>
        <v>5.4030149962795905E-20</v>
      </c>
      <c r="DG285" s="1">
        <f t="shared" si="853"/>
        <v>3.0338134079496323E-13</v>
      </c>
      <c r="DH285" s="1">
        <f t="shared" si="853"/>
        <v>7.17243243003258E-19</v>
      </c>
      <c r="DI285" s="1">
        <f t="shared" si="853"/>
        <v>1.2915642850658633E-17</v>
      </c>
      <c r="DJ285" s="1">
        <f t="shared" si="853"/>
        <v>6.7203552414027824E-22</v>
      </c>
      <c r="DK285" s="1">
        <f t="shared" si="853"/>
        <v>1.8067367961028902E-16</v>
      </c>
      <c r="DL285" s="1">
        <f t="shared" si="853"/>
        <v>1.8067367961028902E-16</v>
      </c>
      <c r="DM285" s="1">
        <f t="shared" si="853"/>
        <v>6.4898192446928458E-20</v>
      </c>
      <c r="DN285" s="1">
        <f t="shared" si="853"/>
        <v>5.9718152411361382E-17</v>
      </c>
      <c r="DO285" s="1">
        <f t="shared" si="853"/>
        <v>7.3653000621804466E-22</v>
      </c>
      <c r="DP285" s="1">
        <f t="shared" si="853"/>
        <v>6.9851994591109135E-14</v>
      </c>
      <c r="DQ285" s="1">
        <f t="shared" si="853"/>
        <v>7.3653000621804466E-22</v>
      </c>
      <c r="DR285" s="1">
        <f t="shared" si="853"/>
        <v>7.1126397890387304E-20</v>
      </c>
      <c r="DS285" s="1">
        <f t="shared" si="853"/>
        <v>6.5449235325972177E-17</v>
      </c>
      <c r="DT285" s="1">
        <f t="shared" si="853"/>
        <v>8.0721395011600349E-22</v>
      </c>
      <c r="DU285" s="1">
        <f t="shared" si="853"/>
        <v>4.5325369384185444E-15</v>
      </c>
      <c r="DV285" s="1">
        <f t="shared" si="853"/>
        <v>8.3902565343555285E-14</v>
      </c>
      <c r="DW285" s="1">
        <f t="shared" si="853"/>
        <v>1.69713096017965E-21</v>
      </c>
      <c r="DX285" s="1">
        <f t="shared" si="853"/>
        <v>4.7971128631495797E-13</v>
      </c>
      <c r="DY285" s="1">
        <f t="shared" si="853"/>
        <v>9.5294546944369673E-15</v>
      </c>
      <c r="DZ285" s="1">
        <f t="shared" si="853"/>
        <v>2.8568402731036657E-16</v>
      </c>
      <c r="EA285" s="1">
        <f t="shared" si="853"/>
        <v>1.1676476076736827E-16</v>
      </c>
      <c r="EB285" s="1">
        <f t="shared" si="853"/>
        <v>1.2535097763467135E-15</v>
      </c>
      <c r="EC285" s="1">
        <f t="shared" si="853"/>
        <v>7.1669177784690739E-15</v>
      </c>
      <c r="ED285" s="1">
        <f t="shared" si="853"/>
        <v>1.1745012696596365E-18</v>
      </c>
      <c r="EE285" s="1">
        <f t="shared" si="853"/>
        <v>1.1342110154823145E-16</v>
      </c>
      <c r="EF285" s="1">
        <f t="shared" si="853"/>
        <v>1.3988718882850745E-21</v>
      </c>
      <c r="EG285" s="1">
        <f t="shared" si="853"/>
        <v>1.3266803897899798E-13</v>
      </c>
      <c r="EH285" s="1">
        <f t="shared" si="853"/>
        <v>1.2325941407422702E-19</v>
      </c>
      <c r="EI285" s="1">
        <f t="shared" si="853"/>
        <v>1.3988718882850745E-21</v>
      </c>
      <c r="EJ285" s="1">
        <f t="shared" si="853"/>
        <v>8.6085270827245654E-15</v>
      </c>
      <c r="EK285" s="1">
        <f t="shared" si="853"/>
        <v>1.5935391501123051E-13</v>
      </c>
      <c r="EL285" s="1">
        <f t="shared" si="853"/>
        <v>1.4843858512106326E-14</v>
      </c>
      <c r="EM285" s="1">
        <f t="shared" si="853"/>
        <v>1.4843858512106326E-14</v>
      </c>
      <c r="EN285" s="1">
        <f t="shared" si="853"/>
        <v>9.4101551720036283E-20</v>
      </c>
      <c r="EO285" s="1">
        <f t="shared" si="853"/>
        <v>1.8085086130879496E-15</v>
      </c>
      <c r="EP285" s="1">
        <f t="shared" si="853"/>
        <v>1.9140759466133646E-13</v>
      </c>
      <c r="EQ285" s="1">
        <f t="shared" si="853"/>
        <v>2.0977676301627383E-13</v>
      </c>
      <c r="ER285" s="1">
        <f t="shared" si="853"/>
        <v>2.2990879948858725E-13</v>
      </c>
      <c r="ES285" s="1">
        <f t="shared" si="853"/>
        <v>1.1962771219005196E-17</v>
      </c>
      <c r="ET285" s="1">
        <f t="shared" si="853"/>
        <v>2.4241931888726913E-21</v>
      </c>
      <c r="EU285" s="1">
        <f t="shared" si="853"/>
        <v>4.4612793439684809E-18</v>
      </c>
      <c r="EV285" s="1">
        <f t="shared" si="853"/>
        <v>2.5656996263032888E-19</v>
      </c>
      <c r="EW285" s="1">
        <f t="shared" si="853"/>
        <v>1.7919032704363873E-14</v>
      </c>
      <c r="EX285" s="1">
        <f t="shared" si="853"/>
        <v>2.811926890520067E-19</v>
      </c>
      <c r="EY285" s="1">
        <f t="shared" si="853"/>
        <v>2.811926890520067E-19</v>
      </c>
      <c r="EZ285" s="1">
        <f t="shared" si="844"/>
        <v>3.4348523986967156E-15</v>
      </c>
      <c r="FA285" s="1">
        <f t="shared" si="844"/>
        <v>1.644591513425033E-16</v>
      </c>
      <c r="FB285" s="1">
        <f t="shared" si="844"/>
        <v>1.7919032704363873E-14</v>
      </c>
      <c r="FC285" s="1">
        <f t="shared" si="844"/>
        <v>3.081784304198664E-19</v>
      </c>
      <c r="FD285" s="1">
        <f t="shared" si="844"/>
        <v>3.7644912622834513E-15</v>
      </c>
      <c r="FE285" s="1">
        <f t="shared" si="844"/>
        <v>1.9638701817214597E-14</v>
      </c>
      <c r="FF285" s="1">
        <f t="shared" si="844"/>
        <v>1.8024210835560696E-16</v>
      </c>
      <c r="FG285" s="1">
        <f t="shared" si="844"/>
        <v>4.1257651913035312E-15</v>
      </c>
      <c r="FH285" s="1">
        <f t="shared" si="844"/>
        <v>3.7016782480064818E-19</v>
      </c>
      <c r="FI285" s="1">
        <f t="shared" si="844"/>
        <v>4.6042057690209186E-21</v>
      </c>
      <c r="FJ285" s="1">
        <f t="shared" si="844"/>
        <v>4.6042057690209186E-21</v>
      </c>
      <c r="FK285" s="1">
        <f t="shared" si="844"/>
        <v>2.8500162014195315E-16</v>
      </c>
      <c r="FL285" s="1">
        <f t="shared" si="844"/>
        <v>6.5237239764579454E-15</v>
      </c>
      <c r="FM285" s="1">
        <f t="shared" si="844"/>
        <v>6.5237239764579454E-15</v>
      </c>
      <c r="FN285" s="1">
        <f t="shared" si="844"/>
        <v>3.720231750369525E-19</v>
      </c>
      <c r="FO285" s="1">
        <f t="shared" si="844"/>
        <v>5.8531511174107012E-19</v>
      </c>
      <c r="FP285" s="1">
        <f t="shared" si="844"/>
        <v>7.280241646136337E-21</v>
      </c>
      <c r="FQ285" s="1">
        <f t="shared" si="844"/>
        <v>1.2776336551784277E-15</v>
      </c>
      <c r="FR285" s="1">
        <f t="shared" si="844"/>
        <v>7.8359563019228756E-15</v>
      </c>
      <c r="FS285" s="1">
        <f t="shared" si="844"/>
        <v>1.5334435926175024E-16</v>
      </c>
      <c r="FT285" s="1">
        <f t="shared" si="844"/>
        <v>4.9101517697205295E-14</v>
      </c>
      <c r="FU285" s="1">
        <f t="shared" si="844"/>
        <v>8.7446457901086568E-21</v>
      </c>
      <c r="FV285" s="1">
        <f t="shared" si="844"/>
        <v>7.705208213861778E-19</v>
      </c>
      <c r="FW285" s="1">
        <f t="shared" si="844"/>
        <v>9.4121411922433237E-15</v>
      </c>
      <c r="FX285" s="1">
        <f t="shared" si="844"/>
        <v>1.8418923036254142E-16</v>
      </c>
      <c r="FY285" s="1">
        <f t="shared" si="844"/>
        <v>4.7417132435240012E-12</v>
      </c>
      <c r="FZ285" s="1">
        <f t="shared" si="844"/>
        <v>9.5838594639811333E-21</v>
      </c>
      <c r="GA285" s="1">
        <f t="shared" si="844"/>
        <v>5.3813734297904627E-14</v>
      </c>
      <c r="GB285" s="1">
        <f t="shared" si="844"/>
        <v>9.419403465670182E-14</v>
      </c>
      <c r="GC285" s="1">
        <f t="shared" si="844"/>
        <v>1.9788602782004173E-14</v>
      </c>
      <c r="GD285" s="1">
        <f t="shared" si="844"/>
        <v>9.255093421935399E-19</v>
      </c>
      <c r="GE285" s="1">
        <f t="shared" si="844"/>
        <v>1.0503611516115943E-20</v>
      </c>
      <c r="GF285" s="1">
        <f t="shared" si="844"/>
        <v>9.255093421935399E-19</v>
      </c>
      <c r="GG285" s="1">
        <f t="shared" si="844"/>
        <v>1.2390335764401401E-14</v>
      </c>
      <c r="GH285" s="1">
        <f t="shared" si="844"/>
        <v>1.2390335764401401E-14</v>
      </c>
      <c r="GI285" s="1">
        <f t="shared" si="844"/>
        <v>1.0143294172323813E-18</v>
      </c>
      <c r="GJ285" s="1">
        <f t="shared" si="844"/>
        <v>1.1511631122735065E-20</v>
      </c>
      <c r="GK285" s="1">
        <f t="shared" si="844"/>
        <v>6.4638245260434612E-14</v>
      </c>
      <c r="GL285" s="1">
        <f t="shared" si="844"/>
        <v>2.2123847753431794E-16</v>
      </c>
      <c r="GM285" s="1">
        <f t="shared" si="844"/>
        <v>1.0917551058758401E-12</v>
      </c>
      <c r="GN285" s="1">
        <f t="shared" si="844"/>
        <v>3.094849421720035E-15</v>
      </c>
      <c r="GO285" s="1">
        <f t="shared" si="844"/>
        <v>6.4638245260434612E-14</v>
      </c>
      <c r="GP285" s="1">
        <f t="shared" si="844"/>
        <v>1.3579422143305201E-14</v>
      </c>
      <c r="GQ285" s="1">
        <f t="shared" si="844"/>
        <v>1.2399895970132513E-13</v>
      </c>
      <c r="GR285" s="1">
        <f t="shared" si="844"/>
        <v>1.2399895970132513E-13</v>
      </c>
      <c r="GS285" s="1">
        <f t="shared" si="844"/>
        <v>1.4882623784569874E-14</v>
      </c>
      <c r="GT285" s="1">
        <f t="shared" si="844"/>
        <v>1.4882623784569874E-14</v>
      </c>
      <c r="GU285" s="1">
        <f t="shared" si="844"/>
        <v>7.7640082125108324E-14</v>
      </c>
      <c r="GV285" s="1">
        <f t="shared" si="844"/>
        <v>1.3827169691287995E-20</v>
      </c>
      <c r="GW285" s="1">
        <f t="shared" si="844"/>
        <v>1.5154147381912074E-20</v>
      </c>
      <c r="GX285" s="1">
        <f t="shared" si="844"/>
        <v>2.6525389889923352E-20</v>
      </c>
      <c r="GY285" s="1">
        <f t="shared" si="844"/>
        <v>1.6323477450614531E-13</v>
      </c>
      <c r="GZ285" s="1">
        <f t="shared" si="844"/>
        <v>2.9071001277133792E-20</v>
      </c>
      <c r="HA285" s="1">
        <f t="shared" si="844"/>
        <v>3.191931165733637E-16</v>
      </c>
      <c r="HB285" s="1">
        <f t="shared" si="844"/>
        <v>8.2172134880702177E-12</v>
      </c>
      <c r="HC285" s="1">
        <f t="shared" si="844"/>
        <v>1.7117657234545834E-15</v>
      </c>
      <c r="HD285" s="1">
        <f t="shared" si="844"/>
        <v>1.0220699696882545E-13</v>
      </c>
      <c r="HE285" s="1">
        <f t="shared" si="844"/>
        <v>1.8249804390052526E-15</v>
      </c>
      <c r="HF285" s="1">
        <f t="shared" si="844"/>
        <v>1.7890022947196854E-13</v>
      </c>
      <c r="HG285" s="1">
        <f t="shared" si="844"/>
        <v>1.7890022947196854E-13</v>
      </c>
      <c r="HH285" s="1">
        <f t="shared" si="844"/>
        <v>1.994923051514094E-20</v>
      </c>
      <c r="HI285" s="1">
        <f t="shared" si="844"/>
        <v>9.8700873992133522E-12</v>
      </c>
      <c r="HJ285" s="1">
        <f t="shared" si="844"/>
        <v>1.9606908026768485E-13</v>
      </c>
      <c r="HK285" s="1">
        <f t="shared" ref="HK285:JV288" si="854">IF(IF($B285&gt;HK$2,1/(1+EXP(-$B$10*(SUM($B$2*(1-(YEAR($B285)-YEAR(HK$2))/173),IF(OR(IF($L285&lt;&gt;".",$L285 = HK$23,FALSE),OR(IF($L285&lt;&gt;".",$L285 = HK$26,FALSE),IF($L285&lt;&gt;".",$L285 = HK$29,FALSE))),$B$4,0),IF(OR(IF($M285&lt;&gt;".",$M285 = HK$24,FALSE),OR(IF($M285&lt;&gt;".",$M285 = HK$27,FALSE),IF($M285&lt;&gt;".",$M285 = HK$30,FALSE))),$B$5,0),IF(OR(IF($N285&lt;&gt;".",$N285 = HK$25,FALSE),OR(IF($N285&lt;&gt;".",$N285 = HK$28,FALSE),IF($N285&lt;&gt;".",$N285 = HK$31,FALSE))),$B$6,0),$B$7*SUM(IF(AND($D285 =HK$4,$D285&lt;&gt;9999),$B$22,IF(OR($D285 = 1,$D285 =2),-$B$22,0)),IF(AND($E285 =HK$5,$E285&lt;&gt;9999),$B$21,IF(OR($E285 = 1,$E285 =2),-$B$21,0)),IF(AND($F285 =HK$6,$F285&lt;&gt;9999),$B$20,IF(OR($F285 = 1,$F285 =2),-$B$20,0)),IF(AND($G285 =HK$8,$G285&lt;&gt;9999),$B$27,IF(OR($G285 = 1,$G285 =2),-$B$27,0)),IF(AND($H285 =HK$9,$H285&lt;&gt;9999),$B$23,IF(OR($H285 = 1,$H285 =2),-$B$23,0)),IF(AND($I285 =HK$10,$I285&lt;&gt;9999),$B$25,IF(OR($I285 = 1,$I285 =2),-$B$25,0)),IF(AND($J285 =HK$19,$J285&lt;&gt;9999),$B$24,IF(OR($J285 = 1,$J285 =2),-$B$24,0)),IF(AND($K285 =HK$20,$K285&lt;&gt;9999),$B$26,IF(OR($K285 = 1,$K285 =2),-$B$26,0))),IF($O285=HK$32,$B$3,0))-$B$11))),"")&gt;0,IF($B285&gt;HK$2,1/(1+EXP(-$B$10*(SUM($B$2*(1-(YEAR($B285)-YEAR(HK$2))/173),IF(OR(IF($L285&lt;&gt;".",$L285 = HK$23,FALSE),OR(IF($L285&lt;&gt;".",$L285 = HK$26,FALSE),IF($L285&lt;&gt;".",$L285 = HK$29,FALSE))),$B$4,0),IF(OR(IF($M285&lt;&gt;".",$M285 = HK$24,FALSE),OR(IF($M285&lt;&gt;".",$M285 = HK$27,FALSE),IF($M285&lt;&gt;".",$M285 = HK$30,FALSE))),$B$5,0),IF(OR(IF($N285&lt;&gt;".",$N285 = HK$25,FALSE),OR(IF($N285&lt;&gt;".",$N285 = HK$28,FALSE),IF($N285&lt;&gt;".",$N285 = HK$31,FALSE))),$B$6,0),$B$7*SUM(IF(AND($D285 =HK$4,$D285&lt;&gt;9999),$B$22,IF(OR($D285 = 1,$D285 =2),-$B$22,0)),IF(AND($E285 =HK$5,$E285&lt;&gt;9999),$B$21,IF(OR($E285 = 1,$E285 =2),-$B$21,0)),IF(AND($F285 =HK$6,$F285&lt;&gt;9999),$B$20,IF(OR($F285 = 1,$F285 =2),-$B$20,0)),IF(AND($G285 =HK$8,$G285&lt;&gt;9999),$B$27,IF(OR($G285 = 1,$G285 =2),-$B$27,0)),IF(AND($H285 =HK$9,$H285&lt;&gt;9999),$B$23,IF(OR($H285 = 1,$H285 =2),-$B$23,0)),IF(AND($I285 =HK$10,$I285&lt;&gt;9999),$B$25,IF(OR($I285 = 1,$I285 =2),-$B$25,0)),IF(AND($J285 =HK$19,$J285&lt;&gt;9999),$B$24,IF(OR($J285 = 1,$J285 =2),-$B$24,0)),IF(AND($K285 =HK$20,$K285&lt;&gt;9999),$B$26,IF(OR($K285 = 1,$K285 =2),-$B$26,0))),IF($O285=HK$32,$B$3,0))-$B$11))),""),"")</f>
        <v>3.7583967939508336E-14</v>
      </c>
      <c r="HL285" s="1">
        <f t="shared" si="854"/>
        <v>1.994923051514094E-20</v>
      </c>
      <c r="HM285" s="1">
        <f t="shared" si="854"/>
        <v>1.1201568579172735E-13</v>
      </c>
      <c r="HN285" s="1">
        <f t="shared" si="854"/>
        <v>3.7583967939508336E-14</v>
      </c>
      <c r="HO285" s="1">
        <f t="shared" si="854"/>
        <v>1.1405933766422917E-19</v>
      </c>
      <c r="HP285" s="1">
        <f t="shared" si="854"/>
        <v>1.2276570328368124E-13</v>
      </c>
      <c r="HQ285" s="1">
        <f t="shared" si="854"/>
        <v>2.3550793238341701E-13</v>
      </c>
      <c r="HR285" s="1">
        <f t="shared" si="854"/>
        <v>4.5143898100170545E-14</v>
      </c>
      <c r="HS285" s="1">
        <f t="shared" si="854"/>
        <v>1.4745974688341233E-13</v>
      </c>
      <c r="HT285" s="1">
        <f t="shared" si="854"/>
        <v>2.8266172267792147E-14</v>
      </c>
      <c r="HU285" s="1">
        <f t="shared" si="854"/>
        <v>2.6261576327365531E-20</v>
      </c>
      <c r="HV285" s="1">
        <f t="shared" si="854"/>
        <v>2.8266172267792147E-14</v>
      </c>
      <c r="HW285" s="1">
        <f t="shared" si="854"/>
        <v>2.5360695576820635E-18</v>
      </c>
      <c r="HX285" s="1">
        <f t="shared" si="854"/>
        <v>1.6161129045654214E-13</v>
      </c>
      <c r="HY285" s="1">
        <f t="shared" si="854"/>
        <v>5.8928002922951416E-17</v>
      </c>
      <c r="HZ285" s="1">
        <f t="shared" si="854"/>
        <v>7.7378741764678056E-15</v>
      </c>
      <c r="IA285" s="1">
        <f t="shared" si="854"/>
        <v>3.1544033019094639E-20</v>
      </c>
      <c r="IB285" s="1">
        <f t="shared" si="854"/>
        <v>1.7712094151144115E-13</v>
      </c>
      <c r="IC285" s="1">
        <f t="shared" si="854"/>
        <v>3.1002747385632748E-13</v>
      </c>
      <c r="ID285" s="1">
        <f t="shared" si="854"/>
        <v>3.4661369003869553E-15</v>
      </c>
      <c r="IE285" s="1">
        <f t="shared" si="854"/>
        <v>3.7210169080440476E-14</v>
      </c>
      <c r="IF285" s="1">
        <f t="shared" si="854"/>
        <v>3.397804566049918E-13</v>
      </c>
      <c r="IG285" s="1">
        <f t="shared" si="854"/>
        <v>3.7238879914300121E-13</v>
      </c>
      <c r="IH285" s="1">
        <f t="shared" si="854"/>
        <v>3.7238879914300121E-13</v>
      </c>
      <c r="II285" s="1">
        <f t="shared" si="854"/>
        <v>4.0781186529166884E-14</v>
      </c>
      <c r="IJ285" s="1">
        <f t="shared" si="854"/>
        <v>2.3316564120841402E-13</v>
      </c>
      <c r="IK285" s="1">
        <f t="shared" si="854"/>
        <v>7.268455404895777E-20</v>
      </c>
      <c r="IL285" s="1">
        <f t="shared" si="854"/>
        <v>4.5510339434947592E-20</v>
      </c>
      <c r="IM285" s="1">
        <f t="shared" si="854"/>
        <v>4.9022025509837764E-13</v>
      </c>
      <c r="IN285" s="1">
        <f t="shared" si="854"/>
        <v>5.3685190611407128E-14</v>
      </c>
      <c r="IO285" s="1">
        <f t="shared" si="854"/>
        <v>1.0060016511309583E-16</v>
      </c>
      <c r="IP285" s="1">
        <f t="shared" si="854"/>
        <v>5.3726613336058484E-13</v>
      </c>
      <c r="IQ285" s="1">
        <f t="shared" si="854"/>
        <v>9.9454251500206512E-12</v>
      </c>
      <c r="IR285" s="1">
        <f t="shared" si="854"/>
        <v>5.2789417873636939E-18</v>
      </c>
      <c r="IS285" s="1">
        <f t="shared" si="854"/>
        <v>5.8882695085356485E-13</v>
      </c>
      <c r="IT285" s="1">
        <f t="shared" si="854"/>
        <v>1.2512807152475261E-18</v>
      </c>
      <c r="IU285" s="1">
        <f t="shared" si="854"/>
        <v>5.8882695085356485E-13</v>
      </c>
      <c r="IV285" s="1">
        <f t="shared" si="854"/>
        <v>6.4533600114117963E-13</v>
      </c>
      <c r="IW285" s="1">
        <f t="shared" si="854"/>
        <v>6.4533600114117963E-13</v>
      </c>
      <c r="IX285" s="1">
        <f t="shared" si="854"/>
        <v>3.6868513197104909E-13</v>
      </c>
      <c r="IY285" s="1">
        <f t="shared" si="854"/>
        <v>6.340788990376062E-18</v>
      </c>
      <c r="IZ285" s="1">
        <f t="shared" si="854"/>
        <v>1.2595964100597078E-19</v>
      </c>
      <c r="JA285" s="1">
        <f t="shared" si="854"/>
        <v>7.0726816047599155E-13</v>
      </c>
      <c r="JB285" s="1">
        <f t="shared" si="854"/>
        <v>7.0726816047599155E-13</v>
      </c>
      <c r="JC285" s="1">
        <f t="shared" si="854"/>
        <v>7.0726816047599155E-13</v>
      </c>
      <c r="JD285" s="1">
        <f t="shared" si="854"/>
        <v>7.1961655300770865E-20</v>
      </c>
      <c r="JE285" s="1">
        <f t="shared" si="854"/>
        <v>6.340788990376062E-18</v>
      </c>
      <c r="JF285" s="1">
        <f t="shared" si="854"/>
        <v>7.1961655300770865E-20</v>
      </c>
      <c r="JG285" s="1">
        <f t="shared" si="854"/>
        <v>7.0726816047599155E-13</v>
      </c>
      <c r="JH285" s="1">
        <f t="shared" si="854"/>
        <v>7.75143878442405E-13</v>
      </c>
      <c r="JI285" s="1">
        <f t="shared" si="854"/>
        <v>7.75143878442405E-13</v>
      </c>
      <c r="JJ285" s="1">
        <f t="shared" si="854"/>
        <v>4.4284531254220701E-13</v>
      </c>
      <c r="JK285" s="1">
        <f t="shared" si="854"/>
        <v>6.830059355236133E-11</v>
      </c>
      <c r="JL285" s="1">
        <f t="shared" si="854"/>
        <v>7.75143878442405E-13</v>
      </c>
      <c r="JM285" s="1">
        <f t="shared" si="854"/>
        <v>7.75143878442405E-13</v>
      </c>
      <c r="JN285" s="1">
        <f t="shared" si="854"/>
        <v>7.75143878442405E-13</v>
      </c>
      <c r="JO285" s="1">
        <f t="shared" si="854"/>
        <v>7.75143878442405E-13</v>
      </c>
      <c r="JP285" s="1">
        <f t="shared" si="854"/>
        <v>7.6162243570700543E-18</v>
      </c>
      <c r="JQ285" s="1" t="str">
        <f t="shared" si="854"/>
        <v/>
      </c>
      <c r="JR285" s="1" t="str">
        <f t="shared" si="854"/>
        <v/>
      </c>
      <c r="JS285" s="1" t="str">
        <f t="shared" si="854"/>
        <v/>
      </c>
      <c r="JT285" s="1" t="str">
        <f t="shared" si="854"/>
        <v/>
      </c>
      <c r="JU285" s="1" t="str">
        <f t="shared" si="854"/>
        <v/>
      </c>
      <c r="JV285" s="1" t="str">
        <f t="shared" si="854"/>
        <v/>
      </c>
      <c r="JW285" s="1" t="str">
        <f t="shared" si="848"/>
        <v/>
      </c>
      <c r="JX285" s="1" t="str">
        <f t="shared" si="848"/>
        <v/>
      </c>
      <c r="JY285" s="1" t="str">
        <f t="shared" si="848"/>
        <v/>
      </c>
      <c r="JZ285" s="1" t="str">
        <f t="shared" si="848"/>
        <v/>
      </c>
      <c r="KA285" s="1" t="str">
        <f t="shared" si="848"/>
        <v/>
      </c>
      <c r="KB285" s="1" t="str">
        <f t="shared" si="848"/>
        <v/>
      </c>
      <c r="KC285" s="1" t="str">
        <f t="shared" si="848"/>
        <v/>
      </c>
      <c r="KD285" s="1" t="str">
        <f t="shared" si="848"/>
        <v/>
      </c>
      <c r="KE285" s="1" t="str">
        <f t="shared" si="848"/>
        <v/>
      </c>
      <c r="KF285" s="1" t="str">
        <f t="shared" si="848"/>
        <v/>
      </c>
      <c r="KG285" s="1" t="str">
        <f t="shared" si="848"/>
        <v/>
      </c>
      <c r="KH285" s="1" t="str">
        <f t="shared" si="848"/>
        <v/>
      </c>
      <c r="KI285" s="1" t="str">
        <f t="shared" si="848"/>
        <v/>
      </c>
      <c r="KJ285" s="1" t="str">
        <f t="shared" si="848"/>
        <v/>
      </c>
      <c r="KK285" s="1" t="str">
        <f t="shared" si="848"/>
        <v/>
      </c>
      <c r="KL285" s="1" t="str">
        <f t="shared" si="848"/>
        <v/>
      </c>
      <c r="KM285" s="1" t="str">
        <f t="shared" si="848"/>
        <v/>
      </c>
      <c r="KN285" s="1" t="str">
        <f t="shared" si="848"/>
        <v/>
      </c>
      <c r="KO285" s="1" t="str">
        <f t="shared" si="848"/>
        <v/>
      </c>
      <c r="KP285" s="1" t="str">
        <f t="shared" si="848"/>
        <v/>
      </c>
      <c r="KQ285" s="1" t="str">
        <f t="shared" si="848"/>
        <v/>
      </c>
      <c r="KR285" s="1" t="str">
        <f t="shared" si="848"/>
        <v/>
      </c>
      <c r="KS285" s="1" t="str">
        <f t="shared" si="848"/>
        <v/>
      </c>
      <c r="KT285" s="1" t="str">
        <f t="shared" si="848"/>
        <v/>
      </c>
      <c r="KU285" s="1" t="str">
        <f t="shared" si="848"/>
        <v/>
      </c>
      <c r="KV285" s="1" t="str">
        <f t="shared" si="848"/>
        <v/>
      </c>
      <c r="KW285" s="1" t="str">
        <f t="shared" si="848"/>
        <v/>
      </c>
      <c r="KX285" s="1" t="str">
        <f t="shared" si="848"/>
        <v/>
      </c>
      <c r="KY285" s="1" t="str">
        <f t="shared" si="848"/>
        <v/>
      </c>
      <c r="KZ285" s="1" t="str">
        <f t="shared" si="848"/>
        <v/>
      </c>
      <c r="LA285" s="1" t="str">
        <f t="shared" si="848"/>
        <v/>
      </c>
      <c r="LB285" s="1" t="str">
        <f t="shared" si="848"/>
        <v/>
      </c>
      <c r="LC285" s="1" t="str">
        <f t="shared" si="848"/>
        <v/>
      </c>
      <c r="LD285" s="1" t="str">
        <f t="shared" si="848"/>
        <v/>
      </c>
      <c r="LE285" s="1" t="str">
        <f t="shared" si="848"/>
        <v/>
      </c>
      <c r="LF285" s="1" t="str">
        <f t="shared" si="848"/>
        <v/>
      </c>
      <c r="LG285" s="1" t="str">
        <f t="shared" si="848"/>
        <v/>
      </c>
      <c r="LH285" s="1" t="str">
        <f t="shared" si="848"/>
        <v/>
      </c>
      <c r="LI285" s="1" t="str">
        <f t="shared" si="848"/>
        <v/>
      </c>
      <c r="LJ285" s="1" t="str">
        <f t="shared" si="848"/>
        <v/>
      </c>
      <c r="LK285" s="1" t="str">
        <f t="shared" si="848"/>
        <v/>
      </c>
      <c r="LL285" s="1" t="str">
        <f t="shared" si="848"/>
        <v/>
      </c>
      <c r="LM285" s="1" t="str">
        <f t="shared" si="848"/>
        <v/>
      </c>
      <c r="LN285" s="1" t="str">
        <f t="shared" si="848"/>
        <v/>
      </c>
      <c r="LO285" s="1" t="str">
        <f t="shared" si="848"/>
        <v/>
      </c>
      <c r="LP285" s="1" t="str">
        <f t="shared" si="848"/>
        <v/>
      </c>
      <c r="LQ285" s="1" t="str">
        <f t="shared" si="848"/>
        <v/>
      </c>
      <c r="LR285" s="1" t="str">
        <f t="shared" si="848"/>
        <v/>
      </c>
      <c r="LS285" s="1" t="str">
        <f t="shared" si="848"/>
        <v/>
      </c>
      <c r="LT285" s="1" t="str">
        <f t="shared" si="848"/>
        <v/>
      </c>
      <c r="LU285" s="1" t="str">
        <f t="shared" si="848"/>
        <v/>
      </c>
      <c r="LV285" s="1" t="str">
        <f t="shared" si="848"/>
        <v/>
      </c>
      <c r="LW285" s="1" t="str">
        <f t="shared" si="848"/>
        <v/>
      </c>
      <c r="LX285" s="1" t="str">
        <f t="shared" si="848"/>
        <v/>
      </c>
      <c r="LY285" s="1" t="str">
        <f t="shared" si="848"/>
        <v/>
      </c>
      <c r="LZ285" s="1" t="str">
        <f t="shared" si="848"/>
        <v/>
      </c>
      <c r="MA285" s="1" t="str">
        <f t="shared" si="848"/>
        <v/>
      </c>
      <c r="MB285" s="1" t="str">
        <f t="shared" si="848"/>
        <v/>
      </c>
      <c r="MC285" s="1" t="str">
        <f t="shared" si="848"/>
        <v/>
      </c>
      <c r="MD285" s="1" t="str">
        <f t="shared" si="848"/>
        <v/>
      </c>
      <c r="ME285" s="1" t="str">
        <f t="shared" si="848"/>
        <v/>
      </c>
      <c r="MF285" s="1" t="str">
        <f t="shared" si="848"/>
        <v/>
      </c>
      <c r="MG285" s="1" t="str">
        <f t="shared" si="848"/>
        <v/>
      </c>
      <c r="MH285" s="1" t="str">
        <f t="shared" si="848"/>
        <v/>
      </c>
      <c r="MI285" s="1" t="str">
        <f t="shared" si="845"/>
        <v/>
      </c>
      <c r="MJ285" s="1" t="str">
        <f t="shared" si="845"/>
        <v/>
      </c>
      <c r="MK285" s="1" t="str">
        <f t="shared" si="845"/>
        <v/>
      </c>
      <c r="ML285" s="1" t="str">
        <f t="shared" si="845"/>
        <v/>
      </c>
      <c r="MM285" s="1" t="str">
        <f t="shared" si="845"/>
        <v/>
      </c>
      <c r="MN285" s="1" t="str">
        <f t="shared" si="845"/>
        <v/>
      </c>
      <c r="MO285" s="1" t="str">
        <f t="shared" si="845"/>
        <v/>
      </c>
      <c r="MP285" s="1" t="str">
        <f t="shared" si="845"/>
        <v/>
      </c>
      <c r="MQ285" s="1" t="str">
        <f t="shared" si="845"/>
        <v/>
      </c>
      <c r="MR285" s="1" t="str">
        <f t="shared" si="845"/>
        <v/>
      </c>
      <c r="MS285" s="1" t="str">
        <f t="shared" si="845"/>
        <v/>
      </c>
      <c r="MT285" s="1" t="str">
        <f t="shared" si="845"/>
        <v/>
      </c>
      <c r="MU285" s="1" t="str">
        <f t="shared" si="845"/>
        <v/>
      </c>
      <c r="MV285" s="1" t="str">
        <f t="shared" si="845"/>
        <v/>
      </c>
      <c r="MW285" s="1" t="str">
        <f t="shared" si="845"/>
        <v/>
      </c>
      <c r="MX285" s="1" t="str">
        <f t="shared" si="845"/>
        <v/>
      </c>
      <c r="MY285" s="1" t="str">
        <f t="shared" si="845"/>
        <v/>
      </c>
      <c r="MZ285" s="1" t="str">
        <f t="shared" si="845"/>
        <v/>
      </c>
      <c r="NA285" s="1" t="str">
        <f t="shared" si="845"/>
        <v/>
      </c>
      <c r="NB285" s="1" t="str">
        <f t="shared" si="845"/>
        <v/>
      </c>
      <c r="NC285" s="1" t="str">
        <f t="shared" si="845"/>
        <v/>
      </c>
      <c r="ND285" s="1" t="str">
        <f t="shared" si="845"/>
        <v/>
      </c>
      <c r="NE285" s="1" t="str">
        <f t="shared" si="845"/>
        <v/>
      </c>
      <c r="NF285" s="1" t="str">
        <f t="shared" si="845"/>
        <v/>
      </c>
      <c r="NG285" s="1" t="str">
        <f t="shared" si="845"/>
        <v/>
      </c>
      <c r="NH285" s="1" t="str">
        <f t="shared" si="845"/>
        <v/>
      </c>
      <c r="NI285" s="1" t="str">
        <f t="shared" si="845"/>
        <v/>
      </c>
      <c r="NJ285" s="1" t="str">
        <f t="shared" si="845"/>
        <v/>
      </c>
      <c r="NK285" s="1" t="str">
        <f t="shared" si="845"/>
        <v/>
      </c>
      <c r="NL285" s="1" t="str">
        <f t="shared" si="845"/>
        <v/>
      </c>
      <c r="NM285" s="1" t="str">
        <f t="shared" si="845"/>
        <v/>
      </c>
      <c r="NN285" s="1" t="str">
        <f t="shared" si="845"/>
        <v/>
      </c>
      <c r="NO285" s="1" t="str">
        <f t="shared" si="845"/>
        <v/>
      </c>
      <c r="NP285" s="1" t="str">
        <f t="shared" si="845"/>
        <v/>
      </c>
      <c r="NQ285" s="1" t="str">
        <f t="shared" si="845"/>
        <v/>
      </c>
      <c r="NR285" s="1" t="str">
        <f t="shared" si="845"/>
        <v/>
      </c>
      <c r="NS285" s="1" t="str">
        <f t="shared" si="845"/>
        <v/>
      </c>
      <c r="NT285" s="1" t="str">
        <f t="shared" si="845"/>
        <v/>
      </c>
      <c r="NU285" s="1" t="str">
        <f t="shared" si="845"/>
        <v/>
      </c>
      <c r="NV285" s="1" t="str">
        <f t="shared" si="845"/>
        <v/>
      </c>
      <c r="NW285" s="1" t="str">
        <f t="shared" si="845"/>
        <v/>
      </c>
      <c r="NX285" s="1" t="str">
        <f t="shared" si="845"/>
        <v/>
      </c>
      <c r="NY285" s="1" t="str">
        <f t="shared" si="845"/>
        <v/>
      </c>
      <c r="NZ285" s="1" t="str">
        <f t="shared" si="845"/>
        <v/>
      </c>
      <c r="OA285" s="1" t="str">
        <f t="shared" si="845"/>
        <v/>
      </c>
      <c r="OB285" s="1" t="str">
        <f t="shared" si="845"/>
        <v/>
      </c>
      <c r="OC285" s="1" t="str">
        <f t="shared" si="845"/>
        <v/>
      </c>
      <c r="OD285" s="1" t="str">
        <f t="shared" si="845"/>
        <v/>
      </c>
      <c r="OE285" s="1" t="str">
        <f t="shared" si="845"/>
        <v/>
      </c>
      <c r="OF285" s="1" t="str">
        <f t="shared" si="845"/>
        <v/>
      </c>
      <c r="OG285" s="1" t="str">
        <f t="shared" si="845"/>
        <v/>
      </c>
      <c r="OH285" s="1" t="str">
        <f t="shared" si="845"/>
        <v/>
      </c>
      <c r="OI285" s="1" t="str">
        <f t="shared" si="845"/>
        <v/>
      </c>
      <c r="OJ285" s="1" t="str">
        <f t="shared" si="845"/>
        <v/>
      </c>
      <c r="OK285" s="1" t="str">
        <f t="shared" si="845"/>
        <v/>
      </c>
      <c r="OL285" s="1" t="str">
        <f t="shared" si="845"/>
        <v/>
      </c>
      <c r="OM285" s="1" t="str">
        <f t="shared" si="845"/>
        <v/>
      </c>
      <c r="ON285" s="1" t="str">
        <f t="shared" si="845"/>
        <v/>
      </c>
      <c r="OO285" s="1" t="str">
        <f t="shared" si="845"/>
        <v/>
      </c>
      <c r="OP285" s="1" t="str">
        <f t="shared" si="845"/>
        <v/>
      </c>
      <c r="OQ285" s="1" t="str">
        <f t="shared" si="845"/>
        <v/>
      </c>
      <c r="OR285" s="1" t="str">
        <f t="shared" si="845"/>
        <v/>
      </c>
      <c r="OS285" s="1" t="str">
        <f t="shared" si="845"/>
        <v/>
      </c>
      <c r="OT285" s="1" t="str">
        <f t="shared" ref="OT285:RE288" si="855">IF(IF($B285&gt;OT$2,1/(1+EXP(-$B$10*(SUM($B$2*(1-(YEAR($B285)-YEAR(OT$2))/173),IF(OR(IF($L285&lt;&gt;".",$L285 = OT$23,FALSE),OR(IF($L285&lt;&gt;".",$L285 = OT$26,FALSE),IF($L285&lt;&gt;".",$L285 = OT$29,FALSE))),$B$4,0),IF(OR(IF($M285&lt;&gt;".",$M285 = OT$24,FALSE),OR(IF($M285&lt;&gt;".",$M285 = OT$27,FALSE),IF($M285&lt;&gt;".",$M285 = OT$30,FALSE))),$B$5,0),IF(OR(IF($N285&lt;&gt;".",$N285 = OT$25,FALSE),OR(IF($N285&lt;&gt;".",$N285 = OT$28,FALSE),IF($N285&lt;&gt;".",$N285 = OT$31,FALSE))),$B$6,0),$B$7*SUM(IF(AND($D285 =OT$4,$D285&lt;&gt;9999),$B$22,IF(OR($D285 = 1,$D285 =2),-$B$22,0)),IF(AND($E285 =OT$5,$E285&lt;&gt;9999),$B$21,IF(OR($E285 = 1,$E285 =2),-$B$21,0)),IF(AND($F285 =OT$6,$F285&lt;&gt;9999),$B$20,IF(OR($F285 = 1,$F285 =2),-$B$20,0)),IF(AND($G285 =OT$8,$G285&lt;&gt;9999),$B$27,IF(OR($G285 = 1,$G285 =2),-$B$27,0)),IF(AND($H285 =OT$9,$H285&lt;&gt;9999),$B$23,IF(OR($H285 = 1,$H285 =2),-$B$23,0)),IF(AND($I285 =OT$10,$I285&lt;&gt;9999),$B$25,IF(OR($I285 = 1,$I285 =2),-$B$25,0)),IF(AND($J285 =OT$19,$J285&lt;&gt;9999),$B$24,IF(OR($J285 = 1,$J285 =2),-$B$24,0)),IF(AND($K285 =OT$20,$K285&lt;&gt;9999),$B$26,IF(OR($K285 = 1,$K285 =2),-$B$26,0))),IF($O285=OT$32,$B$3,0))-$B$11))),"")&gt;0,IF($B285&gt;OT$2,1/(1+EXP(-$B$10*(SUM($B$2*(1-(YEAR($B285)-YEAR(OT$2))/173),IF(OR(IF($L285&lt;&gt;".",$L285 = OT$23,FALSE),OR(IF($L285&lt;&gt;".",$L285 = OT$26,FALSE),IF($L285&lt;&gt;".",$L285 = OT$29,FALSE))),$B$4,0),IF(OR(IF($M285&lt;&gt;".",$M285 = OT$24,FALSE),OR(IF($M285&lt;&gt;".",$M285 = OT$27,FALSE),IF($M285&lt;&gt;".",$M285 = OT$30,FALSE))),$B$5,0),IF(OR(IF($N285&lt;&gt;".",$N285 = OT$25,FALSE),OR(IF($N285&lt;&gt;".",$N285 = OT$28,FALSE),IF($N285&lt;&gt;".",$N285 = OT$31,FALSE))),$B$6,0),$B$7*SUM(IF(AND($D285 =OT$4,$D285&lt;&gt;9999),$B$22,IF(OR($D285 = 1,$D285 =2),-$B$22,0)),IF(AND($E285 =OT$5,$E285&lt;&gt;9999),$B$21,IF(OR($E285 = 1,$E285 =2),-$B$21,0)),IF(AND($F285 =OT$6,$F285&lt;&gt;9999),$B$20,IF(OR($F285 = 1,$F285 =2),-$B$20,0)),IF(AND($G285 =OT$8,$G285&lt;&gt;9999),$B$27,IF(OR($G285 = 1,$G285 =2),-$B$27,0)),IF(AND($H285 =OT$9,$H285&lt;&gt;9999),$B$23,IF(OR($H285 = 1,$H285 =2),-$B$23,0)),IF(AND($I285 =OT$10,$I285&lt;&gt;9999),$B$25,IF(OR($I285 = 1,$I285 =2),-$B$25,0)),IF(AND($J285 =OT$19,$J285&lt;&gt;9999),$B$24,IF(OR($J285 = 1,$J285 =2),-$B$24,0)),IF(AND($K285 =OT$20,$K285&lt;&gt;9999),$B$26,IF(OR($K285 = 1,$K285 =2),-$B$26,0))),IF($O285=OT$32,$B$3,0))-$B$11))),""),"")</f>
        <v/>
      </c>
      <c r="OU285" s="1" t="str">
        <f t="shared" si="855"/>
        <v/>
      </c>
      <c r="OV285" s="1" t="str">
        <f t="shared" si="855"/>
        <v/>
      </c>
      <c r="OW285" s="1" t="str">
        <f t="shared" si="855"/>
        <v/>
      </c>
      <c r="OX285" s="1" t="str">
        <f t="shared" si="855"/>
        <v/>
      </c>
      <c r="OY285" s="1" t="str">
        <f t="shared" si="855"/>
        <v/>
      </c>
      <c r="OZ285" s="1" t="str">
        <f t="shared" si="855"/>
        <v/>
      </c>
      <c r="PA285" s="1" t="str">
        <f t="shared" si="855"/>
        <v/>
      </c>
      <c r="PB285" s="1" t="str">
        <f t="shared" si="855"/>
        <v/>
      </c>
      <c r="PC285" s="1" t="str">
        <f t="shared" si="855"/>
        <v/>
      </c>
      <c r="PD285" s="1" t="str">
        <f t="shared" si="855"/>
        <v/>
      </c>
      <c r="PE285" s="1" t="str">
        <f t="shared" si="855"/>
        <v/>
      </c>
      <c r="PF285" s="1" t="str">
        <f t="shared" si="855"/>
        <v/>
      </c>
      <c r="PG285" s="1" t="str">
        <f t="shared" si="855"/>
        <v/>
      </c>
      <c r="PH285" s="1" t="str">
        <f t="shared" si="855"/>
        <v/>
      </c>
      <c r="PI285" s="1" t="str">
        <f t="shared" si="855"/>
        <v/>
      </c>
      <c r="PJ285" s="1" t="str">
        <f t="shared" si="855"/>
        <v/>
      </c>
      <c r="PK285" s="1" t="str">
        <f t="shared" si="855"/>
        <v/>
      </c>
      <c r="PL285" s="1" t="str">
        <f t="shared" si="855"/>
        <v/>
      </c>
      <c r="PM285" s="1" t="str">
        <f t="shared" si="855"/>
        <v/>
      </c>
      <c r="PN285" s="1" t="str">
        <f t="shared" si="855"/>
        <v/>
      </c>
      <c r="PO285" s="1" t="str">
        <f t="shared" si="855"/>
        <v/>
      </c>
      <c r="PP285" s="1" t="str">
        <f t="shared" si="855"/>
        <v/>
      </c>
      <c r="PQ285" s="1" t="str">
        <f t="shared" si="855"/>
        <v/>
      </c>
      <c r="PR285" s="1" t="str">
        <f t="shared" si="855"/>
        <v/>
      </c>
      <c r="PS285" s="1" t="str">
        <f t="shared" si="855"/>
        <v/>
      </c>
      <c r="PT285" s="1" t="str">
        <f t="shared" si="855"/>
        <v/>
      </c>
      <c r="PU285" s="1" t="str">
        <f t="shared" si="855"/>
        <v/>
      </c>
      <c r="PV285" s="1" t="str">
        <f t="shared" si="855"/>
        <v/>
      </c>
      <c r="PW285" s="1" t="str">
        <f t="shared" si="855"/>
        <v/>
      </c>
      <c r="PX285" s="1" t="str">
        <f t="shared" si="855"/>
        <v/>
      </c>
      <c r="PY285" s="1" t="str">
        <f t="shared" si="855"/>
        <v/>
      </c>
      <c r="PZ285" s="1" t="str">
        <f t="shared" si="855"/>
        <v/>
      </c>
      <c r="QA285" s="1" t="str">
        <f t="shared" si="855"/>
        <v/>
      </c>
      <c r="QB285" s="1" t="str">
        <f t="shared" si="855"/>
        <v/>
      </c>
      <c r="QC285" s="1" t="str">
        <f t="shared" si="855"/>
        <v/>
      </c>
      <c r="QD285" s="1" t="str">
        <f t="shared" si="855"/>
        <v/>
      </c>
      <c r="QE285" s="1" t="str">
        <f t="shared" si="855"/>
        <v/>
      </c>
      <c r="QF285" s="1" t="str">
        <f t="shared" si="855"/>
        <v/>
      </c>
      <c r="QG285" s="1" t="str">
        <f t="shared" si="855"/>
        <v/>
      </c>
      <c r="QH285" s="1" t="str">
        <f t="shared" si="855"/>
        <v/>
      </c>
      <c r="QI285" s="1" t="str">
        <f t="shared" si="855"/>
        <v/>
      </c>
      <c r="QJ285" s="1" t="str">
        <f t="shared" si="855"/>
        <v/>
      </c>
      <c r="QK285" s="1" t="str">
        <f t="shared" si="855"/>
        <v/>
      </c>
      <c r="QL285" s="1" t="str">
        <f t="shared" si="855"/>
        <v/>
      </c>
      <c r="QM285" s="1" t="str">
        <f t="shared" si="855"/>
        <v/>
      </c>
      <c r="QN285" s="1" t="str">
        <f t="shared" si="855"/>
        <v/>
      </c>
      <c r="QO285" s="1" t="str">
        <f t="shared" si="855"/>
        <v/>
      </c>
      <c r="QP285" s="1" t="str">
        <f t="shared" si="855"/>
        <v/>
      </c>
      <c r="QQ285" s="1" t="str">
        <f t="shared" si="855"/>
        <v/>
      </c>
      <c r="QR285" s="1" t="str">
        <f t="shared" si="855"/>
        <v/>
      </c>
      <c r="QS285" s="1" t="str">
        <f t="shared" si="855"/>
        <v/>
      </c>
      <c r="QT285" s="1" t="str">
        <f t="shared" si="855"/>
        <v/>
      </c>
      <c r="QU285" s="1" t="str">
        <f t="shared" si="855"/>
        <v/>
      </c>
      <c r="QV285" s="1" t="str">
        <f t="shared" si="855"/>
        <v/>
      </c>
      <c r="QW285" s="1" t="str">
        <f t="shared" si="855"/>
        <v/>
      </c>
      <c r="QX285" s="1" t="str">
        <f t="shared" si="855"/>
        <v/>
      </c>
      <c r="QY285" s="1" t="str">
        <f t="shared" si="855"/>
        <v/>
      </c>
      <c r="QZ285" s="1" t="str">
        <f t="shared" si="855"/>
        <v/>
      </c>
      <c r="RA285" s="1" t="str">
        <f t="shared" si="855"/>
        <v/>
      </c>
      <c r="RB285" s="1" t="str">
        <f t="shared" si="855"/>
        <v/>
      </c>
      <c r="RC285" s="1" t="str">
        <f t="shared" si="855"/>
        <v/>
      </c>
      <c r="RD285" s="1" t="str">
        <f t="shared" si="855"/>
        <v/>
      </c>
      <c r="RE285" s="1" t="str">
        <f t="shared" si="855"/>
        <v/>
      </c>
      <c r="RF285" s="1" t="str">
        <f t="shared" si="851"/>
        <v/>
      </c>
      <c r="RG285" s="1" t="str">
        <f t="shared" si="851"/>
        <v/>
      </c>
      <c r="RH285" s="1" t="str">
        <f t="shared" si="851"/>
        <v/>
      </c>
      <c r="RI285" s="1" t="str">
        <f t="shared" si="851"/>
        <v/>
      </c>
      <c r="RJ285" s="1" t="str">
        <f t="shared" si="851"/>
        <v/>
      </c>
      <c r="RK285" s="1" t="str">
        <f t="shared" si="851"/>
        <v/>
      </c>
      <c r="RL285" s="1" t="str">
        <f t="shared" si="851"/>
        <v/>
      </c>
      <c r="RM285" s="1" t="str">
        <f t="shared" si="851"/>
        <v/>
      </c>
      <c r="RN285" s="1" t="str">
        <f t="shared" si="851"/>
        <v/>
      </c>
      <c r="RO285" s="1" t="str">
        <f t="shared" si="851"/>
        <v/>
      </c>
      <c r="RP285" s="1" t="str">
        <f t="shared" si="851"/>
        <v/>
      </c>
      <c r="RQ285" s="1" t="str">
        <f t="shared" si="851"/>
        <v/>
      </c>
      <c r="RR285" s="1" t="str">
        <f t="shared" si="851"/>
        <v/>
      </c>
      <c r="RS285" s="1" t="str">
        <f t="shared" si="851"/>
        <v/>
      </c>
      <c r="RT285" s="1" t="str">
        <f t="shared" si="851"/>
        <v/>
      </c>
      <c r="RU285" s="1" t="str">
        <f t="shared" si="851"/>
        <v/>
      </c>
      <c r="RV285" s="1" t="str">
        <f t="shared" si="851"/>
        <v/>
      </c>
      <c r="RW285" s="1" t="str">
        <f t="shared" si="851"/>
        <v/>
      </c>
      <c r="RX285" s="1" t="str">
        <f t="shared" si="851"/>
        <v/>
      </c>
      <c r="RY285" s="1" t="str">
        <f t="shared" si="851"/>
        <v/>
      </c>
      <c r="RZ285" s="1" t="str">
        <f t="shared" si="851"/>
        <v/>
      </c>
      <c r="SA285" s="1" t="str">
        <f t="shared" si="851"/>
        <v/>
      </c>
      <c r="SB285" s="1" t="str">
        <f t="shared" si="851"/>
        <v/>
      </c>
      <c r="SC285" s="1" t="str">
        <f t="shared" si="851"/>
        <v/>
      </c>
      <c r="SD285" s="1" t="str">
        <f t="shared" si="851"/>
        <v/>
      </c>
      <c r="SE285" s="1" t="str">
        <f t="shared" si="851"/>
        <v/>
      </c>
      <c r="SF285" s="1" t="str">
        <f t="shared" si="851"/>
        <v/>
      </c>
      <c r="SG285" s="1" t="str">
        <f t="shared" si="851"/>
        <v/>
      </c>
      <c r="SH285" s="1" t="str">
        <f t="shared" si="851"/>
        <v/>
      </c>
      <c r="SI285" s="1" t="str">
        <f t="shared" si="851"/>
        <v/>
      </c>
      <c r="SJ285" s="1" t="str">
        <f t="shared" si="851"/>
        <v/>
      </c>
      <c r="SK285" s="1" t="str">
        <f t="shared" si="851"/>
        <v/>
      </c>
      <c r="SL285" s="1" t="str">
        <f t="shared" si="851"/>
        <v/>
      </c>
      <c r="SM285" s="1" t="str">
        <f t="shared" si="851"/>
        <v/>
      </c>
      <c r="SN285" s="1" t="str">
        <f t="shared" si="851"/>
        <v/>
      </c>
      <c r="SO285" s="1" t="str">
        <f t="shared" si="851"/>
        <v/>
      </c>
      <c r="SP285" s="1" t="str">
        <f t="shared" si="851"/>
        <v/>
      </c>
      <c r="SQ285" s="1" t="str">
        <f t="shared" si="851"/>
        <v/>
      </c>
      <c r="SR285" s="1" t="str">
        <f t="shared" si="851"/>
        <v/>
      </c>
      <c r="SS285" s="1" t="str">
        <f t="shared" si="851"/>
        <v/>
      </c>
      <c r="ST285" s="1" t="str">
        <f t="shared" si="851"/>
        <v/>
      </c>
      <c r="SU285" s="1" t="str">
        <f t="shared" si="851"/>
        <v/>
      </c>
      <c r="SV285" s="1" t="str">
        <f t="shared" si="851"/>
        <v/>
      </c>
      <c r="SW285" s="1" t="str">
        <f t="shared" si="851"/>
        <v/>
      </c>
      <c r="SX285" s="1" t="str">
        <f t="shared" si="851"/>
        <v/>
      </c>
      <c r="SY285" s="1" t="str">
        <f t="shared" si="851"/>
        <v/>
      </c>
      <c r="SZ285" s="1" t="str">
        <f t="shared" si="851"/>
        <v/>
      </c>
      <c r="TA285" s="1" t="str">
        <f t="shared" si="851"/>
        <v/>
      </c>
      <c r="TB285" s="1" t="str">
        <f t="shared" si="851"/>
        <v/>
      </c>
      <c r="TC285" s="1" t="str">
        <f t="shared" si="851"/>
        <v/>
      </c>
      <c r="TD285" s="1" t="str">
        <f t="shared" si="851"/>
        <v/>
      </c>
      <c r="TE285" s="1" t="str">
        <f t="shared" si="851"/>
        <v/>
      </c>
      <c r="TF285" s="1" t="str">
        <f t="shared" si="851"/>
        <v/>
      </c>
      <c r="TG285" s="1" t="str">
        <f t="shared" si="851"/>
        <v/>
      </c>
      <c r="TH285" s="1" t="str">
        <f t="shared" si="851"/>
        <v/>
      </c>
      <c r="TI285" s="1" t="str">
        <f t="shared" si="851"/>
        <v/>
      </c>
      <c r="TJ285" s="1" t="str">
        <f t="shared" si="851"/>
        <v/>
      </c>
      <c r="TK285" s="1" t="str">
        <f t="shared" si="851"/>
        <v/>
      </c>
      <c r="TL285" s="1" t="str">
        <f t="shared" si="851"/>
        <v/>
      </c>
      <c r="TM285" s="1" t="str">
        <f t="shared" si="851"/>
        <v/>
      </c>
      <c r="TN285" s="1" t="str">
        <f t="shared" si="851"/>
        <v/>
      </c>
      <c r="TO285" s="1" t="str">
        <f t="shared" si="851"/>
        <v/>
      </c>
      <c r="TP285" s="1" t="str">
        <f t="shared" si="851"/>
        <v/>
      </c>
      <c r="TQ285" s="1" t="str">
        <f t="shared" si="852"/>
        <v/>
      </c>
      <c r="TR285" s="1" t="str">
        <f t="shared" si="852"/>
        <v/>
      </c>
      <c r="TS285" s="1" t="str">
        <f t="shared" si="852"/>
        <v/>
      </c>
      <c r="TT285" s="1" t="str">
        <f t="shared" si="852"/>
        <v/>
      </c>
      <c r="TU285" s="1" t="str">
        <f t="shared" si="852"/>
        <v/>
      </c>
      <c r="TV285" s="1" t="str">
        <f t="shared" si="852"/>
        <v/>
      </c>
      <c r="TW285" s="1" t="str">
        <f t="shared" si="852"/>
        <v/>
      </c>
      <c r="TX285" s="1" t="str">
        <f t="shared" si="852"/>
        <v/>
      </c>
      <c r="TY285" s="1" t="str">
        <f t="shared" si="852"/>
        <v/>
      </c>
      <c r="TZ285" s="1" t="str">
        <f t="shared" si="852"/>
        <v/>
      </c>
      <c r="UA285" s="1" t="str">
        <f t="shared" si="852"/>
        <v/>
      </c>
      <c r="UB285" s="1" t="str">
        <f t="shared" si="852"/>
        <v/>
      </c>
      <c r="UC285" s="1" t="str">
        <f t="shared" si="852"/>
        <v/>
      </c>
      <c r="UD285" s="1" t="str">
        <f t="shared" si="852"/>
        <v/>
      </c>
      <c r="UE285" s="1" t="str">
        <f t="shared" si="852"/>
        <v/>
      </c>
      <c r="UF285" s="1" t="str">
        <f t="shared" si="852"/>
        <v/>
      </c>
      <c r="UG285" s="1" t="str">
        <f t="shared" si="852"/>
        <v/>
      </c>
      <c r="UH285" s="1" t="str">
        <f t="shared" si="852"/>
        <v/>
      </c>
      <c r="UI285" s="1" t="str">
        <f t="shared" si="852"/>
        <v/>
      </c>
      <c r="UJ285" s="1" t="str">
        <f t="shared" si="852"/>
        <v/>
      </c>
      <c r="UK285" s="1" t="str">
        <f t="shared" si="852"/>
        <v/>
      </c>
      <c r="UL285" s="1" t="str">
        <f t="shared" si="852"/>
        <v/>
      </c>
      <c r="UM285" s="1" t="str">
        <f t="shared" si="852"/>
        <v/>
      </c>
      <c r="UN285" s="1" t="str">
        <f t="shared" si="852"/>
        <v/>
      </c>
      <c r="UO285" s="1" t="str">
        <f t="shared" si="852"/>
        <v/>
      </c>
      <c r="UP285" s="1" t="str">
        <f t="shared" si="852"/>
        <v/>
      </c>
      <c r="UQ285" s="1" t="str">
        <f t="shared" si="852"/>
        <v/>
      </c>
      <c r="UR285" s="1" t="str">
        <f t="shared" si="852"/>
        <v/>
      </c>
      <c r="US285" s="1" t="str">
        <f t="shared" si="852"/>
        <v/>
      </c>
      <c r="UT285" s="1" t="str">
        <f t="shared" si="852"/>
        <v/>
      </c>
      <c r="UU285" s="1" t="str">
        <f t="shared" si="852"/>
        <v/>
      </c>
      <c r="UV285" s="1" t="str">
        <f t="shared" si="852"/>
        <v/>
      </c>
      <c r="UW285" s="1" t="str">
        <f t="shared" si="852"/>
        <v/>
      </c>
      <c r="UX285" s="1" t="str">
        <f t="shared" si="852"/>
        <v/>
      </c>
      <c r="UY285" s="1" t="str">
        <f t="shared" si="852"/>
        <v/>
      </c>
      <c r="UZ285" s="1" t="str">
        <f t="shared" si="852"/>
        <v/>
      </c>
      <c r="VA285" s="1" t="str">
        <f t="shared" si="852"/>
        <v/>
      </c>
      <c r="VB285" s="1" t="str">
        <f t="shared" si="852"/>
        <v/>
      </c>
      <c r="VC285" s="1" t="str">
        <f t="shared" si="852"/>
        <v/>
      </c>
      <c r="VD285" s="1" t="str">
        <f t="shared" si="852"/>
        <v/>
      </c>
      <c r="VE285" s="1" t="str">
        <f t="shared" si="852"/>
        <v/>
      </c>
      <c r="VF285" s="1" t="str">
        <f t="shared" si="852"/>
        <v/>
      </c>
      <c r="VG285" s="1" t="str">
        <f t="shared" si="852"/>
        <v/>
      </c>
      <c r="VH285" s="1" t="str">
        <f t="shared" si="852"/>
        <v/>
      </c>
      <c r="VI285" s="1" t="str">
        <f t="shared" si="852"/>
        <v/>
      </c>
      <c r="VJ285" s="1" t="str">
        <f t="shared" si="852"/>
        <v/>
      </c>
      <c r="VK285" s="1" t="str">
        <f t="shared" si="852"/>
        <v/>
      </c>
      <c r="VL285" s="1" t="str">
        <f t="shared" si="852"/>
        <v/>
      </c>
      <c r="VM285" s="1" t="str">
        <f t="shared" si="852"/>
        <v/>
      </c>
      <c r="VN285" s="1" t="str">
        <f t="shared" si="852"/>
        <v/>
      </c>
      <c r="VO285" s="1" t="str">
        <f t="shared" si="852"/>
        <v/>
      </c>
      <c r="VP285" s="1" t="str">
        <f t="shared" si="852"/>
        <v/>
      </c>
      <c r="VQ285" s="1" t="str">
        <f t="shared" si="852"/>
        <v/>
      </c>
      <c r="VR285" s="1" t="str">
        <f t="shared" si="852"/>
        <v/>
      </c>
      <c r="VS285" s="1" t="str">
        <f t="shared" si="852"/>
        <v/>
      </c>
      <c r="VT285" s="1" t="str">
        <f t="shared" si="852"/>
        <v/>
      </c>
      <c r="VU285" s="1" t="str">
        <f t="shared" si="852"/>
        <v/>
      </c>
      <c r="VV285" s="1" t="str">
        <f t="shared" si="852"/>
        <v/>
      </c>
      <c r="VW285" s="1" t="str">
        <f t="shared" si="852"/>
        <v/>
      </c>
      <c r="VX285" s="1" t="str">
        <f t="shared" si="852"/>
        <v/>
      </c>
      <c r="VY285" s="1" t="str">
        <f t="shared" si="852"/>
        <v/>
      </c>
      <c r="VZ285" s="1" t="str">
        <f t="shared" si="852"/>
        <v/>
      </c>
      <c r="WA285" s="1" t="str">
        <f t="shared" si="852"/>
        <v/>
      </c>
      <c r="WB285" s="1" t="str">
        <f t="shared" si="852"/>
        <v/>
      </c>
      <c r="WC285" s="1" t="str">
        <f t="shared" si="849"/>
        <v/>
      </c>
      <c r="WD285" s="1" t="str">
        <f t="shared" si="849"/>
        <v/>
      </c>
      <c r="WE285" s="1" t="str">
        <f t="shared" si="849"/>
        <v/>
      </c>
      <c r="WF285" s="1" t="str">
        <f t="shared" si="849"/>
        <v/>
      </c>
      <c r="WG285" s="1" t="str">
        <f t="shared" si="849"/>
        <v/>
      </c>
      <c r="WH285" s="1" t="str">
        <f t="shared" si="849"/>
        <v/>
      </c>
      <c r="WI285" s="1" t="str">
        <f t="shared" si="849"/>
        <v/>
      </c>
      <c r="WJ285" s="1" t="str">
        <f t="shared" si="842"/>
        <v/>
      </c>
      <c r="WK285" s="1" t="str">
        <f t="shared" si="842"/>
        <v/>
      </c>
      <c r="WL285" s="1" t="str">
        <f t="shared" si="837"/>
        <v/>
      </c>
      <c r="WM285" s="1" t="str">
        <f t="shared" si="837"/>
        <v/>
      </c>
      <c r="WN285" s="1" t="str">
        <f t="shared" si="837"/>
        <v/>
      </c>
      <c r="WO285" s="1" t="str">
        <f t="shared" si="837"/>
        <v/>
      </c>
      <c r="WP285" s="1" t="str">
        <f t="shared" si="837"/>
        <v/>
      </c>
      <c r="WQ285" s="1" t="str">
        <f t="shared" si="837"/>
        <v/>
      </c>
      <c r="WR285" s="1" t="str">
        <f t="shared" si="833"/>
        <v/>
      </c>
      <c r="WS285" s="1" t="str">
        <f t="shared" si="833"/>
        <v/>
      </c>
      <c r="WT285" s="1" t="str">
        <f t="shared" si="850"/>
        <v/>
      </c>
      <c r="WU285" s="1" t="str">
        <f t="shared" si="850"/>
        <v/>
      </c>
      <c r="WV285" s="1" t="str">
        <f t="shared" si="850"/>
        <v/>
      </c>
      <c r="WW285" s="1" t="str">
        <f t="shared" si="850"/>
        <v/>
      </c>
      <c r="WX285" s="1" t="str">
        <f t="shared" si="850"/>
        <v/>
      </c>
      <c r="WY285" s="1" t="str">
        <f t="shared" si="850"/>
        <v/>
      </c>
      <c r="WZ285" s="1" t="str">
        <f t="shared" si="850"/>
        <v/>
      </c>
      <c r="XA285" s="1" t="str">
        <f t="shared" si="850"/>
        <v/>
      </c>
      <c r="XB285" s="1" t="str">
        <f t="shared" si="850"/>
        <v/>
      </c>
      <c r="XC285" s="1" t="str">
        <f t="shared" si="850"/>
        <v/>
      </c>
      <c r="XD285" s="1" t="str">
        <f t="shared" si="850"/>
        <v/>
      </c>
      <c r="XE285" s="1" t="str">
        <f t="shared" si="850"/>
        <v/>
      </c>
      <c r="XF285" s="1" t="str">
        <f t="shared" si="850"/>
        <v/>
      </c>
      <c r="XG285" s="1" t="str">
        <f t="shared" si="850"/>
        <v/>
      </c>
      <c r="XH285" s="1" t="str">
        <f t="shared" si="850"/>
        <v/>
      </c>
      <c r="XI285" s="1" t="str">
        <f t="shared" si="850"/>
        <v/>
      </c>
      <c r="XJ285" s="1" t="str">
        <f t="shared" si="850"/>
        <v/>
      </c>
      <c r="XK285" s="1" t="str">
        <f t="shared" si="850"/>
        <v/>
      </c>
      <c r="XL285" s="1" t="str">
        <f t="shared" si="850"/>
        <v/>
      </c>
      <c r="XM285" s="1" t="str">
        <f t="shared" si="850"/>
        <v/>
      </c>
      <c r="XN285" s="1" t="str">
        <f t="shared" si="850"/>
        <v/>
      </c>
      <c r="XO285" s="1" t="str">
        <f t="shared" si="850"/>
        <v/>
      </c>
      <c r="XP285" s="1" t="str">
        <f t="shared" si="850"/>
        <v/>
      </c>
      <c r="XQ285" s="1" t="str">
        <f t="shared" si="850"/>
        <v/>
      </c>
      <c r="XR285" s="1" t="str">
        <f t="shared" si="850"/>
        <v/>
      </c>
      <c r="XS285" s="1" t="str">
        <f t="shared" si="850"/>
        <v/>
      </c>
      <c r="XT285" s="1" t="str">
        <f t="shared" si="850"/>
        <v/>
      </c>
      <c r="XU285" s="1" t="str">
        <f t="shared" si="850"/>
        <v/>
      </c>
      <c r="XV285" s="1" t="str">
        <f t="shared" si="850"/>
        <v/>
      </c>
      <c r="XW285" s="1" t="str">
        <f t="shared" si="850"/>
        <v/>
      </c>
      <c r="XX285" s="1" t="str">
        <f t="shared" si="850"/>
        <v/>
      </c>
      <c r="XY285" s="1" t="str">
        <f t="shared" si="850"/>
        <v/>
      </c>
      <c r="XZ285" s="1" t="str">
        <f t="shared" si="850"/>
        <v/>
      </c>
      <c r="YA285" s="1" t="str">
        <f t="shared" si="850"/>
        <v/>
      </c>
      <c r="YB285" s="1" t="str">
        <f t="shared" si="850"/>
        <v/>
      </c>
      <c r="YC285" s="1" t="str">
        <f t="shared" si="850"/>
        <v/>
      </c>
      <c r="YD285" s="1" t="str">
        <f t="shared" si="850"/>
        <v/>
      </c>
      <c r="YE285" s="1" t="str">
        <f t="shared" si="850"/>
        <v/>
      </c>
      <c r="YF285" s="1" t="str">
        <f t="shared" si="850"/>
        <v/>
      </c>
      <c r="YG285" s="1" t="str">
        <f t="shared" si="850"/>
        <v/>
      </c>
      <c r="YH285" s="1" t="str">
        <f t="shared" si="850"/>
        <v/>
      </c>
      <c r="YI285" s="1" t="str">
        <f t="shared" si="850"/>
        <v/>
      </c>
      <c r="YJ285" s="1" t="str">
        <f t="shared" si="850"/>
        <v/>
      </c>
      <c r="YK285" s="1" t="str">
        <f t="shared" si="850"/>
        <v/>
      </c>
      <c r="YL285" s="1" t="str">
        <f t="shared" si="850"/>
        <v/>
      </c>
      <c r="YM285" s="1" t="str">
        <f t="shared" si="850"/>
        <v/>
      </c>
      <c r="YN285" s="1" t="str">
        <f t="shared" si="850"/>
        <v/>
      </c>
      <c r="YO285" s="1" t="str">
        <f t="shared" si="850"/>
        <v/>
      </c>
      <c r="YP285" s="1" t="str">
        <f t="shared" si="850"/>
        <v/>
      </c>
      <c r="YQ285" s="1" t="str">
        <f t="shared" si="850"/>
        <v/>
      </c>
      <c r="YR285" s="1" t="str">
        <f t="shared" si="850"/>
        <v/>
      </c>
      <c r="YS285" s="1" t="str">
        <f t="shared" si="850"/>
        <v/>
      </c>
      <c r="YT285" s="1" t="str">
        <f t="shared" si="850"/>
        <v/>
      </c>
      <c r="YU285" s="1" t="str">
        <f t="shared" si="850"/>
        <v/>
      </c>
      <c r="YV285" s="1" t="str">
        <f t="shared" si="850"/>
        <v/>
      </c>
      <c r="YW285" s="1" t="str">
        <f t="shared" si="850"/>
        <v/>
      </c>
      <c r="YX285" s="1" t="str">
        <f t="shared" si="850"/>
        <v/>
      </c>
      <c r="YY285" s="1" t="str">
        <f t="shared" si="850"/>
        <v/>
      </c>
      <c r="YZ285" s="1" t="str">
        <f t="shared" si="850"/>
        <v/>
      </c>
      <c r="ZA285" s="1" t="str">
        <f t="shared" si="850"/>
        <v/>
      </c>
      <c r="ZB285" s="1" t="str">
        <f t="shared" si="850"/>
        <v/>
      </c>
      <c r="ZC285" s="1" t="str">
        <f t="shared" si="850"/>
        <v/>
      </c>
      <c r="ZD285" s="1" t="str">
        <f t="shared" si="850"/>
        <v/>
      </c>
      <c r="ZE285" s="1" t="str">
        <f t="shared" si="850"/>
        <v/>
      </c>
      <c r="ZF285" s="1" t="str">
        <f t="shared" si="846"/>
        <v/>
      </c>
      <c r="ZG285" s="1" t="str">
        <f t="shared" si="846"/>
        <v/>
      </c>
      <c r="ZH285" s="1" t="str">
        <f t="shared" si="838"/>
        <v/>
      </c>
      <c r="ZI285" s="1" t="str">
        <f t="shared" si="838"/>
        <v/>
      </c>
      <c r="ZJ285" s="1" t="str">
        <f t="shared" si="838"/>
        <v/>
      </c>
      <c r="ZK285" s="1" t="str">
        <f t="shared" si="838"/>
        <v/>
      </c>
      <c r="ZL285" s="1" t="str">
        <f t="shared" si="838"/>
        <v/>
      </c>
      <c r="ZM285" s="1" t="str">
        <f t="shared" si="838"/>
        <v/>
      </c>
      <c r="ZN285" s="1" t="str">
        <f t="shared" si="838"/>
        <v/>
      </c>
      <c r="ZO285" s="1" t="str">
        <f t="shared" si="838"/>
        <v/>
      </c>
      <c r="ZP285" s="1" t="str">
        <f t="shared" si="838"/>
        <v/>
      </c>
      <c r="ZQ285" s="1" t="str">
        <f t="shared" si="838"/>
        <v/>
      </c>
      <c r="ZR285" s="1" t="str">
        <f t="shared" si="847"/>
        <v/>
      </c>
      <c r="ZS285" s="1" t="str">
        <f t="shared" si="847"/>
        <v/>
      </c>
      <c r="ZT285" s="1" t="str">
        <f t="shared" si="847"/>
        <v/>
      </c>
      <c r="ZU285" s="1" t="str">
        <f t="shared" si="847"/>
        <v/>
      </c>
      <c r="ZV285" s="1" t="str">
        <f t="shared" si="847"/>
        <v/>
      </c>
      <c r="ZW285" s="1" t="str">
        <f t="shared" si="847"/>
        <v/>
      </c>
      <c r="ZX285" s="1" t="str">
        <f t="shared" si="847"/>
        <v/>
      </c>
      <c r="ZY285" s="1" t="str">
        <f t="shared" si="847"/>
        <v/>
      </c>
      <c r="ZZ285" s="1" t="str">
        <f t="shared" si="847"/>
        <v/>
      </c>
      <c r="AAA285" s="1" t="str">
        <f t="shared" si="847"/>
        <v/>
      </c>
    </row>
    <row r="286" spans="1:703" x14ac:dyDescent="0.25">
      <c r="A286" s="9">
        <v>245.1</v>
      </c>
      <c r="B286" s="8">
        <v>27371</v>
      </c>
      <c r="C286" s="7" t="s">
        <v>629</v>
      </c>
      <c r="D286" s="7">
        <v>2</v>
      </c>
      <c r="E286" s="7">
        <v>1</v>
      </c>
      <c r="F286" s="7">
        <v>2</v>
      </c>
      <c r="G286" s="7">
        <v>5</v>
      </c>
      <c r="H286" s="7">
        <v>9999</v>
      </c>
      <c r="I286" s="7">
        <v>9999</v>
      </c>
      <c r="J286" s="7">
        <v>2</v>
      </c>
      <c r="K286" s="7">
        <v>9999</v>
      </c>
      <c r="L286" s="7">
        <v>10</v>
      </c>
      <c r="M286" s="7">
        <v>10.199999999999999</v>
      </c>
      <c r="N286" s="7">
        <v>10.24</v>
      </c>
      <c r="O286" s="7">
        <v>3</v>
      </c>
      <c r="P286" s="5">
        <v>26.708275</v>
      </c>
      <c r="Q286" s="5">
        <f t="shared" si="661"/>
        <v>39.6829541588382</v>
      </c>
      <c r="R286" s="5">
        <f t="shared" si="662"/>
        <v>12.9746791588382</v>
      </c>
      <c r="S286" s="6">
        <f t="shared" si="663"/>
        <v>1.5634858588609294E-10</v>
      </c>
      <c r="T286" s="5" t="e">
        <f>SQRT(SUMPRODUCT(AB286:ZT286,#REF!:#REF!)/SUM(AB286:ZT286))/((COUNTIF(AB286:ZT286,"&gt;0")-1)/COUNTIF(AB286:ZT286,"&gt;0"))</f>
        <v>#REF!</v>
      </c>
      <c r="U286" s="4" t="e">
        <f t="shared" si="664"/>
        <v>#REF!</v>
      </c>
      <c r="V286" s="4" t="e">
        <f t="shared" si="665"/>
        <v>#REF!</v>
      </c>
      <c r="W286" s="4" t="e">
        <f t="shared" si="666"/>
        <v>#REF!</v>
      </c>
      <c r="X286" s="4">
        <f t="shared" si="667"/>
        <v>1</v>
      </c>
      <c r="Y286" s="3">
        <f t="shared" si="668"/>
        <v>0.30127782785724477</v>
      </c>
      <c r="Z286" s="3">
        <f t="shared" si="672"/>
        <v>0.30127782785724477</v>
      </c>
      <c r="AB286" s="1">
        <f t="shared" si="676"/>
        <v>2.0520405638103799E-22</v>
      </c>
      <c r="AC286" s="1">
        <f t="shared" ref="AC286:CN289" si="856">IF(IF($B286&gt;AC$2,1/(1+EXP(-$B$10*(SUM($B$2*(1-(YEAR($B286)-YEAR(AC$2))/173),IF(OR(IF($L286&lt;&gt;".",$L286 = AC$23,FALSE),OR(IF($L286&lt;&gt;".",$L286 = AC$26,FALSE),IF($L286&lt;&gt;".",$L286 = AC$29,FALSE))),$B$4,0),IF(OR(IF($M286&lt;&gt;".",$M286 = AC$24,FALSE),OR(IF($M286&lt;&gt;".",$M286 = AC$27,FALSE),IF($M286&lt;&gt;".",$M286 = AC$30,FALSE))),$B$5,0),IF(OR(IF($N286&lt;&gt;".",$N286 = AC$25,FALSE),OR(IF($N286&lt;&gt;".",$N286 = AC$28,FALSE),IF($N286&lt;&gt;".",$N286 = AC$31,FALSE))),$B$6,0),$B$7*SUM(IF(AND($D286 =AC$4,$D286&lt;&gt;9999),$B$22,IF(OR($D286 = 1,$D286 =2),-$B$22,0)),IF(AND($E286 =AC$5,$E286&lt;&gt;9999),$B$21,IF(OR($E286 = 1,$E286 =2),-$B$21,0)),IF(AND($F286 =AC$6,$F286&lt;&gt;9999),$B$20,IF(OR($F286 = 1,$F286 =2),-$B$20,0)),IF(AND($G286 =AC$8,$G286&lt;&gt;9999),$B$27,IF(OR($G286 = 1,$G286 =2),-$B$27,0)),IF(AND($H286 =AC$9,$H286&lt;&gt;9999),$B$23,IF(OR($H286 = 1,$H286 =2),-$B$23,0)),IF(AND($I286 =AC$10,$I286&lt;&gt;9999),$B$25,IF(OR($I286 = 1,$I286 =2),-$B$25,0)),IF(AND($J286 =AC$19,$J286&lt;&gt;9999),$B$24,IF(OR($J286 = 1,$J286 =2),-$B$24,0)),IF(AND($K286 =AC$20,$K286&lt;&gt;9999),$B$26,IF(OR($K286 = 1,$K286 =2),-$B$26,0))),IF($O286=AC$32,$B$3,0))-$B$11))),"")&gt;0,IF($B286&gt;AC$2,1/(1+EXP(-$B$10*(SUM($B$2*(1-(YEAR($B286)-YEAR(AC$2))/173),IF(OR(IF($L286&lt;&gt;".",$L286 = AC$23,FALSE),OR(IF($L286&lt;&gt;".",$L286 = AC$26,FALSE),IF($L286&lt;&gt;".",$L286 = AC$29,FALSE))),$B$4,0),IF(OR(IF($M286&lt;&gt;".",$M286 = AC$24,FALSE),OR(IF($M286&lt;&gt;".",$M286 = AC$27,FALSE),IF($M286&lt;&gt;".",$M286 = AC$30,FALSE))),$B$5,0),IF(OR(IF($N286&lt;&gt;".",$N286 = AC$25,FALSE),OR(IF($N286&lt;&gt;".",$N286 = AC$28,FALSE),IF($N286&lt;&gt;".",$N286 = AC$31,FALSE))),$B$6,0),$B$7*SUM(IF(AND($D286 =AC$4,$D286&lt;&gt;9999),$B$22,IF(OR($D286 = 1,$D286 =2),-$B$22,0)),IF(AND($E286 =AC$5,$E286&lt;&gt;9999),$B$21,IF(OR($E286 = 1,$E286 =2),-$B$21,0)),IF(AND($F286 =AC$6,$F286&lt;&gt;9999),$B$20,IF(OR($F286 = 1,$F286 =2),-$B$20,0)),IF(AND($G286 =AC$8,$G286&lt;&gt;9999),$B$27,IF(OR($G286 = 1,$G286 =2),-$B$27,0)),IF(AND($H286 =AC$9,$H286&lt;&gt;9999),$B$23,IF(OR($H286 = 1,$H286 =2),-$B$23,0)),IF(AND($I286 =AC$10,$I286&lt;&gt;9999),$B$25,IF(OR($I286 = 1,$I286 =2),-$B$25,0)),IF(AND($J286 =AC$19,$J286&lt;&gt;9999),$B$24,IF(OR($J286 = 1,$J286 =2),-$B$24,0)),IF(AND($K286 =AC$20,$K286&lt;&gt;9999),$B$26,IF(OR($K286 = 1,$K286 =2),-$B$26,0))),IF($O286=AC$32,$B$3,0))-$B$11))),""),"")</f>
        <v>2.0520405638103799E-22</v>
      </c>
      <c r="AD286" s="1">
        <f t="shared" si="856"/>
        <v>2.0520405638103799E-22</v>
      </c>
      <c r="AE286" s="1">
        <f t="shared" si="856"/>
        <v>2.0520405638103799E-22</v>
      </c>
      <c r="AF286" s="1">
        <f t="shared" si="856"/>
        <v>2.0520405638103799E-22</v>
      </c>
      <c r="AG286" s="1">
        <f t="shared" si="856"/>
        <v>2.0520405638103799E-22</v>
      </c>
      <c r="AH286" s="1">
        <f t="shared" si="856"/>
        <v>2.0520405638103799E-22</v>
      </c>
      <c r="AI286" s="1">
        <f t="shared" si="856"/>
        <v>2.0520405638103799E-22</v>
      </c>
      <c r="AJ286" s="1">
        <f t="shared" si="856"/>
        <v>2.0520405638103799E-22</v>
      </c>
      <c r="AK286" s="1">
        <f t="shared" si="856"/>
        <v>2.0520405638103799E-22</v>
      </c>
      <c r="AL286" s="1">
        <f t="shared" si="856"/>
        <v>2.0520405638103799E-22</v>
      </c>
      <c r="AM286" s="1">
        <f t="shared" si="856"/>
        <v>2.0520405638103799E-22</v>
      </c>
      <c r="AN286" s="1">
        <f t="shared" si="856"/>
        <v>2.0520405638103799E-22</v>
      </c>
      <c r="AO286" s="1">
        <f t="shared" si="856"/>
        <v>2.0520405638103799E-22</v>
      </c>
      <c r="AP286" s="1">
        <f t="shared" si="856"/>
        <v>2.0520405638103799E-22</v>
      </c>
      <c r="AQ286" s="1">
        <f t="shared" si="856"/>
        <v>2.0520405638103799E-22</v>
      </c>
      <c r="AR286" s="1">
        <f t="shared" si="856"/>
        <v>2.0520405638103799E-22</v>
      </c>
      <c r="AS286" s="1">
        <f t="shared" si="856"/>
        <v>2.0520405638103799E-22</v>
      </c>
      <c r="AT286" s="1">
        <f t="shared" si="856"/>
        <v>2.0520405638103799E-22</v>
      </c>
      <c r="AU286" s="1">
        <f t="shared" si="856"/>
        <v>2.0520405638103799E-22</v>
      </c>
      <c r="AV286" s="1">
        <f t="shared" si="856"/>
        <v>2.0520405638103799E-22</v>
      </c>
      <c r="AW286" s="1">
        <f t="shared" si="856"/>
        <v>2.0520405638103799E-22</v>
      </c>
      <c r="AX286" s="1">
        <f t="shared" si="856"/>
        <v>2.0520405638103799E-22</v>
      </c>
      <c r="AY286" s="1">
        <f t="shared" si="856"/>
        <v>2.0520405638103799E-22</v>
      </c>
      <c r="AZ286" s="1">
        <f t="shared" si="856"/>
        <v>2.0520405638103799E-22</v>
      </c>
      <c r="BA286" s="1">
        <f t="shared" si="856"/>
        <v>2.0520405638103799E-22</v>
      </c>
      <c r="BB286" s="1">
        <f t="shared" si="856"/>
        <v>2.0520405638103799E-22</v>
      </c>
      <c r="BC286" s="1">
        <f t="shared" si="856"/>
        <v>2.0520405638103799E-22</v>
      </c>
      <c r="BD286" s="1">
        <f t="shared" si="856"/>
        <v>2.0520405638103799E-22</v>
      </c>
      <c r="BE286" s="1">
        <f t="shared" si="856"/>
        <v>2.0520405638103799E-22</v>
      </c>
      <c r="BF286" s="1">
        <f t="shared" si="856"/>
        <v>2.0520405638103799E-22</v>
      </c>
      <c r="BG286" s="1">
        <f t="shared" si="856"/>
        <v>2.0520405638103799E-22</v>
      </c>
      <c r="BH286" s="1">
        <f t="shared" si="856"/>
        <v>2.0520405638103799E-22</v>
      </c>
      <c r="BI286" s="1">
        <f t="shared" si="856"/>
        <v>7.4948460474208432E-21</v>
      </c>
      <c r="BJ286" s="1">
        <f t="shared" si="856"/>
        <v>2.0520405638103799E-22</v>
      </c>
      <c r="BK286" s="1">
        <f t="shared" si="856"/>
        <v>1.8081235291810293E-20</v>
      </c>
      <c r="BL286" s="1">
        <f t="shared" si="856"/>
        <v>1.8081235291810293E-20</v>
      </c>
      <c r="BM286" s="1">
        <f t="shared" si="856"/>
        <v>2.0520405638103799E-22</v>
      </c>
      <c r="BN286" s="1">
        <f t="shared" si="856"/>
        <v>2.0520405638103799E-22</v>
      </c>
      <c r="BO286" s="1">
        <f t="shared" si="856"/>
        <v>1.0705141795190963E-21</v>
      </c>
      <c r="BP286" s="1">
        <f t="shared" si="856"/>
        <v>1.8081235291810293E-20</v>
      </c>
      <c r="BQ286" s="1">
        <f t="shared" si="856"/>
        <v>5.2827127289484555E-18</v>
      </c>
      <c r="BR286" s="1">
        <f t="shared" si="856"/>
        <v>5.995354096005642E-20</v>
      </c>
      <c r="BS286" s="1">
        <f t="shared" si="856"/>
        <v>2.0520405638103799E-22</v>
      </c>
      <c r="BT286" s="1">
        <f t="shared" si="856"/>
        <v>1.8081235291810293E-20</v>
      </c>
      <c r="BU286" s="1">
        <f t="shared" si="856"/>
        <v>2.0520405638103799E-22</v>
      </c>
      <c r="BV286" s="1">
        <f t="shared" si="856"/>
        <v>2.0520405638103799E-22</v>
      </c>
      <c r="BW286" s="1">
        <f t="shared" si="856"/>
        <v>1.8081235291810293E-20</v>
      </c>
      <c r="BX286" s="1">
        <f t="shared" si="856"/>
        <v>2.0520405638103799E-22</v>
      </c>
      <c r="BY286" s="1">
        <f t="shared" si="856"/>
        <v>1.8081235291810293E-20</v>
      </c>
      <c r="BZ286" s="1">
        <f t="shared" si="856"/>
        <v>1.8081235291810293E-20</v>
      </c>
      <c r="CA286" s="1">
        <f t="shared" si="856"/>
        <v>2.0520405638103799E-22</v>
      </c>
      <c r="CB286" s="1">
        <f t="shared" si="856"/>
        <v>1.8081235291810293E-20</v>
      </c>
      <c r="CC286" s="1">
        <f t="shared" si="856"/>
        <v>1.8081235291810293E-20</v>
      </c>
      <c r="CD286" s="1">
        <f t="shared" si="856"/>
        <v>1.8081235291810293E-20</v>
      </c>
      <c r="CE286" s="1">
        <f t="shared" si="856"/>
        <v>6.6039666685571941E-19</v>
      </c>
      <c r="CF286" s="1">
        <f t="shared" si="856"/>
        <v>5.2827127289484555E-18</v>
      </c>
      <c r="CG286" s="1">
        <f t="shared" si="856"/>
        <v>5.2827127289484555E-18</v>
      </c>
      <c r="CH286" s="1">
        <f t="shared" si="856"/>
        <v>1.8081235291810293E-20</v>
      </c>
      <c r="CI286" s="1">
        <f t="shared" si="856"/>
        <v>2.0520405638103799E-22</v>
      </c>
      <c r="CJ286" s="1">
        <f t="shared" si="856"/>
        <v>2.0520405638103799E-22</v>
      </c>
      <c r="CK286" s="1">
        <f t="shared" si="856"/>
        <v>5.995354096005642E-20</v>
      </c>
      <c r="CL286" s="1">
        <f t="shared" si="856"/>
        <v>2.0520405638103799E-22</v>
      </c>
      <c r="CM286" s="1">
        <f t="shared" si="856"/>
        <v>2.0520405638103799E-22</v>
      </c>
      <c r="CN286" s="1">
        <f t="shared" si="856"/>
        <v>2.2489725541762538E-22</v>
      </c>
      <c r="CO286" s="1">
        <f t="shared" si="853"/>
        <v>2.4648038828463444E-22</v>
      </c>
      <c r="CP286" s="1">
        <f t="shared" si="853"/>
        <v>2.3802509091693487E-20</v>
      </c>
      <c r="CQ286" s="1">
        <f t="shared" si="853"/>
        <v>6.9542714162098687E-18</v>
      </c>
      <c r="CR286" s="1">
        <f t="shared" si="853"/>
        <v>2.3802509091693487E-20</v>
      </c>
      <c r="CS286" s="1">
        <f t="shared" si="853"/>
        <v>8.3531073855640153E-18</v>
      </c>
      <c r="CT286" s="1">
        <f t="shared" si="853"/>
        <v>1.2542738579317775E-18</v>
      </c>
      <c r="CU286" s="1">
        <f t="shared" si="853"/>
        <v>3.7636896929724772E-20</v>
      </c>
      <c r="CV286" s="1">
        <f t="shared" si="853"/>
        <v>4.1248866963008595E-20</v>
      </c>
      <c r="CW286" s="1">
        <f t="shared" si="853"/>
        <v>4.5207473637078738E-20</v>
      </c>
      <c r="CX286" s="1">
        <f t="shared" si="853"/>
        <v>5.4300854729420806E-20</v>
      </c>
      <c r="CY286" s="1">
        <f t="shared" si="853"/>
        <v>1.7387365223646822E-17</v>
      </c>
      <c r="CZ286" s="1">
        <f t="shared" si="853"/>
        <v>1.7387365223646822E-17</v>
      </c>
      <c r="DA286" s="1">
        <f t="shared" si="853"/>
        <v>7.4022020851403649E-22</v>
      </c>
      <c r="DB286" s="1">
        <f t="shared" si="853"/>
        <v>6.5223348865202718E-20</v>
      </c>
      <c r="DC286" s="1">
        <f t="shared" si="853"/>
        <v>7.4022020851403649E-22</v>
      </c>
      <c r="DD286" s="1">
        <f t="shared" si="853"/>
        <v>6.5777152608950209E-17</v>
      </c>
      <c r="DE286" s="1">
        <f t="shared" si="853"/>
        <v>3.729132292176294E-19</v>
      </c>
      <c r="DF286" s="1">
        <f t="shared" si="853"/>
        <v>8.1125829691373223E-22</v>
      </c>
      <c r="DG286" s="1">
        <f t="shared" si="853"/>
        <v>8.1125829691373223E-22</v>
      </c>
      <c r="DH286" s="1">
        <f t="shared" si="853"/>
        <v>6.5777152608950209E-17</v>
      </c>
      <c r="DI286" s="1">
        <f t="shared" si="853"/>
        <v>4.0870128611998469E-19</v>
      </c>
      <c r="DJ286" s="1">
        <f t="shared" si="853"/>
        <v>4.398982306135541E-13</v>
      </c>
      <c r="DK286" s="1">
        <f t="shared" si="853"/>
        <v>8.8911382956236127E-22</v>
      </c>
      <c r="DL286" s="1">
        <f t="shared" si="853"/>
        <v>8.8911382956236127E-22</v>
      </c>
      <c r="DM286" s="1">
        <f t="shared" si="853"/>
        <v>4.6777372535506021E-18</v>
      </c>
      <c r="DN286" s="1">
        <f t="shared" si="853"/>
        <v>5.0834910364597988E-21</v>
      </c>
      <c r="DO286" s="1">
        <f t="shared" si="853"/>
        <v>4.1217152041898155E-16</v>
      </c>
      <c r="DP286" s="1">
        <f t="shared" si="853"/>
        <v>9.744410688019193E-22</v>
      </c>
      <c r="DQ286" s="1">
        <f t="shared" si="853"/>
        <v>4.8211476163195369E-13</v>
      </c>
      <c r="DR286" s="1">
        <f t="shared" si="853"/>
        <v>5.9966194199414714E-15</v>
      </c>
      <c r="DS286" s="1">
        <f t="shared" si="853"/>
        <v>1.0679570657844932E-21</v>
      </c>
      <c r="DT286" s="1">
        <f t="shared" si="853"/>
        <v>5.2838276493915963E-13</v>
      </c>
      <c r="DU286" s="1">
        <f t="shared" si="853"/>
        <v>9.4101370745539993E-20</v>
      </c>
      <c r="DV286" s="1">
        <f t="shared" si="853"/>
        <v>1.1704476862426536E-21</v>
      </c>
      <c r="DW286" s="1">
        <f t="shared" si="853"/>
        <v>6.3466576325015764E-13</v>
      </c>
      <c r="DX286" s="1">
        <f t="shared" si="853"/>
        <v>1.2827742145462123E-21</v>
      </c>
      <c r="DY286" s="1">
        <f t="shared" si="853"/>
        <v>1.1302964867521238E-19</v>
      </c>
      <c r="DZ286" s="1">
        <f t="shared" si="853"/>
        <v>1.2387697502758846E-19</v>
      </c>
      <c r="EA286" s="1">
        <f t="shared" si="853"/>
        <v>1.3576530690704587E-19</v>
      </c>
      <c r="EB286" s="1">
        <f t="shared" si="853"/>
        <v>1.540801347005372E-21</v>
      </c>
      <c r="EC286" s="1">
        <f t="shared" si="853"/>
        <v>1.4879454842564034E-19</v>
      </c>
      <c r="ED286" s="1">
        <f t="shared" si="853"/>
        <v>8.809501748862041E-21</v>
      </c>
      <c r="EE286" s="1">
        <f t="shared" si="853"/>
        <v>1.1293329745516739E-17</v>
      </c>
      <c r="EF286" s="1">
        <f t="shared" si="853"/>
        <v>1.8507300536699726E-21</v>
      </c>
      <c r="EG286" s="1">
        <f t="shared" si="853"/>
        <v>1.8507300536699726E-21</v>
      </c>
      <c r="EH286" s="1">
        <f t="shared" si="853"/>
        <v>1.0391919428665571E-14</v>
      </c>
      <c r="EI286" s="1">
        <f t="shared" si="853"/>
        <v>9.1566776815641491E-13</v>
      </c>
      <c r="EJ286" s="1">
        <f t="shared" si="853"/>
        <v>1.7872423536544623E-19</v>
      </c>
      <c r="EK286" s="1">
        <f t="shared" si="853"/>
        <v>2.2230002188239869E-21</v>
      </c>
      <c r="EL286" s="1">
        <f t="shared" si="853"/>
        <v>2.2230002188239869E-21</v>
      </c>
      <c r="EM286" s="1">
        <f t="shared" si="853"/>
        <v>2.2230002188239869E-21</v>
      </c>
      <c r="EN286" s="1">
        <f t="shared" si="853"/>
        <v>3.7644840224781553E-15</v>
      </c>
      <c r="EO286" s="1">
        <f t="shared" si="853"/>
        <v>1.9587619620767143E-19</v>
      </c>
      <c r="EP286" s="1">
        <f t="shared" si="853"/>
        <v>2.6701516858669799E-21</v>
      </c>
      <c r="EQ286" s="1">
        <f t="shared" si="853"/>
        <v>2.9264030950009786E-21</v>
      </c>
      <c r="ER286" s="1">
        <f t="shared" si="853"/>
        <v>3.207246659341283E-21</v>
      </c>
      <c r="ES286" s="1">
        <f t="shared" si="853"/>
        <v>6.1639081414650636E-17</v>
      </c>
      <c r="ET286" s="1">
        <f t="shared" si="853"/>
        <v>1.586818339422651E-12</v>
      </c>
      <c r="EU286" s="1">
        <f t="shared" si="853"/>
        <v>8.6225360795070266E-16</v>
      </c>
      <c r="EV286" s="1">
        <f t="shared" si="853"/>
        <v>1.0356939713359215E-15</v>
      </c>
      <c r="EW286" s="1">
        <f t="shared" si="853"/>
        <v>3.7202245956834189E-19</v>
      </c>
      <c r="EX286" s="1">
        <f t="shared" si="853"/>
        <v>2.3707169067009461E-14</v>
      </c>
      <c r="EY286" s="1">
        <f t="shared" si="853"/>
        <v>2.3707169067009461E-14</v>
      </c>
      <c r="EZ286" s="1">
        <f t="shared" ref="EZ286:HK289" si="857">IF(IF($B286&gt;EZ$2,1/(1+EXP(-$B$10*(SUM($B$2*(1-(YEAR($B286)-YEAR(EZ$2))/173),IF(OR(IF($L286&lt;&gt;".",$L286 = EZ$23,FALSE),OR(IF($L286&lt;&gt;".",$L286 = EZ$26,FALSE),IF($L286&lt;&gt;".",$L286 = EZ$29,FALSE))),$B$4,0),IF(OR(IF($M286&lt;&gt;".",$M286 = EZ$24,FALSE),OR(IF($M286&lt;&gt;".",$M286 = EZ$27,FALSE),IF($M286&lt;&gt;".",$M286 = EZ$30,FALSE))),$B$5,0),IF(OR(IF($N286&lt;&gt;".",$N286 = EZ$25,FALSE),OR(IF($N286&lt;&gt;".",$N286 = EZ$28,FALSE),IF($N286&lt;&gt;".",$N286 = EZ$31,FALSE))),$B$6,0),$B$7*SUM(IF(AND($D286 =EZ$4,$D286&lt;&gt;9999),$B$22,IF(OR($D286 = 1,$D286 =2),-$B$22,0)),IF(AND($E286 =EZ$5,$E286&lt;&gt;9999),$B$21,IF(OR($E286 = 1,$E286 =2),-$B$21,0)),IF(AND($F286 =EZ$6,$F286&lt;&gt;9999),$B$20,IF(OR($F286 = 1,$F286 =2),-$B$20,0)),IF(AND($G286 =EZ$8,$G286&lt;&gt;9999),$B$27,IF(OR($G286 = 1,$G286 =2),-$B$27,0)),IF(AND($H286 =EZ$9,$H286&lt;&gt;9999),$B$23,IF(OR($H286 = 1,$H286 =2),-$B$23,0)),IF(AND($I286 =EZ$10,$I286&lt;&gt;9999),$B$25,IF(OR($I286 = 1,$I286 =2),-$B$25,0)),IF(AND($J286 =EZ$19,$J286&lt;&gt;9999),$B$24,IF(OR($J286 = 1,$J286 =2),-$B$24,0)),IF(AND($K286 =EZ$20,$K286&lt;&gt;9999),$B$26,IF(OR($K286 = 1,$K286 =2),-$B$26,0))),IF($O286=EZ$32,$B$3,0))-$B$11))),"")&gt;0,IF($B286&gt;EZ$2,1/(1+EXP(-$B$10*(SUM($B$2*(1-(YEAR($B286)-YEAR(EZ$2))/173),IF(OR(IF($L286&lt;&gt;".",$L286 = EZ$23,FALSE),OR(IF($L286&lt;&gt;".",$L286 = EZ$26,FALSE),IF($L286&lt;&gt;".",$L286 = EZ$29,FALSE))),$B$4,0),IF(OR(IF($M286&lt;&gt;".",$M286 = EZ$24,FALSE),OR(IF($M286&lt;&gt;".",$M286 = EZ$27,FALSE),IF($M286&lt;&gt;".",$M286 = EZ$30,FALSE))),$B$5,0),IF(OR(IF($N286&lt;&gt;".",$N286 = EZ$25,FALSE),OR(IF($N286&lt;&gt;".",$N286 = EZ$28,FALSE),IF($N286&lt;&gt;".",$N286 = EZ$31,FALSE))),$B$6,0),$B$7*SUM(IF(AND($D286 =EZ$4,$D286&lt;&gt;9999),$B$22,IF(OR($D286 = 1,$D286 =2),-$B$22,0)),IF(AND($E286 =EZ$5,$E286&lt;&gt;9999),$B$21,IF(OR($E286 = 1,$E286 =2),-$B$21,0)),IF(AND($F286 =EZ$6,$F286&lt;&gt;9999),$B$20,IF(OR($F286 = 1,$F286 =2),-$B$20,0)),IF(AND($G286 =EZ$8,$G286&lt;&gt;9999),$B$27,IF(OR($G286 = 1,$G286 =2),-$B$27,0)),IF(AND($H286 =EZ$9,$H286&lt;&gt;9999),$B$23,IF(OR($H286 = 1,$H286 =2),-$B$23,0)),IF(AND($I286 =EZ$10,$I286&lt;&gt;9999),$B$25,IF(OR($I286 = 1,$I286 =2),-$B$25,0)),IF(AND($J286 =EZ$19,$J286&lt;&gt;9999),$B$24,IF(OR($J286 = 1,$J286 =2),-$B$24,0)),IF(AND($K286 =EZ$20,$K286&lt;&gt;9999),$B$26,IF(OR($K286 = 1,$K286 =2),-$B$26,0))),IF($O286=EZ$32,$B$3,0))-$B$11))),""),"")</f>
        <v>3.7202245956834189E-19</v>
      </c>
      <c r="FA286" s="1">
        <f t="shared" si="857"/>
        <v>7.7699673577673195E-18</v>
      </c>
      <c r="FB286" s="1">
        <f t="shared" si="857"/>
        <v>3.7202245956834189E-19</v>
      </c>
      <c r="FC286" s="1">
        <f t="shared" si="857"/>
        <v>2.5982319019034452E-14</v>
      </c>
      <c r="FD286" s="1">
        <f t="shared" si="857"/>
        <v>4.0772503032433169E-19</v>
      </c>
      <c r="FE286" s="1">
        <f t="shared" si="857"/>
        <v>4.0772503032433169E-19</v>
      </c>
      <c r="FF286" s="1">
        <f t="shared" si="857"/>
        <v>4.6272740086807352E-21</v>
      </c>
      <c r="FG286" s="1">
        <f t="shared" si="857"/>
        <v>4.4685393603887289E-19</v>
      </c>
      <c r="FH286" s="1">
        <f t="shared" si="857"/>
        <v>3.1208603734690211E-14</v>
      </c>
      <c r="FI286" s="1">
        <f t="shared" si="857"/>
        <v>3.0138019470903012E-12</v>
      </c>
      <c r="FJ286" s="1">
        <f t="shared" si="857"/>
        <v>3.4203657808377538E-14</v>
      </c>
      <c r="FK286" s="1">
        <f t="shared" si="857"/>
        <v>6.447011482222686E-19</v>
      </c>
      <c r="FL286" s="1">
        <f t="shared" si="857"/>
        <v>7.0657238144722639E-19</v>
      </c>
      <c r="FM286" s="1">
        <f t="shared" si="857"/>
        <v>7.0657238144722639E-19</v>
      </c>
      <c r="FN286" s="1">
        <f t="shared" si="857"/>
        <v>7.7438132629457797E-19</v>
      </c>
      <c r="FO286" s="1">
        <f t="shared" si="857"/>
        <v>4.9347528765068207E-14</v>
      </c>
      <c r="FP286" s="1">
        <f t="shared" si="857"/>
        <v>4.7654704305365704E-12</v>
      </c>
      <c r="FQ286" s="1">
        <f t="shared" si="857"/>
        <v>8.4869781817044155E-19</v>
      </c>
      <c r="FR286" s="1">
        <f t="shared" si="857"/>
        <v>8.4869781817044155E-19</v>
      </c>
      <c r="FS286" s="1">
        <f t="shared" si="857"/>
        <v>1.0556237276106442E-20</v>
      </c>
      <c r="FT286" s="1">
        <f t="shared" si="857"/>
        <v>1.0194114650956971E-18</v>
      </c>
      <c r="FU286" s="1">
        <f t="shared" si="857"/>
        <v>3.723285067855016E-17</v>
      </c>
      <c r="FV286" s="1">
        <f t="shared" si="857"/>
        <v>6.4962099277317856E-14</v>
      </c>
      <c r="FW286" s="1">
        <f t="shared" si="857"/>
        <v>1.0194114650956971E-18</v>
      </c>
      <c r="FX286" s="1">
        <f t="shared" si="857"/>
        <v>6.257057441607327E-17</v>
      </c>
      <c r="FY286" s="1">
        <f t="shared" si="857"/>
        <v>1.267960053288643E-20</v>
      </c>
      <c r="FZ286" s="1">
        <f t="shared" si="857"/>
        <v>6.273363042858537E-12</v>
      </c>
      <c r="GA286" s="1">
        <f t="shared" si="857"/>
        <v>1.1172432196738381E-18</v>
      </c>
      <c r="GB286" s="1">
        <f t="shared" si="857"/>
        <v>1.1172432196738381E-18</v>
      </c>
      <c r="GC286" s="1">
        <f t="shared" si="857"/>
        <v>1.2244637760572824E-18</v>
      </c>
      <c r="GD286" s="1">
        <f t="shared" si="857"/>
        <v>7.8029078645142072E-14</v>
      </c>
      <c r="GE286" s="1">
        <f t="shared" si="857"/>
        <v>1.3896447321406472E-20</v>
      </c>
      <c r="GF286" s="1">
        <f t="shared" si="857"/>
        <v>8.4797435250290452E-17</v>
      </c>
      <c r="GG286" s="1">
        <f t="shared" si="857"/>
        <v>1.5230073507107814E-20</v>
      </c>
      <c r="GH286" s="1">
        <f t="shared" si="857"/>
        <v>1.3419741668373242E-18</v>
      </c>
      <c r="GI286" s="1">
        <f t="shared" si="857"/>
        <v>8.5517440247248172E-14</v>
      </c>
      <c r="GJ286" s="1">
        <f t="shared" si="857"/>
        <v>7.5352358326732369E-12</v>
      </c>
      <c r="GK286" s="1">
        <f t="shared" si="857"/>
        <v>1.3419741668373242E-18</v>
      </c>
      <c r="GL286" s="1">
        <f t="shared" si="857"/>
        <v>1.3419741668373242E-18</v>
      </c>
      <c r="GM286" s="1">
        <f t="shared" si="857"/>
        <v>1.5230073507107814E-20</v>
      </c>
      <c r="GN286" s="1">
        <f t="shared" si="857"/>
        <v>1.3419741668373242E-18</v>
      </c>
      <c r="GO286" s="1">
        <f t="shared" si="857"/>
        <v>1.3419741668373242E-18</v>
      </c>
      <c r="GP286" s="1">
        <f t="shared" si="857"/>
        <v>1.6691686275426706E-20</v>
      </c>
      <c r="GQ286" s="1">
        <f t="shared" si="857"/>
        <v>1.4707618956744923E-18</v>
      </c>
      <c r="GR286" s="1">
        <f t="shared" si="857"/>
        <v>1.4707618956744923E-18</v>
      </c>
      <c r="GS286" s="1">
        <f t="shared" si="857"/>
        <v>1.8293568352591271E-20</v>
      </c>
      <c r="GT286" s="1">
        <f t="shared" si="857"/>
        <v>1.6119092358282554E-18</v>
      </c>
      <c r="GU286" s="1">
        <f t="shared" si="857"/>
        <v>1.6119092358282554E-18</v>
      </c>
      <c r="GV286" s="1">
        <f t="shared" si="857"/>
        <v>1.0271907996842747E-13</v>
      </c>
      <c r="GW286" s="1">
        <f t="shared" si="857"/>
        <v>9.9195390425603152E-12</v>
      </c>
      <c r="GX286" s="1">
        <f t="shared" si="857"/>
        <v>2.0049181224044508E-20</v>
      </c>
      <c r="GY286" s="1">
        <f t="shared" si="857"/>
        <v>1.936141133529999E-18</v>
      </c>
      <c r="GZ286" s="1">
        <f t="shared" si="857"/>
        <v>1.2338079062065526E-13</v>
      </c>
      <c r="HA286" s="1">
        <f t="shared" si="857"/>
        <v>1.936141133529999E-18</v>
      </c>
      <c r="HB286" s="1">
        <f t="shared" si="857"/>
        <v>2.1973278258620496E-20</v>
      </c>
      <c r="HC286" s="1">
        <f t="shared" si="857"/>
        <v>2.1973278258620496E-20</v>
      </c>
      <c r="HD286" s="1">
        <f t="shared" si="857"/>
        <v>2.1219503878789132E-18</v>
      </c>
      <c r="HE286" s="1">
        <f t="shared" si="857"/>
        <v>1.1883863093906599E-16</v>
      </c>
      <c r="HF286" s="1">
        <f t="shared" si="857"/>
        <v>2.1219503878789132E-18</v>
      </c>
      <c r="HG286" s="1">
        <f t="shared" si="857"/>
        <v>2.1219503878789132E-18</v>
      </c>
      <c r="HH286" s="1">
        <f t="shared" si="857"/>
        <v>1.4819855764729363E-13</v>
      </c>
      <c r="HI286" s="1">
        <f t="shared" si="857"/>
        <v>2.639315349114903E-20</v>
      </c>
      <c r="HJ286" s="1">
        <f t="shared" si="857"/>
        <v>2.3255915442538381E-18</v>
      </c>
      <c r="HK286" s="1">
        <f t="shared" si="857"/>
        <v>2.3255915442538381E-18</v>
      </c>
      <c r="HL286" s="1">
        <f t="shared" si="854"/>
        <v>1.4819855764729363E-13</v>
      </c>
      <c r="HM286" s="1">
        <f t="shared" si="854"/>
        <v>2.3255915442538381E-18</v>
      </c>
      <c r="HN286" s="1">
        <f t="shared" si="854"/>
        <v>2.3255915442538381E-18</v>
      </c>
      <c r="HO286" s="1">
        <f t="shared" si="854"/>
        <v>2.3453378670974505E-15</v>
      </c>
      <c r="HP286" s="1">
        <f t="shared" si="854"/>
        <v>2.5487759099359358E-18</v>
      </c>
      <c r="HQ286" s="1">
        <f t="shared" si="854"/>
        <v>2.7933790244125055E-18</v>
      </c>
      <c r="HR286" s="1">
        <f t="shared" si="854"/>
        <v>2.7933790244125055E-18</v>
      </c>
      <c r="HS286" s="1">
        <f t="shared" si="854"/>
        <v>3.0614564205544028E-18</v>
      </c>
      <c r="HT286" s="1">
        <f t="shared" si="854"/>
        <v>3.0614564205544028E-18</v>
      </c>
      <c r="HU286" s="1">
        <f t="shared" si="854"/>
        <v>1.7190193887616602E-11</v>
      </c>
      <c r="HV286" s="1">
        <f t="shared" si="854"/>
        <v>3.0614564205544028E-18</v>
      </c>
      <c r="HW286" s="1">
        <f t="shared" si="854"/>
        <v>2.1381434194590094E-13</v>
      </c>
      <c r="HX286" s="1">
        <f t="shared" si="854"/>
        <v>3.3552608983755701E-18</v>
      </c>
      <c r="HY286" s="1">
        <f t="shared" si="854"/>
        <v>3.3552608983755701E-18</v>
      </c>
      <c r="HZ286" s="1">
        <f t="shared" si="854"/>
        <v>3.3552608983755701E-18</v>
      </c>
      <c r="IA286" s="1">
        <f t="shared" si="854"/>
        <v>2.0647962515056704E-11</v>
      </c>
      <c r="IB286" s="1">
        <f t="shared" si="854"/>
        <v>3.6772614565355637E-18</v>
      </c>
      <c r="IC286" s="1">
        <f t="shared" si="854"/>
        <v>3.6772614565355637E-18</v>
      </c>
      <c r="ID286" s="1">
        <f t="shared" si="854"/>
        <v>2.5615508505708758E-18</v>
      </c>
      <c r="IE286" s="1">
        <f t="shared" si="854"/>
        <v>4.0301640406767407E-18</v>
      </c>
      <c r="IF286" s="1">
        <f t="shared" si="854"/>
        <v>4.0301640406767407E-18</v>
      </c>
      <c r="IG286" s="1">
        <f t="shared" si="854"/>
        <v>4.416934282955822E-18</v>
      </c>
      <c r="IH286" s="1">
        <f t="shared" si="854"/>
        <v>4.416934282955822E-18</v>
      </c>
      <c r="II286" s="1">
        <f t="shared" si="854"/>
        <v>4.416934282955822E-18</v>
      </c>
      <c r="IJ286" s="1">
        <f t="shared" si="854"/>
        <v>4.8408224238620862E-18</v>
      </c>
      <c r="IK286" s="1">
        <f t="shared" si="854"/>
        <v>3.084819012244439E-13</v>
      </c>
      <c r="IL286" s="1">
        <f t="shared" si="854"/>
        <v>2.9789969536326632E-11</v>
      </c>
      <c r="IM286" s="1">
        <f t="shared" si="854"/>
        <v>6.598928510105309E-20</v>
      </c>
      <c r="IN286" s="1">
        <f t="shared" si="854"/>
        <v>6.598928510105309E-20</v>
      </c>
      <c r="IO286" s="1">
        <f t="shared" si="854"/>
        <v>4.0503639751504165E-18</v>
      </c>
      <c r="IP286" s="1">
        <f t="shared" si="854"/>
        <v>6.3725579527986988E-18</v>
      </c>
      <c r="IQ286" s="1">
        <f t="shared" si="854"/>
        <v>7.9262880574499723E-20</v>
      </c>
      <c r="IR286" s="1">
        <f t="shared" si="854"/>
        <v>4.4506407997234094E-13</v>
      </c>
      <c r="IS286" s="1">
        <f t="shared" si="854"/>
        <v>6.9841250648231425E-18</v>
      </c>
      <c r="IT286" s="1">
        <f t="shared" si="854"/>
        <v>1.8776501077557369E-12</v>
      </c>
      <c r="IU286" s="1">
        <f t="shared" si="854"/>
        <v>6.9841250648231425E-18</v>
      </c>
      <c r="IV286" s="1">
        <f t="shared" si="854"/>
        <v>7.6543835744433764E-18</v>
      </c>
      <c r="IW286" s="1">
        <f t="shared" si="854"/>
        <v>7.6543835744433764E-18</v>
      </c>
      <c r="IX286" s="1">
        <f t="shared" si="854"/>
        <v>7.6543835744433764E-18</v>
      </c>
      <c r="IY286" s="1">
        <f t="shared" si="854"/>
        <v>5.3458771321468873E-13</v>
      </c>
      <c r="IZ286" s="1">
        <f t="shared" si="854"/>
        <v>8.3889660280864699E-18</v>
      </c>
      <c r="JA286" s="1">
        <f t="shared" si="854"/>
        <v>8.3889660280864699E-18</v>
      </c>
      <c r="JB286" s="1">
        <f t="shared" si="854"/>
        <v>8.3889660280864699E-18</v>
      </c>
      <c r="JC286" s="1">
        <f t="shared" si="854"/>
        <v>8.3889660280864699E-18</v>
      </c>
      <c r="JD286" s="1">
        <f t="shared" si="854"/>
        <v>4.7104362344313958E-11</v>
      </c>
      <c r="JE286" s="1">
        <f t="shared" si="854"/>
        <v>5.3458771321468873E-13</v>
      </c>
      <c r="JF286" s="1">
        <f t="shared" si="854"/>
        <v>8.3889660280864699E-18</v>
      </c>
      <c r="JG286" s="1">
        <f t="shared" si="854"/>
        <v>8.3889660280864699E-18</v>
      </c>
      <c r="JH286" s="1">
        <f t="shared" si="854"/>
        <v>9.1940455212301011E-18</v>
      </c>
      <c r="JI286" s="1">
        <f t="shared" si="854"/>
        <v>9.1940455212301011E-18</v>
      </c>
      <c r="JJ286" s="1">
        <f t="shared" si="854"/>
        <v>1.2163870404037133E-17</v>
      </c>
      <c r="JK286" s="1">
        <f t="shared" si="854"/>
        <v>1.0434328214084314E-19</v>
      </c>
      <c r="JL286" s="1">
        <f t="shared" si="854"/>
        <v>9.1940455212301011E-18</v>
      </c>
      <c r="JM286" s="1">
        <f t="shared" si="854"/>
        <v>9.1940455212301011E-18</v>
      </c>
      <c r="JN286" s="1">
        <f t="shared" si="854"/>
        <v>9.1940455212301011E-18</v>
      </c>
      <c r="JO286" s="1">
        <f t="shared" si="854"/>
        <v>9.1940455212301011E-18</v>
      </c>
      <c r="JP286" s="1">
        <f t="shared" si="854"/>
        <v>6.4211882283976838E-13</v>
      </c>
      <c r="JQ286" s="1" t="str">
        <f t="shared" si="854"/>
        <v/>
      </c>
      <c r="JR286" s="1" t="str">
        <f t="shared" si="854"/>
        <v/>
      </c>
      <c r="JS286" s="1" t="str">
        <f t="shared" si="854"/>
        <v/>
      </c>
      <c r="JT286" s="1" t="str">
        <f t="shared" si="854"/>
        <v/>
      </c>
      <c r="JU286" s="1" t="str">
        <f t="shared" si="854"/>
        <v/>
      </c>
      <c r="JV286" s="1" t="str">
        <f t="shared" si="854"/>
        <v/>
      </c>
      <c r="JW286" s="1" t="str">
        <f t="shared" si="848"/>
        <v/>
      </c>
      <c r="JX286" s="1" t="str">
        <f t="shared" si="848"/>
        <v/>
      </c>
      <c r="JY286" s="1" t="str">
        <f t="shared" si="848"/>
        <v/>
      </c>
      <c r="JZ286" s="1" t="str">
        <f t="shared" si="848"/>
        <v/>
      </c>
      <c r="KA286" s="1" t="str">
        <f t="shared" si="848"/>
        <v/>
      </c>
      <c r="KB286" s="1" t="str">
        <f t="shared" si="848"/>
        <v/>
      </c>
      <c r="KC286" s="1" t="str">
        <f t="shared" si="848"/>
        <v/>
      </c>
      <c r="KD286" s="1" t="str">
        <f t="shared" si="848"/>
        <v/>
      </c>
      <c r="KE286" s="1" t="str">
        <f t="shared" si="848"/>
        <v/>
      </c>
      <c r="KF286" s="1" t="str">
        <f t="shared" si="848"/>
        <v/>
      </c>
      <c r="KG286" s="1" t="str">
        <f t="shared" si="848"/>
        <v/>
      </c>
      <c r="KH286" s="1" t="str">
        <f t="shared" si="848"/>
        <v/>
      </c>
      <c r="KI286" s="1" t="str">
        <f t="shared" si="848"/>
        <v/>
      </c>
      <c r="KJ286" s="1" t="str">
        <f t="shared" si="848"/>
        <v/>
      </c>
      <c r="KK286" s="1" t="str">
        <f t="shared" si="848"/>
        <v/>
      </c>
      <c r="KL286" s="1" t="str">
        <f t="shared" si="848"/>
        <v/>
      </c>
      <c r="KM286" s="1" t="str">
        <f t="shared" si="848"/>
        <v/>
      </c>
      <c r="KN286" s="1" t="str">
        <f t="shared" si="848"/>
        <v/>
      </c>
      <c r="KO286" s="1" t="str">
        <f t="shared" si="848"/>
        <v/>
      </c>
      <c r="KP286" s="1" t="str">
        <f t="shared" si="848"/>
        <v/>
      </c>
      <c r="KQ286" s="1" t="str">
        <f t="shared" si="848"/>
        <v/>
      </c>
      <c r="KR286" s="1" t="str">
        <f t="shared" si="848"/>
        <v/>
      </c>
      <c r="KS286" s="1" t="str">
        <f t="shared" si="848"/>
        <v/>
      </c>
      <c r="KT286" s="1" t="str">
        <f t="shared" si="848"/>
        <v/>
      </c>
      <c r="KU286" s="1" t="str">
        <f t="shared" si="848"/>
        <v/>
      </c>
      <c r="KV286" s="1" t="str">
        <f t="shared" si="848"/>
        <v/>
      </c>
      <c r="KW286" s="1" t="str">
        <f t="shared" si="848"/>
        <v/>
      </c>
      <c r="KX286" s="1" t="str">
        <f t="shared" si="848"/>
        <v/>
      </c>
      <c r="KY286" s="1" t="str">
        <f t="shared" si="848"/>
        <v/>
      </c>
      <c r="KZ286" s="1" t="str">
        <f t="shared" si="848"/>
        <v/>
      </c>
      <c r="LA286" s="1" t="str">
        <f t="shared" si="848"/>
        <v/>
      </c>
      <c r="LB286" s="1" t="str">
        <f t="shared" si="848"/>
        <v/>
      </c>
      <c r="LC286" s="1" t="str">
        <f t="shared" si="848"/>
        <v/>
      </c>
      <c r="LD286" s="1" t="str">
        <f t="shared" si="848"/>
        <v/>
      </c>
      <c r="LE286" s="1" t="str">
        <f t="shared" si="848"/>
        <v/>
      </c>
      <c r="LF286" s="1" t="str">
        <f t="shared" si="848"/>
        <v/>
      </c>
      <c r="LG286" s="1" t="str">
        <f t="shared" si="848"/>
        <v/>
      </c>
      <c r="LH286" s="1" t="str">
        <f t="shared" si="848"/>
        <v/>
      </c>
      <c r="LI286" s="1" t="str">
        <f t="shared" si="848"/>
        <v/>
      </c>
      <c r="LJ286" s="1" t="str">
        <f t="shared" si="848"/>
        <v/>
      </c>
      <c r="LK286" s="1" t="str">
        <f t="shared" si="848"/>
        <v/>
      </c>
      <c r="LL286" s="1" t="str">
        <f t="shared" si="848"/>
        <v/>
      </c>
      <c r="LM286" s="1" t="str">
        <f t="shared" si="848"/>
        <v/>
      </c>
      <c r="LN286" s="1" t="str">
        <f t="shared" si="848"/>
        <v/>
      </c>
      <c r="LO286" s="1" t="str">
        <f t="shared" si="848"/>
        <v/>
      </c>
      <c r="LP286" s="1" t="str">
        <f t="shared" si="848"/>
        <v/>
      </c>
      <c r="LQ286" s="1" t="str">
        <f t="shared" si="848"/>
        <v/>
      </c>
      <c r="LR286" s="1" t="str">
        <f t="shared" si="848"/>
        <v/>
      </c>
      <c r="LS286" s="1" t="str">
        <f t="shared" si="848"/>
        <v/>
      </c>
      <c r="LT286" s="1" t="str">
        <f t="shared" si="848"/>
        <v/>
      </c>
      <c r="LU286" s="1" t="str">
        <f t="shared" si="848"/>
        <v/>
      </c>
      <c r="LV286" s="1" t="str">
        <f t="shared" si="848"/>
        <v/>
      </c>
      <c r="LW286" s="1" t="str">
        <f t="shared" si="848"/>
        <v/>
      </c>
      <c r="LX286" s="1" t="str">
        <f t="shared" si="848"/>
        <v/>
      </c>
      <c r="LY286" s="1" t="str">
        <f t="shared" si="848"/>
        <v/>
      </c>
      <c r="LZ286" s="1" t="str">
        <f t="shared" si="848"/>
        <v/>
      </c>
      <c r="MA286" s="1" t="str">
        <f t="shared" si="848"/>
        <v/>
      </c>
      <c r="MB286" s="1" t="str">
        <f t="shared" si="848"/>
        <v/>
      </c>
      <c r="MC286" s="1" t="str">
        <f t="shared" si="848"/>
        <v/>
      </c>
      <c r="MD286" s="1" t="str">
        <f t="shared" si="848"/>
        <v/>
      </c>
      <c r="ME286" s="1" t="str">
        <f t="shared" si="848"/>
        <v/>
      </c>
      <c r="MF286" s="1" t="str">
        <f t="shared" si="848"/>
        <v/>
      </c>
      <c r="MG286" s="1" t="str">
        <f t="shared" si="848"/>
        <v/>
      </c>
      <c r="MH286" s="1" t="str">
        <f t="shared" ref="MH286:OS289" si="858">IF(IF($B286&gt;MH$2,1/(1+EXP(-$B$10*(SUM($B$2*(1-(YEAR($B286)-YEAR(MH$2))/173),IF(OR(IF($L286&lt;&gt;".",$L286 = MH$23,FALSE),OR(IF($L286&lt;&gt;".",$L286 = MH$26,FALSE),IF($L286&lt;&gt;".",$L286 = MH$29,FALSE))),$B$4,0),IF(OR(IF($M286&lt;&gt;".",$M286 = MH$24,FALSE),OR(IF($M286&lt;&gt;".",$M286 = MH$27,FALSE),IF($M286&lt;&gt;".",$M286 = MH$30,FALSE))),$B$5,0),IF(OR(IF($N286&lt;&gt;".",$N286 = MH$25,FALSE),OR(IF($N286&lt;&gt;".",$N286 = MH$28,FALSE),IF($N286&lt;&gt;".",$N286 = MH$31,FALSE))),$B$6,0),$B$7*SUM(IF(AND($D286 =MH$4,$D286&lt;&gt;9999),$B$22,IF(OR($D286 = 1,$D286 =2),-$B$22,0)),IF(AND($E286 =MH$5,$E286&lt;&gt;9999),$B$21,IF(OR($E286 = 1,$E286 =2),-$B$21,0)),IF(AND($F286 =MH$6,$F286&lt;&gt;9999),$B$20,IF(OR($F286 = 1,$F286 =2),-$B$20,0)),IF(AND($G286 =MH$8,$G286&lt;&gt;9999),$B$27,IF(OR($G286 = 1,$G286 =2),-$B$27,0)),IF(AND($H286 =MH$9,$H286&lt;&gt;9999),$B$23,IF(OR($H286 = 1,$H286 =2),-$B$23,0)),IF(AND($I286 =MH$10,$I286&lt;&gt;9999),$B$25,IF(OR($I286 = 1,$I286 =2),-$B$25,0)),IF(AND($J286 =MH$19,$J286&lt;&gt;9999),$B$24,IF(OR($J286 = 1,$J286 =2),-$B$24,0)),IF(AND($K286 =MH$20,$K286&lt;&gt;9999),$B$26,IF(OR($K286 = 1,$K286 =2),-$B$26,0))),IF($O286=MH$32,$B$3,0))-$B$11))),"")&gt;0,IF($B286&gt;MH$2,1/(1+EXP(-$B$10*(SUM($B$2*(1-(YEAR($B286)-YEAR(MH$2))/173),IF(OR(IF($L286&lt;&gt;".",$L286 = MH$23,FALSE),OR(IF($L286&lt;&gt;".",$L286 = MH$26,FALSE),IF($L286&lt;&gt;".",$L286 = MH$29,FALSE))),$B$4,0),IF(OR(IF($M286&lt;&gt;".",$M286 = MH$24,FALSE),OR(IF($M286&lt;&gt;".",$M286 = MH$27,FALSE),IF($M286&lt;&gt;".",$M286 = MH$30,FALSE))),$B$5,0),IF(OR(IF($N286&lt;&gt;".",$N286 = MH$25,FALSE),OR(IF($N286&lt;&gt;".",$N286 = MH$28,FALSE),IF($N286&lt;&gt;".",$N286 = MH$31,FALSE))),$B$6,0),$B$7*SUM(IF(AND($D286 =MH$4,$D286&lt;&gt;9999),$B$22,IF(OR($D286 = 1,$D286 =2),-$B$22,0)),IF(AND($E286 =MH$5,$E286&lt;&gt;9999),$B$21,IF(OR($E286 = 1,$E286 =2),-$B$21,0)),IF(AND($F286 =MH$6,$F286&lt;&gt;9999),$B$20,IF(OR($F286 = 1,$F286 =2),-$B$20,0)),IF(AND($G286 =MH$8,$G286&lt;&gt;9999),$B$27,IF(OR($G286 = 1,$G286 =2),-$B$27,0)),IF(AND($H286 =MH$9,$H286&lt;&gt;9999),$B$23,IF(OR($H286 = 1,$H286 =2),-$B$23,0)),IF(AND($I286 =MH$10,$I286&lt;&gt;9999),$B$25,IF(OR($I286 = 1,$I286 =2),-$B$25,0)),IF(AND($J286 =MH$19,$J286&lt;&gt;9999),$B$24,IF(OR($J286 = 1,$J286 =2),-$B$24,0)),IF(AND($K286 =MH$20,$K286&lt;&gt;9999),$B$26,IF(OR($K286 = 1,$K286 =2),-$B$26,0))),IF($O286=MH$32,$B$3,0))-$B$11))),""),"")</f>
        <v/>
      </c>
      <c r="MI286" s="1" t="str">
        <f t="shared" si="858"/>
        <v/>
      </c>
      <c r="MJ286" s="1" t="str">
        <f t="shared" si="858"/>
        <v/>
      </c>
      <c r="MK286" s="1" t="str">
        <f t="shared" si="858"/>
        <v/>
      </c>
      <c r="ML286" s="1" t="str">
        <f t="shared" si="858"/>
        <v/>
      </c>
      <c r="MM286" s="1" t="str">
        <f t="shared" si="858"/>
        <v/>
      </c>
      <c r="MN286" s="1" t="str">
        <f t="shared" si="858"/>
        <v/>
      </c>
      <c r="MO286" s="1" t="str">
        <f t="shared" si="858"/>
        <v/>
      </c>
      <c r="MP286" s="1" t="str">
        <f t="shared" si="858"/>
        <v/>
      </c>
      <c r="MQ286" s="1" t="str">
        <f t="shared" si="858"/>
        <v/>
      </c>
      <c r="MR286" s="1" t="str">
        <f t="shared" si="858"/>
        <v/>
      </c>
      <c r="MS286" s="1" t="str">
        <f t="shared" si="858"/>
        <v/>
      </c>
      <c r="MT286" s="1" t="str">
        <f t="shared" si="858"/>
        <v/>
      </c>
      <c r="MU286" s="1" t="str">
        <f t="shared" si="858"/>
        <v/>
      </c>
      <c r="MV286" s="1" t="str">
        <f t="shared" si="858"/>
        <v/>
      </c>
      <c r="MW286" s="1" t="str">
        <f t="shared" si="858"/>
        <v/>
      </c>
      <c r="MX286" s="1" t="str">
        <f t="shared" si="858"/>
        <v/>
      </c>
      <c r="MY286" s="1" t="str">
        <f t="shared" si="858"/>
        <v/>
      </c>
      <c r="MZ286" s="1" t="str">
        <f t="shared" si="858"/>
        <v/>
      </c>
      <c r="NA286" s="1" t="str">
        <f t="shared" si="858"/>
        <v/>
      </c>
      <c r="NB286" s="1" t="str">
        <f t="shared" si="858"/>
        <v/>
      </c>
      <c r="NC286" s="1" t="str">
        <f t="shared" si="858"/>
        <v/>
      </c>
      <c r="ND286" s="1" t="str">
        <f t="shared" si="858"/>
        <v/>
      </c>
      <c r="NE286" s="1" t="str">
        <f t="shared" si="858"/>
        <v/>
      </c>
      <c r="NF286" s="1" t="str">
        <f t="shared" si="858"/>
        <v/>
      </c>
      <c r="NG286" s="1" t="str">
        <f t="shared" si="858"/>
        <v/>
      </c>
      <c r="NH286" s="1" t="str">
        <f t="shared" si="858"/>
        <v/>
      </c>
      <c r="NI286" s="1" t="str">
        <f t="shared" si="858"/>
        <v/>
      </c>
      <c r="NJ286" s="1" t="str">
        <f t="shared" si="858"/>
        <v/>
      </c>
      <c r="NK286" s="1" t="str">
        <f t="shared" si="858"/>
        <v/>
      </c>
      <c r="NL286" s="1" t="str">
        <f t="shared" si="858"/>
        <v/>
      </c>
      <c r="NM286" s="1" t="str">
        <f t="shared" si="858"/>
        <v/>
      </c>
      <c r="NN286" s="1" t="str">
        <f t="shared" si="858"/>
        <v/>
      </c>
      <c r="NO286" s="1" t="str">
        <f t="shared" si="858"/>
        <v/>
      </c>
      <c r="NP286" s="1" t="str">
        <f t="shared" si="858"/>
        <v/>
      </c>
      <c r="NQ286" s="1" t="str">
        <f t="shared" si="858"/>
        <v/>
      </c>
      <c r="NR286" s="1" t="str">
        <f t="shared" si="858"/>
        <v/>
      </c>
      <c r="NS286" s="1" t="str">
        <f t="shared" si="858"/>
        <v/>
      </c>
      <c r="NT286" s="1" t="str">
        <f t="shared" si="858"/>
        <v/>
      </c>
      <c r="NU286" s="1" t="str">
        <f t="shared" si="858"/>
        <v/>
      </c>
      <c r="NV286" s="1" t="str">
        <f t="shared" si="858"/>
        <v/>
      </c>
      <c r="NW286" s="1" t="str">
        <f t="shared" si="858"/>
        <v/>
      </c>
      <c r="NX286" s="1" t="str">
        <f t="shared" si="858"/>
        <v/>
      </c>
      <c r="NY286" s="1" t="str">
        <f t="shared" si="858"/>
        <v/>
      </c>
      <c r="NZ286" s="1" t="str">
        <f t="shared" si="858"/>
        <v/>
      </c>
      <c r="OA286" s="1" t="str">
        <f t="shared" si="858"/>
        <v/>
      </c>
      <c r="OB286" s="1" t="str">
        <f t="shared" si="858"/>
        <v/>
      </c>
      <c r="OC286" s="1" t="str">
        <f t="shared" si="858"/>
        <v/>
      </c>
      <c r="OD286" s="1" t="str">
        <f t="shared" si="858"/>
        <v/>
      </c>
      <c r="OE286" s="1" t="str">
        <f t="shared" si="858"/>
        <v/>
      </c>
      <c r="OF286" s="1" t="str">
        <f t="shared" si="858"/>
        <v/>
      </c>
      <c r="OG286" s="1" t="str">
        <f t="shared" si="858"/>
        <v/>
      </c>
      <c r="OH286" s="1" t="str">
        <f t="shared" si="858"/>
        <v/>
      </c>
      <c r="OI286" s="1" t="str">
        <f t="shared" si="858"/>
        <v/>
      </c>
      <c r="OJ286" s="1" t="str">
        <f t="shared" si="858"/>
        <v/>
      </c>
      <c r="OK286" s="1" t="str">
        <f t="shared" si="858"/>
        <v/>
      </c>
      <c r="OL286" s="1" t="str">
        <f t="shared" si="858"/>
        <v/>
      </c>
      <c r="OM286" s="1" t="str">
        <f t="shared" si="858"/>
        <v/>
      </c>
      <c r="ON286" s="1" t="str">
        <f t="shared" si="858"/>
        <v/>
      </c>
      <c r="OO286" s="1" t="str">
        <f t="shared" si="858"/>
        <v/>
      </c>
      <c r="OP286" s="1" t="str">
        <f t="shared" si="858"/>
        <v/>
      </c>
      <c r="OQ286" s="1" t="str">
        <f t="shared" si="858"/>
        <v/>
      </c>
      <c r="OR286" s="1" t="str">
        <f t="shared" si="858"/>
        <v/>
      </c>
      <c r="OS286" s="1" t="str">
        <f t="shared" si="858"/>
        <v/>
      </c>
      <c r="OT286" s="1" t="str">
        <f t="shared" si="855"/>
        <v/>
      </c>
      <c r="OU286" s="1" t="str">
        <f t="shared" si="855"/>
        <v/>
      </c>
      <c r="OV286" s="1" t="str">
        <f t="shared" si="855"/>
        <v/>
      </c>
      <c r="OW286" s="1" t="str">
        <f t="shared" si="855"/>
        <v/>
      </c>
      <c r="OX286" s="1" t="str">
        <f t="shared" si="855"/>
        <v/>
      </c>
      <c r="OY286" s="1" t="str">
        <f t="shared" si="855"/>
        <v/>
      </c>
      <c r="OZ286" s="1" t="str">
        <f t="shared" si="855"/>
        <v/>
      </c>
      <c r="PA286" s="1" t="str">
        <f t="shared" si="855"/>
        <v/>
      </c>
      <c r="PB286" s="1" t="str">
        <f t="shared" si="855"/>
        <v/>
      </c>
      <c r="PC286" s="1" t="str">
        <f t="shared" si="855"/>
        <v/>
      </c>
      <c r="PD286" s="1" t="str">
        <f t="shared" si="855"/>
        <v/>
      </c>
      <c r="PE286" s="1" t="str">
        <f t="shared" si="855"/>
        <v/>
      </c>
      <c r="PF286" s="1" t="str">
        <f t="shared" si="855"/>
        <v/>
      </c>
      <c r="PG286" s="1" t="str">
        <f t="shared" si="855"/>
        <v/>
      </c>
      <c r="PH286" s="1" t="str">
        <f t="shared" si="855"/>
        <v/>
      </c>
      <c r="PI286" s="1" t="str">
        <f t="shared" si="855"/>
        <v/>
      </c>
      <c r="PJ286" s="1" t="str">
        <f t="shared" si="855"/>
        <v/>
      </c>
      <c r="PK286" s="1" t="str">
        <f t="shared" si="855"/>
        <v/>
      </c>
      <c r="PL286" s="1" t="str">
        <f t="shared" si="855"/>
        <v/>
      </c>
      <c r="PM286" s="1" t="str">
        <f t="shared" si="855"/>
        <v/>
      </c>
      <c r="PN286" s="1" t="str">
        <f t="shared" si="855"/>
        <v/>
      </c>
      <c r="PO286" s="1" t="str">
        <f t="shared" si="855"/>
        <v/>
      </c>
      <c r="PP286" s="1" t="str">
        <f t="shared" si="855"/>
        <v/>
      </c>
      <c r="PQ286" s="1" t="str">
        <f t="shared" si="855"/>
        <v/>
      </c>
      <c r="PR286" s="1" t="str">
        <f t="shared" si="855"/>
        <v/>
      </c>
      <c r="PS286" s="1" t="str">
        <f t="shared" si="855"/>
        <v/>
      </c>
      <c r="PT286" s="1" t="str">
        <f t="shared" si="855"/>
        <v/>
      </c>
      <c r="PU286" s="1" t="str">
        <f t="shared" si="855"/>
        <v/>
      </c>
      <c r="PV286" s="1" t="str">
        <f t="shared" si="855"/>
        <v/>
      </c>
      <c r="PW286" s="1" t="str">
        <f t="shared" si="855"/>
        <v/>
      </c>
      <c r="PX286" s="1" t="str">
        <f t="shared" si="855"/>
        <v/>
      </c>
      <c r="PY286" s="1" t="str">
        <f t="shared" si="855"/>
        <v/>
      </c>
      <c r="PZ286" s="1" t="str">
        <f t="shared" si="855"/>
        <v/>
      </c>
      <c r="QA286" s="1" t="str">
        <f t="shared" si="855"/>
        <v/>
      </c>
      <c r="QB286" s="1" t="str">
        <f t="shared" si="855"/>
        <v/>
      </c>
      <c r="QC286" s="1" t="str">
        <f t="shared" si="855"/>
        <v/>
      </c>
      <c r="QD286" s="1" t="str">
        <f t="shared" si="855"/>
        <v/>
      </c>
      <c r="QE286" s="1" t="str">
        <f t="shared" si="855"/>
        <v/>
      </c>
      <c r="QF286" s="1" t="str">
        <f t="shared" si="855"/>
        <v/>
      </c>
      <c r="QG286" s="1" t="str">
        <f t="shared" si="855"/>
        <v/>
      </c>
      <c r="QH286" s="1" t="str">
        <f t="shared" si="855"/>
        <v/>
      </c>
      <c r="QI286" s="1" t="str">
        <f t="shared" si="855"/>
        <v/>
      </c>
      <c r="QJ286" s="1" t="str">
        <f t="shared" si="855"/>
        <v/>
      </c>
      <c r="QK286" s="1" t="str">
        <f t="shared" si="855"/>
        <v/>
      </c>
      <c r="QL286" s="1" t="str">
        <f t="shared" si="855"/>
        <v/>
      </c>
      <c r="QM286" s="1" t="str">
        <f t="shared" si="855"/>
        <v/>
      </c>
      <c r="QN286" s="1" t="str">
        <f t="shared" si="855"/>
        <v/>
      </c>
      <c r="QO286" s="1" t="str">
        <f t="shared" si="855"/>
        <v/>
      </c>
      <c r="QP286" s="1" t="str">
        <f t="shared" si="855"/>
        <v/>
      </c>
      <c r="QQ286" s="1" t="str">
        <f t="shared" si="855"/>
        <v/>
      </c>
      <c r="QR286" s="1" t="str">
        <f t="shared" si="855"/>
        <v/>
      </c>
      <c r="QS286" s="1" t="str">
        <f t="shared" si="855"/>
        <v/>
      </c>
      <c r="QT286" s="1" t="str">
        <f t="shared" si="855"/>
        <v/>
      </c>
      <c r="QU286" s="1" t="str">
        <f t="shared" si="855"/>
        <v/>
      </c>
      <c r="QV286" s="1" t="str">
        <f t="shared" si="855"/>
        <v/>
      </c>
      <c r="QW286" s="1" t="str">
        <f t="shared" si="855"/>
        <v/>
      </c>
      <c r="QX286" s="1" t="str">
        <f t="shared" si="855"/>
        <v/>
      </c>
      <c r="QY286" s="1" t="str">
        <f t="shared" si="855"/>
        <v/>
      </c>
      <c r="QZ286" s="1" t="str">
        <f t="shared" si="855"/>
        <v/>
      </c>
      <c r="RA286" s="1" t="str">
        <f t="shared" si="855"/>
        <v/>
      </c>
      <c r="RB286" s="1" t="str">
        <f t="shared" si="855"/>
        <v/>
      </c>
      <c r="RC286" s="1" t="str">
        <f t="shared" si="855"/>
        <v/>
      </c>
      <c r="RD286" s="1" t="str">
        <f t="shared" si="855"/>
        <v/>
      </c>
      <c r="RE286" s="1" t="str">
        <f t="shared" si="855"/>
        <v/>
      </c>
      <c r="RF286" s="1" t="str">
        <f t="shared" si="851"/>
        <v/>
      </c>
      <c r="RG286" s="1" t="str">
        <f t="shared" si="851"/>
        <v/>
      </c>
      <c r="RH286" s="1" t="str">
        <f t="shared" si="851"/>
        <v/>
      </c>
      <c r="RI286" s="1" t="str">
        <f t="shared" si="851"/>
        <v/>
      </c>
      <c r="RJ286" s="1" t="str">
        <f t="shared" si="851"/>
        <v/>
      </c>
      <c r="RK286" s="1" t="str">
        <f t="shared" si="851"/>
        <v/>
      </c>
      <c r="RL286" s="1" t="str">
        <f t="shared" si="851"/>
        <v/>
      </c>
      <c r="RM286" s="1" t="str">
        <f t="shared" si="851"/>
        <v/>
      </c>
      <c r="RN286" s="1" t="str">
        <f t="shared" si="851"/>
        <v/>
      </c>
      <c r="RO286" s="1" t="str">
        <f t="shared" si="851"/>
        <v/>
      </c>
      <c r="RP286" s="1" t="str">
        <f t="shared" si="851"/>
        <v/>
      </c>
      <c r="RQ286" s="1" t="str">
        <f t="shared" si="851"/>
        <v/>
      </c>
      <c r="RR286" s="1" t="str">
        <f t="shared" si="851"/>
        <v/>
      </c>
      <c r="RS286" s="1" t="str">
        <f t="shared" si="851"/>
        <v/>
      </c>
      <c r="RT286" s="1" t="str">
        <f t="shared" si="851"/>
        <v/>
      </c>
      <c r="RU286" s="1" t="str">
        <f t="shared" si="851"/>
        <v/>
      </c>
      <c r="RV286" s="1" t="str">
        <f t="shared" si="851"/>
        <v/>
      </c>
      <c r="RW286" s="1" t="str">
        <f t="shared" si="851"/>
        <v/>
      </c>
      <c r="RX286" s="1" t="str">
        <f t="shared" si="851"/>
        <v/>
      </c>
      <c r="RY286" s="1" t="str">
        <f t="shared" si="851"/>
        <v/>
      </c>
      <c r="RZ286" s="1" t="str">
        <f t="shared" si="851"/>
        <v/>
      </c>
      <c r="SA286" s="1" t="str">
        <f t="shared" si="851"/>
        <v/>
      </c>
      <c r="SB286" s="1" t="str">
        <f t="shared" si="851"/>
        <v/>
      </c>
      <c r="SC286" s="1" t="str">
        <f t="shared" si="851"/>
        <v/>
      </c>
      <c r="SD286" s="1" t="str">
        <f t="shared" si="851"/>
        <v/>
      </c>
      <c r="SE286" s="1" t="str">
        <f t="shared" si="851"/>
        <v/>
      </c>
      <c r="SF286" s="1" t="str">
        <f t="shared" si="851"/>
        <v/>
      </c>
      <c r="SG286" s="1" t="str">
        <f t="shared" si="851"/>
        <v/>
      </c>
      <c r="SH286" s="1" t="str">
        <f t="shared" si="851"/>
        <v/>
      </c>
      <c r="SI286" s="1" t="str">
        <f t="shared" si="851"/>
        <v/>
      </c>
      <c r="SJ286" s="1" t="str">
        <f t="shared" si="851"/>
        <v/>
      </c>
      <c r="SK286" s="1" t="str">
        <f t="shared" si="851"/>
        <v/>
      </c>
      <c r="SL286" s="1" t="str">
        <f t="shared" si="851"/>
        <v/>
      </c>
      <c r="SM286" s="1" t="str">
        <f t="shared" si="851"/>
        <v/>
      </c>
      <c r="SN286" s="1" t="str">
        <f t="shared" si="851"/>
        <v/>
      </c>
      <c r="SO286" s="1" t="str">
        <f t="shared" si="851"/>
        <v/>
      </c>
      <c r="SP286" s="1" t="str">
        <f t="shared" si="851"/>
        <v/>
      </c>
      <c r="SQ286" s="1" t="str">
        <f t="shared" si="851"/>
        <v/>
      </c>
      <c r="SR286" s="1" t="str">
        <f t="shared" si="851"/>
        <v/>
      </c>
      <c r="SS286" s="1" t="str">
        <f t="shared" si="851"/>
        <v/>
      </c>
      <c r="ST286" s="1" t="str">
        <f t="shared" si="851"/>
        <v/>
      </c>
      <c r="SU286" s="1" t="str">
        <f t="shared" si="851"/>
        <v/>
      </c>
      <c r="SV286" s="1" t="str">
        <f t="shared" si="851"/>
        <v/>
      </c>
      <c r="SW286" s="1" t="str">
        <f t="shared" si="851"/>
        <v/>
      </c>
      <c r="SX286" s="1" t="str">
        <f t="shared" si="851"/>
        <v/>
      </c>
      <c r="SY286" s="1" t="str">
        <f t="shared" si="851"/>
        <v/>
      </c>
      <c r="SZ286" s="1" t="str">
        <f t="shared" si="851"/>
        <v/>
      </c>
      <c r="TA286" s="1" t="str">
        <f t="shared" si="851"/>
        <v/>
      </c>
      <c r="TB286" s="1" t="str">
        <f t="shared" si="851"/>
        <v/>
      </c>
      <c r="TC286" s="1" t="str">
        <f t="shared" si="851"/>
        <v/>
      </c>
      <c r="TD286" s="1" t="str">
        <f t="shared" si="851"/>
        <v/>
      </c>
      <c r="TE286" s="1" t="str">
        <f t="shared" si="851"/>
        <v/>
      </c>
      <c r="TF286" s="1" t="str">
        <f t="shared" si="851"/>
        <v/>
      </c>
      <c r="TG286" s="1" t="str">
        <f t="shared" si="851"/>
        <v/>
      </c>
      <c r="TH286" s="1" t="str">
        <f t="shared" si="851"/>
        <v/>
      </c>
      <c r="TI286" s="1" t="str">
        <f t="shared" si="851"/>
        <v/>
      </c>
      <c r="TJ286" s="1" t="str">
        <f t="shared" si="851"/>
        <v/>
      </c>
      <c r="TK286" s="1" t="str">
        <f t="shared" si="851"/>
        <v/>
      </c>
      <c r="TL286" s="1" t="str">
        <f t="shared" si="851"/>
        <v/>
      </c>
      <c r="TM286" s="1" t="str">
        <f t="shared" si="851"/>
        <v/>
      </c>
      <c r="TN286" s="1" t="str">
        <f t="shared" si="851"/>
        <v/>
      </c>
      <c r="TO286" s="1" t="str">
        <f t="shared" si="851"/>
        <v/>
      </c>
      <c r="TP286" s="1" t="str">
        <f t="shared" si="851"/>
        <v/>
      </c>
      <c r="TQ286" s="1" t="str">
        <f t="shared" si="852"/>
        <v/>
      </c>
      <c r="TR286" s="1" t="str">
        <f t="shared" si="852"/>
        <v/>
      </c>
      <c r="TS286" s="1" t="str">
        <f t="shared" si="852"/>
        <v/>
      </c>
      <c r="TT286" s="1" t="str">
        <f t="shared" si="852"/>
        <v/>
      </c>
      <c r="TU286" s="1" t="str">
        <f t="shared" si="852"/>
        <v/>
      </c>
      <c r="TV286" s="1" t="str">
        <f t="shared" si="852"/>
        <v/>
      </c>
      <c r="TW286" s="1" t="str">
        <f t="shared" si="852"/>
        <v/>
      </c>
      <c r="TX286" s="1" t="str">
        <f t="shared" si="852"/>
        <v/>
      </c>
      <c r="TY286" s="1" t="str">
        <f t="shared" si="852"/>
        <v/>
      </c>
      <c r="TZ286" s="1" t="str">
        <f t="shared" si="852"/>
        <v/>
      </c>
      <c r="UA286" s="1" t="str">
        <f t="shared" si="852"/>
        <v/>
      </c>
      <c r="UB286" s="1" t="str">
        <f t="shared" si="852"/>
        <v/>
      </c>
      <c r="UC286" s="1" t="str">
        <f t="shared" si="852"/>
        <v/>
      </c>
      <c r="UD286" s="1" t="str">
        <f t="shared" si="852"/>
        <v/>
      </c>
      <c r="UE286" s="1" t="str">
        <f t="shared" si="852"/>
        <v/>
      </c>
      <c r="UF286" s="1" t="str">
        <f t="shared" si="852"/>
        <v/>
      </c>
      <c r="UG286" s="1" t="str">
        <f t="shared" si="852"/>
        <v/>
      </c>
      <c r="UH286" s="1" t="str">
        <f t="shared" si="852"/>
        <v/>
      </c>
      <c r="UI286" s="1" t="str">
        <f t="shared" si="852"/>
        <v/>
      </c>
      <c r="UJ286" s="1" t="str">
        <f t="shared" si="852"/>
        <v/>
      </c>
      <c r="UK286" s="1" t="str">
        <f t="shared" si="852"/>
        <v/>
      </c>
      <c r="UL286" s="1" t="str">
        <f t="shared" si="852"/>
        <v/>
      </c>
      <c r="UM286" s="1" t="str">
        <f t="shared" si="852"/>
        <v/>
      </c>
      <c r="UN286" s="1" t="str">
        <f t="shared" si="852"/>
        <v/>
      </c>
      <c r="UO286" s="1" t="str">
        <f t="shared" si="852"/>
        <v/>
      </c>
      <c r="UP286" s="1" t="str">
        <f t="shared" si="852"/>
        <v/>
      </c>
      <c r="UQ286" s="1" t="str">
        <f t="shared" si="852"/>
        <v/>
      </c>
      <c r="UR286" s="1" t="str">
        <f t="shared" si="852"/>
        <v/>
      </c>
      <c r="US286" s="1" t="str">
        <f t="shared" si="852"/>
        <v/>
      </c>
      <c r="UT286" s="1" t="str">
        <f t="shared" si="852"/>
        <v/>
      </c>
      <c r="UU286" s="1" t="str">
        <f t="shared" si="852"/>
        <v/>
      </c>
      <c r="UV286" s="1" t="str">
        <f t="shared" si="852"/>
        <v/>
      </c>
      <c r="UW286" s="1" t="str">
        <f t="shared" si="852"/>
        <v/>
      </c>
      <c r="UX286" s="1" t="str">
        <f t="shared" si="852"/>
        <v/>
      </c>
      <c r="UY286" s="1" t="str">
        <f t="shared" si="852"/>
        <v/>
      </c>
      <c r="UZ286" s="1" t="str">
        <f t="shared" si="852"/>
        <v/>
      </c>
      <c r="VA286" s="1" t="str">
        <f t="shared" si="852"/>
        <v/>
      </c>
      <c r="VB286" s="1" t="str">
        <f t="shared" si="852"/>
        <v/>
      </c>
      <c r="VC286" s="1" t="str">
        <f t="shared" si="852"/>
        <v/>
      </c>
      <c r="VD286" s="1" t="str">
        <f t="shared" si="852"/>
        <v/>
      </c>
      <c r="VE286" s="1" t="str">
        <f t="shared" si="852"/>
        <v/>
      </c>
      <c r="VF286" s="1" t="str">
        <f t="shared" si="852"/>
        <v/>
      </c>
      <c r="VG286" s="1" t="str">
        <f t="shared" si="852"/>
        <v/>
      </c>
      <c r="VH286" s="1" t="str">
        <f t="shared" si="852"/>
        <v/>
      </c>
      <c r="VI286" s="1" t="str">
        <f t="shared" si="852"/>
        <v/>
      </c>
      <c r="VJ286" s="1" t="str">
        <f t="shared" si="852"/>
        <v/>
      </c>
      <c r="VK286" s="1" t="str">
        <f t="shared" si="852"/>
        <v/>
      </c>
      <c r="VL286" s="1" t="str">
        <f t="shared" si="852"/>
        <v/>
      </c>
      <c r="VM286" s="1" t="str">
        <f t="shared" si="852"/>
        <v/>
      </c>
      <c r="VN286" s="1" t="str">
        <f t="shared" si="852"/>
        <v/>
      </c>
      <c r="VO286" s="1" t="str">
        <f t="shared" si="852"/>
        <v/>
      </c>
      <c r="VP286" s="1" t="str">
        <f t="shared" si="852"/>
        <v/>
      </c>
      <c r="VQ286" s="1" t="str">
        <f t="shared" si="852"/>
        <v/>
      </c>
      <c r="VR286" s="1" t="str">
        <f t="shared" si="852"/>
        <v/>
      </c>
      <c r="VS286" s="1" t="str">
        <f t="shared" si="852"/>
        <v/>
      </c>
      <c r="VT286" s="1" t="str">
        <f t="shared" si="852"/>
        <v/>
      </c>
      <c r="VU286" s="1" t="str">
        <f t="shared" si="852"/>
        <v/>
      </c>
      <c r="VV286" s="1" t="str">
        <f t="shared" si="852"/>
        <v/>
      </c>
      <c r="VW286" s="1" t="str">
        <f t="shared" si="852"/>
        <v/>
      </c>
      <c r="VX286" s="1" t="str">
        <f t="shared" si="852"/>
        <v/>
      </c>
      <c r="VY286" s="1" t="str">
        <f t="shared" si="852"/>
        <v/>
      </c>
      <c r="VZ286" s="1" t="str">
        <f t="shared" si="852"/>
        <v/>
      </c>
      <c r="WA286" s="1" t="str">
        <f t="shared" si="852"/>
        <v/>
      </c>
      <c r="WB286" s="1" t="str">
        <f t="shared" si="852"/>
        <v/>
      </c>
      <c r="WC286" s="1" t="str">
        <f t="shared" si="849"/>
        <v/>
      </c>
      <c r="WD286" s="1" t="str">
        <f t="shared" si="849"/>
        <v/>
      </c>
      <c r="WE286" s="1" t="str">
        <f t="shared" si="849"/>
        <v/>
      </c>
      <c r="WF286" s="1" t="str">
        <f t="shared" si="849"/>
        <v/>
      </c>
      <c r="WG286" s="1" t="str">
        <f t="shared" si="849"/>
        <v/>
      </c>
      <c r="WH286" s="1" t="str">
        <f t="shared" si="849"/>
        <v/>
      </c>
      <c r="WI286" s="1" t="str">
        <f t="shared" si="849"/>
        <v/>
      </c>
      <c r="WJ286" s="1" t="str">
        <f t="shared" si="842"/>
        <v/>
      </c>
      <c r="WK286" s="1" t="str">
        <f t="shared" si="842"/>
        <v/>
      </c>
      <c r="WL286" s="1" t="str">
        <f t="shared" si="837"/>
        <v/>
      </c>
      <c r="WM286" s="1" t="str">
        <f t="shared" si="837"/>
        <v/>
      </c>
      <c r="WN286" s="1" t="str">
        <f t="shared" si="837"/>
        <v/>
      </c>
      <c r="WO286" s="1" t="str">
        <f t="shared" si="837"/>
        <v/>
      </c>
      <c r="WP286" s="1" t="str">
        <f t="shared" si="837"/>
        <v/>
      </c>
      <c r="WQ286" s="1" t="str">
        <f t="shared" si="837"/>
        <v/>
      </c>
      <c r="WR286" s="1" t="str">
        <f t="shared" si="833"/>
        <v/>
      </c>
      <c r="WS286" s="1" t="str">
        <f t="shared" si="833"/>
        <v/>
      </c>
      <c r="WT286" s="1" t="str">
        <f t="shared" si="850"/>
        <v/>
      </c>
      <c r="WU286" s="1" t="str">
        <f t="shared" si="850"/>
        <v/>
      </c>
      <c r="WV286" s="1" t="str">
        <f t="shared" si="850"/>
        <v/>
      </c>
      <c r="WW286" s="1" t="str">
        <f t="shared" si="850"/>
        <v/>
      </c>
      <c r="WX286" s="1" t="str">
        <f t="shared" si="850"/>
        <v/>
      </c>
      <c r="WY286" s="1" t="str">
        <f t="shared" si="850"/>
        <v/>
      </c>
      <c r="WZ286" s="1" t="str">
        <f t="shared" si="850"/>
        <v/>
      </c>
      <c r="XA286" s="1" t="str">
        <f t="shared" si="850"/>
        <v/>
      </c>
      <c r="XB286" s="1" t="str">
        <f t="shared" si="850"/>
        <v/>
      </c>
      <c r="XC286" s="1" t="str">
        <f t="shared" si="850"/>
        <v/>
      </c>
      <c r="XD286" s="1" t="str">
        <f t="shared" si="850"/>
        <v/>
      </c>
      <c r="XE286" s="1" t="str">
        <f t="shared" si="850"/>
        <v/>
      </c>
      <c r="XF286" s="1" t="str">
        <f t="shared" si="850"/>
        <v/>
      </c>
      <c r="XG286" s="1" t="str">
        <f t="shared" si="850"/>
        <v/>
      </c>
      <c r="XH286" s="1" t="str">
        <f t="shared" si="850"/>
        <v/>
      </c>
      <c r="XI286" s="1" t="str">
        <f t="shared" si="850"/>
        <v/>
      </c>
      <c r="XJ286" s="1" t="str">
        <f t="shared" si="850"/>
        <v/>
      </c>
      <c r="XK286" s="1" t="str">
        <f t="shared" si="850"/>
        <v/>
      </c>
      <c r="XL286" s="1" t="str">
        <f t="shared" si="850"/>
        <v/>
      </c>
      <c r="XM286" s="1" t="str">
        <f t="shared" si="850"/>
        <v/>
      </c>
      <c r="XN286" s="1" t="str">
        <f t="shared" si="850"/>
        <v/>
      </c>
      <c r="XO286" s="1" t="str">
        <f t="shared" si="850"/>
        <v/>
      </c>
      <c r="XP286" s="1" t="str">
        <f t="shared" si="850"/>
        <v/>
      </c>
      <c r="XQ286" s="1" t="str">
        <f t="shared" si="850"/>
        <v/>
      </c>
      <c r="XR286" s="1" t="str">
        <f t="shared" si="850"/>
        <v/>
      </c>
      <c r="XS286" s="1" t="str">
        <f t="shared" si="850"/>
        <v/>
      </c>
      <c r="XT286" s="1" t="str">
        <f t="shared" si="850"/>
        <v/>
      </c>
      <c r="XU286" s="1" t="str">
        <f t="shared" si="850"/>
        <v/>
      </c>
      <c r="XV286" s="1" t="str">
        <f t="shared" si="850"/>
        <v/>
      </c>
      <c r="XW286" s="1" t="str">
        <f t="shared" si="850"/>
        <v/>
      </c>
      <c r="XX286" s="1" t="str">
        <f t="shared" si="850"/>
        <v/>
      </c>
      <c r="XY286" s="1" t="str">
        <f t="shared" si="850"/>
        <v/>
      </c>
      <c r="XZ286" s="1" t="str">
        <f t="shared" si="850"/>
        <v/>
      </c>
      <c r="YA286" s="1" t="str">
        <f t="shared" si="850"/>
        <v/>
      </c>
      <c r="YB286" s="1" t="str">
        <f t="shared" si="850"/>
        <v/>
      </c>
      <c r="YC286" s="1" t="str">
        <f t="shared" si="850"/>
        <v/>
      </c>
      <c r="YD286" s="1" t="str">
        <f t="shared" si="850"/>
        <v/>
      </c>
      <c r="YE286" s="1" t="str">
        <f t="shared" si="850"/>
        <v/>
      </c>
      <c r="YF286" s="1" t="str">
        <f t="shared" si="850"/>
        <v/>
      </c>
      <c r="YG286" s="1" t="str">
        <f t="shared" si="850"/>
        <v/>
      </c>
      <c r="YH286" s="1" t="str">
        <f t="shared" si="850"/>
        <v/>
      </c>
      <c r="YI286" s="1" t="str">
        <f t="shared" si="850"/>
        <v/>
      </c>
      <c r="YJ286" s="1" t="str">
        <f t="shared" si="850"/>
        <v/>
      </c>
      <c r="YK286" s="1" t="str">
        <f t="shared" si="850"/>
        <v/>
      </c>
      <c r="YL286" s="1" t="str">
        <f t="shared" si="850"/>
        <v/>
      </c>
      <c r="YM286" s="1" t="str">
        <f t="shared" si="850"/>
        <v/>
      </c>
      <c r="YN286" s="1" t="str">
        <f t="shared" si="850"/>
        <v/>
      </c>
      <c r="YO286" s="1" t="str">
        <f t="shared" si="850"/>
        <v/>
      </c>
      <c r="YP286" s="1" t="str">
        <f t="shared" si="850"/>
        <v/>
      </c>
      <c r="YQ286" s="1" t="str">
        <f t="shared" si="850"/>
        <v/>
      </c>
      <c r="YR286" s="1" t="str">
        <f t="shared" si="850"/>
        <v/>
      </c>
      <c r="YS286" s="1" t="str">
        <f t="shared" si="850"/>
        <v/>
      </c>
      <c r="YT286" s="1" t="str">
        <f t="shared" si="850"/>
        <v/>
      </c>
      <c r="YU286" s="1" t="str">
        <f t="shared" si="850"/>
        <v/>
      </c>
      <c r="YV286" s="1" t="str">
        <f t="shared" si="850"/>
        <v/>
      </c>
      <c r="YW286" s="1" t="str">
        <f t="shared" si="850"/>
        <v/>
      </c>
      <c r="YX286" s="1" t="str">
        <f t="shared" si="850"/>
        <v/>
      </c>
      <c r="YY286" s="1" t="str">
        <f t="shared" si="850"/>
        <v/>
      </c>
      <c r="YZ286" s="1" t="str">
        <f t="shared" si="850"/>
        <v/>
      </c>
      <c r="ZA286" s="1" t="str">
        <f t="shared" si="850"/>
        <v/>
      </c>
      <c r="ZB286" s="1" t="str">
        <f t="shared" si="850"/>
        <v/>
      </c>
      <c r="ZC286" s="1" t="str">
        <f t="shared" si="850"/>
        <v/>
      </c>
      <c r="ZD286" s="1" t="str">
        <f t="shared" si="850"/>
        <v/>
      </c>
      <c r="ZE286" s="1" t="str">
        <f t="shared" ref="ZE286:ZQ286" si="859">IF(IF($B286&gt;ZE$2,1/(1+EXP(-$B$10*(SUM($B$2*(1-(YEAR($B286)-YEAR(ZE$2))/173),IF(OR(IF($L286&lt;&gt;".",$L286 = ZE$23,FALSE),OR(IF($L286&lt;&gt;".",$L286 = ZE$26,FALSE),IF($L286&lt;&gt;".",$L286 = ZE$29,FALSE))),$B$4,0),IF(OR(IF($M286&lt;&gt;".",$M286 = ZE$24,FALSE),OR(IF($M286&lt;&gt;".",$M286 = ZE$27,FALSE),IF($M286&lt;&gt;".",$M286 = ZE$30,FALSE))),$B$5,0),IF(OR(IF($N286&lt;&gt;".",$N286 = ZE$25,FALSE),OR(IF($N286&lt;&gt;".",$N286 = ZE$28,FALSE),IF($N286&lt;&gt;".",$N286 = ZE$31,FALSE))),$B$6,0),$B$7*SUM(IF(AND($D286 =ZE$4,$D286&lt;&gt;9999),$B$22,IF(OR($D286 = 1,$D286 =2),-$B$22,0)),IF(AND($E286 =ZE$5,$E286&lt;&gt;9999),$B$21,IF(OR($E286 = 1,$E286 =2),-$B$21,0)),IF(AND($F286 =ZE$6,$F286&lt;&gt;9999),$B$20,IF(OR($F286 = 1,$F286 =2),-$B$20,0)),IF(AND($G286 =ZE$8,$G286&lt;&gt;9999),$B$27,IF(OR($G286 = 1,$G286 =2),-$B$27,0)),IF(AND($H286 =ZE$9,$H286&lt;&gt;9999),$B$23,IF(OR($H286 = 1,$H286 =2),-$B$23,0)),IF(AND($I286 =ZE$10,$I286&lt;&gt;9999),$B$25,IF(OR($I286 = 1,$I286 =2),-$B$25,0)),IF(AND($J286 =ZE$19,$J286&lt;&gt;9999),$B$24,IF(OR($J286 = 1,$J286 =2),-$B$24,0)),IF(AND($K286 =ZE$20,$K286&lt;&gt;9999),$B$26,IF(OR($K286 = 1,$K286 =2),-$B$26,0))),IF($O286=ZE$32,$B$3,0))-$B$11))),"")&gt;0,IF($B286&gt;ZE$2,1/(1+EXP(-$B$10*(SUM($B$2*(1-(YEAR($B286)-YEAR(ZE$2))/173),IF(OR(IF($L286&lt;&gt;".",$L286 = ZE$23,FALSE),OR(IF($L286&lt;&gt;".",$L286 = ZE$26,FALSE),IF($L286&lt;&gt;".",$L286 = ZE$29,FALSE))),$B$4,0),IF(OR(IF($M286&lt;&gt;".",$M286 = ZE$24,FALSE),OR(IF($M286&lt;&gt;".",$M286 = ZE$27,FALSE),IF($M286&lt;&gt;".",$M286 = ZE$30,FALSE))),$B$5,0),IF(OR(IF($N286&lt;&gt;".",$N286 = ZE$25,FALSE),OR(IF($N286&lt;&gt;".",$N286 = ZE$28,FALSE),IF($N286&lt;&gt;".",$N286 = ZE$31,FALSE))),$B$6,0),$B$7*SUM(IF(AND($D286 =ZE$4,$D286&lt;&gt;9999),$B$22,IF(OR($D286 = 1,$D286 =2),-$B$22,0)),IF(AND($E286 =ZE$5,$E286&lt;&gt;9999),$B$21,IF(OR($E286 = 1,$E286 =2),-$B$21,0)),IF(AND($F286 =ZE$6,$F286&lt;&gt;9999),$B$20,IF(OR($F286 = 1,$F286 =2),-$B$20,0)),IF(AND($G286 =ZE$8,$G286&lt;&gt;9999),$B$27,IF(OR($G286 = 1,$G286 =2),-$B$27,0)),IF(AND($H286 =ZE$9,$H286&lt;&gt;9999),$B$23,IF(OR($H286 = 1,$H286 =2),-$B$23,0)),IF(AND($I286 =ZE$10,$I286&lt;&gt;9999),$B$25,IF(OR($I286 = 1,$I286 =2),-$B$25,0)),IF(AND($J286 =ZE$19,$J286&lt;&gt;9999),$B$24,IF(OR($J286 = 1,$J286 =2),-$B$24,0)),IF(AND($K286 =ZE$20,$K286&lt;&gt;9999),$B$26,IF(OR($K286 = 1,$K286 =2),-$B$26,0))),IF($O286=ZE$32,$B$3,0))-$B$11))),""),"")</f>
        <v/>
      </c>
      <c r="ZF286" s="1" t="str">
        <f t="shared" si="859"/>
        <v/>
      </c>
      <c r="ZG286" s="1" t="str">
        <f t="shared" si="859"/>
        <v/>
      </c>
      <c r="ZH286" s="1" t="str">
        <f t="shared" si="859"/>
        <v/>
      </c>
      <c r="ZI286" s="1" t="str">
        <f t="shared" si="859"/>
        <v/>
      </c>
      <c r="ZJ286" s="1" t="str">
        <f t="shared" si="859"/>
        <v/>
      </c>
      <c r="ZK286" s="1" t="str">
        <f t="shared" si="859"/>
        <v/>
      </c>
      <c r="ZL286" s="1" t="str">
        <f t="shared" si="859"/>
        <v/>
      </c>
      <c r="ZM286" s="1" t="str">
        <f t="shared" si="859"/>
        <v/>
      </c>
      <c r="ZN286" s="1" t="str">
        <f t="shared" si="859"/>
        <v/>
      </c>
      <c r="ZO286" s="1" t="str">
        <f t="shared" si="859"/>
        <v/>
      </c>
      <c r="ZP286" s="1" t="str">
        <f t="shared" si="859"/>
        <v/>
      </c>
      <c r="ZQ286" s="1" t="str">
        <f t="shared" si="859"/>
        <v/>
      </c>
      <c r="ZR286" s="1" t="str">
        <f t="shared" si="847"/>
        <v/>
      </c>
      <c r="ZS286" s="1" t="str">
        <f t="shared" si="847"/>
        <v/>
      </c>
      <c r="ZT286" s="1" t="str">
        <f t="shared" si="847"/>
        <v/>
      </c>
      <c r="ZU286" s="1" t="str">
        <f t="shared" si="847"/>
        <v/>
      </c>
      <c r="ZV286" s="1" t="str">
        <f t="shared" si="847"/>
        <v/>
      </c>
      <c r="ZW286" s="1" t="str">
        <f t="shared" si="847"/>
        <v/>
      </c>
      <c r="ZX286" s="1" t="str">
        <f t="shared" si="847"/>
        <v/>
      </c>
      <c r="ZY286" s="1" t="str">
        <f t="shared" si="847"/>
        <v/>
      </c>
      <c r="ZZ286" s="1" t="str">
        <f t="shared" si="847"/>
        <v/>
      </c>
      <c r="AAA286" s="1" t="str">
        <f t="shared" si="847"/>
        <v/>
      </c>
    </row>
    <row r="287" spans="1:703" x14ac:dyDescent="0.25">
      <c r="A287" s="9">
        <v>245.2</v>
      </c>
      <c r="B287" s="8">
        <v>27371</v>
      </c>
      <c r="C287" s="7" t="s">
        <v>517</v>
      </c>
      <c r="D287" s="7" t="s">
        <v>29</v>
      </c>
      <c r="E287" s="7">
        <v>2</v>
      </c>
      <c r="F287" s="7" t="s">
        <v>29</v>
      </c>
      <c r="G287" s="7" t="s">
        <v>29</v>
      </c>
      <c r="H287" s="7">
        <v>9999</v>
      </c>
      <c r="I287" s="7">
        <v>9999</v>
      </c>
      <c r="J287" s="7" t="s">
        <v>29</v>
      </c>
      <c r="K287" s="7">
        <v>9999</v>
      </c>
      <c r="L287" s="7">
        <v>10</v>
      </c>
      <c r="M287" s="7">
        <v>10.199999999999999</v>
      </c>
      <c r="N287" s="7">
        <v>10.24</v>
      </c>
      <c r="O287" s="7">
        <v>4</v>
      </c>
      <c r="P287" s="5">
        <v>31.836976</v>
      </c>
      <c r="Q287" s="5">
        <f t="shared" si="661"/>
        <v>63.633970504817604</v>
      </c>
      <c r="R287" s="5">
        <f t="shared" si="662"/>
        <v>31.796994504817604</v>
      </c>
      <c r="S287" s="6">
        <f t="shared" si="663"/>
        <v>1.577943377865018E-12</v>
      </c>
      <c r="T287" s="5" t="e">
        <f>SQRT(SUMPRODUCT(AB287:ZT287,#REF!:#REF!)/SUM(AB287:ZT287))/((COUNTIF(AB287:ZT287,"&gt;0")-1)/COUNTIF(AB287:ZT287,"&gt;0"))</f>
        <v>#REF!</v>
      </c>
      <c r="U287" s="4" t="e">
        <f t="shared" si="664"/>
        <v>#REF!</v>
      </c>
      <c r="V287" s="4" t="e">
        <f t="shared" si="665"/>
        <v>#REF!</v>
      </c>
      <c r="W287" s="4" t="e">
        <f t="shared" si="666"/>
        <v>#REF!</v>
      </c>
      <c r="X287" s="4">
        <f t="shared" si="667"/>
        <v>0</v>
      </c>
      <c r="Y287" s="3">
        <f t="shared" si="668"/>
        <v>0.44822150807016686</v>
      </c>
      <c r="Z287" s="3">
        <f t="shared" si="672"/>
        <v>0.44822150807016686</v>
      </c>
      <c r="AB287" s="1">
        <f t="shared" si="676"/>
        <v>2.1289185534269397E-19</v>
      </c>
      <c r="AC287" s="1">
        <f t="shared" si="856"/>
        <v>2.1289185534269397E-19</v>
      </c>
      <c r="AD287" s="1">
        <f t="shared" si="856"/>
        <v>2.1289185534269397E-19</v>
      </c>
      <c r="AE287" s="1">
        <f t="shared" si="856"/>
        <v>2.1289185534269397E-19</v>
      </c>
      <c r="AF287" s="1">
        <f t="shared" si="856"/>
        <v>2.1289185534269397E-19</v>
      </c>
      <c r="AG287" s="1">
        <f t="shared" si="856"/>
        <v>2.1289185534269397E-19</v>
      </c>
      <c r="AH287" s="1">
        <f t="shared" si="856"/>
        <v>2.1289185534269397E-19</v>
      </c>
      <c r="AI287" s="1">
        <f t="shared" si="856"/>
        <v>2.1289185534269397E-19</v>
      </c>
      <c r="AJ287" s="1">
        <f t="shared" si="856"/>
        <v>2.1289185534269397E-19</v>
      </c>
      <c r="AK287" s="1">
        <f t="shared" si="856"/>
        <v>2.1289185534269397E-19</v>
      </c>
      <c r="AL287" s="1">
        <f t="shared" si="856"/>
        <v>2.1289185534269397E-19</v>
      </c>
      <c r="AM287" s="1">
        <f t="shared" si="856"/>
        <v>2.1289185534269397E-19</v>
      </c>
      <c r="AN287" s="1">
        <f t="shared" si="856"/>
        <v>2.1289185534269397E-19</v>
      </c>
      <c r="AO287" s="1">
        <f t="shared" si="856"/>
        <v>2.1289185534269397E-19</v>
      </c>
      <c r="AP287" s="1">
        <f t="shared" si="856"/>
        <v>2.1289185534269397E-19</v>
      </c>
      <c r="AQ287" s="1">
        <f t="shared" si="856"/>
        <v>2.1289185534269397E-19</v>
      </c>
      <c r="AR287" s="1">
        <f t="shared" si="856"/>
        <v>2.1289185534269397E-19</v>
      </c>
      <c r="AS287" s="1">
        <f t="shared" si="856"/>
        <v>2.1289185534269397E-19</v>
      </c>
      <c r="AT287" s="1">
        <f t="shared" si="856"/>
        <v>2.1289185534269397E-19</v>
      </c>
      <c r="AU287" s="1">
        <f t="shared" si="856"/>
        <v>2.1289185534269397E-19</v>
      </c>
      <c r="AV287" s="1">
        <f t="shared" si="856"/>
        <v>2.1289185534269397E-19</v>
      </c>
      <c r="AW287" s="1">
        <f t="shared" si="856"/>
        <v>2.1289185534269397E-19</v>
      </c>
      <c r="AX287" s="1">
        <f t="shared" si="856"/>
        <v>2.1289185534269397E-19</v>
      </c>
      <c r="AY287" s="1">
        <f t="shared" si="856"/>
        <v>2.1289185534269397E-19</v>
      </c>
      <c r="AZ287" s="1">
        <f t="shared" si="856"/>
        <v>2.1289185534269397E-19</v>
      </c>
      <c r="BA287" s="1">
        <f t="shared" si="856"/>
        <v>2.1289185534269397E-19</v>
      </c>
      <c r="BB287" s="1">
        <f t="shared" si="856"/>
        <v>2.1289185534269397E-19</v>
      </c>
      <c r="BC287" s="1">
        <f t="shared" si="856"/>
        <v>2.1289185534269397E-19</v>
      </c>
      <c r="BD287" s="1">
        <f t="shared" si="856"/>
        <v>2.1289185534269397E-19</v>
      </c>
      <c r="BE287" s="1">
        <f t="shared" si="856"/>
        <v>2.1289185534269397E-19</v>
      </c>
      <c r="BF287" s="1">
        <f t="shared" si="856"/>
        <v>2.1289185534269397E-19</v>
      </c>
      <c r="BG287" s="1">
        <f t="shared" si="856"/>
        <v>2.1289185534269397E-19</v>
      </c>
      <c r="BH287" s="1">
        <f t="shared" si="856"/>
        <v>2.1289185534269397E-19</v>
      </c>
      <c r="BI287" s="1">
        <f t="shared" si="856"/>
        <v>7.7756342086165567E-18</v>
      </c>
      <c r="BJ287" s="1">
        <f t="shared" si="856"/>
        <v>2.1289185534269397E-19</v>
      </c>
      <c r="BK287" s="1">
        <f t="shared" si="856"/>
        <v>2.1289185534269397E-19</v>
      </c>
      <c r="BL287" s="1">
        <f t="shared" si="856"/>
        <v>2.1289185534269397E-19</v>
      </c>
      <c r="BM287" s="1">
        <f t="shared" si="856"/>
        <v>1.8758633703680483E-17</v>
      </c>
      <c r="BN287" s="1">
        <f t="shared" si="856"/>
        <v>1.8758633703680483E-17</v>
      </c>
      <c r="BO287" s="1">
        <f t="shared" si="856"/>
        <v>2.1289185534269397E-19</v>
      </c>
      <c r="BP287" s="1">
        <f t="shared" si="856"/>
        <v>2.1289185534269397E-19</v>
      </c>
      <c r="BQ287" s="1">
        <f t="shared" si="856"/>
        <v>2.1289185534269397E-19</v>
      </c>
      <c r="BR287" s="1">
        <f t="shared" si="856"/>
        <v>2.1289185534269397E-19</v>
      </c>
      <c r="BS287" s="1">
        <f t="shared" si="856"/>
        <v>2.1289185534269397E-19</v>
      </c>
      <c r="BT287" s="1">
        <f t="shared" si="856"/>
        <v>2.1289185534269397E-19</v>
      </c>
      <c r="BU287" s="1">
        <f t="shared" si="856"/>
        <v>2.1289185534269397E-19</v>
      </c>
      <c r="BV287" s="1">
        <f t="shared" si="856"/>
        <v>2.1289185534269397E-19</v>
      </c>
      <c r="BW287" s="1">
        <f t="shared" si="856"/>
        <v>2.1289185534269397E-19</v>
      </c>
      <c r="BX287" s="1">
        <f t="shared" si="856"/>
        <v>2.1289185534269397E-19</v>
      </c>
      <c r="BY287" s="1">
        <f t="shared" si="856"/>
        <v>2.1289185534269397E-19</v>
      </c>
      <c r="BZ287" s="1">
        <f t="shared" si="856"/>
        <v>2.1289185534269397E-19</v>
      </c>
      <c r="CA287" s="1">
        <f t="shared" si="856"/>
        <v>2.1289185534269397E-19</v>
      </c>
      <c r="CB287" s="1">
        <f t="shared" si="856"/>
        <v>2.1289185534269397E-19</v>
      </c>
      <c r="CC287" s="1">
        <f t="shared" si="856"/>
        <v>2.1289185534269397E-19</v>
      </c>
      <c r="CD287" s="1">
        <f t="shared" si="856"/>
        <v>2.1289185534269397E-19</v>
      </c>
      <c r="CE287" s="1">
        <f t="shared" si="856"/>
        <v>7.7756342086165567E-18</v>
      </c>
      <c r="CF287" s="1">
        <f t="shared" si="856"/>
        <v>2.1289185534269397E-19</v>
      </c>
      <c r="CG287" s="1">
        <f t="shared" si="856"/>
        <v>2.1289185534269397E-19</v>
      </c>
      <c r="CH287" s="1">
        <f t="shared" si="856"/>
        <v>2.1289185534269397E-19</v>
      </c>
      <c r="CI287" s="1">
        <f t="shared" si="856"/>
        <v>1.8758633703680483E-17</v>
      </c>
      <c r="CJ287" s="1">
        <f t="shared" si="856"/>
        <v>1.8758633703680483E-17</v>
      </c>
      <c r="CK287" s="1">
        <f t="shared" si="856"/>
        <v>1.8758633703680483E-17</v>
      </c>
      <c r="CL287" s="1">
        <f t="shared" si="856"/>
        <v>1.8758633703680483E-17</v>
      </c>
      <c r="CM287" s="1">
        <f t="shared" si="856"/>
        <v>2.1289185534269397E-19</v>
      </c>
      <c r="CN287" s="1">
        <f t="shared" si="856"/>
        <v>2.0558878365974509E-17</v>
      </c>
      <c r="CO287" s="1">
        <f t="shared" si="853"/>
        <v>2.2531890453407618E-17</v>
      </c>
      <c r="CP287" s="1">
        <f t="shared" si="853"/>
        <v>2.8025520604984196E-19</v>
      </c>
      <c r="CQ287" s="1">
        <f t="shared" si="853"/>
        <v>2.8025520604984196E-19</v>
      </c>
      <c r="CR287" s="1">
        <f t="shared" si="853"/>
        <v>1.4620430865328894E-18</v>
      </c>
      <c r="CS287" s="1">
        <f t="shared" si="853"/>
        <v>3.3662790699267538E-19</v>
      </c>
      <c r="CT287" s="1">
        <f t="shared" si="853"/>
        <v>1.4768055634112606E-17</v>
      </c>
      <c r="CU287" s="1">
        <f t="shared" si="853"/>
        <v>4.4314388300339884E-19</v>
      </c>
      <c r="CV287" s="1">
        <f t="shared" si="853"/>
        <v>4.8567189557653538E-19</v>
      </c>
      <c r="CW287" s="1">
        <f t="shared" si="853"/>
        <v>5.3228127296772209E-19</v>
      </c>
      <c r="CX287" s="1">
        <f t="shared" si="853"/>
        <v>6.393484473528515E-19</v>
      </c>
      <c r="CY287" s="1">
        <f t="shared" si="853"/>
        <v>3.20229137871063E-18</v>
      </c>
      <c r="CZ287" s="1">
        <f t="shared" si="853"/>
        <v>7.0070598798583611E-19</v>
      </c>
      <c r="DA287" s="1">
        <f t="shared" si="853"/>
        <v>7.6795194174958834E-19</v>
      </c>
      <c r="DB287" s="1">
        <f t="shared" si="853"/>
        <v>7.6795194174958834E-19</v>
      </c>
      <c r="DC287" s="1">
        <f t="shared" si="853"/>
        <v>7.6795194174958834E-19</v>
      </c>
      <c r="DD287" s="1">
        <f t="shared" si="853"/>
        <v>1.1135183841126465E-18</v>
      </c>
      <c r="DE287" s="1">
        <f t="shared" si="853"/>
        <v>1.1135183841126465E-18</v>
      </c>
      <c r="DF287" s="1">
        <f t="shared" si="853"/>
        <v>5.1185391630798937E-16</v>
      </c>
      <c r="DG287" s="1">
        <f t="shared" si="853"/>
        <v>9.8115935230399397E-17</v>
      </c>
      <c r="DH287" s="1">
        <f t="shared" si="853"/>
        <v>1.1135183841126465E-18</v>
      </c>
      <c r="DI287" s="1">
        <f t="shared" si="853"/>
        <v>1.2203814722794263E-18</v>
      </c>
      <c r="DJ287" s="1">
        <f t="shared" si="853"/>
        <v>1.2203814722794263E-18</v>
      </c>
      <c r="DK287" s="1">
        <f t="shared" si="853"/>
        <v>1.2203814722794263E-18</v>
      </c>
      <c r="DL287" s="1">
        <f t="shared" si="853"/>
        <v>1.2203814722794263E-18</v>
      </c>
      <c r="DM287" s="1">
        <f t="shared" si="853"/>
        <v>1.1785173372788045E-16</v>
      </c>
      <c r="DN287" s="1">
        <f t="shared" si="853"/>
        <v>1.1785173372788045E-16</v>
      </c>
      <c r="DO287" s="1">
        <f t="shared" si="853"/>
        <v>1.3375000890261517E-18</v>
      </c>
      <c r="DP287" s="1">
        <f t="shared" si="853"/>
        <v>1.1785173372788045E-16</v>
      </c>
      <c r="DQ287" s="1">
        <f t="shared" si="853"/>
        <v>1.3375000890261517E-18</v>
      </c>
      <c r="DR287" s="1">
        <f t="shared" si="853"/>
        <v>1.2916183007802505E-16</v>
      </c>
      <c r="DS287" s="1">
        <f t="shared" si="853"/>
        <v>1.2916183007802505E-16</v>
      </c>
      <c r="DT287" s="1">
        <f t="shared" si="853"/>
        <v>1.4658584457232334E-18</v>
      </c>
      <c r="DU287" s="1">
        <f t="shared" si="853"/>
        <v>1.4658584457232334E-18</v>
      </c>
      <c r="DV287" s="1">
        <f t="shared" si="853"/>
        <v>1.4155734346365359E-16</v>
      </c>
      <c r="DW287" s="1">
        <f t="shared" si="853"/>
        <v>1.330832281470179E-18</v>
      </c>
      <c r="DX287" s="1">
        <f t="shared" si="853"/>
        <v>1.5514244011858448E-16</v>
      </c>
      <c r="DY287" s="1">
        <f t="shared" si="853"/>
        <v>1.330832281470179E-18</v>
      </c>
      <c r="DZ287" s="1">
        <f t="shared" si="853"/>
        <v>1.9296861314152864E-18</v>
      </c>
      <c r="EA287" s="1">
        <f t="shared" si="853"/>
        <v>1.582690868735106E-17</v>
      </c>
      <c r="EB287" s="1">
        <f t="shared" si="853"/>
        <v>2.1148759065800428E-18</v>
      </c>
      <c r="EC287" s="1">
        <f t="shared" si="853"/>
        <v>2.3178381330607304E-18</v>
      </c>
      <c r="ED287" s="1">
        <f t="shared" si="853"/>
        <v>1.734579904659008E-17</v>
      </c>
      <c r="EE287" s="1">
        <f t="shared" si="853"/>
        <v>2.2383266928134258E-16</v>
      </c>
      <c r="EF287" s="1">
        <f t="shared" si="853"/>
        <v>1.3748676889580089E-14</v>
      </c>
      <c r="EG287" s="1">
        <f t="shared" si="853"/>
        <v>2.2383266928134258E-16</v>
      </c>
      <c r="EH287" s="1">
        <f t="shared" si="853"/>
        <v>2.2383266928134258E-16</v>
      </c>
      <c r="EI287" s="1">
        <f t="shared" si="853"/>
        <v>2.5402784127216686E-18</v>
      </c>
      <c r="EJ287" s="1">
        <f t="shared" si="853"/>
        <v>2.7840660320910524E-18</v>
      </c>
      <c r="EK287" s="1">
        <f t="shared" si="853"/>
        <v>1.4025759394847474E-15</v>
      </c>
      <c r="EL287" s="1">
        <f t="shared" si="853"/>
        <v>2.6885610454409086E-16</v>
      </c>
      <c r="EM287" s="1">
        <f t="shared" si="853"/>
        <v>2.6885610454409086E-16</v>
      </c>
      <c r="EN287" s="1">
        <f t="shared" si="853"/>
        <v>3.0512496709912697E-18</v>
      </c>
      <c r="EO287" s="1">
        <f t="shared" si="853"/>
        <v>3.0512496709912697E-18</v>
      </c>
      <c r="EP287" s="1">
        <f t="shared" si="853"/>
        <v>3.2293590199635923E-16</v>
      </c>
      <c r="EQ287" s="1">
        <f t="shared" si="853"/>
        <v>3.5392769185778926E-16</v>
      </c>
      <c r="ER287" s="1">
        <f t="shared" si="853"/>
        <v>3.8789372841299778E-16</v>
      </c>
      <c r="ES287" s="1">
        <f t="shared" si="853"/>
        <v>3.8789372841299778E-16</v>
      </c>
      <c r="ET287" s="1">
        <f t="shared" si="853"/>
        <v>4.4022084349051457E-18</v>
      </c>
      <c r="EU287" s="1">
        <f t="shared" si="853"/>
        <v>3.8789372841299778E-16</v>
      </c>
      <c r="EV287" s="1">
        <f t="shared" si="853"/>
        <v>4.6591767472119832E-16</v>
      </c>
      <c r="EW287" s="1">
        <f t="shared" si="853"/>
        <v>5.7951574991571173E-18</v>
      </c>
      <c r="EX287" s="1">
        <f t="shared" si="853"/>
        <v>5.1063126208766935E-16</v>
      </c>
      <c r="EY287" s="1">
        <f t="shared" si="853"/>
        <v>5.1063126208766935E-16</v>
      </c>
      <c r="EZ287" s="1">
        <f t="shared" si="857"/>
        <v>3.0232337434277858E-17</v>
      </c>
      <c r="FA287" s="1">
        <f t="shared" si="857"/>
        <v>5.7951574991571173E-18</v>
      </c>
      <c r="FB287" s="1">
        <f t="shared" si="857"/>
        <v>5.7951574991571173E-18</v>
      </c>
      <c r="FC287" s="1">
        <f t="shared" si="857"/>
        <v>5.5963596139012181E-16</v>
      </c>
      <c r="FD287" s="1">
        <f t="shared" si="857"/>
        <v>3.3133700345588815E-17</v>
      </c>
      <c r="FE287" s="1">
        <f t="shared" si="857"/>
        <v>6.3513121487872254E-18</v>
      </c>
      <c r="FF287" s="1">
        <f t="shared" si="857"/>
        <v>2.9026085813858542E-17</v>
      </c>
      <c r="FG287" s="1">
        <f t="shared" si="857"/>
        <v>6.9608403252542088E-18</v>
      </c>
      <c r="FH287" s="1">
        <f t="shared" si="857"/>
        <v>6.722054694929961E-16</v>
      </c>
      <c r="FI287" s="1">
        <f t="shared" si="857"/>
        <v>8.3609976158080451E-18</v>
      </c>
      <c r="FJ287" s="1">
        <f t="shared" si="857"/>
        <v>8.3609976158080451E-18</v>
      </c>
      <c r="FK287" s="1">
        <f t="shared" si="857"/>
        <v>4.5896497543226983E-17</v>
      </c>
      <c r="FL287" s="1">
        <f t="shared" si="857"/>
        <v>1.1006588795182559E-17</v>
      </c>
      <c r="FM287" s="1">
        <f t="shared" si="857"/>
        <v>5.7419475916694434E-17</v>
      </c>
      <c r="FN287" s="1">
        <f t="shared" si="857"/>
        <v>2.8759574447927494E-16</v>
      </c>
      <c r="FO287" s="1">
        <f t="shared" si="857"/>
        <v>1.0629017249166526E-15</v>
      </c>
      <c r="FP287" s="1">
        <f t="shared" si="857"/>
        <v>1.3220539241624029E-17</v>
      </c>
      <c r="FQ287" s="1">
        <f t="shared" si="857"/>
        <v>9.9927272788402418E-18</v>
      </c>
      <c r="FR287" s="1">
        <f t="shared" si="857"/>
        <v>1.3220539241624029E-17</v>
      </c>
      <c r="FS287" s="1">
        <f t="shared" si="857"/>
        <v>1.4489299300503414E-17</v>
      </c>
      <c r="FT287" s="1">
        <f t="shared" si="857"/>
        <v>1.5879820813858191E-17</v>
      </c>
      <c r="FU287" s="1">
        <f t="shared" si="857"/>
        <v>5.7999249312838651E-16</v>
      </c>
      <c r="FV287" s="1">
        <f t="shared" si="857"/>
        <v>1.3992256371092384E-15</v>
      </c>
      <c r="FW287" s="1">
        <f t="shared" si="857"/>
        <v>1.5879820813858191E-17</v>
      </c>
      <c r="FX287" s="1">
        <f t="shared" si="857"/>
        <v>1.7403789089475328E-17</v>
      </c>
      <c r="FY287" s="1">
        <f t="shared" si="857"/>
        <v>1.5335077241919575E-15</v>
      </c>
      <c r="FZ287" s="1">
        <f t="shared" si="857"/>
        <v>1.3154631200067453E-17</v>
      </c>
      <c r="GA287" s="1">
        <f t="shared" si="857"/>
        <v>1.7403789089475328E-17</v>
      </c>
      <c r="GB287" s="1">
        <f t="shared" si="857"/>
        <v>1.3154631200067453E-17</v>
      </c>
      <c r="GC287" s="1">
        <f t="shared" si="857"/>
        <v>1.4417066139437243E-17</v>
      </c>
      <c r="GD287" s="1">
        <f t="shared" si="857"/>
        <v>1.6806767098799371E-15</v>
      </c>
      <c r="GE287" s="1">
        <f t="shared" si="857"/>
        <v>1.0323372863384671E-13</v>
      </c>
      <c r="GF287" s="1">
        <f t="shared" si="857"/>
        <v>1.6806767098799371E-15</v>
      </c>
      <c r="GG287" s="1">
        <f t="shared" si="857"/>
        <v>2.0904521908828045E-17</v>
      </c>
      <c r="GH287" s="1">
        <f t="shared" si="857"/>
        <v>2.0904521908828045E-17</v>
      </c>
      <c r="GI287" s="1">
        <f t="shared" si="857"/>
        <v>1.3922501106384822E-15</v>
      </c>
      <c r="GJ287" s="1">
        <f t="shared" si="857"/>
        <v>2.0904521908828045E-17</v>
      </c>
      <c r="GK287" s="1">
        <f t="shared" si="857"/>
        <v>2.0904521908828045E-17</v>
      </c>
      <c r="GL287" s="1">
        <f t="shared" si="857"/>
        <v>1.5800655518783532E-17</v>
      </c>
      <c r="GM287" s="1">
        <f t="shared" si="857"/>
        <v>1.8419693351210467E-15</v>
      </c>
      <c r="GN287" s="1">
        <f t="shared" si="857"/>
        <v>2.0904521908828045E-17</v>
      </c>
      <c r="GO287" s="1">
        <f t="shared" si="857"/>
        <v>2.0904521908828045E-17</v>
      </c>
      <c r="GP287" s="1">
        <f t="shared" si="857"/>
        <v>2.29107050124935E-17</v>
      </c>
      <c r="GQ287" s="1">
        <f t="shared" si="857"/>
        <v>1.7317026391404891E-17</v>
      </c>
      <c r="GR287" s="1">
        <f t="shared" si="857"/>
        <v>1.7317026391404891E-17</v>
      </c>
      <c r="GS287" s="1">
        <f t="shared" si="857"/>
        <v>1.8978921645631872E-17</v>
      </c>
      <c r="GT287" s="1">
        <f t="shared" si="857"/>
        <v>2.5109419218424114E-17</v>
      </c>
      <c r="GU287" s="1">
        <f t="shared" si="857"/>
        <v>2.5109419218424114E-17</v>
      </c>
      <c r="GV287" s="1">
        <f t="shared" si="857"/>
        <v>2.5109419218424114E-17</v>
      </c>
      <c r="GW287" s="1">
        <f t="shared" si="857"/>
        <v>2.080030709024125E-17</v>
      </c>
      <c r="GX287" s="1">
        <f t="shared" si="857"/>
        <v>1.12576912812223E-13</v>
      </c>
      <c r="GY287" s="1">
        <f t="shared" si="857"/>
        <v>2.2796488816735028E-17</v>
      </c>
      <c r="GZ287" s="1">
        <f t="shared" si="857"/>
        <v>2.2796488816735028E-17</v>
      </c>
      <c r="HA287" s="1">
        <f t="shared" si="857"/>
        <v>3.0160122113116169E-17</v>
      </c>
      <c r="HB287" s="1">
        <f t="shared" si="857"/>
        <v>2.6575121075792459E-15</v>
      </c>
      <c r="HC287" s="1">
        <f t="shared" si="857"/>
        <v>1.3863782439683262E-14</v>
      </c>
      <c r="HD287" s="1">
        <f t="shared" si="857"/>
        <v>3.3054554602493669E-17</v>
      </c>
      <c r="HE287" s="1">
        <f t="shared" si="857"/>
        <v>3.3054554602493669E-17</v>
      </c>
      <c r="HF287" s="1">
        <f t="shared" si="857"/>
        <v>2.4984241824744388E-17</v>
      </c>
      <c r="HG287" s="1">
        <f t="shared" si="857"/>
        <v>2.4984241824744388E-17</v>
      </c>
      <c r="HH287" s="1">
        <f t="shared" si="857"/>
        <v>3.6226762473686888E-17</v>
      </c>
      <c r="HI287" s="1">
        <f t="shared" si="857"/>
        <v>3.1920646584634567E-15</v>
      </c>
      <c r="HJ287" s="1">
        <f t="shared" si="857"/>
        <v>2.7381950991464284E-17</v>
      </c>
      <c r="HK287" s="1">
        <f t="shared" si="857"/>
        <v>1.4284691694802163E-16</v>
      </c>
      <c r="HL287" s="1">
        <f t="shared" si="854"/>
        <v>3.6226762473686888E-17</v>
      </c>
      <c r="HM287" s="1">
        <f t="shared" si="854"/>
        <v>2.7381950991464284E-17</v>
      </c>
      <c r="HN287" s="1">
        <f t="shared" si="854"/>
        <v>2.7381950991464284E-17</v>
      </c>
      <c r="HO287" s="1">
        <f t="shared" si="854"/>
        <v>3.9703403512988282E-17</v>
      </c>
      <c r="HP287" s="1">
        <f t="shared" si="854"/>
        <v>3.9703403512988282E-17</v>
      </c>
      <c r="HQ287" s="1">
        <f t="shared" si="854"/>
        <v>3.2889768513321676E-17</v>
      </c>
      <c r="HR287" s="1">
        <f t="shared" si="854"/>
        <v>3.2889768513321676E-17</v>
      </c>
      <c r="HS287" s="1">
        <f t="shared" si="854"/>
        <v>4.7689653346478541E-17</v>
      </c>
      <c r="HT287" s="1">
        <f t="shared" si="854"/>
        <v>4.7689653346478541E-17</v>
      </c>
      <c r="HU287" s="1">
        <f t="shared" si="854"/>
        <v>4.7689653346478541E-17</v>
      </c>
      <c r="HV287" s="1">
        <f t="shared" si="854"/>
        <v>4.7689653346478541E-17</v>
      </c>
      <c r="HW287" s="1">
        <f t="shared" si="854"/>
        <v>3.4809629517634267E-15</v>
      </c>
      <c r="HX287" s="1">
        <f t="shared" si="854"/>
        <v>5.2266374937177271E-17</v>
      </c>
      <c r="HY287" s="1">
        <f t="shared" si="854"/>
        <v>3.9505471074617752E-17</v>
      </c>
      <c r="HZ287" s="1">
        <f t="shared" si="854"/>
        <v>5.2266374937177271E-17</v>
      </c>
      <c r="IA287" s="1">
        <f t="shared" si="854"/>
        <v>4.3296766035483272E-17</v>
      </c>
      <c r="IB287" s="1">
        <f t="shared" si="854"/>
        <v>5.7282319274298311E-17</v>
      </c>
      <c r="IC287" s="1">
        <f t="shared" si="854"/>
        <v>4.3296766035483272E-17</v>
      </c>
      <c r="ID287" s="1">
        <f t="shared" si="854"/>
        <v>6.2779638063413343E-17</v>
      </c>
      <c r="IE287" s="1">
        <f t="shared" si="854"/>
        <v>6.2779638063413343E-17</v>
      </c>
      <c r="IF287" s="1">
        <f t="shared" si="854"/>
        <v>4.7451907245723587E-17</v>
      </c>
      <c r="IG287" s="1">
        <f t="shared" si="854"/>
        <v>5.200581261453574E-17</v>
      </c>
      <c r="IH287" s="1">
        <f t="shared" si="854"/>
        <v>5.200581261453574E-17</v>
      </c>
      <c r="II287" s="1">
        <f t="shared" si="854"/>
        <v>6.8804528261158775E-17</v>
      </c>
      <c r="IJ287" s="1">
        <f t="shared" si="854"/>
        <v>7.5407620293361888E-17</v>
      </c>
      <c r="IK287" s="1">
        <f t="shared" si="854"/>
        <v>5.6996751083002776E-17</v>
      </c>
      <c r="IL287" s="1">
        <f t="shared" si="854"/>
        <v>8.2644403530020177E-17</v>
      </c>
      <c r="IM287" s="1">
        <f t="shared" si="854"/>
        <v>6.8461518673952248E-17</v>
      </c>
      <c r="IN287" s="1">
        <f t="shared" si="854"/>
        <v>9.0575692592624013E-17</v>
      </c>
      <c r="IO287" s="1">
        <f t="shared" si="854"/>
        <v>6.6113005258092883E-15</v>
      </c>
      <c r="IP287" s="1">
        <f t="shared" si="854"/>
        <v>7.5031692467640321E-17</v>
      </c>
      <c r="IQ287" s="1">
        <f t="shared" si="854"/>
        <v>7.2457794900247182E-15</v>
      </c>
      <c r="IR287" s="1">
        <f t="shared" si="854"/>
        <v>7.2457794900247182E-15</v>
      </c>
      <c r="IS287" s="1">
        <f t="shared" si="854"/>
        <v>8.2232398340011146E-17</v>
      </c>
      <c r="IT287" s="1">
        <f t="shared" si="854"/>
        <v>8.2232398340011146E-17</v>
      </c>
      <c r="IU287" s="1">
        <f t="shared" si="854"/>
        <v>8.2232398340011146E-17</v>
      </c>
      <c r="IV287" s="1">
        <f t="shared" si="854"/>
        <v>9.0124147734860917E-17</v>
      </c>
      <c r="IW287" s="1">
        <f t="shared" si="854"/>
        <v>9.0124147734860917E-17</v>
      </c>
      <c r="IX287" s="1">
        <f t="shared" si="854"/>
        <v>9.0124147734860917E-17</v>
      </c>
      <c r="IY287" s="1">
        <f t="shared" si="854"/>
        <v>8.7032516492261054E-15</v>
      </c>
      <c r="IZ287" s="1">
        <f t="shared" si="854"/>
        <v>5.3458771321468873E-13</v>
      </c>
      <c r="JA287" s="1">
        <f t="shared" si="854"/>
        <v>9.8773259310169074E-17</v>
      </c>
      <c r="JB287" s="1">
        <f t="shared" si="854"/>
        <v>9.8773259310169074E-17</v>
      </c>
      <c r="JC287" s="1">
        <f t="shared" si="854"/>
        <v>9.8773259310169074E-17</v>
      </c>
      <c r="JD287" s="1">
        <f t="shared" si="854"/>
        <v>9.8773259310169074E-17</v>
      </c>
      <c r="JE287" s="1">
        <f t="shared" si="854"/>
        <v>8.7032516492261054E-15</v>
      </c>
      <c r="JF287" s="1">
        <f t="shared" si="854"/>
        <v>7.0726816047599155E-13</v>
      </c>
      <c r="JG287" s="1">
        <f t="shared" si="854"/>
        <v>9.8773259310169074E-17</v>
      </c>
      <c r="JH287" s="1">
        <f t="shared" si="854"/>
        <v>1.0825241624981407E-16</v>
      </c>
      <c r="JI287" s="1">
        <f t="shared" si="854"/>
        <v>1.0825241624981407E-16</v>
      </c>
      <c r="JJ287" s="1">
        <f t="shared" si="854"/>
        <v>1.0825241624981407E-16</v>
      </c>
      <c r="JK287" s="1">
        <f t="shared" si="854"/>
        <v>9.5384927746522169E-15</v>
      </c>
      <c r="JL287" s="1">
        <f t="shared" si="854"/>
        <v>1.0825241624981407E-16</v>
      </c>
      <c r="JM287" s="1">
        <f t="shared" si="854"/>
        <v>1.0825241624981407E-16</v>
      </c>
      <c r="JN287" s="1">
        <f t="shared" si="854"/>
        <v>1.0825241624981407E-16</v>
      </c>
      <c r="JO287" s="1">
        <f t="shared" si="854"/>
        <v>1.0825241624981407E-16</v>
      </c>
      <c r="JP287" s="1">
        <f t="shared" si="854"/>
        <v>1.0453891037401338E-14</v>
      </c>
      <c r="JQ287" s="1" t="str">
        <f t="shared" si="854"/>
        <v/>
      </c>
      <c r="JR287" s="1" t="str">
        <f t="shared" si="854"/>
        <v/>
      </c>
      <c r="JS287" s="1" t="str">
        <f t="shared" si="854"/>
        <v/>
      </c>
      <c r="JT287" s="1" t="str">
        <f t="shared" si="854"/>
        <v/>
      </c>
      <c r="JU287" s="1" t="str">
        <f t="shared" si="854"/>
        <v/>
      </c>
      <c r="JV287" s="1" t="str">
        <f t="shared" si="854"/>
        <v/>
      </c>
      <c r="JW287" s="1" t="str">
        <f t="shared" ref="JW287:MH290" si="860">IF(IF($B287&gt;JW$2,1/(1+EXP(-$B$10*(SUM($B$2*(1-(YEAR($B287)-YEAR(JW$2))/173),IF(OR(IF($L287&lt;&gt;".",$L287 = JW$23,FALSE),OR(IF($L287&lt;&gt;".",$L287 = JW$26,FALSE),IF($L287&lt;&gt;".",$L287 = JW$29,FALSE))),$B$4,0),IF(OR(IF($M287&lt;&gt;".",$M287 = JW$24,FALSE),OR(IF($M287&lt;&gt;".",$M287 = JW$27,FALSE),IF($M287&lt;&gt;".",$M287 = JW$30,FALSE))),$B$5,0),IF(OR(IF($N287&lt;&gt;".",$N287 = JW$25,FALSE),OR(IF($N287&lt;&gt;".",$N287 = JW$28,FALSE),IF($N287&lt;&gt;".",$N287 = JW$31,FALSE))),$B$6,0),$B$7*SUM(IF(AND($D287 =JW$4,$D287&lt;&gt;9999),$B$22,IF(OR($D287 = 1,$D287 =2),-$B$22,0)),IF(AND($E287 =JW$5,$E287&lt;&gt;9999),$B$21,IF(OR($E287 = 1,$E287 =2),-$B$21,0)),IF(AND($F287 =JW$6,$F287&lt;&gt;9999),$B$20,IF(OR($F287 = 1,$F287 =2),-$B$20,0)),IF(AND($G287 =JW$8,$G287&lt;&gt;9999),$B$27,IF(OR($G287 = 1,$G287 =2),-$B$27,0)),IF(AND($H287 =JW$9,$H287&lt;&gt;9999),$B$23,IF(OR($H287 = 1,$H287 =2),-$B$23,0)),IF(AND($I287 =JW$10,$I287&lt;&gt;9999),$B$25,IF(OR($I287 = 1,$I287 =2),-$B$25,0)),IF(AND($J287 =JW$19,$J287&lt;&gt;9999),$B$24,IF(OR($J287 = 1,$J287 =2),-$B$24,0)),IF(AND($K287 =JW$20,$K287&lt;&gt;9999),$B$26,IF(OR($K287 = 1,$K287 =2),-$B$26,0))),IF($O287=JW$32,$B$3,0))-$B$11))),"")&gt;0,IF($B287&gt;JW$2,1/(1+EXP(-$B$10*(SUM($B$2*(1-(YEAR($B287)-YEAR(JW$2))/173),IF(OR(IF($L287&lt;&gt;".",$L287 = JW$23,FALSE),OR(IF($L287&lt;&gt;".",$L287 = JW$26,FALSE),IF($L287&lt;&gt;".",$L287 = JW$29,FALSE))),$B$4,0),IF(OR(IF($M287&lt;&gt;".",$M287 = JW$24,FALSE),OR(IF($M287&lt;&gt;".",$M287 = JW$27,FALSE),IF($M287&lt;&gt;".",$M287 = JW$30,FALSE))),$B$5,0),IF(OR(IF($N287&lt;&gt;".",$N287 = JW$25,FALSE),OR(IF($N287&lt;&gt;".",$N287 = JW$28,FALSE),IF($N287&lt;&gt;".",$N287 = JW$31,FALSE))),$B$6,0),$B$7*SUM(IF(AND($D287 =JW$4,$D287&lt;&gt;9999),$B$22,IF(OR($D287 = 1,$D287 =2),-$B$22,0)),IF(AND($E287 =JW$5,$E287&lt;&gt;9999),$B$21,IF(OR($E287 = 1,$E287 =2),-$B$21,0)),IF(AND($F287 =JW$6,$F287&lt;&gt;9999),$B$20,IF(OR($F287 = 1,$F287 =2),-$B$20,0)),IF(AND($G287 =JW$8,$G287&lt;&gt;9999),$B$27,IF(OR($G287 = 1,$G287 =2),-$B$27,0)),IF(AND($H287 =JW$9,$H287&lt;&gt;9999),$B$23,IF(OR($H287 = 1,$H287 =2),-$B$23,0)),IF(AND($I287 =JW$10,$I287&lt;&gt;9999),$B$25,IF(OR($I287 = 1,$I287 =2),-$B$25,0)),IF(AND($J287 =JW$19,$J287&lt;&gt;9999),$B$24,IF(OR($J287 = 1,$J287 =2),-$B$24,0)),IF(AND($K287 =JW$20,$K287&lt;&gt;9999),$B$26,IF(OR($K287 = 1,$K287 =2),-$B$26,0))),IF($O287=JW$32,$B$3,0))-$B$11))),""),"")</f>
        <v/>
      </c>
      <c r="JX287" s="1" t="str">
        <f t="shared" si="860"/>
        <v/>
      </c>
      <c r="JY287" s="1" t="str">
        <f t="shared" si="860"/>
        <v/>
      </c>
      <c r="JZ287" s="1" t="str">
        <f t="shared" si="860"/>
        <v/>
      </c>
      <c r="KA287" s="1" t="str">
        <f t="shared" si="860"/>
        <v/>
      </c>
      <c r="KB287" s="1" t="str">
        <f t="shared" si="860"/>
        <v/>
      </c>
      <c r="KC287" s="1" t="str">
        <f t="shared" si="860"/>
        <v/>
      </c>
      <c r="KD287" s="1" t="str">
        <f t="shared" si="860"/>
        <v/>
      </c>
      <c r="KE287" s="1" t="str">
        <f t="shared" si="860"/>
        <v/>
      </c>
      <c r="KF287" s="1" t="str">
        <f t="shared" si="860"/>
        <v/>
      </c>
      <c r="KG287" s="1" t="str">
        <f t="shared" si="860"/>
        <v/>
      </c>
      <c r="KH287" s="1" t="str">
        <f t="shared" si="860"/>
        <v/>
      </c>
      <c r="KI287" s="1" t="str">
        <f t="shared" si="860"/>
        <v/>
      </c>
      <c r="KJ287" s="1" t="str">
        <f t="shared" si="860"/>
        <v/>
      </c>
      <c r="KK287" s="1" t="str">
        <f t="shared" si="860"/>
        <v/>
      </c>
      <c r="KL287" s="1" t="str">
        <f t="shared" si="860"/>
        <v/>
      </c>
      <c r="KM287" s="1" t="str">
        <f t="shared" si="860"/>
        <v/>
      </c>
      <c r="KN287" s="1" t="str">
        <f t="shared" si="860"/>
        <v/>
      </c>
      <c r="KO287" s="1" t="str">
        <f t="shared" si="860"/>
        <v/>
      </c>
      <c r="KP287" s="1" t="str">
        <f t="shared" si="860"/>
        <v/>
      </c>
      <c r="KQ287" s="1" t="str">
        <f t="shared" si="860"/>
        <v/>
      </c>
      <c r="KR287" s="1" t="str">
        <f t="shared" si="860"/>
        <v/>
      </c>
      <c r="KS287" s="1" t="str">
        <f t="shared" si="860"/>
        <v/>
      </c>
      <c r="KT287" s="1" t="str">
        <f t="shared" si="860"/>
        <v/>
      </c>
      <c r="KU287" s="1" t="str">
        <f t="shared" si="860"/>
        <v/>
      </c>
      <c r="KV287" s="1" t="str">
        <f t="shared" si="860"/>
        <v/>
      </c>
      <c r="KW287" s="1" t="str">
        <f t="shared" si="860"/>
        <v/>
      </c>
      <c r="KX287" s="1" t="str">
        <f t="shared" si="860"/>
        <v/>
      </c>
      <c r="KY287" s="1" t="str">
        <f t="shared" si="860"/>
        <v/>
      </c>
      <c r="KZ287" s="1" t="str">
        <f t="shared" si="860"/>
        <v/>
      </c>
      <c r="LA287" s="1" t="str">
        <f t="shared" si="860"/>
        <v/>
      </c>
      <c r="LB287" s="1" t="str">
        <f t="shared" si="860"/>
        <v/>
      </c>
      <c r="LC287" s="1" t="str">
        <f t="shared" si="860"/>
        <v/>
      </c>
      <c r="LD287" s="1" t="str">
        <f t="shared" si="860"/>
        <v/>
      </c>
      <c r="LE287" s="1" t="str">
        <f t="shared" si="860"/>
        <v/>
      </c>
      <c r="LF287" s="1" t="str">
        <f t="shared" si="860"/>
        <v/>
      </c>
      <c r="LG287" s="1" t="str">
        <f t="shared" si="860"/>
        <v/>
      </c>
      <c r="LH287" s="1" t="str">
        <f t="shared" si="860"/>
        <v/>
      </c>
      <c r="LI287" s="1" t="str">
        <f t="shared" si="860"/>
        <v/>
      </c>
      <c r="LJ287" s="1" t="str">
        <f t="shared" si="860"/>
        <v/>
      </c>
      <c r="LK287" s="1" t="str">
        <f t="shared" si="860"/>
        <v/>
      </c>
      <c r="LL287" s="1" t="str">
        <f t="shared" si="860"/>
        <v/>
      </c>
      <c r="LM287" s="1" t="str">
        <f t="shared" si="860"/>
        <v/>
      </c>
      <c r="LN287" s="1" t="str">
        <f t="shared" si="860"/>
        <v/>
      </c>
      <c r="LO287" s="1" t="str">
        <f t="shared" si="860"/>
        <v/>
      </c>
      <c r="LP287" s="1" t="str">
        <f t="shared" si="860"/>
        <v/>
      </c>
      <c r="LQ287" s="1" t="str">
        <f t="shared" si="860"/>
        <v/>
      </c>
      <c r="LR287" s="1" t="str">
        <f t="shared" si="860"/>
        <v/>
      </c>
      <c r="LS287" s="1" t="str">
        <f t="shared" si="860"/>
        <v/>
      </c>
      <c r="LT287" s="1" t="str">
        <f t="shared" si="860"/>
        <v/>
      </c>
      <c r="LU287" s="1" t="str">
        <f t="shared" si="860"/>
        <v/>
      </c>
      <c r="LV287" s="1" t="str">
        <f t="shared" si="860"/>
        <v/>
      </c>
      <c r="LW287" s="1" t="str">
        <f t="shared" si="860"/>
        <v/>
      </c>
      <c r="LX287" s="1" t="str">
        <f t="shared" si="860"/>
        <v/>
      </c>
      <c r="LY287" s="1" t="str">
        <f t="shared" si="860"/>
        <v/>
      </c>
      <c r="LZ287" s="1" t="str">
        <f t="shared" si="860"/>
        <v/>
      </c>
      <c r="MA287" s="1" t="str">
        <f t="shared" si="860"/>
        <v/>
      </c>
      <c r="MB287" s="1" t="str">
        <f t="shared" si="860"/>
        <v/>
      </c>
      <c r="MC287" s="1" t="str">
        <f t="shared" si="860"/>
        <v/>
      </c>
      <c r="MD287" s="1" t="str">
        <f t="shared" si="860"/>
        <v/>
      </c>
      <c r="ME287" s="1" t="str">
        <f t="shared" si="860"/>
        <v/>
      </c>
      <c r="MF287" s="1" t="str">
        <f t="shared" si="860"/>
        <v/>
      </c>
      <c r="MG287" s="1" t="str">
        <f t="shared" si="860"/>
        <v/>
      </c>
      <c r="MH287" s="1" t="str">
        <f t="shared" si="860"/>
        <v/>
      </c>
      <c r="MI287" s="1" t="str">
        <f t="shared" si="858"/>
        <v/>
      </c>
      <c r="MJ287" s="1" t="str">
        <f t="shared" si="858"/>
        <v/>
      </c>
      <c r="MK287" s="1" t="str">
        <f t="shared" si="858"/>
        <v/>
      </c>
      <c r="ML287" s="1" t="str">
        <f t="shared" si="858"/>
        <v/>
      </c>
      <c r="MM287" s="1" t="str">
        <f t="shared" si="858"/>
        <v/>
      </c>
      <c r="MN287" s="1" t="str">
        <f t="shared" si="858"/>
        <v/>
      </c>
      <c r="MO287" s="1" t="str">
        <f t="shared" si="858"/>
        <v/>
      </c>
      <c r="MP287" s="1" t="str">
        <f t="shared" si="858"/>
        <v/>
      </c>
      <c r="MQ287" s="1" t="str">
        <f t="shared" si="858"/>
        <v/>
      </c>
      <c r="MR287" s="1" t="str">
        <f t="shared" si="858"/>
        <v/>
      </c>
      <c r="MS287" s="1" t="str">
        <f t="shared" si="858"/>
        <v/>
      </c>
      <c r="MT287" s="1" t="str">
        <f t="shared" si="858"/>
        <v/>
      </c>
      <c r="MU287" s="1" t="str">
        <f t="shared" si="858"/>
        <v/>
      </c>
      <c r="MV287" s="1" t="str">
        <f t="shared" si="858"/>
        <v/>
      </c>
      <c r="MW287" s="1" t="str">
        <f t="shared" si="858"/>
        <v/>
      </c>
      <c r="MX287" s="1" t="str">
        <f t="shared" si="858"/>
        <v/>
      </c>
      <c r="MY287" s="1" t="str">
        <f t="shared" si="858"/>
        <v/>
      </c>
      <c r="MZ287" s="1" t="str">
        <f t="shared" si="858"/>
        <v/>
      </c>
      <c r="NA287" s="1" t="str">
        <f t="shared" si="858"/>
        <v/>
      </c>
      <c r="NB287" s="1" t="str">
        <f t="shared" si="858"/>
        <v/>
      </c>
      <c r="NC287" s="1" t="str">
        <f t="shared" si="858"/>
        <v/>
      </c>
      <c r="ND287" s="1" t="str">
        <f t="shared" si="858"/>
        <v/>
      </c>
      <c r="NE287" s="1" t="str">
        <f t="shared" si="858"/>
        <v/>
      </c>
      <c r="NF287" s="1" t="str">
        <f t="shared" si="858"/>
        <v/>
      </c>
      <c r="NG287" s="1" t="str">
        <f t="shared" si="858"/>
        <v/>
      </c>
      <c r="NH287" s="1" t="str">
        <f t="shared" si="858"/>
        <v/>
      </c>
      <c r="NI287" s="1" t="str">
        <f t="shared" si="858"/>
        <v/>
      </c>
      <c r="NJ287" s="1" t="str">
        <f t="shared" si="858"/>
        <v/>
      </c>
      <c r="NK287" s="1" t="str">
        <f t="shared" si="858"/>
        <v/>
      </c>
      <c r="NL287" s="1" t="str">
        <f t="shared" si="858"/>
        <v/>
      </c>
      <c r="NM287" s="1" t="str">
        <f t="shared" si="858"/>
        <v/>
      </c>
      <c r="NN287" s="1" t="str">
        <f t="shared" si="858"/>
        <v/>
      </c>
      <c r="NO287" s="1" t="str">
        <f t="shared" si="858"/>
        <v/>
      </c>
      <c r="NP287" s="1" t="str">
        <f t="shared" si="858"/>
        <v/>
      </c>
      <c r="NQ287" s="1" t="str">
        <f t="shared" si="858"/>
        <v/>
      </c>
      <c r="NR287" s="1" t="str">
        <f t="shared" si="858"/>
        <v/>
      </c>
      <c r="NS287" s="1" t="str">
        <f t="shared" si="858"/>
        <v/>
      </c>
      <c r="NT287" s="1" t="str">
        <f t="shared" si="858"/>
        <v/>
      </c>
      <c r="NU287" s="1" t="str">
        <f t="shared" si="858"/>
        <v/>
      </c>
      <c r="NV287" s="1" t="str">
        <f t="shared" si="858"/>
        <v/>
      </c>
      <c r="NW287" s="1" t="str">
        <f t="shared" si="858"/>
        <v/>
      </c>
      <c r="NX287" s="1" t="str">
        <f t="shared" si="858"/>
        <v/>
      </c>
      <c r="NY287" s="1" t="str">
        <f t="shared" si="858"/>
        <v/>
      </c>
      <c r="NZ287" s="1" t="str">
        <f t="shared" si="858"/>
        <v/>
      </c>
      <c r="OA287" s="1" t="str">
        <f t="shared" si="858"/>
        <v/>
      </c>
      <c r="OB287" s="1" t="str">
        <f t="shared" si="858"/>
        <v/>
      </c>
      <c r="OC287" s="1" t="str">
        <f t="shared" si="858"/>
        <v/>
      </c>
      <c r="OD287" s="1" t="str">
        <f t="shared" si="858"/>
        <v/>
      </c>
      <c r="OE287" s="1" t="str">
        <f t="shared" si="858"/>
        <v/>
      </c>
      <c r="OF287" s="1" t="str">
        <f t="shared" si="858"/>
        <v/>
      </c>
      <c r="OG287" s="1" t="str">
        <f t="shared" si="858"/>
        <v/>
      </c>
      <c r="OH287" s="1" t="str">
        <f t="shared" si="858"/>
        <v/>
      </c>
      <c r="OI287" s="1" t="str">
        <f t="shared" si="858"/>
        <v/>
      </c>
      <c r="OJ287" s="1" t="str">
        <f t="shared" si="858"/>
        <v/>
      </c>
      <c r="OK287" s="1" t="str">
        <f t="shared" si="858"/>
        <v/>
      </c>
      <c r="OL287" s="1" t="str">
        <f t="shared" si="858"/>
        <v/>
      </c>
      <c r="OM287" s="1" t="str">
        <f t="shared" si="858"/>
        <v/>
      </c>
      <c r="ON287" s="1" t="str">
        <f t="shared" si="858"/>
        <v/>
      </c>
      <c r="OO287" s="1" t="str">
        <f t="shared" si="858"/>
        <v/>
      </c>
      <c r="OP287" s="1" t="str">
        <f t="shared" si="858"/>
        <v/>
      </c>
      <c r="OQ287" s="1" t="str">
        <f t="shared" si="858"/>
        <v/>
      </c>
      <c r="OR287" s="1" t="str">
        <f t="shared" si="858"/>
        <v/>
      </c>
      <c r="OS287" s="1" t="str">
        <f t="shared" si="858"/>
        <v/>
      </c>
      <c r="OT287" s="1" t="str">
        <f t="shared" si="855"/>
        <v/>
      </c>
      <c r="OU287" s="1" t="str">
        <f t="shared" si="855"/>
        <v/>
      </c>
      <c r="OV287" s="1" t="str">
        <f t="shared" si="855"/>
        <v/>
      </c>
      <c r="OW287" s="1" t="str">
        <f t="shared" si="855"/>
        <v/>
      </c>
      <c r="OX287" s="1" t="str">
        <f t="shared" si="855"/>
        <v/>
      </c>
      <c r="OY287" s="1" t="str">
        <f t="shared" si="855"/>
        <v/>
      </c>
      <c r="OZ287" s="1" t="str">
        <f t="shared" si="855"/>
        <v/>
      </c>
      <c r="PA287" s="1" t="str">
        <f t="shared" si="855"/>
        <v/>
      </c>
      <c r="PB287" s="1" t="str">
        <f t="shared" si="855"/>
        <v/>
      </c>
      <c r="PC287" s="1" t="str">
        <f t="shared" si="855"/>
        <v/>
      </c>
      <c r="PD287" s="1" t="str">
        <f t="shared" si="855"/>
        <v/>
      </c>
      <c r="PE287" s="1" t="str">
        <f t="shared" si="855"/>
        <v/>
      </c>
      <c r="PF287" s="1" t="str">
        <f t="shared" si="855"/>
        <v/>
      </c>
      <c r="PG287" s="1" t="str">
        <f t="shared" si="855"/>
        <v/>
      </c>
      <c r="PH287" s="1" t="str">
        <f t="shared" si="855"/>
        <v/>
      </c>
      <c r="PI287" s="1" t="str">
        <f t="shared" si="855"/>
        <v/>
      </c>
      <c r="PJ287" s="1" t="str">
        <f t="shared" si="855"/>
        <v/>
      </c>
      <c r="PK287" s="1" t="str">
        <f t="shared" si="855"/>
        <v/>
      </c>
      <c r="PL287" s="1" t="str">
        <f t="shared" si="855"/>
        <v/>
      </c>
      <c r="PM287" s="1" t="str">
        <f t="shared" si="855"/>
        <v/>
      </c>
      <c r="PN287" s="1" t="str">
        <f t="shared" si="855"/>
        <v/>
      </c>
      <c r="PO287" s="1" t="str">
        <f t="shared" si="855"/>
        <v/>
      </c>
      <c r="PP287" s="1" t="str">
        <f t="shared" si="855"/>
        <v/>
      </c>
      <c r="PQ287" s="1" t="str">
        <f t="shared" si="855"/>
        <v/>
      </c>
      <c r="PR287" s="1" t="str">
        <f t="shared" si="855"/>
        <v/>
      </c>
      <c r="PS287" s="1" t="str">
        <f t="shared" si="855"/>
        <v/>
      </c>
      <c r="PT287" s="1" t="str">
        <f t="shared" si="855"/>
        <v/>
      </c>
      <c r="PU287" s="1" t="str">
        <f t="shared" si="855"/>
        <v/>
      </c>
      <c r="PV287" s="1" t="str">
        <f t="shared" si="855"/>
        <v/>
      </c>
      <c r="PW287" s="1" t="str">
        <f t="shared" si="855"/>
        <v/>
      </c>
      <c r="PX287" s="1" t="str">
        <f t="shared" si="855"/>
        <v/>
      </c>
      <c r="PY287" s="1" t="str">
        <f t="shared" si="855"/>
        <v/>
      </c>
      <c r="PZ287" s="1" t="str">
        <f t="shared" si="855"/>
        <v/>
      </c>
      <c r="QA287" s="1" t="str">
        <f t="shared" si="855"/>
        <v/>
      </c>
      <c r="QB287" s="1" t="str">
        <f t="shared" si="855"/>
        <v/>
      </c>
      <c r="QC287" s="1" t="str">
        <f t="shared" si="855"/>
        <v/>
      </c>
      <c r="QD287" s="1" t="str">
        <f t="shared" si="855"/>
        <v/>
      </c>
      <c r="QE287" s="1" t="str">
        <f t="shared" si="855"/>
        <v/>
      </c>
      <c r="QF287" s="1" t="str">
        <f t="shared" si="855"/>
        <v/>
      </c>
      <c r="QG287" s="1" t="str">
        <f t="shared" si="855"/>
        <v/>
      </c>
      <c r="QH287" s="1" t="str">
        <f t="shared" si="855"/>
        <v/>
      </c>
      <c r="QI287" s="1" t="str">
        <f t="shared" si="855"/>
        <v/>
      </c>
      <c r="QJ287" s="1" t="str">
        <f t="shared" si="855"/>
        <v/>
      </c>
      <c r="QK287" s="1" t="str">
        <f t="shared" si="855"/>
        <v/>
      </c>
      <c r="QL287" s="1" t="str">
        <f t="shared" si="855"/>
        <v/>
      </c>
      <c r="QM287" s="1" t="str">
        <f t="shared" si="855"/>
        <v/>
      </c>
      <c r="QN287" s="1" t="str">
        <f t="shared" si="855"/>
        <v/>
      </c>
      <c r="QO287" s="1" t="str">
        <f t="shared" si="855"/>
        <v/>
      </c>
      <c r="QP287" s="1" t="str">
        <f t="shared" si="855"/>
        <v/>
      </c>
      <c r="QQ287" s="1" t="str">
        <f t="shared" si="855"/>
        <v/>
      </c>
      <c r="QR287" s="1" t="str">
        <f t="shared" si="855"/>
        <v/>
      </c>
      <c r="QS287" s="1" t="str">
        <f t="shared" si="855"/>
        <v/>
      </c>
      <c r="QT287" s="1" t="str">
        <f t="shared" si="855"/>
        <v/>
      </c>
      <c r="QU287" s="1" t="str">
        <f t="shared" si="855"/>
        <v/>
      </c>
      <c r="QV287" s="1" t="str">
        <f t="shared" si="855"/>
        <v/>
      </c>
      <c r="QW287" s="1" t="str">
        <f t="shared" si="855"/>
        <v/>
      </c>
      <c r="QX287" s="1" t="str">
        <f t="shared" si="855"/>
        <v/>
      </c>
      <c r="QY287" s="1" t="str">
        <f t="shared" si="855"/>
        <v/>
      </c>
      <c r="QZ287" s="1" t="str">
        <f t="shared" si="855"/>
        <v/>
      </c>
      <c r="RA287" s="1" t="str">
        <f t="shared" si="855"/>
        <v/>
      </c>
      <c r="RB287" s="1" t="str">
        <f t="shared" si="855"/>
        <v/>
      </c>
      <c r="RC287" s="1" t="str">
        <f t="shared" si="855"/>
        <v/>
      </c>
      <c r="RD287" s="1" t="str">
        <f t="shared" si="855"/>
        <v/>
      </c>
      <c r="RE287" s="1" t="str">
        <f t="shared" si="855"/>
        <v/>
      </c>
      <c r="RF287" s="1" t="str">
        <f t="shared" si="851"/>
        <v/>
      </c>
      <c r="RG287" s="1" t="str">
        <f t="shared" si="851"/>
        <v/>
      </c>
      <c r="RH287" s="1" t="str">
        <f t="shared" si="851"/>
        <v/>
      </c>
      <c r="RI287" s="1" t="str">
        <f t="shared" si="851"/>
        <v/>
      </c>
      <c r="RJ287" s="1" t="str">
        <f t="shared" si="851"/>
        <v/>
      </c>
      <c r="RK287" s="1" t="str">
        <f t="shared" si="851"/>
        <v/>
      </c>
      <c r="RL287" s="1" t="str">
        <f t="shared" si="851"/>
        <v/>
      </c>
      <c r="RM287" s="1" t="str">
        <f t="shared" si="851"/>
        <v/>
      </c>
      <c r="RN287" s="1" t="str">
        <f t="shared" si="851"/>
        <v/>
      </c>
      <c r="RO287" s="1" t="str">
        <f t="shared" si="851"/>
        <v/>
      </c>
      <c r="RP287" s="1" t="str">
        <f t="shared" si="851"/>
        <v/>
      </c>
      <c r="RQ287" s="1" t="str">
        <f t="shared" si="851"/>
        <v/>
      </c>
      <c r="RR287" s="1" t="str">
        <f t="shared" si="851"/>
        <v/>
      </c>
      <c r="RS287" s="1" t="str">
        <f t="shared" si="851"/>
        <v/>
      </c>
      <c r="RT287" s="1" t="str">
        <f t="shared" si="851"/>
        <v/>
      </c>
      <c r="RU287" s="1" t="str">
        <f t="shared" si="851"/>
        <v/>
      </c>
      <c r="RV287" s="1" t="str">
        <f t="shared" si="851"/>
        <v/>
      </c>
      <c r="RW287" s="1" t="str">
        <f t="shared" si="851"/>
        <v/>
      </c>
      <c r="RX287" s="1" t="str">
        <f t="shared" si="851"/>
        <v/>
      </c>
      <c r="RY287" s="1" t="str">
        <f t="shared" si="851"/>
        <v/>
      </c>
      <c r="RZ287" s="1" t="str">
        <f t="shared" si="851"/>
        <v/>
      </c>
      <c r="SA287" s="1" t="str">
        <f t="shared" si="851"/>
        <v/>
      </c>
      <c r="SB287" s="1" t="str">
        <f t="shared" si="851"/>
        <v/>
      </c>
      <c r="SC287" s="1" t="str">
        <f t="shared" si="851"/>
        <v/>
      </c>
      <c r="SD287" s="1" t="str">
        <f t="shared" si="851"/>
        <v/>
      </c>
      <c r="SE287" s="1" t="str">
        <f t="shared" si="851"/>
        <v/>
      </c>
      <c r="SF287" s="1" t="str">
        <f t="shared" si="851"/>
        <v/>
      </c>
      <c r="SG287" s="1" t="str">
        <f t="shared" si="851"/>
        <v/>
      </c>
      <c r="SH287" s="1" t="str">
        <f t="shared" si="851"/>
        <v/>
      </c>
      <c r="SI287" s="1" t="str">
        <f t="shared" si="851"/>
        <v/>
      </c>
      <c r="SJ287" s="1" t="str">
        <f t="shared" si="851"/>
        <v/>
      </c>
      <c r="SK287" s="1" t="str">
        <f t="shared" si="851"/>
        <v/>
      </c>
      <c r="SL287" s="1" t="str">
        <f t="shared" si="851"/>
        <v/>
      </c>
      <c r="SM287" s="1" t="str">
        <f t="shared" si="851"/>
        <v/>
      </c>
      <c r="SN287" s="1" t="str">
        <f t="shared" si="851"/>
        <v/>
      </c>
      <c r="SO287" s="1" t="str">
        <f t="shared" si="851"/>
        <v/>
      </c>
      <c r="SP287" s="1" t="str">
        <f t="shared" si="851"/>
        <v/>
      </c>
      <c r="SQ287" s="1" t="str">
        <f t="shared" si="851"/>
        <v/>
      </c>
      <c r="SR287" s="1" t="str">
        <f t="shared" si="851"/>
        <v/>
      </c>
      <c r="SS287" s="1" t="str">
        <f t="shared" si="851"/>
        <v/>
      </c>
      <c r="ST287" s="1" t="str">
        <f t="shared" si="851"/>
        <v/>
      </c>
      <c r="SU287" s="1" t="str">
        <f t="shared" si="851"/>
        <v/>
      </c>
      <c r="SV287" s="1" t="str">
        <f t="shared" si="851"/>
        <v/>
      </c>
      <c r="SW287" s="1" t="str">
        <f t="shared" si="851"/>
        <v/>
      </c>
      <c r="SX287" s="1" t="str">
        <f t="shared" si="851"/>
        <v/>
      </c>
      <c r="SY287" s="1" t="str">
        <f t="shared" si="851"/>
        <v/>
      </c>
      <c r="SZ287" s="1" t="str">
        <f t="shared" si="851"/>
        <v/>
      </c>
      <c r="TA287" s="1" t="str">
        <f t="shared" si="851"/>
        <v/>
      </c>
      <c r="TB287" s="1" t="str">
        <f t="shared" si="851"/>
        <v/>
      </c>
      <c r="TC287" s="1" t="str">
        <f t="shared" si="851"/>
        <v/>
      </c>
      <c r="TD287" s="1" t="str">
        <f t="shared" si="851"/>
        <v/>
      </c>
      <c r="TE287" s="1" t="str">
        <f t="shared" si="851"/>
        <v/>
      </c>
      <c r="TF287" s="1" t="str">
        <f t="shared" si="851"/>
        <v/>
      </c>
      <c r="TG287" s="1" t="str">
        <f t="shared" si="851"/>
        <v/>
      </c>
      <c r="TH287" s="1" t="str">
        <f t="shared" si="851"/>
        <v/>
      </c>
      <c r="TI287" s="1" t="str">
        <f t="shared" si="851"/>
        <v/>
      </c>
      <c r="TJ287" s="1" t="str">
        <f t="shared" si="851"/>
        <v/>
      </c>
      <c r="TK287" s="1" t="str">
        <f t="shared" si="851"/>
        <v/>
      </c>
      <c r="TL287" s="1" t="str">
        <f t="shared" si="851"/>
        <v/>
      </c>
      <c r="TM287" s="1" t="str">
        <f t="shared" si="851"/>
        <v/>
      </c>
      <c r="TN287" s="1" t="str">
        <f t="shared" si="851"/>
        <v/>
      </c>
      <c r="TO287" s="1" t="str">
        <f t="shared" si="851"/>
        <v/>
      </c>
      <c r="TP287" s="1" t="str">
        <f t="shared" si="851"/>
        <v/>
      </c>
      <c r="TQ287" s="1" t="str">
        <f t="shared" si="852"/>
        <v/>
      </c>
      <c r="TR287" s="1" t="str">
        <f t="shared" si="852"/>
        <v/>
      </c>
      <c r="TS287" s="1" t="str">
        <f t="shared" si="852"/>
        <v/>
      </c>
      <c r="TT287" s="1" t="str">
        <f t="shared" si="852"/>
        <v/>
      </c>
      <c r="TU287" s="1" t="str">
        <f t="shared" si="852"/>
        <v/>
      </c>
      <c r="TV287" s="1" t="str">
        <f t="shared" si="852"/>
        <v/>
      </c>
      <c r="TW287" s="1" t="str">
        <f t="shared" si="852"/>
        <v/>
      </c>
      <c r="TX287" s="1" t="str">
        <f t="shared" si="852"/>
        <v/>
      </c>
      <c r="TY287" s="1" t="str">
        <f t="shared" si="852"/>
        <v/>
      </c>
      <c r="TZ287" s="1" t="str">
        <f t="shared" si="852"/>
        <v/>
      </c>
      <c r="UA287" s="1" t="str">
        <f t="shared" si="852"/>
        <v/>
      </c>
      <c r="UB287" s="1" t="str">
        <f t="shared" si="852"/>
        <v/>
      </c>
      <c r="UC287" s="1" t="str">
        <f t="shared" si="852"/>
        <v/>
      </c>
      <c r="UD287" s="1" t="str">
        <f t="shared" si="852"/>
        <v/>
      </c>
      <c r="UE287" s="1" t="str">
        <f t="shared" si="852"/>
        <v/>
      </c>
      <c r="UF287" s="1" t="str">
        <f t="shared" si="852"/>
        <v/>
      </c>
      <c r="UG287" s="1" t="str">
        <f t="shared" si="852"/>
        <v/>
      </c>
      <c r="UH287" s="1" t="str">
        <f t="shared" si="852"/>
        <v/>
      </c>
      <c r="UI287" s="1" t="str">
        <f t="shared" si="852"/>
        <v/>
      </c>
      <c r="UJ287" s="1" t="str">
        <f t="shared" si="852"/>
        <v/>
      </c>
      <c r="UK287" s="1" t="str">
        <f t="shared" si="852"/>
        <v/>
      </c>
      <c r="UL287" s="1" t="str">
        <f t="shared" si="852"/>
        <v/>
      </c>
      <c r="UM287" s="1" t="str">
        <f t="shared" si="852"/>
        <v/>
      </c>
      <c r="UN287" s="1" t="str">
        <f t="shared" si="852"/>
        <v/>
      </c>
      <c r="UO287" s="1" t="str">
        <f t="shared" si="852"/>
        <v/>
      </c>
      <c r="UP287" s="1" t="str">
        <f t="shared" si="852"/>
        <v/>
      </c>
      <c r="UQ287" s="1" t="str">
        <f t="shared" si="852"/>
        <v/>
      </c>
      <c r="UR287" s="1" t="str">
        <f t="shared" si="852"/>
        <v/>
      </c>
      <c r="US287" s="1" t="str">
        <f t="shared" si="852"/>
        <v/>
      </c>
      <c r="UT287" s="1" t="str">
        <f t="shared" si="852"/>
        <v/>
      </c>
      <c r="UU287" s="1" t="str">
        <f t="shared" si="852"/>
        <v/>
      </c>
      <c r="UV287" s="1" t="str">
        <f t="shared" si="852"/>
        <v/>
      </c>
      <c r="UW287" s="1" t="str">
        <f t="shared" si="852"/>
        <v/>
      </c>
      <c r="UX287" s="1" t="str">
        <f t="shared" si="852"/>
        <v/>
      </c>
      <c r="UY287" s="1" t="str">
        <f t="shared" si="852"/>
        <v/>
      </c>
      <c r="UZ287" s="1" t="str">
        <f t="shared" si="852"/>
        <v/>
      </c>
      <c r="VA287" s="1" t="str">
        <f t="shared" si="852"/>
        <v/>
      </c>
      <c r="VB287" s="1" t="str">
        <f t="shared" si="852"/>
        <v/>
      </c>
      <c r="VC287" s="1" t="str">
        <f t="shared" si="852"/>
        <v/>
      </c>
      <c r="VD287" s="1" t="str">
        <f t="shared" si="852"/>
        <v/>
      </c>
      <c r="VE287" s="1" t="str">
        <f t="shared" si="852"/>
        <v/>
      </c>
      <c r="VF287" s="1" t="str">
        <f t="shared" si="852"/>
        <v/>
      </c>
      <c r="VG287" s="1" t="str">
        <f t="shared" si="852"/>
        <v/>
      </c>
      <c r="VH287" s="1" t="str">
        <f t="shared" si="852"/>
        <v/>
      </c>
      <c r="VI287" s="1" t="str">
        <f t="shared" si="852"/>
        <v/>
      </c>
      <c r="VJ287" s="1" t="str">
        <f t="shared" si="852"/>
        <v/>
      </c>
      <c r="VK287" s="1" t="str">
        <f t="shared" si="852"/>
        <v/>
      </c>
      <c r="VL287" s="1" t="str">
        <f t="shared" si="852"/>
        <v/>
      </c>
      <c r="VM287" s="1" t="str">
        <f t="shared" si="852"/>
        <v/>
      </c>
      <c r="VN287" s="1" t="str">
        <f t="shared" si="852"/>
        <v/>
      </c>
      <c r="VO287" s="1" t="str">
        <f t="shared" si="852"/>
        <v/>
      </c>
      <c r="VP287" s="1" t="str">
        <f t="shared" si="852"/>
        <v/>
      </c>
      <c r="VQ287" s="1" t="str">
        <f t="shared" si="852"/>
        <v/>
      </c>
      <c r="VR287" s="1" t="str">
        <f t="shared" si="852"/>
        <v/>
      </c>
      <c r="VS287" s="1" t="str">
        <f t="shared" si="852"/>
        <v/>
      </c>
      <c r="VT287" s="1" t="str">
        <f t="shared" si="852"/>
        <v/>
      </c>
      <c r="VU287" s="1" t="str">
        <f t="shared" si="852"/>
        <v/>
      </c>
      <c r="VV287" s="1" t="str">
        <f t="shared" si="852"/>
        <v/>
      </c>
      <c r="VW287" s="1" t="str">
        <f t="shared" si="852"/>
        <v/>
      </c>
      <c r="VX287" s="1" t="str">
        <f t="shared" si="852"/>
        <v/>
      </c>
      <c r="VY287" s="1" t="str">
        <f t="shared" si="852"/>
        <v/>
      </c>
      <c r="VZ287" s="1" t="str">
        <f t="shared" si="852"/>
        <v/>
      </c>
      <c r="WA287" s="1" t="str">
        <f t="shared" si="852"/>
        <v/>
      </c>
      <c r="WB287" s="1" t="str">
        <f t="shared" ref="WB287:YM290" si="861">IF(IF($B287&gt;WB$2,1/(1+EXP(-$B$10*(SUM($B$2*(1-(YEAR($B287)-YEAR(WB$2))/173),IF(OR(IF($L287&lt;&gt;".",$L287 = WB$23,FALSE),OR(IF($L287&lt;&gt;".",$L287 = WB$26,FALSE),IF($L287&lt;&gt;".",$L287 = WB$29,FALSE))),$B$4,0),IF(OR(IF($M287&lt;&gt;".",$M287 = WB$24,FALSE),OR(IF($M287&lt;&gt;".",$M287 = WB$27,FALSE),IF($M287&lt;&gt;".",$M287 = WB$30,FALSE))),$B$5,0),IF(OR(IF($N287&lt;&gt;".",$N287 = WB$25,FALSE),OR(IF($N287&lt;&gt;".",$N287 = WB$28,FALSE),IF($N287&lt;&gt;".",$N287 = WB$31,FALSE))),$B$6,0),$B$7*SUM(IF(AND($D287 =WB$4,$D287&lt;&gt;9999),$B$22,IF(OR($D287 = 1,$D287 =2),-$B$22,0)),IF(AND($E287 =WB$5,$E287&lt;&gt;9999),$B$21,IF(OR($E287 = 1,$E287 =2),-$B$21,0)),IF(AND($F287 =WB$6,$F287&lt;&gt;9999),$B$20,IF(OR($F287 = 1,$F287 =2),-$B$20,0)),IF(AND($G287 =WB$8,$G287&lt;&gt;9999),$B$27,IF(OR($G287 = 1,$G287 =2),-$B$27,0)),IF(AND($H287 =WB$9,$H287&lt;&gt;9999),$B$23,IF(OR($H287 = 1,$H287 =2),-$B$23,0)),IF(AND($I287 =WB$10,$I287&lt;&gt;9999),$B$25,IF(OR($I287 = 1,$I287 =2),-$B$25,0)),IF(AND($J287 =WB$19,$J287&lt;&gt;9999),$B$24,IF(OR($J287 = 1,$J287 =2),-$B$24,0)),IF(AND($K287 =WB$20,$K287&lt;&gt;9999),$B$26,IF(OR($K287 = 1,$K287 =2),-$B$26,0))),IF($O287=WB$32,$B$3,0))-$B$11))),"")&gt;0,IF($B287&gt;WB$2,1/(1+EXP(-$B$10*(SUM($B$2*(1-(YEAR($B287)-YEAR(WB$2))/173),IF(OR(IF($L287&lt;&gt;".",$L287 = WB$23,FALSE),OR(IF($L287&lt;&gt;".",$L287 = WB$26,FALSE),IF($L287&lt;&gt;".",$L287 = WB$29,FALSE))),$B$4,0),IF(OR(IF($M287&lt;&gt;".",$M287 = WB$24,FALSE),OR(IF($M287&lt;&gt;".",$M287 = WB$27,FALSE),IF($M287&lt;&gt;".",$M287 = WB$30,FALSE))),$B$5,0),IF(OR(IF($N287&lt;&gt;".",$N287 = WB$25,FALSE),OR(IF($N287&lt;&gt;".",$N287 = WB$28,FALSE),IF($N287&lt;&gt;".",$N287 = WB$31,FALSE))),$B$6,0),$B$7*SUM(IF(AND($D287 =WB$4,$D287&lt;&gt;9999),$B$22,IF(OR($D287 = 1,$D287 =2),-$B$22,0)),IF(AND($E287 =WB$5,$E287&lt;&gt;9999),$B$21,IF(OR($E287 = 1,$E287 =2),-$B$21,0)),IF(AND($F287 =WB$6,$F287&lt;&gt;9999),$B$20,IF(OR($F287 = 1,$F287 =2),-$B$20,0)),IF(AND($G287 =WB$8,$G287&lt;&gt;9999),$B$27,IF(OR($G287 = 1,$G287 =2),-$B$27,0)),IF(AND($H287 =WB$9,$H287&lt;&gt;9999),$B$23,IF(OR($H287 = 1,$H287 =2),-$B$23,0)),IF(AND($I287 =WB$10,$I287&lt;&gt;9999),$B$25,IF(OR($I287 = 1,$I287 =2),-$B$25,0)),IF(AND($J287 =WB$19,$J287&lt;&gt;9999),$B$24,IF(OR($J287 = 1,$J287 =2),-$B$24,0)),IF(AND($K287 =WB$20,$K287&lt;&gt;9999),$B$26,IF(OR($K287 = 1,$K287 =2),-$B$26,0))),IF($O287=WB$32,$B$3,0))-$B$11))),""),"")</f>
        <v/>
      </c>
      <c r="WC287" s="1" t="str">
        <f t="shared" si="861"/>
        <v/>
      </c>
      <c r="WD287" s="1" t="str">
        <f t="shared" si="861"/>
        <v/>
      </c>
      <c r="WE287" s="1" t="str">
        <f t="shared" si="861"/>
        <v/>
      </c>
      <c r="WF287" s="1" t="str">
        <f t="shared" si="861"/>
        <v/>
      </c>
      <c r="WG287" s="1" t="str">
        <f t="shared" si="861"/>
        <v/>
      </c>
      <c r="WH287" s="1" t="str">
        <f t="shared" si="861"/>
        <v/>
      </c>
      <c r="WI287" s="1" t="str">
        <f t="shared" si="861"/>
        <v/>
      </c>
      <c r="WJ287" s="1" t="str">
        <f t="shared" si="861"/>
        <v/>
      </c>
      <c r="WK287" s="1" t="str">
        <f t="shared" si="861"/>
        <v/>
      </c>
      <c r="WL287" s="1" t="str">
        <f t="shared" si="861"/>
        <v/>
      </c>
      <c r="WM287" s="1" t="str">
        <f t="shared" si="861"/>
        <v/>
      </c>
      <c r="WN287" s="1" t="str">
        <f t="shared" si="861"/>
        <v/>
      </c>
      <c r="WO287" s="1" t="str">
        <f t="shared" si="861"/>
        <v/>
      </c>
      <c r="WP287" s="1" t="str">
        <f t="shared" si="861"/>
        <v/>
      </c>
      <c r="WQ287" s="1" t="str">
        <f t="shared" si="861"/>
        <v/>
      </c>
      <c r="WR287" s="1" t="str">
        <f t="shared" si="861"/>
        <v/>
      </c>
      <c r="WS287" s="1" t="str">
        <f t="shared" si="861"/>
        <v/>
      </c>
      <c r="WT287" s="1" t="str">
        <f t="shared" si="861"/>
        <v/>
      </c>
      <c r="WU287" s="1" t="str">
        <f t="shared" si="861"/>
        <v/>
      </c>
      <c r="WV287" s="1" t="str">
        <f t="shared" si="861"/>
        <v/>
      </c>
      <c r="WW287" s="1" t="str">
        <f t="shared" si="861"/>
        <v/>
      </c>
      <c r="WX287" s="1" t="str">
        <f t="shared" si="861"/>
        <v/>
      </c>
      <c r="WY287" s="1" t="str">
        <f t="shared" si="861"/>
        <v/>
      </c>
      <c r="WZ287" s="1" t="str">
        <f t="shared" si="861"/>
        <v/>
      </c>
      <c r="XA287" s="1" t="str">
        <f t="shared" si="861"/>
        <v/>
      </c>
      <c r="XB287" s="1" t="str">
        <f t="shared" si="861"/>
        <v/>
      </c>
      <c r="XC287" s="1" t="str">
        <f t="shared" si="861"/>
        <v/>
      </c>
      <c r="XD287" s="1" t="str">
        <f t="shared" si="861"/>
        <v/>
      </c>
      <c r="XE287" s="1" t="str">
        <f t="shared" si="861"/>
        <v/>
      </c>
      <c r="XF287" s="1" t="str">
        <f t="shared" si="861"/>
        <v/>
      </c>
      <c r="XG287" s="1" t="str">
        <f t="shared" si="861"/>
        <v/>
      </c>
      <c r="XH287" s="1" t="str">
        <f t="shared" si="861"/>
        <v/>
      </c>
      <c r="XI287" s="1" t="str">
        <f t="shared" si="861"/>
        <v/>
      </c>
      <c r="XJ287" s="1" t="str">
        <f t="shared" si="861"/>
        <v/>
      </c>
      <c r="XK287" s="1" t="str">
        <f t="shared" si="861"/>
        <v/>
      </c>
      <c r="XL287" s="1" t="str">
        <f t="shared" si="861"/>
        <v/>
      </c>
      <c r="XM287" s="1" t="str">
        <f t="shared" si="861"/>
        <v/>
      </c>
      <c r="XN287" s="1" t="str">
        <f t="shared" si="861"/>
        <v/>
      </c>
      <c r="XO287" s="1" t="str">
        <f t="shared" si="861"/>
        <v/>
      </c>
      <c r="XP287" s="1" t="str">
        <f t="shared" si="861"/>
        <v/>
      </c>
      <c r="XQ287" s="1" t="str">
        <f t="shared" si="861"/>
        <v/>
      </c>
      <c r="XR287" s="1" t="str">
        <f t="shared" si="861"/>
        <v/>
      </c>
      <c r="XS287" s="1" t="str">
        <f t="shared" si="861"/>
        <v/>
      </c>
      <c r="XT287" s="1" t="str">
        <f t="shared" si="861"/>
        <v/>
      </c>
      <c r="XU287" s="1" t="str">
        <f t="shared" si="861"/>
        <v/>
      </c>
      <c r="XV287" s="1" t="str">
        <f t="shared" si="861"/>
        <v/>
      </c>
      <c r="XW287" s="1" t="str">
        <f t="shared" si="861"/>
        <v/>
      </c>
      <c r="XX287" s="1" t="str">
        <f t="shared" si="861"/>
        <v/>
      </c>
      <c r="XY287" s="1" t="str">
        <f t="shared" si="861"/>
        <v/>
      </c>
      <c r="XZ287" s="1" t="str">
        <f t="shared" si="861"/>
        <v/>
      </c>
      <c r="YA287" s="1" t="str">
        <f t="shared" si="861"/>
        <v/>
      </c>
      <c r="YB287" s="1" t="str">
        <f t="shared" si="861"/>
        <v/>
      </c>
      <c r="YC287" s="1" t="str">
        <f t="shared" si="861"/>
        <v/>
      </c>
      <c r="YD287" s="1" t="str">
        <f t="shared" si="861"/>
        <v/>
      </c>
      <c r="YE287" s="1" t="str">
        <f t="shared" si="861"/>
        <v/>
      </c>
      <c r="YF287" s="1" t="str">
        <f t="shared" si="861"/>
        <v/>
      </c>
      <c r="YG287" s="1" t="str">
        <f t="shared" si="861"/>
        <v/>
      </c>
      <c r="YH287" s="1" t="str">
        <f t="shared" si="861"/>
        <v/>
      </c>
      <c r="YI287" s="1" t="str">
        <f t="shared" si="861"/>
        <v/>
      </c>
      <c r="YJ287" s="1" t="str">
        <f t="shared" si="861"/>
        <v/>
      </c>
      <c r="YK287" s="1" t="str">
        <f t="shared" si="861"/>
        <v/>
      </c>
      <c r="YL287" s="1" t="str">
        <f t="shared" si="861"/>
        <v/>
      </c>
      <c r="YM287" s="1" t="str">
        <f t="shared" si="861"/>
        <v/>
      </c>
      <c r="YN287" s="1" t="str">
        <f t="shared" ref="YN287:ZQ293" si="862">IF(IF($B287&gt;YN$2,1/(1+EXP(-$B$10*(SUM($B$2*(1-(YEAR($B287)-YEAR(YN$2))/173),IF(OR(IF($L287&lt;&gt;".",$L287 = YN$23,FALSE),OR(IF($L287&lt;&gt;".",$L287 = YN$26,FALSE),IF($L287&lt;&gt;".",$L287 = YN$29,FALSE))),$B$4,0),IF(OR(IF($M287&lt;&gt;".",$M287 = YN$24,FALSE),OR(IF($M287&lt;&gt;".",$M287 = YN$27,FALSE),IF($M287&lt;&gt;".",$M287 = YN$30,FALSE))),$B$5,0),IF(OR(IF($N287&lt;&gt;".",$N287 = YN$25,FALSE),OR(IF($N287&lt;&gt;".",$N287 = YN$28,FALSE),IF($N287&lt;&gt;".",$N287 = YN$31,FALSE))),$B$6,0),$B$7*SUM(IF(AND($D287 =YN$4,$D287&lt;&gt;9999),$B$22,IF(OR($D287 = 1,$D287 =2),-$B$22,0)),IF(AND($E287 =YN$5,$E287&lt;&gt;9999),$B$21,IF(OR($E287 = 1,$E287 =2),-$B$21,0)),IF(AND($F287 =YN$6,$F287&lt;&gt;9999),$B$20,IF(OR($F287 = 1,$F287 =2),-$B$20,0)),IF(AND($G287 =YN$8,$G287&lt;&gt;9999),$B$27,IF(OR($G287 = 1,$G287 =2),-$B$27,0)),IF(AND($H287 =YN$9,$H287&lt;&gt;9999),$B$23,IF(OR($H287 = 1,$H287 =2),-$B$23,0)),IF(AND($I287 =YN$10,$I287&lt;&gt;9999),$B$25,IF(OR($I287 = 1,$I287 =2),-$B$25,0)),IF(AND($J287 =YN$19,$J287&lt;&gt;9999),$B$24,IF(OR($J287 = 1,$J287 =2),-$B$24,0)),IF(AND($K287 =YN$20,$K287&lt;&gt;9999),$B$26,IF(OR($K287 = 1,$K287 =2),-$B$26,0))),IF($O287=YN$32,$B$3,0))-$B$11))),"")&gt;0,IF($B287&gt;YN$2,1/(1+EXP(-$B$10*(SUM($B$2*(1-(YEAR($B287)-YEAR(YN$2))/173),IF(OR(IF($L287&lt;&gt;".",$L287 = YN$23,FALSE),OR(IF($L287&lt;&gt;".",$L287 = YN$26,FALSE),IF($L287&lt;&gt;".",$L287 = YN$29,FALSE))),$B$4,0),IF(OR(IF($M287&lt;&gt;".",$M287 = YN$24,FALSE),OR(IF($M287&lt;&gt;".",$M287 = YN$27,FALSE),IF($M287&lt;&gt;".",$M287 = YN$30,FALSE))),$B$5,0),IF(OR(IF($N287&lt;&gt;".",$N287 = YN$25,FALSE),OR(IF($N287&lt;&gt;".",$N287 = YN$28,FALSE),IF($N287&lt;&gt;".",$N287 = YN$31,FALSE))),$B$6,0),$B$7*SUM(IF(AND($D287 =YN$4,$D287&lt;&gt;9999),$B$22,IF(OR($D287 = 1,$D287 =2),-$B$22,0)),IF(AND($E287 =YN$5,$E287&lt;&gt;9999),$B$21,IF(OR($E287 = 1,$E287 =2),-$B$21,0)),IF(AND($F287 =YN$6,$F287&lt;&gt;9999),$B$20,IF(OR($F287 = 1,$F287 =2),-$B$20,0)),IF(AND($G287 =YN$8,$G287&lt;&gt;9999),$B$27,IF(OR($G287 = 1,$G287 =2),-$B$27,0)),IF(AND($H287 =YN$9,$H287&lt;&gt;9999),$B$23,IF(OR($H287 = 1,$H287 =2),-$B$23,0)),IF(AND($I287 =YN$10,$I287&lt;&gt;9999),$B$25,IF(OR($I287 = 1,$I287 =2),-$B$25,0)),IF(AND($J287 =YN$19,$J287&lt;&gt;9999),$B$24,IF(OR($J287 = 1,$J287 =2),-$B$24,0)),IF(AND($K287 =YN$20,$K287&lt;&gt;9999),$B$26,IF(OR($K287 = 1,$K287 =2),-$B$26,0))),IF($O287=YN$32,$B$3,0))-$B$11))),""),"")</f>
        <v/>
      </c>
      <c r="YO287" s="1" t="str">
        <f t="shared" si="862"/>
        <v/>
      </c>
      <c r="YP287" s="1" t="str">
        <f t="shared" si="862"/>
        <v/>
      </c>
      <c r="YQ287" s="1" t="str">
        <f t="shared" si="862"/>
        <v/>
      </c>
      <c r="YR287" s="1" t="str">
        <f t="shared" si="862"/>
        <v/>
      </c>
      <c r="YS287" s="1" t="str">
        <f t="shared" si="862"/>
        <v/>
      </c>
      <c r="YT287" s="1" t="str">
        <f t="shared" si="862"/>
        <v/>
      </c>
      <c r="YU287" s="1" t="str">
        <f t="shared" si="862"/>
        <v/>
      </c>
      <c r="YV287" s="1" t="str">
        <f t="shared" si="862"/>
        <v/>
      </c>
      <c r="YW287" s="1" t="str">
        <f t="shared" si="862"/>
        <v/>
      </c>
      <c r="YX287" s="1" t="str">
        <f t="shared" si="862"/>
        <v/>
      </c>
      <c r="YY287" s="1" t="str">
        <f t="shared" si="862"/>
        <v/>
      </c>
      <c r="YZ287" s="1" t="str">
        <f t="shared" si="862"/>
        <v/>
      </c>
      <c r="ZA287" s="1" t="str">
        <f t="shared" si="862"/>
        <v/>
      </c>
      <c r="ZB287" s="1" t="str">
        <f t="shared" si="862"/>
        <v/>
      </c>
      <c r="ZC287" s="1" t="str">
        <f t="shared" si="862"/>
        <v/>
      </c>
      <c r="ZD287" s="1" t="str">
        <f t="shared" si="862"/>
        <v/>
      </c>
      <c r="ZE287" s="1" t="str">
        <f t="shared" si="862"/>
        <v/>
      </c>
      <c r="ZF287" s="1" t="str">
        <f t="shared" si="862"/>
        <v/>
      </c>
      <c r="ZG287" s="1" t="str">
        <f t="shared" si="862"/>
        <v/>
      </c>
      <c r="ZH287" s="1" t="str">
        <f t="shared" si="862"/>
        <v/>
      </c>
      <c r="ZI287" s="1" t="str">
        <f t="shared" si="862"/>
        <v/>
      </c>
      <c r="ZJ287" s="1" t="str">
        <f t="shared" si="862"/>
        <v/>
      </c>
      <c r="ZK287" s="1" t="str">
        <f t="shared" si="862"/>
        <v/>
      </c>
      <c r="ZL287" s="1" t="str">
        <f t="shared" si="862"/>
        <v/>
      </c>
      <c r="ZM287" s="1" t="str">
        <f t="shared" si="862"/>
        <v/>
      </c>
      <c r="ZN287" s="1" t="str">
        <f t="shared" si="862"/>
        <v/>
      </c>
      <c r="ZO287" s="1" t="str">
        <f t="shared" si="862"/>
        <v/>
      </c>
      <c r="ZP287" s="1" t="str">
        <f t="shared" si="862"/>
        <v/>
      </c>
      <c r="ZQ287" s="1" t="str">
        <f t="shared" si="862"/>
        <v/>
      </c>
      <c r="ZR287" s="1" t="str">
        <f t="shared" si="847"/>
        <v/>
      </c>
      <c r="ZS287" s="1" t="str">
        <f t="shared" si="847"/>
        <v/>
      </c>
      <c r="ZT287" s="1" t="str">
        <f t="shared" si="847"/>
        <v/>
      </c>
      <c r="ZU287" s="1" t="str">
        <f t="shared" si="847"/>
        <v/>
      </c>
      <c r="ZV287" s="1" t="str">
        <f t="shared" si="847"/>
        <v/>
      </c>
      <c r="ZW287" s="1" t="str">
        <f t="shared" si="847"/>
        <v/>
      </c>
      <c r="ZX287" s="1" t="str">
        <f t="shared" si="847"/>
        <v/>
      </c>
      <c r="ZY287" s="1" t="str">
        <f t="shared" si="847"/>
        <v/>
      </c>
      <c r="ZZ287" s="1" t="str">
        <f t="shared" si="847"/>
        <v/>
      </c>
      <c r="AAA287" s="1" t="str">
        <f t="shared" si="847"/>
        <v/>
      </c>
    </row>
    <row r="288" spans="1:703" x14ac:dyDescent="0.25">
      <c r="A288" s="9">
        <v>246</v>
      </c>
      <c r="B288" s="8">
        <v>27455</v>
      </c>
      <c r="C288" s="7" t="s">
        <v>119</v>
      </c>
      <c r="D288" s="7">
        <v>1</v>
      </c>
      <c r="E288" s="7">
        <v>1</v>
      </c>
      <c r="F288" s="7">
        <v>1</v>
      </c>
      <c r="G288" s="7">
        <v>1</v>
      </c>
      <c r="H288" s="7">
        <v>9999</v>
      </c>
      <c r="I288" s="7">
        <v>9999</v>
      </c>
      <c r="J288" s="7">
        <v>1</v>
      </c>
      <c r="K288" s="7">
        <v>9999</v>
      </c>
      <c r="L288" s="7">
        <v>4</v>
      </c>
      <c r="M288" s="7">
        <v>4.0999999999999996</v>
      </c>
      <c r="N288" s="7">
        <v>4.1100000000000003</v>
      </c>
      <c r="O288" s="7">
        <v>1</v>
      </c>
      <c r="P288" s="5">
        <v>52.765974</v>
      </c>
      <c r="Q288" s="5">
        <f t="shared" si="661"/>
        <v>68.56088397993004</v>
      </c>
      <c r="R288" s="5">
        <f t="shared" si="662"/>
        <v>15.79490997993004</v>
      </c>
      <c r="S288" s="6">
        <f t="shared" si="663"/>
        <v>1.215466543873232E-8</v>
      </c>
      <c r="T288" s="5" t="e">
        <f>SQRT(SUMPRODUCT(AB288:ZT288,#REF!:#REF!)/SUM(AB288:ZT288))/((COUNTIF(AB288:ZT288,"&gt;0")-1)/COUNTIF(AB288:ZT288,"&gt;0"))</f>
        <v>#REF!</v>
      </c>
      <c r="U288" s="4" t="e">
        <f t="shared" si="664"/>
        <v>#REF!</v>
      </c>
      <c r="V288" s="4" t="e">
        <f t="shared" si="665"/>
        <v>#REF!</v>
      </c>
      <c r="W288" s="4" t="e">
        <f t="shared" si="666"/>
        <v>#REF!</v>
      </c>
      <c r="X288" s="4">
        <f t="shared" si="667"/>
        <v>1</v>
      </c>
      <c r="Y288" s="3">
        <f t="shared" si="668"/>
        <v>0.18726647194486867</v>
      </c>
      <c r="Z288" s="3">
        <f t="shared" si="672"/>
        <v>0.18726647194486867</v>
      </c>
      <c r="AB288" s="1">
        <f t="shared" si="676"/>
        <v>7.3829355182787099E-22</v>
      </c>
      <c r="AC288" s="1">
        <f t="shared" si="856"/>
        <v>7.3829355182787099E-22</v>
      </c>
      <c r="AD288" s="1">
        <f t="shared" si="856"/>
        <v>7.3829355182787099E-22</v>
      </c>
      <c r="AE288" s="1">
        <f t="shared" si="856"/>
        <v>7.3829355182787099E-22</v>
      </c>
      <c r="AF288" s="1">
        <f t="shared" si="856"/>
        <v>7.3829355182787099E-22</v>
      </c>
      <c r="AG288" s="1">
        <f t="shared" si="856"/>
        <v>7.3829355182787099E-22</v>
      </c>
      <c r="AH288" s="1">
        <f t="shared" si="856"/>
        <v>7.3829355182787099E-22</v>
      </c>
      <c r="AI288" s="1">
        <f t="shared" si="856"/>
        <v>7.3829355182787099E-22</v>
      </c>
      <c r="AJ288" s="1">
        <f t="shared" si="856"/>
        <v>7.3829355182787099E-22</v>
      </c>
      <c r="AK288" s="1">
        <f t="shared" si="856"/>
        <v>7.3829355182787099E-22</v>
      </c>
      <c r="AL288" s="1">
        <f t="shared" si="856"/>
        <v>7.3829355182787099E-22</v>
      </c>
      <c r="AM288" s="1">
        <f t="shared" si="856"/>
        <v>7.3829355182787099E-22</v>
      </c>
      <c r="AN288" s="1">
        <f t="shared" si="856"/>
        <v>1.4152155528019293E-22</v>
      </c>
      <c r="AO288" s="1">
        <f t="shared" si="856"/>
        <v>1.4152155528019293E-22</v>
      </c>
      <c r="AP288" s="1">
        <f t="shared" si="856"/>
        <v>1.4152155528019293E-22</v>
      </c>
      <c r="AQ288" s="1">
        <f t="shared" si="856"/>
        <v>1.4152155528019293E-22</v>
      </c>
      <c r="AR288" s="1">
        <f t="shared" si="856"/>
        <v>1.4152155528019293E-22</v>
      </c>
      <c r="AS288" s="1">
        <f t="shared" si="856"/>
        <v>1.4152155528019293E-22</v>
      </c>
      <c r="AT288" s="1">
        <f t="shared" si="856"/>
        <v>1.4152155528019293E-22</v>
      </c>
      <c r="AU288" s="1">
        <f t="shared" si="856"/>
        <v>1.4152155528019293E-22</v>
      </c>
      <c r="AV288" s="1">
        <f t="shared" si="856"/>
        <v>7.3829355182787099E-22</v>
      </c>
      <c r="AW288" s="1">
        <f t="shared" si="856"/>
        <v>7.3829355182787099E-22</v>
      </c>
      <c r="AX288" s="1">
        <f t="shared" si="856"/>
        <v>7.3829355182787099E-22</v>
      </c>
      <c r="AY288" s="1">
        <f t="shared" si="856"/>
        <v>1.4152155528019293E-22</v>
      </c>
      <c r="AZ288" s="1">
        <f t="shared" si="856"/>
        <v>1.4152155528019293E-22</v>
      </c>
      <c r="BA288" s="1">
        <f t="shared" si="856"/>
        <v>1.4152155528019293E-22</v>
      </c>
      <c r="BB288" s="1">
        <f t="shared" si="856"/>
        <v>1.4152155528019293E-22</v>
      </c>
      <c r="BC288" s="1">
        <f t="shared" si="856"/>
        <v>1.4152155528019293E-22</v>
      </c>
      <c r="BD288" s="1">
        <f t="shared" si="856"/>
        <v>1.4152155528019293E-22</v>
      </c>
      <c r="BE288" s="1">
        <f t="shared" si="856"/>
        <v>7.3829355182787099E-22</v>
      </c>
      <c r="BF288" s="1">
        <f t="shared" si="856"/>
        <v>1.4152155528019293E-22</v>
      </c>
      <c r="BG288" s="1">
        <f t="shared" si="856"/>
        <v>7.3829355182787099E-22</v>
      </c>
      <c r="BH288" s="1">
        <f t="shared" si="856"/>
        <v>1.4152155528019293E-22</v>
      </c>
      <c r="BI288" s="1">
        <f t="shared" si="856"/>
        <v>7.3829355182787099E-22</v>
      </c>
      <c r="BJ288" s="1">
        <f t="shared" si="856"/>
        <v>1.4152155528019293E-22</v>
      </c>
      <c r="BK288" s="1">
        <f t="shared" si="856"/>
        <v>6.5053584517053528E-20</v>
      </c>
      <c r="BL288" s="1">
        <f t="shared" si="856"/>
        <v>6.5053584517053528E-20</v>
      </c>
      <c r="BM288" s="1">
        <f t="shared" si="856"/>
        <v>1.4152155528019293E-22</v>
      </c>
      <c r="BN288" s="1">
        <f t="shared" si="856"/>
        <v>1.4152155528019293E-22</v>
      </c>
      <c r="BO288" s="1">
        <f t="shared" si="856"/>
        <v>1.4152155528019293E-22</v>
      </c>
      <c r="BP288" s="1">
        <f t="shared" si="856"/>
        <v>3.6432891955655923E-18</v>
      </c>
      <c r="BQ288" s="1">
        <f t="shared" si="856"/>
        <v>1.2469951057559012E-20</v>
      </c>
      <c r="BR288" s="1">
        <f t="shared" si="856"/>
        <v>1.4152155528019293E-22</v>
      </c>
      <c r="BS288" s="1">
        <f t="shared" si="856"/>
        <v>7.9258346349355414E-21</v>
      </c>
      <c r="BT288" s="1">
        <f t="shared" si="856"/>
        <v>3.6432891955655923E-18</v>
      </c>
      <c r="BU288" s="1">
        <f t="shared" si="856"/>
        <v>4.1347712666395868E-20</v>
      </c>
      <c r="BV288" s="1">
        <f t="shared" si="856"/>
        <v>7.9258346349355414E-21</v>
      </c>
      <c r="BW288" s="1">
        <f t="shared" si="856"/>
        <v>6.9837255386483376E-19</v>
      </c>
      <c r="BX288" s="1">
        <f t="shared" si="856"/>
        <v>7.9258346349355414E-21</v>
      </c>
      <c r="BY288" s="1">
        <f t="shared" si="856"/>
        <v>6.9837255386483376E-19</v>
      </c>
      <c r="BZ288" s="1">
        <f t="shared" si="856"/>
        <v>3.6432891955655923E-18</v>
      </c>
      <c r="CA288" s="1">
        <f t="shared" si="856"/>
        <v>4.1347712666395868E-20</v>
      </c>
      <c r="CB288" s="1">
        <f t="shared" si="856"/>
        <v>6.9837255386483376E-19</v>
      </c>
      <c r="CC288" s="1">
        <f t="shared" si="856"/>
        <v>3.6432891955655923E-18</v>
      </c>
      <c r="CD288" s="1">
        <f t="shared" si="856"/>
        <v>3.6432891955655923E-18</v>
      </c>
      <c r="CE288" s="1">
        <f t="shared" si="856"/>
        <v>6.9837255386483376E-19</v>
      </c>
      <c r="CF288" s="1">
        <f t="shared" si="856"/>
        <v>1.2469951057559012E-20</v>
      </c>
      <c r="CG288" s="1">
        <f t="shared" si="856"/>
        <v>1.2469951057559012E-20</v>
      </c>
      <c r="CH288" s="1">
        <f t="shared" si="856"/>
        <v>3.6432891955655923E-18</v>
      </c>
      <c r="CI288" s="1">
        <f t="shared" si="856"/>
        <v>7.9258346349355414E-21</v>
      </c>
      <c r="CJ288" s="1">
        <f t="shared" si="856"/>
        <v>7.9258346349355414E-21</v>
      </c>
      <c r="CK288" s="1">
        <f t="shared" si="856"/>
        <v>1.4152155528019293E-22</v>
      </c>
      <c r="CL288" s="1">
        <f t="shared" si="856"/>
        <v>4.1347712666395868E-20</v>
      </c>
      <c r="CM288" s="1">
        <f t="shared" si="856"/>
        <v>4.1347712666395868E-20</v>
      </c>
      <c r="CN288" s="1">
        <f t="shared" si="856"/>
        <v>8.6864679369742716E-21</v>
      </c>
      <c r="CO288" s="1">
        <f t="shared" si="853"/>
        <v>9.5200983486954589E-21</v>
      </c>
      <c r="CP288" s="1">
        <f t="shared" si="853"/>
        <v>4.7961006425483173E-18</v>
      </c>
      <c r="CQ288" s="1">
        <f t="shared" si="853"/>
        <v>1.6415699404949449E-20</v>
      </c>
      <c r="CR288" s="1">
        <f t="shared" si="853"/>
        <v>9.1935195767769316E-19</v>
      </c>
      <c r="CS288" s="1">
        <f t="shared" si="853"/>
        <v>1.9717680218672662E-20</v>
      </c>
      <c r="CT288" s="1">
        <f t="shared" si="853"/>
        <v>2.7702865647530053E-17</v>
      </c>
      <c r="CU288" s="1">
        <f t="shared" si="853"/>
        <v>1.5839059580569896E-16</v>
      </c>
      <c r="CV288" s="1">
        <f t="shared" si="853"/>
        <v>1.7359116047160059E-16</v>
      </c>
      <c r="CW288" s="1">
        <f t="shared" si="853"/>
        <v>1.9025050597601679E-16</v>
      </c>
      <c r="CX288" s="1">
        <f t="shared" si="853"/>
        <v>2.2851896503080344E-16</v>
      </c>
      <c r="CY288" s="1">
        <f t="shared" si="853"/>
        <v>4.10432299622578E-20</v>
      </c>
      <c r="CZ288" s="1">
        <f t="shared" si="853"/>
        <v>8.5721855996035393E-19</v>
      </c>
      <c r="DA288" s="1">
        <f t="shared" si="853"/>
        <v>3.1151324742014104E-18</v>
      </c>
      <c r="DB288" s="1">
        <f t="shared" si="853"/>
        <v>2.7448503808621605E-16</v>
      </c>
      <c r="DC288" s="1">
        <f t="shared" si="853"/>
        <v>3.1151324742014104E-18</v>
      </c>
      <c r="DD288" s="1">
        <f t="shared" si="853"/>
        <v>2.760961643017638E-18</v>
      </c>
      <c r="DE288" s="1">
        <f t="shared" si="853"/>
        <v>4.9298982856206947E-20</v>
      </c>
      <c r="DF288" s="1">
        <f t="shared" si="853"/>
        <v>5.5949447558679477E-22</v>
      </c>
      <c r="DG288" s="1">
        <f t="shared" si="853"/>
        <v>3.1415826957324593E-15</v>
      </c>
      <c r="DH288" s="1">
        <f t="shared" si="853"/>
        <v>5.7664749239027871E-17</v>
      </c>
      <c r="DI288" s="1">
        <f t="shared" si="853"/>
        <v>1.0383887384223079E-15</v>
      </c>
      <c r="DJ288" s="1">
        <f t="shared" si="853"/>
        <v>5.4030149962795905E-20</v>
      </c>
      <c r="DK288" s="1">
        <f t="shared" si="853"/>
        <v>1.6485293192428179E-16</v>
      </c>
      <c r="DL288" s="1">
        <f t="shared" si="853"/>
        <v>1.6485293192428179E-16</v>
      </c>
      <c r="DM288" s="1">
        <f t="shared" si="853"/>
        <v>6.7203552414027824E-22</v>
      </c>
      <c r="DN288" s="1">
        <f t="shared" si="853"/>
        <v>6.1839503294759957E-19</v>
      </c>
      <c r="DO288" s="1">
        <f t="shared" si="853"/>
        <v>5.921536177565673E-20</v>
      </c>
      <c r="DP288" s="1">
        <f t="shared" si="853"/>
        <v>7.233332705787104E-16</v>
      </c>
      <c r="DQ288" s="1">
        <f t="shared" si="853"/>
        <v>5.921536177565673E-20</v>
      </c>
      <c r="DR288" s="1">
        <f t="shared" si="853"/>
        <v>7.3653000621804466E-22</v>
      </c>
      <c r="DS288" s="1">
        <f t="shared" si="853"/>
        <v>6.7774169831985106E-19</v>
      </c>
      <c r="DT288" s="1">
        <f t="shared" si="853"/>
        <v>6.4898192446928458E-20</v>
      </c>
      <c r="DU288" s="1">
        <f t="shared" si="853"/>
        <v>3.6440581144555345E-13</v>
      </c>
      <c r="DV288" s="1">
        <f t="shared" si="853"/>
        <v>3.1733037457714878E-14</v>
      </c>
      <c r="DW288" s="1">
        <f t="shared" si="853"/>
        <v>1.3644552555806456E-19</v>
      </c>
      <c r="DX288" s="1">
        <f t="shared" si="853"/>
        <v>4.9675193342012847E-15</v>
      </c>
      <c r="DY288" s="1">
        <f t="shared" si="853"/>
        <v>7.6614679984719352E-13</v>
      </c>
      <c r="DZ288" s="1">
        <f t="shared" si="853"/>
        <v>2.2968355515581592E-14</v>
      </c>
      <c r="EA288" s="1">
        <f t="shared" si="853"/>
        <v>9.3876250704180205E-15</v>
      </c>
      <c r="EB288" s="1">
        <f t="shared" si="853"/>
        <v>1.1437457977954249E-15</v>
      </c>
      <c r="EC288" s="1">
        <f t="shared" si="853"/>
        <v>5.7620412676378117E-13</v>
      </c>
      <c r="ED288" s="1">
        <f t="shared" si="853"/>
        <v>1.0716556958922694E-18</v>
      </c>
      <c r="EE288" s="1">
        <f t="shared" si="853"/>
        <v>1.1745012696596365E-18</v>
      </c>
      <c r="EF288" s="1">
        <f t="shared" si="853"/>
        <v>1.2763792305977732E-21</v>
      </c>
      <c r="EG288" s="1">
        <f t="shared" si="853"/>
        <v>1.3738076786165588E-15</v>
      </c>
      <c r="EH288" s="1">
        <f t="shared" si="853"/>
        <v>1.2763792305977732E-21</v>
      </c>
      <c r="EI288" s="1">
        <f t="shared" si="853"/>
        <v>1.1246616464132774E-19</v>
      </c>
      <c r="EJ288" s="1">
        <f t="shared" si="853"/>
        <v>6.9210628386512377E-13</v>
      </c>
      <c r="EK288" s="1">
        <f t="shared" si="853"/>
        <v>1.6501459865152747E-15</v>
      </c>
      <c r="EL288" s="1">
        <f t="shared" si="853"/>
        <v>1.5371152661309321E-16</v>
      </c>
      <c r="EM288" s="1">
        <f t="shared" si="853"/>
        <v>1.5371152661309321E-16</v>
      </c>
      <c r="EN288" s="1">
        <f t="shared" si="853"/>
        <v>7.565553856203698E-18</v>
      </c>
      <c r="EO288" s="1">
        <f t="shared" si="853"/>
        <v>1.4540003923027604E-13</v>
      </c>
      <c r="EP288" s="1">
        <f t="shared" si="853"/>
        <v>1.9820691201511742E-15</v>
      </c>
      <c r="EQ288" s="1">
        <f t="shared" si="853"/>
        <v>2.1722860309462217E-15</v>
      </c>
      <c r="ER288" s="1">
        <f t="shared" si="853"/>
        <v>2.3807578415247763E-15</v>
      </c>
      <c r="ES288" s="1">
        <f t="shared" si="853"/>
        <v>1.2387721326612826E-19</v>
      </c>
      <c r="ET288" s="1">
        <f t="shared" si="853"/>
        <v>7.1184910583857519E-18</v>
      </c>
      <c r="EU288" s="1">
        <f t="shared" si="853"/>
        <v>4.6197560967692728E-20</v>
      </c>
      <c r="EV288" s="1">
        <f t="shared" si="853"/>
        <v>2.6568402418284185E-21</v>
      </c>
      <c r="EW288" s="1">
        <f t="shared" si="853"/>
        <v>1.4406500689709844E-12</v>
      </c>
      <c r="EX288" s="1">
        <f t="shared" si="853"/>
        <v>2.9118141668739706E-21</v>
      </c>
      <c r="EY288" s="1">
        <f t="shared" si="853"/>
        <v>2.9118141668739706E-21</v>
      </c>
      <c r="EZ288" s="1">
        <f t="shared" si="857"/>
        <v>2.7615443460227416E-13</v>
      </c>
      <c r="FA288" s="1">
        <f t="shared" si="857"/>
        <v>1.3222147179134393E-14</v>
      </c>
      <c r="FB288" s="1">
        <f t="shared" si="857"/>
        <v>1.4406500689709844E-12</v>
      </c>
      <c r="FC288" s="1">
        <f t="shared" si="857"/>
        <v>3.1912576484361742E-21</v>
      </c>
      <c r="FD288" s="1">
        <f t="shared" si="857"/>
        <v>3.026566604420919E-13</v>
      </c>
      <c r="FE288" s="1">
        <f t="shared" si="857"/>
        <v>1.5789076114904731E-12</v>
      </c>
      <c r="FF288" s="1">
        <f t="shared" si="857"/>
        <v>1.644591513425033E-16</v>
      </c>
      <c r="FG288" s="1">
        <f t="shared" si="857"/>
        <v>3.3170227464167311E-13</v>
      </c>
      <c r="FH288" s="1">
        <f t="shared" si="857"/>
        <v>3.8331719078801907E-21</v>
      </c>
      <c r="FI288" s="1">
        <f t="shared" si="857"/>
        <v>3.7016782480064818E-19</v>
      </c>
      <c r="FJ288" s="1">
        <f t="shared" si="857"/>
        <v>4.2010370400546509E-21</v>
      </c>
      <c r="FK288" s="1">
        <f t="shared" si="857"/>
        <v>2.291349150866452E-14</v>
      </c>
      <c r="FL288" s="1">
        <f t="shared" si="857"/>
        <v>5.2449278661964013E-13</v>
      </c>
      <c r="FM288" s="1">
        <f t="shared" si="857"/>
        <v>5.2449278661964013E-13</v>
      </c>
      <c r="FN288" s="1">
        <f t="shared" si="857"/>
        <v>2.9909829487951762E-17</v>
      </c>
      <c r="FO288" s="1">
        <f t="shared" si="857"/>
        <v>6.061070933952528E-21</v>
      </c>
      <c r="FP288" s="1">
        <f t="shared" si="857"/>
        <v>5.8531511174107012E-19</v>
      </c>
      <c r="FQ288" s="1">
        <f t="shared" si="857"/>
        <v>1.0271888242084774E-13</v>
      </c>
      <c r="FR288" s="1">
        <f t="shared" si="857"/>
        <v>6.2999332458825391E-13</v>
      </c>
      <c r="FS288" s="1">
        <f t="shared" si="857"/>
        <v>1.3991671212363083E-16</v>
      </c>
      <c r="FT288" s="1">
        <f t="shared" si="857"/>
        <v>3.9476519756368394E-12</v>
      </c>
      <c r="FU288" s="1">
        <f t="shared" si="857"/>
        <v>7.0304992286758443E-19</v>
      </c>
      <c r="FV288" s="1">
        <f t="shared" si="857"/>
        <v>7.9789181260280472E-21</v>
      </c>
      <c r="FW288" s="1">
        <f t="shared" si="857"/>
        <v>7.5671505719596343E-13</v>
      </c>
      <c r="FX288" s="1">
        <f t="shared" si="857"/>
        <v>1.4808401312937978E-14</v>
      </c>
      <c r="FY288" s="1">
        <f t="shared" si="857"/>
        <v>4.9101517697205295E-14</v>
      </c>
      <c r="FZ288" s="1">
        <f t="shared" si="857"/>
        <v>7.705208213861778E-19</v>
      </c>
      <c r="GA288" s="1">
        <f t="shared" si="857"/>
        <v>4.3265036292255171E-12</v>
      </c>
      <c r="GB288" s="1">
        <f t="shared" si="857"/>
        <v>7.5729892769804986E-12</v>
      </c>
      <c r="GC288" s="1">
        <f t="shared" si="857"/>
        <v>1.5909593130987951E-12</v>
      </c>
      <c r="GD288" s="1">
        <f t="shared" si="857"/>
        <v>9.5838594639811333E-21</v>
      </c>
      <c r="GE288" s="1">
        <f t="shared" si="857"/>
        <v>9.5838594639811333E-21</v>
      </c>
      <c r="GF288" s="1">
        <f t="shared" si="857"/>
        <v>9.5838594639811333E-21</v>
      </c>
      <c r="GG288" s="1">
        <f t="shared" si="857"/>
        <v>1.1305372108951747E-14</v>
      </c>
      <c r="GH288" s="1">
        <f t="shared" si="857"/>
        <v>9.9615522601391718E-13</v>
      </c>
      <c r="GI288" s="1">
        <f t="shared" si="857"/>
        <v>1.0503611516115943E-20</v>
      </c>
      <c r="GJ288" s="1">
        <f t="shared" si="857"/>
        <v>9.255093421935399E-19</v>
      </c>
      <c r="GK288" s="1">
        <f t="shared" si="857"/>
        <v>5.1967700505164389E-12</v>
      </c>
      <c r="GL288" s="1">
        <f t="shared" si="857"/>
        <v>1.778707775011087E-14</v>
      </c>
      <c r="GM288" s="1">
        <f t="shared" si="857"/>
        <v>1.1305372108951747E-14</v>
      </c>
      <c r="GN288" s="1">
        <f t="shared" si="857"/>
        <v>2.4881895727414062E-13</v>
      </c>
      <c r="GO288" s="1">
        <f t="shared" si="857"/>
        <v>5.1967700505164389E-12</v>
      </c>
      <c r="GP288" s="1">
        <f t="shared" si="857"/>
        <v>1.2390335764401401E-14</v>
      </c>
      <c r="GQ288" s="1">
        <f t="shared" si="857"/>
        <v>9.9692384511935881E-12</v>
      </c>
      <c r="GR288" s="1">
        <f t="shared" si="857"/>
        <v>9.9692384511935881E-12</v>
      </c>
      <c r="GS288" s="1">
        <f t="shared" si="857"/>
        <v>1.3579422143305201E-14</v>
      </c>
      <c r="GT288" s="1">
        <f t="shared" si="857"/>
        <v>1.1965295970743701E-12</v>
      </c>
      <c r="GU288" s="1">
        <f t="shared" si="857"/>
        <v>6.2420885944741941E-12</v>
      </c>
      <c r="GV288" s="1">
        <f t="shared" si="857"/>
        <v>1.2616389220278999E-20</v>
      </c>
      <c r="GW288" s="1">
        <f t="shared" si="857"/>
        <v>1.2183594857585399E-18</v>
      </c>
      <c r="GX288" s="1">
        <f t="shared" si="857"/>
        <v>2.42026857659654E-20</v>
      </c>
      <c r="GY288" s="1">
        <f t="shared" si="857"/>
        <v>1.3123710025416599E-11</v>
      </c>
      <c r="GZ288" s="1">
        <f t="shared" si="857"/>
        <v>2.6525389889923352E-20</v>
      </c>
      <c r="HA288" s="1">
        <f t="shared" si="857"/>
        <v>2.5662411191153928E-14</v>
      </c>
      <c r="HB288" s="1">
        <f t="shared" si="857"/>
        <v>8.5091112175252615E-14</v>
      </c>
      <c r="HC288" s="1">
        <f t="shared" si="857"/>
        <v>1.7725722886779762E-17</v>
      </c>
      <c r="HD288" s="1">
        <f t="shared" si="857"/>
        <v>8.2172134880702177E-12</v>
      </c>
      <c r="HE288" s="1">
        <f t="shared" si="857"/>
        <v>1.467243371170743E-13</v>
      </c>
      <c r="HF288" s="1">
        <f t="shared" si="857"/>
        <v>1.438317749493559E-11</v>
      </c>
      <c r="HG288" s="1">
        <f t="shared" si="857"/>
        <v>1.438317749493559E-11</v>
      </c>
      <c r="HH288" s="1">
        <f t="shared" si="857"/>
        <v>1.8202369859007544E-20</v>
      </c>
      <c r="HI288" s="1">
        <f t="shared" si="857"/>
        <v>1.0220699696882545E-13</v>
      </c>
      <c r="HJ288" s="1">
        <f t="shared" si="857"/>
        <v>1.5763514619733478E-11</v>
      </c>
      <c r="HK288" s="1">
        <f t="shared" si="857"/>
        <v>3.0216667884637124E-12</v>
      </c>
      <c r="HL288" s="1">
        <f t="shared" si="854"/>
        <v>1.8202369859007544E-20</v>
      </c>
      <c r="HM288" s="1">
        <f t="shared" si="854"/>
        <v>9.0058100860085546E-12</v>
      </c>
      <c r="HN288" s="1">
        <f t="shared" si="854"/>
        <v>3.0216667884637124E-12</v>
      </c>
      <c r="HO288" s="1">
        <f t="shared" si="854"/>
        <v>9.1701151163686244E-18</v>
      </c>
      <c r="HP288" s="1">
        <f t="shared" si="854"/>
        <v>9.8700873992133522E-12</v>
      </c>
      <c r="HQ288" s="1">
        <f t="shared" si="854"/>
        <v>1.8934309938666299E-11</v>
      </c>
      <c r="HR288" s="1">
        <f t="shared" si="854"/>
        <v>3.6294682299257645E-12</v>
      </c>
      <c r="HS288" s="1">
        <f t="shared" si="854"/>
        <v>1.1855433159855248E-11</v>
      </c>
      <c r="HT288" s="1">
        <f t="shared" si="854"/>
        <v>2.272536899672601E-12</v>
      </c>
      <c r="HU288" s="1">
        <f t="shared" si="854"/>
        <v>2.1113718788037924E-18</v>
      </c>
      <c r="HV288" s="1">
        <f t="shared" si="854"/>
        <v>2.272536899672601E-12</v>
      </c>
      <c r="HW288" s="1">
        <f t="shared" si="854"/>
        <v>2.6261576327365531E-20</v>
      </c>
      <c r="HX288" s="1">
        <f t="shared" si="854"/>
        <v>1.2993185546413468E-11</v>
      </c>
      <c r="HY288" s="1">
        <f t="shared" si="854"/>
        <v>4.7376793645071239E-15</v>
      </c>
      <c r="HZ288" s="1">
        <f t="shared" si="854"/>
        <v>6.2210774152509667E-13</v>
      </c>
      <c r="IA288" s="1">
        <f t="shared" si="854"/>
        <v>2.5360695576820635E-18</v>
      </c>
      <c r="IB288" s="1">
        <f t="shared" si="854"/>
        <v>1.4240126730685405E-11</v>
      </c>
      <c r="IC288" s="1">
        <f t="shared" si="854"/>
        <v>2.4925514058294255E-11</v>
      </c>
      <c r="ID288" s="1">
        <f t="shared" si="854"/>
        <v>3.1626235305122305E-15</v>
      </c>
      <c r="IE288" s="1">
        <f t="shared" si="854"/>
        <v>2.9916141979595381E-12</v>
      </c>
      <c r="IF288" s="1">
        <f t="shared" si="854"/>
        <v>2.7317587188244396E-11</v>
      </c>
      <c r="IG288" s="1">
        <f t="shared" si="854"/>
        <v>1.0934963212554302E-9</v>
      </c>
      <c r="IH288" s="1">
        <f t="shared" si="854"/>
        <v>1.0934963212554302E-9</v>
      </c>
      <c r="II288" s="1">
        <f t="shared" si="854"/>
        <v>3.2787159974069529E-12</v>
      </c>
      <c r="IJ288" s="1">
        <f t="shared" si="854"/>
        <v>1.8745994977788037E-11</v>
      </c>
      <c r="IK288" s="1">
        <f t="shared" si="854"/>
        <v>6.6319908170493484E-20</v>
      </c>
      <c r="IL288" s="1">
        <f t="shared" si="854"/>
        <v>3.6589292919799239E-18</v>
      </c>
      <c r="IM288" s="1">
        <f t="shared" si="854"/>
        <v>4.4729396399052243E-13</v>
      </c>
      <c r="IN288" s="1">
        <f t="shared" si="854"/>
        <v>4.8984229979120529E-14</v>
      </c>
      <c r="IO288" s="1">
        <f t="shared" si="854"/>
        <v>1.0417375606518621E-18</v>
      </c>
      <c r="IP288" s="1">
        <f t="shared" si="854"/>
        <v>4.3194992989844227E-11</v>
      </c>
      <c r="IQ288" s="1">
        <f t="shared" si="854"/>
        <v>1.0298713649110457E-13</v>
      </c>
      <c r="IR288" s="1">
        <f t="shared" si="854"/>
        <v>5.4664641297646127E-20</v>
      </c>
      <c r="IS288" s="1">
        <f t="shared" si="854"/>
        <v>4.7340367156879127E-11</v>
      </c>
      <c r="IT288" s="1">
        <f t="shared" si="854"/>
        <v>1.0060016511309583E-16</v>
      </c>
      <c r="IU288" s="1">
        <f t="shared" si="854"/>
        <v>4.7340367156879127E-11</v>
      </c>
      <c r="IV288" s="1">
        <f t="shared" si="854"/>
        <v>5.1883568150459899E-11</v>
      </c>
      <c r="IW288" s="1">
        <f t="shared" si="854"/>
        <v>5.1883568150459899E-11</v>
      </c>
      <c r="IX288" s="1">
        <f t="shared" si="854"/>
        <v>2.9641458305867385E-11</v>
      </c>
      <c r="IY288" s="1">
        <f t="shared" si="854"/>
        <v>6.5660310278980054E-20</v>
      </c>
      <c r="IZ288" s="1">
        <f t="shared" si="854"/>
        <v>1.0126872833871069E-17</v>
      </c>
      <c r="JA288" s="1">
        <f t="shared" si="854"/>
        <v>5.6862774956976363E-11</v>
      </c>
      <c r="JB288" s="1">
        <f t="shared" si="854"/>
        <v>2.0768485320750382E-9</v>
      </c>
      <c r="JC288" s="1">
        <f t="shared" si="854"/>
        <v>5.6862774956976363E-11</v>
      </c>
      <c r="JD288" s="1">
        <f t="shared" si="854"/>
        <v>5.7855558044281144E-18</v>
      </c>
      <c r="JE288" s="1">
        <f t="shared" si="854"/>
        <v>6.5660310278980054E-20</v>
      </c>
      <c r="JF288" s="1">
        <f t="shared" si="854"/>
        <v>5.7855558044281144E-18</v>
      </c>
      <c r="JG288" s="1">
        <f t="shared" si="854"/>
        <v>5.6862774956976363E-11</v>
      </c>
      <c r="JH288" s="1">
        <f t="shared" si="854"/>
        <v>6.2319830556556355E-11</v>
      </c>
      <c r="JI288" s="1">
        <f t="shared" si="854"/>
        <v>6.2319830556556355E-11</v>
      </c>
      <c r="JJ288" s="1">
        <f t="shared" si="854"/>
        <v>3.5603770614275991E-11</v>
      </c>
      <c r="JK288" s="1">
        <f t="shared" si="854"/>
        <v>2.5832169550458859E-11</v>
      </c>
      <c r="JL288" s="1">
        <f t="shared" si="854"/>
        <v>2.2761613143816307E-9</v>
      </c>
      <c r="JM288" s="1">
        <f t="shared" si="854"/>
        <v>2.2761613143816307E-9</v>
      </c>
      <c r="JN288" s="1">
        <f t="shared" si="854"/>
        <v>2.2761613143816307E-9</v>
      </c>
      <c r="JO288" s="1">
        <f t="shared" si="854"/>
        <v>6.2319830556556355E-11</v>
      </c>
      <c r="JP288" s="1">
        <f t="shared" si="854"/>
        <v>7.8867733210892171E-20</v>
      </c>
      <c r="JQ288" s="1">
        <f t="shared" si="854"/>
        <v>6.830059355236133E-11</v>
      </c>
      <c r="JR288" s="1">
        <f t="shared" si="854"/>
        <v>7.75143878442405E-13</v>
      </c>
      <c r="JS288" s="1">
        <f t="shared" si="854"/>
        <v>6.9493072713432238E-18</v>
      </c>
      <c r="JT288" s="1">
        <f t="shared" si="854"/>
        <v>7.8867733210892171E-20</v>
      </c>
      <c r="JU288" s="1" t="str">
        <f t="shared" si="854"/>
        <v/>
      </c>
      <c r="JV288" s="1" t="str">
        <f t="shared" si="854"/>
        <v/>
      </c>
      <c r="JW288" s="1" t="str">
        <f t="shared" si="860"/>
        <v/>
      </c>
      <c r="JX288" s="1" t="str">
        <f t="shared" si="860"/>
        <v/>
      </c>
      <c r="JY288" s="1" t="str">
        <f t="shared" si="860"/>
        <v/>
      </c>
      <c r="JZ288" s="1" t="str">
        <f t="shared" si="860"/>
        <v/>
      </c>
      <c r="KA288" s="1" t="str">
        <f t="shared" si="860"/>
        <v/>
      </c>
      <c r="KB288" s="1" t="str">
        <f t="shared" si="860"/>
        <v/>
      </c>
      <c r="KC288" s="1" t="str">
        <f t="shared" si="860"/>
        <v/>
      </c>
      <c r="KD288" s="1" t="str">
        <f t="shared" si="860"/>
        <v/>
      </c>
      <c r="KE288" s="1" t="str">
        <f t="shared" si="860"/>
        <v/>
      </c>
      <c r="KF288" s="1" t="str">
        <f t="shared" si="860"/>
        <v/>
      </c>
      <c r="KG288" s="1" t="str">
        <f t="shared" si="860"/>
        <v/>
      </c>
      <c r="KH288" s="1" t="str">
        <f t="shared" si="860"/>
        <v/>
      </c>
      <c r="KI288" s="1" t="str">
        <f t="shared" si="860"/>
        <v/>
      </c>
      <c r="KJ288" s="1" t="str">
        <f t="shared" si="860"/>
        <v/>
      </c>
      <c r="KK288" s="1" t="str">
        <f t="shared" si="860"/>
        <v/>
      </c>
      <c r="KL288" s="1" t="str">
        <f t="shared" si="860"/>
        <v/>
      </c>
      <c r="KM288" s="1" t="str">
        <f t="shared" si="860"/>
        <v/>
      </c>
      <c r="KN288" s="1" t="str">
        <f t="shared" si="860"/>
        <v/>
      </c>
      <c r="KO288" s="1" t="str">
        <f t="shared" si="860"/>
        <v/>
      </c>
      <c r="KP288" s="1" t="str">
        <f t="shared" si="860"/>
        <v/>
      </c>
      <c r="KQ288" s="1" t="str">
        <f t="shared" si="860"/>
        <v/>
      </c>
      <c r="KR288" s="1" t="str">
        <f t="shared" si="860"/>
        <v/>
      </c>
      <c r="KS288" s="1" t="str">
        <f t="shared" si="860"/>
        <v/>
      </c>
      <c r="KT288" s="1" t="str">
        <f t="shared" si="860"/>
        <v/>
      </c>
      <c r="KU288" s="1" t="str">
        <f t="shared" si="860"/>
        <v/>
      </c>
      <c r="KV288" s="1" t="str">
        <f t="shared" si="860"/>
        <v/>
      </c>
      <c r="KW288" s="1" t="str">
        <f t="shared" si="860"/>
        <v/>
      </c>
      <c r="KX288" s="1" t="str">
        <f t="shared" si="860"/>
        <v/>
      </c>
      <c r="KY288" s="1" t="str">
        <f t="shared" si="860"/>
        <v/>
      </c>
      <c r="KZ288" s="1" t="str">
        <f t="shared" si="860"/>
        <v/>
      </c>
      <c r="LA288" s="1" t="str">
        <f t="shared" si="860"/>
        <v/>
      </c>
      <c r="LB288" s="1" t="str">
        <f t="shared" si="860"/>
        <v/>
      </c>
      <c r="LC288" s="1" t="str">
        <f t="shared" si="860"/>
        <v/>
      </c>
      <c r="LD288" s="1" t="str">
        <f t="shared" si="860"/>
        <v/>
      </c>
      <c r="LE288" s="1" t="str">
        <f t="shared" si="860"/>
        <v/>
      </c>
      <c r="LF288" s="1" t="str">
        <f t="shared" si="860"/>
        <v/>
      </c>
      <c r="LG288" s="1" t="str">
        <f t="shared" si="860"/>
        <v/>
      </c>
      <c r="LH288" s="1" t="str">
        <f t="shared" si="860"/>
        <v/>
      </c>
      <c r="LI288" s="1" t="str">
        <f t="shared" si="860"/>
        <v/>
      </c>
      <c r="LJ288" s="1" t="str">
        <f t="shared" si="860"/>
        <v/>
      </c>
      <c r="LK288" s="1" t="str">
        <f t="shared" si="860"/>
        <v/>
      </c>
      <c r="LL288" s="1" t="str">
        <f t="shared" si="860"/>
        <v/>
      </c>
      <c r="LM288" s="1" t="str">
        <f t="shared" si="860"/>
        <v/>
      </c>
      <c r="LN288" s="1" t="str">
        <f t="shared" si="860"/>
        <v/>
      </c>
      <c r="LO288" s="1" t="str">
        <f t="shared" si="860"/>
        <v/>
      </c>
      <c r="LP288" s="1" t="str">
        <f t="shared" si="860"/>
        <v/>
      </c>
      <c r="LQ288" s="1" t="str">
        <f t="shared" si="860"/>
        <v/>
      </c>
      <c r="LR288" s="1" t="str">
        <f t="shared" si="860"/>
        <v/>
      </c>
      <c r="LS288" s="1" t="str">
        <f t="shared" si="860"/>
        <v/>
      </c>
      <c r="LT288" s="1" t="str">
        <f t="shared" si="860"/>
        <v/>
      </c>
      <c r="LU288" s="1" t="str">
        <f t="shared" si="860"/>
        <v/>
      </c>
      <c r="LV288" s="1" t="str">
        <f t="shared" si="860"/>
        <v/>
      </c>
      <c r="LW288" s="1" t="str">
        <f t="shared" si="860"/>
        <v/>
      </c>
      <c r="LX288" s="1" t="str">
        <f t="shared" si="860"/>
        <v/>
      </c>
      <c r="LY288" s="1" t="str">
        <f t="shared" si="860"/>
        <v/>
      </c>
      <c r="LZ288" s="1" t="str">
        <f t="shared" si="860"/>
        <v/>
      </c>
      <c r="MA288" s="1" t="str">
        <f t="shared" si="860"/>
        <v/>
      </c>
      <c r="MB288" s="1" t="str">
        <f t="shared" si="860"/>
        <v/>
      </c>
      <c r="MC288" s="1" t="str">
        <f t="shared" si="860"/>
        <v/>
      </c>
      <c r="MD288" s="1" t="str">
        <f t="shared" si="860"/>
        <v/>
      </c>
      <c r="ME288" s="1" t="str">
        <f t="shared" si="860"/>
        <v/>
      </c>
      <c r="MF288" s="1" t="str">
        <f t="shared" si="860"/>
        <v/>
      </c>
      <c r="MG288" s="1" t="str">
        <f t="shared" si="860"/>
        <v/>
      </c>
      <c r="MH288" s="1" t="str">
        <f t="shared" si="860"/>
        <v/>
      </c>
      <c r="MI288" s="1" t="str">
        <f t="shared" si="858"/>
        <v/>
      </c>
      <c r="MJ288" s="1" t="str">
        <f t="shared" si="858"/>
        <v/>
      </c>
      <c r="MK288" s="1" t="str">
        <f t="shared" si="858"/>
        <v/>
      </c>
      <c r="ML288" s="1" t="str">
        <f t="shared" si="858"/>
        <v/>
      </c>
      <c r="MM288" s="1" t="str">
        <f t="shared" si="858"/>
        <v/>
      </c>
      <c r="MN288" s="1" t="str">
        <f t="shared" si="858"/>
        <v/>
      </c>
      <c r="MO288" s="1" t="str">
        <f t="shared" si="858"/>
        <v/>
      </c>
      <c r="MP288" s="1" t="str">
        <f t="shared" si="858"/>
        <v/>
      </c>
      <c r="MQ288" s="1" t="str">
        <f t="shared" si="858"/>
        <v/>
      </c>
      <c r="MR288" s="1" t="str">
        <f t="shared" si="858"/>
        <v/>
      </c>
      <c r="MS288" s="1" t="str">
        <f t="shared" si="858"/>
        <v/>
      </c>
      <c r="MT288" s="1" t="str">
        <f t="shared" si="858"/>
        <v/>
      </c>
      <c r="MU288" s="1" t="str">
        <f t="shared" si="858"/>
        <v/>
      </c>
      <c r="MV288" s="1" t="str">
        <f t="shared" si="858"/>
        <v/>
      </c>
      <c r="MW288" s="1" t="str">
        <f t="shared" si="858"/>
        <v/>
      </c>
      <c r="MX288" s="1" t="str">
        <f t="shared" si="858"/>
        <v/>
      </c>
      <c r="MY288" s="1" t="str">
        <f t="shared" si="858"/>
        <v/>
      </c>
      <c r="MZ288" s="1" t="str">
        <f t="shared" si="858"/>
        <v/>
      </c>
      <c r="NA288" s="1" t="str">
        <f t="shared" si="858"/>
        <v/>
      </c>
      <c r="NB288" s="1" t="str">
        <f t="shared" si="858"/>
        <v/>
      </c>
      <c r="NC288" s="1" t="str">
        <f t="shared" si="858"/>
        <v/>
      </c>
      <c r="ND288" s="1" t="str">
        <f t="shared" si="858"/>
        <v/>
      </c>
      <c r="NE288" s="1" t="str">
        <f t="shared" si="858"/>
        <v/>
      </c>
      <c r="NF288" s="1" t="str">
        <f t="shared" si="858"/>
        <v/>
      </c>
      <c r="NG288" s="1" t="str">
        <f t="shared" si="858"/>
        <v/>
      </c>
      <c r="NH288" s="1" t="str">
        <f t="shared" si="858"/>
        <v/>
      </c>
      <c r="NI288" s="1" t="str">
        <f t="shared" si="858"/>
        <v/>
      </c>
      <c r="NJ288" s="1" t="str">
        <f t="shared" si="858"/>
        <v/>
      </c>
      <c r="NK288" s="1" t="str">
        <f t="shared" si="858"/>
        <v/>
      </c>
      <c r="NL288" s="1" t="str">
        <f t="shared" si="858"/>
        <v/>
      </c>
      <c r="NM288" s="1" t="str">
        <f t="shared" si="858"/>
        <v/>
      </c>
      <c r="NN288" s="1" t="str">
        <f t="shared" si="858"/>
        <v/>
      </c>
      <c r="NO288" s="1" t="str">
        <f t="shared" si="858"/>
        <v/>
      </c>
      <c r="NP288" s="1" t="str">
        <f t="shared" si="858"/>
        <v/>
      </c>
      <c r="NQ288" s="1" t="str">
        <f t="shared" si="858"/>
        <v/>
      </c>
      <c r="NR288" s="1" t="str">
        <f t="shared" si="858"/>
        <v/>
      </c>
      <c r="NS288" s="1" t="str">
        <f t="shared" si="858"/>
        <v/>
      </c>
      <c r="NT288" s="1" t="str">
        <f t="shared" si="858"/>
        <v/>
      </c>
      <c r="NU288" s="1" t="str">
        <f t="shared" si="858"/>
        <v/>
      </c>
      <c r="NV288" s="1" t="str">
        <f t="shared" si="858"/>
        <v/>
      </c>
      <c r="NW288" s="1" t="str">
        <f t="shared" si="858"/>
        <v/>
      </c>
      <c r="NX288" s="1" t="str">
        <f t="shared" si="858"/>
        <v/>
      </c>
      <c r="NY288" s="1" t="str">
        <f t="shared" si="858"/>
        <v/>
      </c>
      <c r="NZ288" s="1" t="str">
        <f t="shared" si="858"/>
        <v/>
      </c>
      <c r="OA288" s="1" t="str">
        <f t="shared" si="858"/>
        <v/>
      </c>
      <c r="OB288" s="1" t="str">
        <f t="shared" si="858"/>
        <v/>
      </c>
      <c r="OC288" s="1" t="str">
        <f t="shared" si="858"/>
        <v/>
      </c>
      <c r="OD288" s="1" t="str">
        <f t="shared" si="858"/>
        <v/>
      </c>
      <c r="OE288" s="1" t="str">
        <f t="shared" si="858"/>
        <v/>
      </c>
      <c r="OF288" s="1" t="str">
        <f t="shared" si="858"/>
        <v/>
      </c>
      <c r="OG288" s="1" t="str">
        <f t="shared" si="858"/>
        <v/>
      </c>
      <c r="OH288" s="1" t="str">
        <f t="shared" si="858"/>
        <v/>
      </c>
      <c r="OI288" s="1" t="str">
        <f t="shared" si="858"/>
        <v/>
      </c>
      <c r="OJ288" s="1" t="str">
        <f t="shared" si="858"/>
        <v/>
      </c>
      <c r="OK288" s="1" t="str">
        <f t="shared" si="858"/>
        <v/>
      </c>
      <c r="OL288" s="1" t="str">
        <f t="shared" si="858"/>
        <v/>
      </c>
      <c r="OM288" s="1" t="str">
        <f t="shared" si="858"/>
        <v/>
      </c>
      <c r="ON288" s="1" t="str">
        <f t="shared" si="858"/>
        <v/>
      </c>
      <c r="OO288" s="1" t="str">
        <f t="shared" si="858"/>
        <v/>
      </c>
      <c r="OP288" s="1" t="str">
        <f t="shared" si="858"/>
        <v/>
      </c>
      <c r="OQ288" s="1" t="str">
        <f t="shared" si="858"/>
        <v/>
      </c>
      <c r="OR288" s="1" t="str">
        <f t="shared" si="858"/>
        <v/>
      </c>
      <c r="OS288" s="1" t="str">
        <f t="shared" si="858"/>
        <v/>
      </c>
      <c r="OT288" s="1" t="str">
        <f t="shared" si="855"/>
        <v/>
      </c>
      <c r="OU288" s="1" t="str">
        <f t="shared" si="855"/>
        <v/>
      </c>
      <c r="OV288" s="1" t="str">
        <f t="shared" si="855"/>
        <v/>
      </c>
      <c r="OW288" s="1" t="str">
        <f t="shared" si="855"/>
        <v/>
      </c>
      <c r="OX288" s="1" t="str">
        <f t="shared" si="855"/>
        <v/>
      </c>
      <c r="OY288" s="1" t="str">
        <f t="shared" si="855"/>
        <v/>
      </c>
      <c r="OZ288" s="1" t="str">
        <f t="shared" si="855"/>
        <v/>
      </c>
      <c r="PA288" s="1" t="str">
        <f t="shared" si="855"/>
        <v/>
      </c>
      <c r="PB288" s="1" t="str">
        <f t="shared" si="855"/>
        <v/>
      </c>
      <c r="PC288" s="1" t="str">
        <f t="shared" si="855"/>
        <v/>
      </c>
      <c r="PD288" s="1" t="str">
        <f t="shared" si="855"/>
        <v/>
      </c>
      <c r="PE288" s="1" t="str">
        <f t="shared" si="855"/>
        <v/>
      </c>
      <c r="PF288" s="1" t="str">
        <f t="shared" si="855"/>
        <v/>
      </c>
      <c r="PG288" s="1" t="str">
        <f t="shared" si="855"/>
        <v/>
      </c>
      <c r="PH288" s="1" t="str">
        <f t="shared" si="855"/>
        <v/>
      </c>
      <c r="PI288" s="1" t="str">
        <f t="shared" si="855"/>
        <v/>
      </c>
      <c r="PJ288" s="1" t="str">
        <f t="shared" si="855"/>
        <v/>
      </c>
      <c r="PK288" s="1" t="str">
        <f t="shared" si="855"/>
        <v/>
      </c>
      <c r="PL288" s="1" t="str">
        <f t="shared" si="855"/>
        <v/>
      </c>
      <c r="PM288" s="1" t="str">
        <f t="shared" si="855"/>
        <v/>
      </c>
      <c r="PN288" s="1" t="str">
        <f t="shared" si="855"/>
        <v/>
      </c>
      <c r="PO288" s="1" t="str">
        <f t="shared" si="855"/>
        <v/>
      </c>
      <c r="PP288" s="1" t="str">
        <f t="shared" si="855"/>
        <v/>
      </c>
      <c r="PQ288" s="1" t="str">
        <f t="shared" si="855"/>
        <v/>
      </c>
      <c r="PR288" s="1" t="str">
        <f t="shared" si="855"/>
        <v/>
      </c>
      <c r="PS288" s="1" t="str">
        <f t="shared" si="855"/>
        <v/>
      </c>
      <c r="PT288" s="1" t="str">
        <f t="shared" si="855"/>
        <v/>
      </c>
      <c r="PU288" s="1" t="str">
        <f t="shared" si="855"/>
        <v/>
      </c>
      <c r="PV288" s="1" t="str">
        <f t="shared" si="855"/>
        <v/>
      </c>
      <c r="PW288" s="1" t="str">
        <f t="shared" si="855"/>
        <v/>
      </c>
      <c r="PX288" s="1" t="str">
        <f t="shared" si="855"/>
        <v/>
      </c>
      <c r="PY288" s="1" t="str">
        <f t="shared" si="855"/>
        <v/>
      </c>
      <c r="PZ288" s="1" t="str">
        <f t="shared" si="855"/>
        <v/>
      </c>
      <c r="QA288" s="1" t="str">
        <f t="shared" si="855"/>
        <v/>
      </c>
      <c r="QB288" s="1" t="str">
        <f t="shared" si="855"/>
        <v/>
      </c>
      <c r="QC288" s="1" t="str">
        <f t="shared" si="855"/>
        <v/>
      </c>
      <c r="QD288" s="1" t="str">
        <f t="shared" si="855"/>
        <v/>
      </c>
      <c r="QE288" s="1" t="str">
        <f t="shared" si="855"/>
        <v/>
      </c>
      <c r="QF288" s="1" t="str">
        <f t="shared" si="855"/>
        <v/>
      </c>
      <c r="QG288" s="1" t="str">
        <f t="shared" si="855"/>
        <v/>
      </c>
      <c r="QH288" s="1" t="str">
        <f t="shared" si="855"/>
        <v/>
      </c>
      <c r="QI288" s="1" t="str">
        <f t="shared" si="855"/>
        <v/>
      </c>
      <c r="QJ288" s="1" t="str">
        <f t="shared" si="855"/>
        <v/>
      </c>
      <c r="QK288" s="1" t="str">
        <f t="shared" si="855"/>
        <v/>
      </c>
      <c r="QL288" s="1" t="str">
        <f t="shared" si="855"/>
        <v/>
      </c>
      <c r="QM288" s="1" t="str">
        <f t="shared" si="855"/>
        <v/>
      </c>
      <c r="QN288" s="1" t="str">
        <f t="shared" si="855"/>
        <v/>
      </c>
      <c r="QO288" s="1" t="str">
        <f t="shared" si="855"/>
        <v/>
      </c>
      <c r="QP288" s="1" t="str">
        <f t="shared" si="855"/>
        <v/>
      </c>
      <c r="QQ288" s="1" t="str">
        <f t="shared" si="855"/>
        <v/>
      </c>
      <c r="QR288" s="1" t="str">
        <f t="shared" si="855"/>
        <v/>
      </c>
      <c r="QS288" s="1" t="str">
        <f t="shared" si="855"/>
        <v/>
      </c>
      <c r="QT288" s="1" t="str">
        <f t="shared" si="855"/>
        <v/>
      </c>
      <c r="QU288" s="1" t="str">
        <f t="shared" si="855"/>
        <v/>
      </c>
      <c r="QV288" s="1" t="str">
        <f t="shared" si="855"/>
        <v/>
      </c>
      <c r="QW288" s="1" t="str">
        <f t="shared" si="855"/>
        <v/>
      </c>
      <c r="QX288" s="1" t="str">
        <f t="shared" si="855"/>
        <v/>
      </c>
      <c r="QY288" s="1" t="str">
        <f t="shared" si="855"/>
        <v/>
      </c>
      <c r="QZ288" s="1" t="str">
        <f t="shared" si="855"/>
        <v/>
      </c>
      <c r="RA288" s="1" t="str">
        <f t="shared" si="855"/>
        <v/>
      </c>
      <c r="RB288" s="1" t="str">
        <f t="shared" si="855"/>
        <v/>
      </c>
      <c r="RC288" s="1" t="str">
        <f t="shared" si="855"/>
        <v/>
      </c>
      <c r="RD288" s="1" t="str">
        <f t="shared" si="855"/>
        <v/>
      </c>
      <c r="RE288" s="1" t="str">
        <f t="shared" ref="RE288:TP291" si="863">IF(IF($B288&gt;RE$2,1/(1+EXP(-$B$10*(SUM($B$2*(1-(YEAR($B288)-YEAR(RE$2))/173),IF(OR(IF($L288&lt;&gt;".",$L288 = RE$23,FALSE),OR(IF($L288&lt;&gt;".",$L288 = RE$26,FALSE),IF($L288&lt;&gt;".",$L288 = RE$29,FALSE))),$B$4,0),IF(OR(IF($M288&lt;&gt;".",$M288 = RE$24,FALSE),OR(IF($M288&lt;&gt;".",$M288 = RE$27,FALSE),IF($M288&lt;&gt;".",$M288 = RE$30,FALSE))),$B$5,0),IF(OR(IF($N288&lt;&gt;".",$N288 = RE$25,FALSE),OR(IF($N288&lt;&gt;".",$N288 = RE$28,FALSE),IF($N288&lt;&gt;".",$N288 = RE$31,FALSE))),$B$6,0),$B$7*SUM(IF(AND($D288 =RE$4,$D288&lt;&gt;9999),$B$22,IF(OR($D288 = 1,$D288 =2),-$B$22,0)),IF(AND($E288 =RE$5,$E288&lt;&gt;9999),$B$21,IF(OR($E288 = 1,$E288 =2),-$B$21,0)),IF(AND($F288 =RE$6,$F288&lt;&gt;9999),$B$20,IF(OR($F288 = 1,$F288 =2),-$B$20,0)),IF(AND($G288 =RE$8,$G288&lt;&gt;9999),$B$27,IF(OR($G288 = 1,$G288 =2),-$B$27,0)),IF(AND($H288 =RE$9,$H288&lt;&gt;9999),$B$23,IF(OR($H288 = 1,$H288 =2),-$B$23,0)),IF(AND($I288 =RE$10,$I288&lt;&gt;9999),$B$25,IF(OR($I288 = 1,$I288 =2),-$B$25,0)),IF(AND($J288 =RE$19,$J288&lt;&gt;9999),$B$24,IF(OR($J288 = 1,$J288 =2),-$B$24,0)),IF(AND($K288 =RE$20,$K288&lt;&gt;9999),$B$26,IF(OR($K288 = 1,$K288 =2),-$B$26,0))),IF($O288=RE$32,$B$3,0))-$B$11))),"")&gt;0,IF($B288&gt;RE$2,1/(1+EXP(-$B$10*(SUM($B$2*(1-(YEAR($B288)-YEAR(RE$2))/173),IF(OR(IF($L288&lt;&gt;".",$L288 = RE$23,FALSE),OR(IF($L288&lt;&gt;".",$L288 = RE$26,FALSE),IF($L288&lt;&gt;".",$L288 = RE$29,FALSE))),$B$4,0),IF(OR(IF($M288&lt;&gt;".",$M288 = RE$24,FALSE),OR(IF($M288&lt;&gt;".",$M288 = RE$27,FALSE),IF($M288&lt;&gt;".",$M288 = RE$30,FALSE))),$B$5,0),IF(OR(IF($N288&lt;&gt;".",$N288 = RE$25,FALSE),OR(IF($N288&lt;&gt;".",$N288 = RE$28,FALSE),IF($N288&lt;&gt;".",$N288 = RE$31,FALSE))),$B$6,0),$B$7*SUM(IF(AND($D288 =RE$4,$D288&lt;&gt;9999),$B$22,IF(OR($D288 = 1,$D288 =2),-$B$22,0)),IF(AND($E288 =RE$5,$E288&lt;&gt;9999),$B$21,IF(OR($E288 = 1,$E288 =2),-$B$21,0)),IF(AND($F288 =RE$6,$F288&lt;&gt;9999),$B$20,IF(OR($F288 = 1,$F288 =2),-$B$20,0)),IF(AND($G288 =RE$8,$G288&lt;&gt;9999),$B$27,IF(OR($G288 = 1,$G288 =2),-$B$27,0)),IF(AND($H288 =RE$9,$H288&lt;&gt;9999),$B$23,IF(OR($H288 = 1,$H288 =2),-$B$23,0)),IF(AND($I288 =RE$10,$I288&lt;&gt;9999),$B$25,IF(OR($I288 = 1,$I288 =2),-$B$25,0)),IF(AND($J288 =RE$19,$J288&lt;&gt;9999),$B$24,IF(OR($J288 = 1,$J288 =2),-$B$24,0)),IF(AND($K288 =RE$20,$K288&lt;&gt;9999),$B$26,IF(OR($K288 = 1,$K288 =2),-$B$26,0))),IF($O288=RE$32,$B$3,0))-$B$11))),""),"")</f>
        <v/>
      </c>
      <c r="RF288" s="1" t="str">
        <f t="shared" si="863"/>
        <v/>
      </c>
      <c r="RG288" s="1" t="str">
        <f t="shared" si="863"/>
        <v/>
      </c>
      <c r="RH288" s="1" t="str">
        <f t="shared" si="863"/>
        <v/>
      </c>
      <c r="RI288" s="1" t="str">
        <f t="shared" si="863"/>
        <v/>
      </c>
      <c r="RJ288" s="1" t="str">
        <f t="shared" si="863"/>
        <v/>
      </c>
      <c r="RK288" s="1" t="str">
        <f t="shared" si="863"/>
        <v/>
      </c>
      <c r="RL288" s="1" t="str">
        <f t="shared" si="863"/>
        <v/>
      </c>
      <c r="RM288" s="1" t="str">
        <f t="shared" si="863"/>
        <v/>
      </c>
      <c r="RN288" s="1" t="str">
        <f t="shared" si="863"/>
        <v/>
      </c>
      <c r="RO288" s="1" t="str">
        <f t="shared" si="863"/>
        <v/>
      </c>
      <c r="RP288" s="1" t="str">
        <f t="shared" si="863"/>
        <v/>
      </c>
      <c r="RQ288" s="1" t="str">
        <f t="shared" si="863"/>
        <v/>
      </c>
      <c r="RR288" s="1" t="str">
        <f t="shared" si="863"/>
        <v/>
      </c>
      <c r="RS288" s="1" t="str">
        <f t="shared" si="863"/>
        <v/>
      </c>
      <c r="RT288" s="1" t="str">
        <f t="shared" si="863"/>
        <v/>
      </c>
      <c r="RU288" s="1" t="str">
        <f t="shared" si="863"/>
        <v/>
      </c>
      <c r="RV288" s="1" t="str">
        <f t="shared" si="863"/>
        <v/>
      </c>
      <c r="RW288" s="1" t="str">
        <f t="shared" si="863"/>
        <v/>
      </c>
      <c r="RX288" s="1" t="str">
        <f t="shared" si="863"/>
        <v/>
      </c>
      <c r="RY288" s="1" t="str">
        <f t="shared" si="863"/>
        <v/>
      </c>
      <c r="RZ288" s="1" t="str">
        <f t="shared" si="863"/>
        <v/>
      </c>
      <c r="SA288" s="1" t="str">
        <f t="shared" si="863"/>
        <v/>
      </c>
      <c r="SB288" s="1" t="str">
        <f t="shared" si="863"/>
        <v/>
      </c>
      <c r="SC288" s="1" t="str">
        <f t="shared" si="863"/>
        <v/>
      </c>
      <c r="SD288" s="1" t="str">
        <f t="shared" si="863"/>
        <v/>
      </c>
      <c r="SE288" s="1" t="str">
        <f t="shared" si="863"/>
        <v/>
      </c>
      <c r="SF288" s="1" t="str">
        <f t="shared" si="863"/>
        <v/>
      </c>
      <c r="SG288" s="1" t="str">
        <f t="shared" si="863"/>
        <v/>
      </c>
      <c r="SH288" s="1" t="str">
        <f t="shared" si="863"/>
        <v/>
      </c>
      <c r="SI288" s="1" t="str">
        <f t="shared" si="863"/>
        <v/>
      </c>
      <c r="SJ288" s="1" t="str">
        <f t="shared" si="863"/>
        <v/>
      </c>
      <c r="SK288" s="1" t="str">
        <f t="shared" si="863"/>
        <v/>
      </c>
      <c r="SL288" s="1" t="str">
        <f t="shared" si="863"/>
        <v/>
      </c>
      <c r="SM288" s="1" t="str">
        <f t="shared" si="863"/>
        <v/>
      </c>
      <c r="SN288" s="1" t="str">
        <f t="shared" si="863"/>
        <v/>
      </c>
      <c r="SO288" s="1" t="str">
        <f t="shared" si="863"/>
        <v/>
      </c>
      <c r="SP288" s="1" t="str">
        <f t="shared" si="863"/>
        <v/>
      </c>
      <c r="SQ288" s="1" t="str">
        <f t="shared" si="863"/>
        <v/>
      </c>
      <c r="SR288" s="1" t="str">
        <f t="shared" si="863"/>
        <v/>
      </c>
      <c r="SS288" s="1" t="str">
        <f t="shared" si="863"/>
        <v/>
      </c>
      <c r="ST288" s="1" t="str">
        <f t="shared" si="863"/>
        <v/>
      </c>
      <c r="SU288" s="1" t="str">
        <f t="shared" si="863"/>
        <v/>
      </c>
      <c r="SV288" s="1" t="str">
        <f t="shared" si="863"/>
        <v/>
      </c>
      <c r="SW288" s="1" t="str">
        <f t="shared" si="863"/>
        <v/>
      </c>
      <c r="SX288" s="1" t="str">
        <f t="shared" si="863"/>
        <v/>
      </c>
      <c r="SY288" s="1" t="str">
        <f t="shared" si="863"/>
        <v/>
      </c>
      <c r="SZ288" s="1" t="str">
        <f t="shared" si="863"/>
        <v/>
      </c>
      <c r="TA288" s="1" t="str">
        <f t="shared" si="863"/>
        <v/>
      </c>
      <c r="TB288" s="1" t="str">
        <f t="shared" si="863"/>
        <v/>
      </c>
      <c r="TC288" s="1" t="str">
        <f t="shared" si="863"/>
        <v/>
      </c>
      <c r="TD288" s="1" t="str">
        <f t="shared" si="863"/>
        <v/>
      </c>
      <c r="TE288" s="1" t="str">
        <f t="shared" si="863"/>
        <v/>
      </c>
      <c r="TF288" s="1" t="str">
        <f t="shared" si="863"/>
        <v/>
      </c>
      <c r="TG288" s="1" t="str">
        <f t="shared" si="863"/>
        <v/>
      </c>
      <c r="TH288" s="1" t="str">
        <f t="shared" si="863"/>
        <v/>
      </c>
      <c r="TI288" s="1" t="str">
        <f t="shared" si="863"/>
        <v/>
      </c>
      <c r="TJ288" s="1" t="str">
        <f t="shared" si="863"/>
        <v/>
      </c>
      <c r="TK288" s="1" t="str">
        <f t="shared" si="863"/>
        <v/>
      </c>
      <c r="TL288" s="1" t="str">
        <f t="shared" si="863"/>
        <v/>
      </c>
      <c r="TM288" s="1" t="str">
        <f t="shared" si="863"/>
        <v/>
      </c>
      <c r="TN288" s="1" t="str">
        <f t="shared" si="863"/>
        <v/>
      </c>
      <c r="TO288" s="1" t="str">
        <f t="shared" si="863"/>
        <v/>
      </c>
      <c r="TP288" s="1" t="str">
        <f t="shared" si="863"/>
        <v/>
      </c>
      <c r="TQ288" s="1" t="str">
        <f t="shared" ref="TQ288:WB291" si="864">IF(IF($B288&gt;TQ$2,1/(1+EXP(-$B$10*(SUM($B$2*(1-(YEAR($B288)-YEAR(TQ$2))/173),IF(OR(IF($L288&lt;&gt;".",$L288 = TQ$23,FALSE),OR(IF($L288&lt;&gt;".",$L288 = TQ$26,FALSE),IF($L288&lt;&gt;".",$L288 = TQ$29,FALSE))),$B$4,0),IF(OR(IF($M288&lt;&gt;".",$M288 = TQ$24,FALSE),OR(IF($M288&lt;&gt;".",$M288 = TQ$27,FALSE),IF($M288&lt;&gt;".",$M288 = TQ$30,FALSE))),$B$5,0),IF(OR(IF($N288&lt;&gt;".",$N288 = TQ$25,FALSE),OR(IF($N288&lt;&gt;".",$N288 = TQ$28,FALSE),IF($N288&lt;&gt;".",$N288 = TQ$31,FALSE))),$B$6,0),$B$7*SUM(IF(AND($D288 =TQ$4,$D288&lt;&gt;9999),$B$22,IF(OR($D288 = 1,$D288 =2),-$B$22,0)),IF(AND($E288 =TQ$5,$E288&lt;&gt;9999),$B$21,IF(OR($E288 = 1,$E288 =2),-$B$21,0)),IF(AND($F288 =TQ$6,$F288&lt;&gt;9999),$B$20,IF(OR($F288 = 1,$F288 =2),-$B$20,0)),IF(AND($G288 =TQ$8,$G288&lt;&gt;9999),$B$27,IF(OR($G288 = 1,$G288 =2),-$B$27,0)),IF(AND($H288 =TQ$9,$H288&lt;&gt;9999),$B$23,IF(OR($H288 = 1,$H288 =2),-$B$23,0)),IF(AND($I288 =TQ$10,$I288&lt;&gt;9999),$B$25,IF(OR($I288 = 1,$I288 =2),-$B$25,0)),IF(AND($J288 =TQ$19,$J288&lt;&gt;9999),$B$24,IF(OR($J288 = 1,$J288 =2),-$B$24,0)),IF(AND($K288 =TQ$20,$K288&lt;&gt;9999),$B$26,IF(OR($K288 = 1,$K288 =2),-$B$26,0))),IF($O288=TQ$32,$B$3,0))-$B$11))),"")&gt;0,IF($B288&gt;TQ$2,1/(1+EXP(-$B$10*(SUM($B$2*(1-(YEAR($B288)-YEAR(TQ$2))/173),IF(OR(IF($L288&lt;&gt;".",$L288 = TQ$23,FALSE),OR(IF($L288&lt;&gt;".",$L288 = TQ$26,FALSE),IF($L288&lt;&gt;".",$L288 = TQ$29,FALSE))),$B$4,0),IF(OR(IF($M288&lt;&gt;".",$M288 = TQ$24,FALSE),OR(IF($M288&lt;&gt;".",$M288 = TQ$27,FALSE),IF($M288&lt;&gt;".",$M288 = TQ$30,FALSE))),$B$5,0),IF(OR(IF($N288&lt;&gt;".",$N288 = TQ$25,FALSE),OR(IF($N288&lt;&gt;".",$N288 = TQ$28,FALSE),IF($N288&lt;&gt;".",$N288 = TQ$31,FALSE))),$B$6,0),$B$7*SUM(IF(AND($D288 =TQ$4,$D288&lt;&gt;9999),$B$22,IF(OR($D288 = 1,$D288 =2),-$B$22,0)),IF(AND($E288 =TQ$5,$E288&lt;&gt;9999),$B$21,IF(OR($E288 = 1,$E288 =2),-$B$21,0)),IF(AND($F288 =TQ$6,$F288&lt;&gt;9999),$B$20,IF(OR($F288 = 1,$F288 =2),-$B$20,0)),IF(AND($G288 =TQ$8,$G288&lt;&gt;9999),$B$27,IF(OR($G288 = 1,$G288 =2),-$B$27,0)),IF(AND($H288 =TQ$9,$H288&lt;&gt;9999),$B$23,IF(OR($H288 = 1,$H288 =2),-$B$23,0)),IF(AND($I288 =TQ$10,$I288&lt;&gt;9999),$B$25,IF(OR($I288 = 1,$I288 =2),-$B$25,0)),IF(AND($J288 =TQ$19,$J288&lt;&gt;9999),$B$24,IF(OR($J288 = 1,$J288 =2),-$B$24,0)),IF(AND($K288 =TQ$20,$K288&lt;&gt;9999),$B$26,IF(OR($K288 = 1,$K288 =2),-$B$26,0))),IF($O288=TQ$32,$B$3,0))-$B$11))),""),"")</f>
        <v/>
      </c>
      <c r="TR288" s="1" t="str">
        <f t="shared" si="864"/>
        <v/>
      </c>
      <c r="TS288" s="1" t="str">
        <f t="shared" si="864"/>
        <v/>
      </c>
      <c r="TT288" s="1" t="str">
        <f t="shared" si="864"/>
        <v/>
      </c>
      <c r="TU288" s="1" t="str">
        <f t="shared" si="864"/>
        <v/>
      </c>
      <c r="TV288" s="1" t="str">
        <f t="shared" si="864"/>
        <v/>
      </c>
      <c r="TW288" s="1" t="str">
        <f t="shared" si="864"/>
        <v/>
      </c>
      <c r="TX288" s="1" t="str">
        <f t="shared" si="864"/>
        <v/>
      </c>
      <c r="TY288" s="1" t="str">
        <f t="shared" si="864"/>
        <v/>
      </c>
      <c r="TZ288" s="1" t="str">
        <f t="shared" si="864"/>
        <v/>
      </c>
      <c r="UA288" s="1" t="str">
        <f t="shared" si="864"/>
        <v/>
      </c>
      <c r="UB288" s="1" t="str">
        <f t="shared" si="864"/>
        <v/>
      </c>
      <c r="UC288" s="1" t="str">
        <f t="shared" si="864"/>
        <v/>
      </c>
      <c r="UD288" s="1" t="str">
        <f t="shared" si="864"/>
        <v/>
      </c>
      <c r="UE288" s="1" t="str">
        <f t="shared" si="864"/>
        <v/>
      </c>
      <c r="UF288" s="1" t="str">
        <f t="shared" si="864"/>
        <v/>
      </c>
      <c r="UG288" s="1" t="str">
        <f t="shared" si="864"/>
        <v/>
      </c>
      <c r="UH288" s="1" t="str">
        <f t="shared" si="864"/>
        <v/>
      </c>
      <c r="UI288" s="1" t="str">
        <f t="shared" si="864"/>
        <v/>
      </c>
      <c r="UJ288" s="1" t="str">
        <f t="shared" si="864"/>
        <v/>
      </c>
      <c r="UK288" s="1" t="str">
        <f t="shared" si="864"/>
        <v/>
      </c>
      <c r="UL288" s="1" t="str">
        <f t="shared" si="864"/>
        <v/>
      </c>
      <c r="UM288" s="1" t="str">
        <f t="shared" si="864"/>
        <v/>
      </c>
      <c r="UN288" s="1" t="str">
        <f t="shared" si="864"/>
        <v/>
      </c>
      <c r="UO288" s="1" t="str">
        <f t="shared" si="864"/>
        <v/>
      </c>
      <c r="UP288" s="1" t="str">
        <f t="shared" si="864"/>
        <v/>
      </c>
      <c r="UQ288" s="1" t="str">
        <f t="shared" si="864"/>
        <v/>
      </c>
      <c r="UR288" s="1" t="str">
        <f t="shared" si="864"/>
        <v/>
      </c>
      <c r="US288" s="1" t="str">
        <f t="shared" si="864"/>
        <v/>
      </c>
      <c r="UT288" s="1" t="str">
        <f t="shared" si="864"/>
        <v/>
      </c>
      <c r="UU288" s="1" t="str">
        <f t="shared" si="864"/>
        <v/>
      </c>
      <c r="UV288" s="1" t="str">
        <f t="shared" si="864"/>
        <v/>
      </c>
      <c r="UW288" s="1" t="str">
        <f t="shared" si="864"/>
        <v/>
      </c>
      <c r="UX288" s="1" t="str">
        <f t="shared" si="864"/>
        <v/>
      </c>
      <c r="UY288" s="1" t="str">
        <f t="shared" si="864"/>
        <v/>
      </c>
      <c r="UZ288" s="1" t="str">
        <f t="shared" si="864"/>
        <v/>
      </c>
      <c r="VA288" s="1" t="str">
        <f t="shared" si="864"/>
        <v/>
      </c>
      <c r="VB288" s="1" t="str">
        <f t="shared" si="864"/>
        <v/>
      </c>
      <c r="VC288" s="1" t="str">
        <f t="shared" si="864"/>
        <v/>
      </c>
      <c r="VD288" s="1" t="str">
        <f t="shared" si="864"/>
        <v/>
      </c>
      <c r="VE288" s="1" t="str">
        <f t="shared" si="864"/>
        <v/>
      </c>
      <c r="VF288" s="1" t="str">
        <f t="shared" si="864"/>
        <v/>
      </c>
      <c r="VG288" s="1" t="str">
        <f t="shared" si="864"/>
        <v/>
      </c>
      <c r="VH288" s="1" t="str">
        <f t="shared" si="864"/>
        <v/>
      </c>
      <c r="VI288" s="1" t="str">
        <f t="shared" si="864"/>
        <v/>
      </c>
      <c r="VJ288" s="1" t="str">
        <f t="shared" si="864"/>
        <v/>
      </c>
      <c r="VK288" s="1" t="str">
        <f t="shared" si="864"/>
        <v/>
      </c>
      <c r="VL288" s="1" t="str">
        <f t="shared" si="864"/>
        <v/>
      </c>
      <c r="VM288" s="1" t="str">
        <f t="shared" si="864"/>
        <v/>
      </c>
      <c r="VN288" s="1" t="str">
        <f t="shared" si="864"/>
        <v/>
      </c>
      <c r="VO288" s="1" t="str">
        <f t="shared" si="864"/>
        <v/>
      </c>
      <c r="VP288" s="1" t="str">
        <f t="shared" si="864"/>
        <v/>
      </c>
      <c r="VQ288" s="1" t="str">
        <f t="shared" si="864"/>
        <v/>
      </c>
      <c r="VR288" s="1" t="str">
        <f t="shared" si="864"/>
        <v/>
      </c>
      <c r="VS288" s="1" t="str">
        <f t="shared" si="864"/>
        <v/>
      </c>
      <c r="VT288" s="1" t="str">
        <f t="shared" si="864"/>
        <v/>
      </c>
      <c r="VU288" s="1" t="str">
        <f t="shared" si="864"/>
        <v/>
      </c>
      <c r="VV288" s="1" t="str">
        <f t="shared" si="864"/>
        <v/>
      </c>
      <c r="VW288" s="1" t="str">
        <f t="shared" si="864"/>
        <v/>
      </c>
      <c r="VX288" s="1" t="str">
        <f t="shared" si="864"/>
        <v/>
      </c>
      <c r="VY288" s="1" t="str">
        <f t="shared" si="864"/>
        <v/>
      </c>
      <c r="VZ288" s="1" t="str">
        <f t="shared" si="864"/>
        <v/>
      </c>
      <c r="WA288" s="1" t="str">
        <f t="shared" si="864"/>
        <v/>
      </c>
      <c r="WB288" s="1" t="str">
        <f t="shared" si="864"/>
        <v/>
      </c>
      <c r="WC288" s="1" t="str">
        <f t="shared" si="861"/>
        <v/>
      </c>
      <c r="WD288" s="1" t="str">
        <f t="shared" si="861"/>
        <v/>
      </c>
      <c r="WE288" s="1" t="str">
        <f t="shared" si="861"/>
        <v/>
      </c>
      <c r="WF288" s="1" t="str">
        <f t="shared" si="861"/>
        <v/>
      </c>
      <c r="WG288" s="1" t="str">
        <f t="shared" si="861"/>
        <v/>
      </c>
      <c r="WH288" s="1" t="str">
        <f t="shared" si="861"/>
        <v/>
      </c>
      <c r="WI288" s="1" t="str">
        <f t="shared" si="861"/>
        <v/>
      </c>
      <c r="WJ288" s="1" t="str">
        <f t="shared" si="861"/>
        <v/>
      </c>
      <c r="WK288" s="1" t="str">
        <f t="shared" si="861"/>
        <v/>
      </c>
      <c r="WL288" s="1" t="str">
        <f t="shared" si="861"/>
        <v/>
      </c>
      <c r="WM288" s="1" t="str">
        <f t="shared" si="861"/>
        <v/>
      </c>
      <c r="WN288" s="1" t="str">
        <f t="shared" si="861"/>
        <v/>
      </c>
      <c r="WO288" s="1" t="str">
        <f t="shared" si="861"/>
        <v/>
      </c>
      <c r="WP288" s="1" t="str">
        <f t="shared" si="861"/>
        <v/>
      </c>
      <c r="WQ288" s="1" t="str">
        <f t="shared" si="861"/>
        <v/>
      </c>
      <c r="WR288" s="1" t="str">
        <f t="shared" si="861"/>
        <v/>
      </c>
      <c r="WS288" s="1" t="str">
        <f t="shared" si="861"/>
        <v/>
      </c>
      <c r="WT288" s="1" t="str">
        <f t="shared" si="861"/>
        <v/>
      </c>
      <c r="WU288" s="1" t="str">
        <f t="shared" si="861"/>
        <v/>
      </c>
      <c r="WV288" s="1" t="str">
        <f t="shared" si="861"/>
        <v/>
      </c>
      <c r="WW288" s="1" t="str">
        <f t="shared" si="861"/>
        <v/>
      </c>
      <c r="WX288" s="1" t="str">
        <f t="shared" si="861"/>
        <v/>
      </c>
      <c r="WY288" s="1" t="str">
        <f t="shared" si="861"/>
        <v/>
      </c>
      <c r="WZ288" s="1" t="str">
        <f t="shared" si="861"/>
        <v/>
      </c>
      <c r="XA288" s="1" t="str">
        <f t="shared" si="861"/>
        <v/>
      </c>
      <c r="XB288" s="1" t="str">
        <f t="shared" si="861"/>
        <v/>
      </c>
      <c r="XC288" s="1" t="str">
        <f t="shared" si="861"/>
        <v/>
      </c>
      <c r="XD288" s="1" t="str">
        <f t="shared" si="861"/>
        <v/>
      </c>
      <c r="XE288" s="1" t="str">
        <f t="shared" si="861"/>
        <v/>
      </c>
      <c r="XF288" s="1" t="str">
        <f t="shared" si="861"/>
        <v/>
      </c>
      <c r="XG288" s="1" t="str">
        <f t="shared" si="861"/>
        <v/>
      </c>
      <c r="XH288" s="1" t="str">
        <f t="shared" si="861"/>
        <v/>
      </c>
      <c r="XI288" s="1" t="str">
        <f t="shared" si="861"/>
        <v/>
      </c>
      <c r="XJ288" s="1" t="str">
        <f t="shared" si="861"/>
        <v/>
      </c>
      <c r="XK288" s="1" t="str">
        <f t="shared" si="861"/>
        <v/>
      </c>
      <c r="XL288" s="1" t="str">
        <f t="shared" si="861"/>
        <v/>
      </c>
      <c r="XM288" s="1" t="str">
        <f t="shared" si="861"/>
        <v/>
      </c>
      <c r="XN288" s="1" t="str">
        <f t="shared" si="861"/>
        <v/>
      </c>
      <c r="XO288" s="1" t="str">
        <f t="shared" si="861"/>
        <v/>
      </c>
      <c r="XP288" s="1" t="str">
        <f t="shared" si="861"/>
        <v/>
      </c>
      <c r="XQ288" s="1" t="str">
        <f t="shared" si="861"/>
        <v/>
      </c>
      <c r="XR288" s="1" t="str">
        <f t="shared" si="861"/>
        <v/>
      </c>
      <c r="XS288" s="1" t="str">
        <f t="shared" si="861"/>
        <v/>
      </c>
      <c r="XT288" s="1" t="str">
        <f t="shared" si="861"/>
        <v/>
      </c>
      <c r="XU288" s="1" t="str">
        <f t="shared" si="861"/>
        <v/>
      </c>
      <c r="XV288" s="1" t="str">
        <f t="shared" si="861"/>
        <v/>
      </c>
      <c r="XW288" s="1" t="str">
        <f t="shared" si="861"/>
        <v/>
      </c>
      <c r="XX288" s="1" t="str">
        <f t="shared" si="861"/>
        <v/>
      </c>
      <c r="XY288" s="1" t="str">
        <f t="shared" si="861"/>
        <v/>
      </c>
      <c r="XZ288" s="1" t="str">
        <f t="shared" si="861"/>
        <v/>
      </c>
      <c r="YA288" s="1" t="str">
        <f t="shared" si="861"/>
        <v/>
      </c>
      <c r="YB288" s="1" t="str">
        <f t="shared" si="861"/>
        <v/>
      </c>
      <c r="YC288" s="1" t="str">
        <f t="shared" si="861"/>
        <v/>
      </c>
      <c r="YD288" s="1" t="str">
        <f t="shared" si="861"/>
        <v/>
      </c>
      <c r="YE288" s="1" t="str">
        <f t="shared" si="861"/>
        <v/>
      </c>
      <c r="YF288" s="1" t="str">
        <f t="shared" si="861"/>
        <v/>
      </c>
      <c r="YG288" s="1" t="str">
        <f t="shared" si="861"/>
        <v/>
      </c>
      <c r="YH288" s="1" t="str">
        <f t="shared" si="861"/>
        <v/>
      </c>
      <c r="YI288" s="1" t="str">
        <f t="shared" si="861"/>
        <v/>
      </c>
      <c r="YJ288" s="1" t="str">
        <f t="shared" si="861"/>
        <v/>
      </c>
      <c r="YK288" s="1" t="str">
        <f t="shared" si="861"/>
        <v/>
      </c>
      <c r="YL288" s="1" t="str">
        <f t="shared" si="861"/>
        <v/>
      </c>
      <c r="YM288" s="1" t="str">
        <f t="shared" si="861"/>
        <v/>
      </c>
      <c r="YN288" s="1" t="str">
        <f t="shared" si="862"/>
        <v/>
      </c>
      <c r="YO288" s="1" t="str">
        <f t="shared" si="862"/>
        <v/>
      </c>
      <c r="YP288" s="1" t="str">
        <f t="shared" si="862"/>
        <v/>
      </c>
      <c r="YQ288" s="1" t="str">
        <f t="shared" si="862"/>
        <v/>
      </c>
      <c r="YR288" s="1" t="str">
        <f t="shared" si="862"/>
        <v/>
      </c>
      <c r="YS288" s="1" t="str">
        <f t="shared" si="862"/>
        <v/>
      </c>
      <c r="YT288" s="1" t="str">
        <f t="shared" si="862"/>
        <v/>
      </c>
      <c r="YU288" s="1" t="str">
        <f t="shared" si="862"/>
        <v/>
      </c>
      <c r="YV288" s="1" t="str">
        <f t="shared" si="862"/>
        <v/>
      </c>
      <c r="YW288" s="1" t="str">
        <f t="shared" si="862"/>
        <v/>
      </c>
      <c r="YX288" s="1" t="str">
        <f t="shared" si="862"/>
        <v/>
      </c>
      <c r="YY288" s="1" t="str">
        <f t="shared" si="862"/>
        <v/>
      </c>
      <c r="YZ288" s="1" t="str">
        <f t="shared" si="862"/>
        <v/>
      </c>
      <c r="ZA288" s="1" t="str">
        <f t="shared" si="862"/>
        <v/>
      </c>
      <c r="ZB288" s="1" t="str">
        <f t="shared" si="862"/>
        <v/>
      </c>
      <c r="ZC288" s="1" t="str">
        <f t="shared" si="862"/>
        <v/>
      </c>
      <c r="ZD288" s="1" t="str">
        <f t="shared" si="862"/>
        <v/>
      </c>
      <c r="ZE288" s="1" t="str">
        <f t="shared" si="862"/>
        <v/>
      </c>
      <c r="ZF288" s="1" t="str">
        <f t="shared" si="862"/>
        <v/>
      </c>
      <c r="ZG288" s="1" t="str">
        <f t="shared" si="862"/>
        <v/>
      </c>
      <c r="ZH288" s="1" t="str">
        <f t="shared" si="862"/>
        <v/>
      </c>
      <c r="ZI288" s="1" t="str">
        <f t="shared" si="862"/>
        <v/>
      </c>
      <c r="ZJ288" s="1" t="str">
        <f t="shared" si="862"/>
        <v/>
      </c>
      <c r="ZK288" s="1" t="str">
        <f t="shared" si="862"/>
        <v/>
      </c>
      <c r="ZL288" s="1" t="str">
        <f t="shared" si="862"/>
        <v/>
      </c>
      <c r="ZM288" s="1" t="str">
        <f t="shared" si="862"/>
        <v/>
      </c>
      <c r="ZN288" s="1" t="str">
        <f t="shared" si="862"/>
        <v/>
      </c>
      <c r="ZO288" s="1" t="str">
        <f t="shared" si="862"/>
        <v/>
      </c>
      <c r="ZP288" s="1" t="str">
        <f t="shared" si="862"/>
        <v/>
      </c>
      <c r="ZQ288" s="1" t="str">
        <f t="shared" si="862"/>
        <v/>
      </c>
      <c r="ZR288" s="1" t="str">
        <f t="shared" si="847"/>
        <v/>
      </c>
      <c r="ZS288" s="1" t="str">
        <f t="shared" si="847"/>
        <v/>
      </c>
      <c r="ZT288" s="1" t="str">
        <f t="shared" si="847"/>
        <v/>
      </c>
      <c r="ZU288" s="1" t="str">
        <f t="shared" si="847"/>
        <v/>
      </c>
      <c r="ZV288" s="1" t="str">
        <f t="shared" si="847"/>
        <v/>
      </c>
      <c r="ZW288" s="1" t="str">
        <f t="shared" si="847"/>
        <v/>
      </c>
      <c r="ZX288" s="1" t="str">
        <f t="shared" si="847"/>
        <v/>
      </c>
      <c r="ZY288" s="1" t="str">
        <f t="shared" si="847"/>
        <v/>
      </c>
      <c r="ZZ288" s="1" t="str">
        <f t="shared" si="847"/>
        <v/>
      </c>
      <c r="AAA288" s="1" t="str">
        <f t="shared" si="847"/>
        <v/>
      </c>
    </row>
    <row r="289" spans="1:703" x14ac:dyDescent="0.25">
      <c r="A289" s="9">
        <v>247</v>
      </c>
      <c r="B289" s="8">
        <v>27553</v>
      </c>
      <c r="C289" s="7" t="s">
        <v>47</v>
      </c>
      <c r="D289" s="7">
        <v>1</v>
      </c>
      <c r="E289" s="7">
        <v>1</v>
      </c>
      <c r="F289" s="7">
        <v>1</v>
      </c>
      <c r="G289" s="7">
        <v>1</v>
      </c>
      <c r="H289" s="7">
        <v>9999</v>
      </c>
      <c r="I289" s="7">
        <v>9999</v>
      </c>
      <c r="J289" s="7">
        <v>1</v>
      </c>
      <c r="K289" s="7">
        <v>9999</v>
      </c>
      <c r="L289" s="7">
        <v>4</v>
      </c>
      <c r="M289" s="7">
        <v>4.3</v>
      </c>
      <c r="N289" s="7">
        <v>4.3099999999999996</v>
      </c>
      <c r="O289" s="7">
        <v>1</v>
      </c>
      <c r="P289" s="5">
        <v>85.523859999999999</v>
      </c>
      <c r="Q289" s="5">
        <f t="shared" si="661"/>
        <v>70.692245186816834</v>
      </c>
      <c r="R289" s="5">
        <f t="shared" si="662"/>
        <v>14.831614813183165</v>
      </c>
      <c r="S289" s="6">
        <f t="shared" si="663"/>
        <v>6.8533608315701565E-9</v>
      </c>
      <c r="T289" s="5" t="e">
        <f>SQRT(SUMPRODUCT(AB289:ZT289,#REF!:#REF!)/SUM(AB289:ZT289))/((COUNTIF(AB289:ZT289,"&gt;0")-1)/COUNTIF(AB289:ZT289,"&gt;0"))</f>
        <v>#REF!</v>
      </c>
      <c r="U289" s="4" t="e">
        <f t="shared" si="664"/>
        <v>#REF!</v>
      </c>
      <c r="V289" s="4" t="e">
        <f t="shared" si="665"/>
        <v>#REF!</v>
      </c>
      <c r="W289" s="4" t="e">
        <f t="shared" si="666"/>
        <v>#REF!</v>
      </c>
      <c r="X289" s="4">
        <f t="shared" si="667"/>
        <v>1</v>
      </c>
      <c r="Y289" s="3">
        <f t="shared" si="668"/>
        <v>0.33212337279783138</v>
      </c>
      <c r="Z289" s="3">
        <f t="shared" si="672"/>
        <v>0.33212337279783138</v>
      </c>
      <c r="AB289" s="1">
        <f t="shared" si="676"/>
        <v>7.3829355182787099E-22</v>
      </c>
      <c r="AC289" s="1">
        <f t="shared" si="856"/>
        <v>7.3829355182787099E-22</v>
      </c>
      <c r="AD289" s="1">
        <f t="shared" si="856"/>
        <v>7.3829355182787099E-22</v>
      </c>
      <c r="AE289" s="1">
        <f t="shared" si="856"/>
        <v>7.3829355182787099E-22</v>
      </c>
      <c r="AF289" s="1">
        <f t="shared" si="856"/>
        <v>7.3829355182787099E-22</v>
      </c>
      <c r="AG289" s="1">
        <f t="shared" si="856"/>
        <v>7.3829355182787099E-22</v>
      </c>
      <c r="AH289" s="1">
        <f t="shared" si="856"/>
        <v>7.3829355182787099E-22</v>
      </c>
      <c r="AI289" s="1">
        <f t="shared" si="856"/>
        <v>7.3829355182787099E-22</v>
      </c>
      <c r="AJ289" s="1">
        <f t="shared" si="856"/>
        <v>7.3829355182787099E-22</v>
      </c>
      <c r="AK289" s="1">
        <f t="shared" si="856"/>
        <v>7.3829355182787099E-22</v>
      </c>
      <c r="AL289" s="1">
        <f t="shared" si="856"/>
        <v>7.3829355182787099E-22</v>
      </c>
      <c r="AM289" s="1">
        <f t="shared" si="856"/>
        <v>7.3829355182787099E-22</v>
      </c>
      <c r="AN289" s="1">
        <f t="shared" si="856"/>
        <v>1.4152155528019293E-22</v>
      </c>
      <c r="AO289" s="1">
        <f t="shared" si="856"/>
        <v>1.4152155528019293E-22</v>
      </c>
      <c r="AP289" s="1">
        <f t="shared" si="856"/>
        <v>5.1689147277237971E-21</v>
      </c>
      <c r="AQ289" s="1">
        <f t="shared" si="856"/>
        <v>1.4152155528019293E-22</v>
      </c>
      <c r="AR289" s="1">
        <f t="shared" si="856"/>
        <v>1.4152155528019293E-22</v>
      </c>
      <c r="AS289" s="1">
        <f t="shared" si="856"/>
        <v>1.4152155528019293E-22</v>
      </c>
      <c r="AT289" s="1">
        <f t="shared" si="856"/>
        <v>1.4152155528019293E-22</v>
      </c>
      <c r="AU289" s="1">
        <f t="shared" si="856"/>
        <v>1.4152155528019293E-22</v>
      </c>
      <c r="AV289" s="1">
        <f t="shared" si="856"/>
        <v>7.3829355182787099E-22</v>
      </c>
      <c r="AW289" s="1">
        <f t="shared" si="856"/>
        <v>2.6965336876570298E-20</v>
      </c>
      <c r="AX289" s="1">
        <f t="shared" si="856"/>
        <v>7.3829355182787099E-22</v>
      </c>
      <c r="AY289" s="1">
        <f t="shared" si="856"/>
        <v>1.4152155528019293E-22</v>
      </c>
      <c r="AZ289" s="1">
        <f t="shared" si="856"/>
        <v>1.4152155528019293E-22</v>
      </c>
      <c r="BA289" s="1">
        <f t="shared" si="856"/>
        <v>1.4152155528019293E-22</v>
      </c>
      <c r="BB289" s="1">
        <f t="shared" si="856"/>
        <v>1.4152155528019293E-22</v>
      </c>
      <c r="BC289" s="1">
        <f t="shared" si="856"/>
        <v>1.4152155528019293E-22</v>
      </c>
      <c r="BD289" s="1">
        <f t="shared" si="856"/>
        <v>1.4152155528019293E-22</v>
      </c>
      <c r="BE289" s="1">
        <f t="shared" si="856"/>
        <v>7.3829355182787099E-22</v>
      </c>
      <c r="BF289" s="1">
        <f t="shared" si="856"/>
        <v>1.4152155528019293E-22</v>
      </c>
      <c r="BG289" s="1">
        <f t="shared" si="856"/>
        <v>7.3829355182787099E-22</v>
      </c>
      <c r="BH289" s="1">
        <f t="shared" si="856"/>
        <v>1.4152155528019293E-22</v>
      </c>
      <c r="BI289" s="1">
        <f t="shared" si="856"/>
        <v>7.3829355182787099E-22</v>
      </c>
      <c r="BJ289" s="1">
        <f t="shared" si="856"/>
        <v>1.4152155528019293E-22</v>
      </c>
      <c r="BK289" s="1">
        <f t="shared" si="856"/>
        <v>6.5053584517053528E-20</v>
      </c>
      <c r="BL289" s="1">
        <f t="shared" si="856"/>
        <v>2.3760085906043046E-18</v>
      </c>
      <c r="BM289" s="1">
        <f t="shared" si="856"/>
        <v>1.4152155528019293E-22</v>
      </c>
      <c r="BN289" s="1">
        <f t="shared" si="856"/>
        <v>1.4152155528019293E-22</v>
      </c>
      <c r="BO289" s="1">
        <f t="shared" si="856"/>
        <v>1.4152155528019293E-22</v>
      </c>
      <c r="BP289" s="1">
        <f t="shared" si="856"/>
        <v>3.6432891955655923E-18</v>
      </c>
      <c r="BQ289" s="1">
        <f t="shared" si="856"/>
        <v>1.2469951057559012E-20</v>
      </c>
      <c r="BR289" s="1">
        <f t="shared" si="856"/>
        <v>1.4152155528019293E-22</v>
      </c>
      <c r="BS289" s="1">
        <f t="shared" si="856"/>
        <v>7.9258346349355414E-21</v>
      </c>
      <c r="BT289" s="1">
        <f t="shared" si="856"/>
        <v>3.6432891955655923E-18</v>
      </c>
      <c r="BU289" s="1">
        <f t="shared" si="856"/>
        <v>4.1347712666395868E-20</v>
      </c>
      <c r="BV289" s="1">
        <f t="shared" si="856"/>
        <v>7.9258346349355414E-21</v>
      </c>
      <c r="BW289" s="1">
        <f t="shared" si="856"/>
        <v>6.9837255386483376E-19</v>
      </c>
      <c r="BX289" s="1">
        <f t="shared" si="856"/>
        <v>7.9258346349355414E-21</v>
      </c>
      <c r="BY289" s="1">
        <f t="shared" si="856"/>
        <v>2.5507267581698336E-17</v>
      </c>
      <c r="BZ289" s="1">
        <f t="shared" si="856"/>
        <v>3.6432891955655923E-18</v>
      </c>
      <c r="CA289" s="1">
        <f t="shared" si="856"/>
        <v>4.1347712666395868E-20</v>
      </c>
      <c r="CB289" s="1">
        <f t="shared" si="856"/>
        <v>6.9837255386483376E-19</v>
      </c>
      <c r="CC289" s="1">
        <f t="shared" si="856"/>
        <v>3.6432891955655923E-18</v>
      </c>
      <c r="CD289" s="1">
        <f t="shared" si="856"/>
        <v>3.6432891955655923E-18</v>
      </c>
      <c r="CE289" s="1">
        <f t="shared" si="856"/>
        <v>6.9837255386483376E-19</v>
      </c>
      <c r="CF289" s="1">
        <f t="shared" si="856"/>
        <v>1.2469951057559012E-20</v>
      </c>
      <c r="CG289" s="1">
        <f t="shared" si="856"/>
        <v>1.2469951057559012E-20</v>
      </c>
      <c r="CH289" s="1">
        <f t="shared" si="856"/>
        <v>3.6432891955655923E-18</v>
      </c>
      <c r="CI289" s="1">
        <f t="shared" si="856"/>
        <v>7.9258346349355414E-21</v>
      </c>
      <c r="CJ289" s="1">
        <f t="shared" si="856"/>
        <v>7.9258346349355414E-21</v>
      </c>
      <c r="CK289" s="1">
        <f t="shared" si="856"/>
        <v>1.4152155528019293E-22</v>
      </c>
      <c r="CL289" s="1">
        <f t="shared" si="856"/>
        <v>4.1347712666395868E-20</v>
      </c>
      <c r="CM289" s="1">
        <f t="shared" si="856"/>
        <v>4.1347712666395868E-20</v>
      </c>
      <c r="CN289" s="1">
        <f t="shared" ref="CN289:EY293" si="865">IF(IF($B289&gt;CN$2,1/(1+EXP(-$B$10*(SUM($B$2*(1-(YEAR($B289)-YEAR(CN$2))/173),IF(OR(IF($L289&lt;&gt;".",$L289 = CN$23,FALSE),OR(IF($L289&lt;&gt;".",$L289 = CN$26,FALSE),IF($L289&lt;&gt;".",$L289 = CN$29,FALSE))),$B$4,0),IF(OR(IF($M289&lt;&gt;".",$M289 = CN$24,FALSE),OR(IF($M289&lt;&gt;".",$M289 = CN$27,FALSE),IF($M289&lt;&gt;".",$M289 = CN$30,FALSE))),$B$5,0),IF(OR(IF($N289&lt;&gt;".",$N289 = CN$25,FALSE),OR(IF($N289&lt;&gt;".",$N289 = CN$28,FALSE),IF($N289&lt;&gt;".",$N289 = CN$31,FALSE))),$B$6,0),$B$7*SUM(IF(AND($D289 =CN$4,$D289&lt;&gt;9999),$B$22,IF(OR($D289 = 1,$D289 =2),-$B$22,0)),IF(AND($E289 =CN$5,$E289&lt;&gt;9999),$B$21,IF(OR($E289 = 1,$E289 =2),-$B$21,0)),IF(AND($F289 =CN$6,$F289&lt;&gt;9999),$B$20,IF(OR($F289 = 1,$F289 =2),-$B$20,0)),IF(AND($G289 =CN$8,$G289&lt;&gt;9999),$B$27,IF(OR($G289 = 1,$G289 =2),-$B$27,0)),IF(AND($H289 =CN$9,$H289&lt;&gt;9999),$B$23,IF(OR($H289 = 1,$H289 =2),-$B$23,0)),IF(AND($I289 =CN$10,$I289&lt;&gt;9999),$B$25,IF(OR($I289 = 1,$I289 =2),-$B$25,0)),IF(AND($J289 =CN$19,$J289&lt;&gt;9999),$B$24,IF(OR($J289 = 1,$J289 =2),-$B$24,0)),IF(AND($K289 =CN$20,$K289&lt;&gt;9999),$B$26,IF(OR($K289 = 1,$K289 =2),-$B$26,0))),IF($O289=CN$32,$B$3,0))-$B$11))),"")&gt;0,IF($B289&gt;CN$2,1/(1+EXP(-$B$10*(SUM($B$2*(1-(YEAR($B289)-YEAR(CN$2))/173),IF(OR(IF($L289&lt;&gt;".",$L289 = CN$23,FALSE),OR(IF($L289&lt;&gt;".",$L289 = CN$26,FALSE),IF($L289&lt;&gt;".",$L289 = CN$29,FALSE))),$B$4,0),IF(OR(IF($M289&lt;&gt;".",$M289 = CN$24,FALSE),OR(IF($M289&lt;&gt;".",$M289 = CN$27,FALSE),IF($M289&lt;&gt;".",$M289 = CN$30,FALSE))),$B$5,0),IF(OR(IF($N289&lt;&gt;".",$N289 = CN$25,FALSE),OR(IF($N289&lt;&gt;".",$N289 = CN$28,FALSE),IF($N289&lt;&gt;".",$N289 = CN$31,FALSE))),$B$6,0),$B$7*SUM(IF(AND($D289 =CN$4,$D289&lt;&gt;9999),$B$22,IF(OR($D289 = 1,$D289 =2),-$B$22,0)),IF(AND($E289 =CN$5,$E289&lt;&gt;9999),$B$21,IF(OR($E289 = 1,$E289 =2),-$B$21,0)),IF(AND($F289 =CN$6,$F289&lt;&gt;9999),$B$20,IF(OR($F289 = 1,$F289 =2),-$B$20,0)),IF(AND($G289 =CN$8,$G289&lt;&gt;9999),$B$27,IF(OR($G289 = 1,$G289 =2),-$B$27,0)),IF(AND($H289 =CN$9,$H289&lt;&gt;9999),$B$23,IF(OR($H289 = 1,$H289 =2),-$B$23,0)),IF(AND($I289 =CN$10,$I289&lt;&gt;9999),$B$25,IF(OR($I289 = 1,$I289 =2),-$B$25,0)),IF(AND($J289 =CN$19,$J289&lt;&gt;9999),$B$24,IF(OR($J289 = 1,$J289 =2),-$B$24,0)),IF(AND($K289 =CN$20,$K289&lt;&gt;9999),$B$26,IF(OR($K289 = 1,$K289 =2),-$B$26,0))),IF($O289=CN$32,$B$3,0))-$B$11))),""),"")</f>
        <v>8.6864679369742716E-21</v>
      </c>
      <c r="CO289" s="1">
        <f t="shared" si="865"/>
        <v>9.5200983486954589E-21</v>
      </c>
      <c r="CP289" s="1">
        <f t="shared" si="865"/>
        <v>4.7961006425483173E-18</v>
      </c>
      <c r="CQ289" s="1">
        <f t="shared" si="865"/>
        <v>1.6415699404949449E-20</v>
      </c>
      <c r="CR289" s="1">
        <f t="shared" si="865"/>
        <v>9.1935195767769316E-19</v>
      </c>
      <c r="CS289" s="1">
        <f t="shared" si="865"/>
        <v>1.9717680218672662E-20</v>
      </c>
      <c r="CT289" s="1">
        <f t="shared" si="865"/>
        <v>2.7702865647530053E-17</v>
      </c>
      <c r="CU289" s="1">
        <f t="shared" si="865"/>
        <v>1.5839059580569896E-16</v>
      </c>
      <c r="CV289" s="1">
        <f t="shared" si="865"/>
        <v>1.7359116047160059E-16</v>
      </c>
      <c r="CW289" s="1">
        <f t="shared" si="865"/>
        <v>1.9025050597601679E-16</v>
      </c>
      <c r="CX289" s="1">
        <f t="shared" si="865"/>
        <v>2.2851896503080344E-16</v>
      </c>
      <c r="CY289" s="1">
        <f t="shared" si="865"/>
        <v>4.10432299622578E-20</v>
      </c>
      <c r="CZ289" s="1">
        <f t="shared" si="865"/>
        <v>8.5721855996035393E-19</v>
      </c>
      <c r="DA289" s="1">
        <f t="shared" si="865"/>
        <v>3.1151324742014104E-18</v>
      </c>
      <c r="DB289" s="1">
        <f t="shared" si="865"/>
        <v>2.7448503808621605E-16</v>
      </c>
      <c r="DC289" s="1">
        <f t="shared" si="865"/>
        <v>3.1151324742014104E-18</v>
      </c>
      <c r="DD289" s="1">
        <f t="shared" si="865"/>
        <v>2.760961643017638E-18</v>
      </c>
      <c r="DE289" s="1">
        <f t="shared" si="865"/>
        <v>4.9298982856206947E-20</v>
      </c>
      <c r="DF289" s="1">
        <f t="shared" si="865"/>
        <v>5.5949447558679477E-22</v>
      </c>
      <c r="DG289" s="1">
        <f t="shared" si="865"/>
        <v>3.1415826957324593E-15</v>
      </c>
      <c r="DH289" s="1">
        <f t="shared" si="865"/>
        <v>5.7664749239027871E-17</v>
      </c>
      <c r="DI289" s="1">
        <f t="shared" si="865"/>
        <v>1.0383887384223079E-15</v>
      </c>
      <c r="DJ289" s="1">
        <f t="shared" si="865"/>
        <v>5.4030149962795905E-20</v>
      </c>
      <c r="DK289" s="1">
        <f t="shared" si="865"/>
        <v>1.6485293192428179E-16</v>
      </c>
      <c r="DL289" s="1">
        <f t="shared" si="865"/>
        <v>1.6485293192428179E-16</v>
      </c>
      <c r="DM289" s="1">
        <f t="shared" si="865"/>
        <v>6.7203552414027824E-22</v>
      </c>
      <c r="DN289" s="1">
        <f t="shared" si="865"/>
        <v>6.1839503294759957E-19</v>
      </c>
      <c r="DO289" s="1">
        <f t="shared" si="865"/>
        <v>5.921536177565673E-20</v>
      </c>
      <c r="DP289" s="1">
        <f t="shared" si="865"/>
        <v>7.233332705787104E-16</v>
      </c>
      <c r="DQ289" s="1">
        <f t="shared" si="865"/>
        <v>5.921536177565673E-20</v>
      </c>
      <c r="DR289" s="1">
        <f t="shared" si="865"/>
        <v>7.3653000621804466E-22</v>
      </c>
      <c r="DS289" s="1">
        <f t="shared" si="865"/>
        <v>6.7774169831985106E-19</v>
      </c>
      <c r="DT289" s="1">
        <f t="shared" si="865"/>
        <v>6.4898192446928458E-20</v>
      </c>
      <c r="DU289" s="1">
        <f t="shared" si="865"/>
        <v>3.6440581144555345E-13</v>
      </c>
      <c r="DV289" s="1">
        <f t="shared" si="865"/>
        <v>8.6883012224854737E-16</v>
      </c>
      <c r="DW289" s="1">
        <f t="shared" si="865"/>
        <v>1.3644552555806456E-19</v>
      </c>
      <c r="DX289" s="1">
        <f t="shared" si="865"/>
        <v>4.9675193342012847E-15</v>
      </c>
      <c r="DY289" s="1">
        <f t="shared" si="865"/>
        <v>7.6614679984719352E-13</v>
      </c>
      <c r="DZ289" s="1">
        <f t="shared" si="865"/>
        <v>2.2968355515581592E-14</v>
      </c>
      <c r="EA289" s="1">
        <f t="shared" si="865"/>
        <v>9.3876250704180205E-15</v>
      </c>
      <c r="EB289" s="1">
        <f t="shared" si="865"/>
        <v>1.1437457977954249E-15</v>
      </c>
      <c r="EC289" s="1">
        <f t="shared" si="865"/>
        <v>5.7620412676378117E-13</v>
      </c>
      <c r="ED289" s="1">
        <f t="shared" si="865"/>
        <v>1.0716556958922694E-18</v>
      </c>
      <c r="EE289" s="1">
        <f t="shared" si="865"/>
        <v>1.1745012696596365E-18</v>
      </c>
      <c r="EF289" s="1">
        <f t="shared" si="865"/>
        <v>1.2763792305977732E-21</v>
      </c>
      <c r="EG289" s="1">
        <f t="shared" si="865"/>
        <v>1.3738076786165588E-15</v>
      </c>
      <c r="EH289" s="1">
        <f t="shared" si="865"/>
        <v>1.2763792305977732E-21</v>
      </c>
      <c r="EI289" s="1">
        <f t="shared" si="865"/>
        <v>1.1246616464132774E-19</v>
      </c>
      <c r="EJ289" s="1">
        <f t="shared" si="865"/>
        <v>6.9210628386512377E-13</v>
      </c>
      <c r="EK289" s="1">
        <f t="shared" si="865"/>
        <v>1.6501459865152747E-15</v>
      </c>
      <c r="EL289" s="1">
        <f t="shared" si="865"/>
        <v>1.5371152661309321E-16</v>
      </c>
      <c r="EM289" s="1">
        <f t="shared" si="865"/>
        <v>1.5371152661309321E-16</v>
      </c>
      <c r="EN289" s="1">
        <f t="shared" si="865"/>
        <v>7.565553856203698E-18</v>
      </c>
      <c r="EO289" s="1">
        <f t="shared" si="865"/>
        <v>1.4540003923027604E-13</v>
      </c>
      <c r="EP289" s="1">
        <f t="shared" si="865"/>
        <v>1.9820691201511742E-15</v>
      </c>
      <c r="EQ289" s="1">
        <f t="shared" si="865"/>
        <v>2.1722860309462217E-15</v>
      </c>
      <c r="ER289" s="1">
        <f t="shared" si="865"/>
        <v>2.3807578415247763E-15</v>
      </c>
      <c r="ES289" s="1">
        <f t="shared" si="865"/>
        <v>1.2387721326612826E-19</v>
      </c>
      <c r="ET289" s="1">
        <f t="shared" si="865"/>
        <v>7.1184910583857519E-18</v>
      </c>
      <c r="EU289" s="1">
        <f t="shared" si="865"/>
        <v>4.6197560967692728E-20</v>
      </c>
      <c r="EV289" s="1">
        <f t="shared" si="865"/>
        <v>2.6568402418284185E-21</v>
      </c>
      <c r="EW289" s="1">
        <f t="shared" si="865"/>
        <v>1.4406500689709844E-12</v>
      </c>
      <c r="EX289" s="1">
        <f t="shared" si="865"/>
        <v>2.9118141668739706E-21</v>
      </c>
      <c r="EY289" s="1">
        <f t="shared" si="865"/>
        <v>2.9118141668739706E-21</v>
      </c>
      <c r="EZ289" s="1">
        <f t="shared" si="857"/>
        <v>2.7615443460227416E-13</v>
      </c>
      <c r="FA289" s="1">
        <f t="shared" si="857"/>
        <v>1.3222147179134393E-14</v>
      </c>
      <c r="FB289" s="1">
        <f t="shared" si="857"/>
        <v>1.4406500689709844E-12</v>
      </c>
      <c r="FC289" s="1">
        <f t="shared" si="857"/>
        <v>3.1912576484361742E-21</v>
      </c>
      <c r="FD289" s="1">
        <f t="shared" si="857"/>
        <v>3.026566604420919E-13</v>
      </c>
      <c r="FE289" s="1">
        <f t="shared" si="857"/>
        <v>1.5789076114904731E-12</v>
      </c>
      <c r="FF289" s="1">
        <f t="shared" si="857"/>
        <v>1.644591513425033E-16</v>
      </c>
      <c r="FG289" s="1">
        <f t="shared" si="857"/>
        <v>3.3170227464167311E-13</v>
      </c>
      <c r="FH289" s="1">
        <f t="shared" si="857"/>
        <v>3.8331719078801907E-21</v>
      </c>
      <c r="FI289" s="1">
        <f t="shared" si="857"/>
        <v>3.7016782480064818E-19</v>
      </c>
      <c r="FJ289" s="1">
        <f t="shared" si="857"/>
        <v>4.2010370400546509E-21</v>
      </c>
      <c r="FK289" s="1">
        <f t="shared" si="857"/>
        <v>2.291349150866452E-14</v>
      </c>
      <c r="FL289" s="1">
        <f t="shared" si="857"/>
        <v>5.2449278661964013E-13</v>
      </c>
      <c r="FM289" s="1">
        <f t="shared" si="857"/>
        <v>5.2449278661964013E-13</v>
      </c>
      <c r="FN289" s="1">
        <f t="shared" si="857"/>
        <v>2.9909829487951762E-17</v>
      </c>
      <c r="FO289" s="1">
        <f t="shared" si="857"/>
        <v>6.061070933952528E-21</v>
      </c>
      <c r="FP289" s="1">
        <f t="shared" si="857"/>
        <v>5.8531511174107012E-19</v>
      </c>
      <c r="FQ289" s="1">
        <f t="shared" si="857"/>
        <v>1.0271888242084774E-13</v>
      </c>
      <c r="FR289" s="1">
        <f t="shared" si="857"/>
        <v>6.2999332458825391E-13</v>
      </c>
      <c r="FS289" s="1">
        <f t="shared" si="857"/>
        <v>1.3991671212363083E-16</v>
      </c>
      <c r="FT289" s="1">
        <f t="shared" si="857"/>
        <v>1.4418352309325834E-10</v>
      </c>
      <c r="FU289" s="1">
        <f t="shared" si="857"/>
        <v>7.0304992286758443E-19</v>
      </c>
      <c r="FV289" s="1">
        <f t="shared" si="857"/>
        <v>7.9789181260280472E-21</v>
      </c>
      <c r="FW289" s="1">
        <f t="shared" si="857"/>
        <v>7.5671505719596343E-13</v>
      </c>
      <c r="FX289" s="1">
        <f t="shared" si="857"/>
        <v>1.4808401312937978E-14</v>
      </c>
      <c r="FY289" s="1">
        <f t="shared" si="857"/>
        <v>4.9101517697205295E-14</v>
      </c>
      <c r="FZ289" s="1">
        <f t="shared" si="857"/>
        <v>7.705208213861778E-19</v>
      </c>
      <c r="GA289" s="1">
        <f t="shared" si="857"/>
        <v>4.3265036292255171E-12</v>
      </c>
      <c r="GB289" s="1">
        <f t="shared" si="857"/>
        <v>7.5729892769804986E-12</v>
      </c>
      <c r="GC289" s="1">
        <f t="shared" si="857"/>
        <v>1.5909593130987951E-12</v>
      </c>
      <c r="GD289" s="1">
        <f t="shared" si="857"/>
        <v>3.5003962635747037E-19</v>
      </c>
      <c r="GE289" s="1">
        <f t="shared" si="857"/>
        <v>3.5003962635747037E-19</v>
      </c>
      <c r="GF289" s="1">
        <f t="shared" si="857"/>
        <v>9.5838594639811333E-21</v>
      </c>
      <c r="GG289" s="1">
        <f t="shared" si="857"/>
        <v>1.1305372108951747E-14</v>
      </c>
      <c r="GH289" s="1">
        <f t="shared" si="857"/>
        <v>9.9615522601391718E-13</v>
      </c>
      <c r="GI289" s="1">
        <f t="shared" si="857"/>
        <v>1.0503611516115943E-20</v>
      </c>
      <c r="GJ289" s="1">
        <f t="shared" si="857"/>
        <v>9.255093421935399E-19</v>
      </c>
      <c r="GK289" s="1">
        <f t="shared" si="857"/>
        <v>5.1967700505164389E-12</v>
      </c>
      <c r="GL289" s="1">
        <f t="shared" si="857"/>
        <v>1.778707775011087E-14</v>
      </c>
      <c r="GM289" s="1">
        <f t="shared" si="857"/>
        <v>1.1305372108951747E-14</v>
      </c>
      <c r="GN289" s="1">
        <f t="shared" si="857"/>
        <v>2.4881895727414062E-13</v>
      </c>
      <c r="GO289" s="1">
        <f t="shared" si="857"/>
        <v>5.1967700505164389E-12</v>
      </c>
      <c r="GP289" s="1">
        <f t="shared" si="857"/>
        <v>1.2390335764401401E-14</v>
      </c>
      <c r="GQ289" s="1">
        <f t="shared" si="857"/>
        <v>9.9692384511935881E-12</v>
      </c>
      <c r="GR289" s="1">
        <f t="shared" si="857"/>
        <v>9.9692384511935881E-12</v>
      </c>
      <c r="GS289" s="1">
        <f t="shared" si="857"/>
        <v>1.3579422143305201E-14</v>
      </c>
      <c r="GT289" s="1">
        <f t="shared" si="857"/>
        <v>1.1965295970743701E-12</v>
      </c>
      <c r="GU289" s="1">
        <f t="shared" si="857"/>
        <v>6.2420885944741941E-12</v>
      </c>
      <c r="GV289" s="1">
        <f t="shared" si="857"/>
        <v>1.2616389220278999E-20</v>
      </c>
      <c r="GW289" s="1">
        <f t="shared" si="857"/>
        <v>1.2183594857585399E-18</v>
      </c>
      <c r="GX289" s="1">
        <f t="shared" si="857"/>
        <v>2.42026857659654E-20</v>
      </c>
      <c r="GY289" s="1">
        <f t="shared" si="857"/>
        <v>1.3123710025416599E-11</v>
      </c>
      <c r="GZ289" s="1">
        <f t="shared" si="857"/>
        <v>2.6525389889923352E-20</v>
      </c>
      <c r="HA289" s="1">
        <f t="shared" si="857"/>
        <v>2.5662411191153928E-14</v>
      </c>
      <c r="HB289" s="1">
        <f t="shared" si="857"/>
        <v>8.5091112175252615E-14</v>
      </c>
      <c r="HC289" s="1">
        <f t="shared" si="857"/>
        <v>1.7725722886779762E-17</v>
      </c>
      <c r="HD289" s="1">
        <f t="shared" si="857"/>
        <v>8.2172134880702177E-12</v>
      </c>
      <c r="HE289" s="1">
        <f t="shared" si="857"/>
        <v>1.467243371170743E-13</v>
      </c>
      <c r="HF289" s="1">
        <f t="shared" si="857"/>
        <v>1.438317749493559E-11</v>
      </c>
      <c r="HG289" s="1">
        <f t="shared" si="857"/>
        <v>1.438317749493559E-11</v>
      </c>
      <c r="HH289" s="1">
        <f t="shared" si="857"/>
        <v>1.8202369859007544E-20</v>
      </c>
      <c r="HI289" s="1">
        <f t="shared" si="857"/>
        <v>1.0220699696882545E-13</v>
      </c>
      <c r="HJ289" s="1">
        <f t="shared" si="857"/>
        <v>1.5763514619733478E-11</v>
      </c>
      <c r="HK289" s="1">
        <f t="shared" ref="HK289:JV293" si="866">IF(IF($B289&gt;HK$2,1/(1+EXP(-$B$10*(SUM($B$2*(1-(YEAR($B289)-YEAR(HK$2))/173),IF(OR(IF($L289&lt;&gt;".",$L289 = HK$23,FALSE),OR(IF($L289&lt;&gt;".",$L289 = HK$26,FALSE),IF($L289&lt;&gt;".",$L289 = HK$29,FALSE))),$B$4,0),IF(OR(IF($M289&lt;&gt;".",$M289 = HK$24,FALSE),OR(IF($M289&lt;&gt;".",$M289 = HK$27,FALSE),IF($M289&lt;&gt;".",$M289 = HK$30,FALSE))),$B$5,0),IF(OR(IF($N289&lt;&gt;".",$N289 = HK$25,FALSE),OR(IF($N289&lt;&gt;".",$N289 = HK$28,FALSE),IF($N289&lt;&gt;".",$N289 = HK$31,FALSE))),$B$6,0),$B$7*SUM(IF(AND($D289 =HK$4,$D289&lt;&gt;9999),$B$22,IF(OR($D289 = 1,$D289 =2),-$B$22,0)),IF(AND($E289 =HK$5,$E289&lt;&gt;9999),$B$21,IF(OR($E289 = 1,$E289 =2),-$B$21,0)),IF(AND($F289 =HK$6,$F289&lt;&gt;9999),$B$20,IF(OR($F289 = 1,$F289 =2),-$B$20,0)),IF(AND($G289 =HK$8,$G289&lt;&gt;9999),$B$27,IF(OR($G289 = 1,$G289 =2),-$B$27,0)),IF(AND($H289 =HK$9,$H289&lt;&gt;9999),$B$23,IF(OR($H289 = 1,$H289 =2),-$B$23,0)),IF(AND($I289 =HK$10,$I289&lt;&gt;9999),$B$25,IF(OR($I289 = 1,$I289 =2),-$B$25,0)),IF(AND($J289 =HK$19,$J289&lt;&gt;9999),$B$24,IF(OR($J289 = 1,$J289 =2),-$B$24,0)),IF(AND($K289 =HK$20,$K289&lt;&gt;9999),$B$26,IF(OR($K289 = 1,$K289 =2),-$B$26,0))),IF($O289=HK$32,$B$3,0))-$B$11))),"")&gt;0,IF($B289&gt;HK$2,1/(1+EXP(-$B$10*(SUM($B$2*(1-(YEAR($B289)-YEAR(HK$2))/173),IF(OR(IF($L289&lt;&gt;".",$L289 = HK$23,FALSE),OR(IF($L289&lt;&gt;".",$L289 = HK$26,FALSE),IF($L289&lt;&gt;".",$L289 = HK$29,FALSE))),$B$4,0),IF(OR(IF($M289&lt;&gt;".",$M289 = HK$24,FALSE),OR(IF($M289&lt;&gt;".",$M289 = HK$27,FALSE),IF($M289&lt;&gt;".",$M289 = HK$30,FALSE))),$B$5,0),IF(OR(IF($N289&lt;&gt;".",$N289 = HK$25,FALSE),OR(IF($N289&lt;&gt;".",$N289 = HK$28,FALSE),IF($N289&lt;&gt;".",$N289 = HK$31,FALSE))),$B$6,0),$B$7*SUM(IF(AND($D289 =HK$4,$D289&lt;&gt;9999),$B$22,IF(OR($D289 = 1,$D289 =2),-$B$22,0)),IF(AND($E289 =HK$5,$E289&lt;&gt;9999),$B$21,IF(OR($E289 = 1,$E289 =2),-$B$21,0)),IF(AND($F289 =HK$6,$F289&lt;&gt;9999),$B$20,IF(OR($F289 = 1,$F289 =2),-$B$20,0)),IF(AND($G289 =HK$8,$G289&lt;&gt;9999),$B$27,IF(OR($G289 = 1,$G289 =2),-$B$27,0)),IF(AND($H289 =HK$9,$H289&lt;&gt;9999),$B$23,IF(OR($H289 = 1,$H289 =2),-$B$23,0)),IF(AND($I289 =HK$10,$I289&lt;&gt;9999),$B$25,IF(OR($I289 = 1,$I289 =2),-$B$25,0)),IF(AND($J289 =HK$19,$J289&lt;&gt;9999),$B$24,IF(OR($J289 = 1,$J289 =2),-$B$24,0)),IF(AND($K289 =HK$20,$K289&lt;&gt;9999),$B$26,IF(OR($K289 = 1,$K289 =2),-$B$26,0))),IF($O289=HK$32,$B$3,0))-$B$11))),""),"")</f>
        <v>3.0216667884637124E-12</v>
      </c>
      <c r="HL289" s="1">
        <f t="shared" si="866"/>
        <v>1.8202369859007544E-20</v>
      </c>
      <c r="HM289" s="1">
        <f t="shared" si="866"/>
        <v>9.0058100860085546E-12</v>
      </c>
      <c r="HN289" s="1">
        <f t="shared" si="866"/>
        <v>3.0216667884637124E-12</v>
      </c>
      <c r="HO289" s="1">
        <f t="shared" si="866"/>
        <v>9.1701151163686244E-18</v>
      </c>
      <c r="HP289" s="1">
        <f t="shared" si="866"/>
        <v>9.8700873992133522E-12</v>
      </c>
      <c r="HQ289" s="1">
        <f t="shared" si="866"/>
        <v>1.8934309938666299E-11</v>
      </c>
      <c r="HR289" s="1">
        <f t="shared" si="866"/>
        <v>3.6294682299257645E-12</v>
      </c>
      <c r="HS289" s="1">
        <f t="shared" si="866"/>
        <v>1.1855433159855248E-11</v>
      </c>
      <c r="HT289" s="1">
        <f t="shared" si="866"/>
        <v>2.272536899672601E-12</v>
      </c>
      <c r="HU289" s="1">
        <f t="shared" si="866"/>
        <v>2.1113718788037924E-18</v>
      </c>
      <c r="HV289" s="1">
        <f t="shared" si="866"/>
        <v>2.272536899672601E-12</v>
      </c>
      <c r="HW289" s="1">
        <f t="shared" si="866"/>
        <v>2.6261576327365531E-20</v>
      </c>
      <c r="HX289" s="1">
        <f t="shared" si="866"/>
        <v>1.2993185546413468E-11</v>
      </c>
      <c r="HY289" s="1">
        <f t="shared" si="866"/>
        <v>4.7376793645071239E-15</v>
      </c>
      <c r="HZ289" s="1">
        <f t="shared" si="866"/>
        <v>6.2210774152509667E-13</v>
      </c>
      <c r="IA289" s="1">
        <f t="shared" si="866"/>
        <v>2.5360695576820635E-18</v>
      </c>
      <c r="IB289" s="1">
        <f t="shared" si="866"/>
        <v>1.4240126730685405E-11</v>
      </c>
      <c r="IC289" s="1">
        <f t="shared" si="866"/>
        <v>2.4925514058294255E-11</v>
      </c>
      <c r="ID289" s="1">
        <f t="shared" si="866"/>
        <v>3.1626235305122305E-15</v>
      </c>
      <c r="IE289" s="1">
        <f t="shared" si="866"/>
        <v>2.9916141979595381E-12</v>
      </c>
      <c r="IF289" s="1">
        <f t="shared" si="866"/>
        <v>2.7317587188244396E-11</v>
      </c>
      <c r="IG289" s="1">
        <f t="shared" si="866"/>
        <v>1.0934963212554302E-9</v>
      </c>
      <c r="IH289" s="1">
        <f t="shared" si="866"/>
        <v>2.9939224845749454E-11</v>
      </c>
      <c r="II289" s="1">
        <f t="shared" si="866"/>
        <v>3.2787159974069529E-12</v>
      </c>
      <c r="IJ289" s="1">
        <f t="shared" si="866"/>
        <v>1.8745994977788037E-11</v>
      </c>
      <c r="IK289" s="1">
        <f t="shared" si="866"/>
        <v>6.6319908170493484E-20</v>
      </c>
      <c r="IL289" s="1">
        <f t="shared" si="866"/>
        <v>3.6589292919799239E-18</v>
      </c>
      <c r="IM289" s="1">
        <f t="shared" si="866"/>
        <v>4.4729396399052243E-13</v>
      </c>
      <c r="IN289" s="1">
        <f t="shared" si="866"/>
        <v>4.8984229979120529E-14</v>
      </c>
      <c r="IO289" s="1">
        <f t="shared" si="866"/>
        <v>1.0417375606518621E-18</v>
      </c>
      <c r="IP289" s="1">
        <f t="shared" si="866"/>
        <v>4.3194992989844227E-11</v>
      </c>
      <c r="IQ289" s="1">
        <f t="shared" si="866"/>
        <v>1.0298713649110457E-13</v>
      </c>
      <c r="IR289" s="1">
        <f t="shared" si="866"/>
        <v>5.4664641297646127E-20</v>
      </c>
      <c r="IS289" s="1">
        <f t="shared" si="866"/>
        <v>4.7340367156879127E-11</v>
      </c>
      <c r="IT289" s="1">
        <f t="shared" si="866"/>
        <v>1.0060016511309583E-16</v>
      </c>
      <c r="IU289" s="1">
        <f t="shared" si="866"/>
        <v>4.7340367156879127E-11</v>
      </c>
      <c r="IV289" s="1">
        <f t="shared" si="866"/>
        <v>5.1883568150459899E-11</v>
      </c>
      <c r="IW289" s="1">
        <f t="shared" si="866"/>
        <v>5.1883568150459899E-11</v>
      </c>
      <c r="IX289" s="1">
        <f t="shared" si="866"/>
        <v>2.9641458305867385E-11</v>
      </c>
      <c r="IY289" s="1">
        <f t="shared" si="866"/>
        <v>6.5660310278980054E-20</v>
      </c>
      <c r="IZ289" s="1">
        <f t="shared" si="866"/>
        <v>1.0126872833871069E-17</v>
      </c>
      <c r="JA289" s="1">
        <f t="shared" si="866"/>
        <v>5.6862774956976363E-11</v>
      </c>
      <c r="JB289" s="1">
        <f t="shared" si="866"/>
        <v>5.6862774956976363E-11</v>
      </c>
      <c r="JC289" s="1">
        <f t="shared" si="866"/>
        <v>2.0768485320750382E-9</v>
      </c>
      <c r="JD289" s="1">
        <f t="shared" si="866"/>
        <v>5.7855558044281144E-18</v>
      </c>
      <c r="JE289" s="1">
        <f t="shared" si="866"/>
        <v>6.5660310278980054E-20</v>
      </c>
      <c r="JF289" s="1">
        <f t="shared" si="866"/>
        <v>5.7855558044281144E-18</v>
      </c>
      <c r="JG289" s="1">
        <f t="shared" si="866"/>
        <v>5.6862774956976363E-11</v>
      </c>
      <c r="JH289" s="1">
        <f t="shared" si="866"/>
        <v>6.2319830556556355E-11</v>
      </c>
      <c r="JI289" s="1">
        <f t="shared" si="866"/>
        <v>6.2319830556556355E-11</v>
      </c>
      <c r="JJ289" s="1">
        <f t="shared" si="866"/>
        <v>3.5603770614275991E-11</v>
      </c>
      <c r="JK289" s="1">
        <f t="shared" si="866"/>
        <v>7.0726816047599155E-13</v>
      </c>
      <c r="JL289" s="1">
        <f t="shared" si="866"/>
        <v>2.2761613143816307E-9</v>
      </c>
      <c r="JM289" s="1">
        <f t="shared" si="866"/>
        <v>6.2319830556556355E-11</v>
      </c>
      <c r="JN289" s="1">
        <f t="shared" si="866"/>
        <v>6.2319830556556355E-11</v>
      </c>
      <c r="JO289" s="1">
        <f t="shared" si="866"/>
        <v>6.2319830556556355E-11</v>
      </c>
      <c r="JP289" s="1">
        <f t="shared" si="866"/>
        <v>7.8867733210892171E-20</v>
      </c>
      <c r="JQ289" s="1">
        <f t="shared" si="866"/>
        <v>6.830059355236133E-11</v>
      </c>
      <c r="JR289" s="1">
        <f t="shared" si="866"/>
        <v>7.75143878442405E-13</v>
      </c>
      <c r="JS289" s="1">
        <f t="shared" si="866"/>
        <v>6.9493072713432238E-18</v>
      </c>
      <c r="JT289" s="1">
        <f t="shared" si="866"/>
        <v>7.8867733210892171E-20</v>
      </c>
      <c r="JU289" s="1">
        <f t="shared" si="866"/>
        <v>7.4855323545346292E-11</v>
      </c>
      <c r="JV289" s="1" t="str">
        <f t="shared" si="866"/>
        <v/>
      </c>
      <c r="JW289" s="1" t="str">
        <f t="shared" si="860"/>
        <v/>
      </c>
      <c r="JX289" s="1" t="str">
        <f t="shared" si="860"/>
        <v/>
      </c>
      <c r="JY289" s="1" t="str">
        <f t="shared" si="860"/>
        <v/>
      </c>
      <c r="JZ289" s="1" t="str">
        <f t="shared" si="860"/>
        <v/>
      </c>
      <c r="KA289" s="1" t="str">
        <f t="shared" si="860"/>
        <v/>
      </c>
      <c r="KB289" s="1" t="str">
        <f t="shared" si="860"/>
        <v/>
      </c>
      <c r="KC289" s="1" t="str">
        <f t="shared" si="860"/>
        <v/>
      </c>
      <c r="KD289" s="1" t="str">
        <f t="shared" si="860"/>
        <v/>
      </c>
      <c r="KE289" s="1" t="str">
        <f t="shared" si="860"/>
        <v/>
      </c>
      <c r="KF289" s="1" t="str">
        <f t="shared" si="860"/>
        <v/>
      </c>
      <c r="KG289" s="1" t="str">
        <f t="shared" si="860"/>
        <v/>
      </c>
      <c r="KH289" s="1" t="str">
        <f t="shared" si="860"/>
        <v/>
      </c>
      <c r="KI289" s="1" t="str">
        <f t="shared" si="860"/>
        <v/>
      </c>
      <c r="KJ289" s="1" t="str">
        <f t="shared" si="860"/>
        <v/>
      </c>
      <c r="KK289" s="1" t="str">
        <f t="shared" si="860"/>
        <v/>
      </c>
      <c r="KL289" s="1" t="str">
        <f t="shared" si="860"/>
        <v/>
      </c>
      <c r="KM289" s="1" t="str">
        <f t="shared" si="860"/>
        <v/>
      </c>
      <c r="KN289" s="1" t="str">
        <f t="shared" si="860"/>
        <v/>
      </c>
      <c r="KO289" s="1" t="str">
        <f t="shared" si="860"/>
        <v/>
      </c>
      <c r="KP289" s="1" t="str">
        <f t="shared" si="860"/>
        <v/>
      </c>
      <c r="KQ289" s="1" t="str">
        <f t="shared" si="860"/>
        <v/>
      </c>
      <c r="KR289" s="1" t="str">
        <f t="shared" si="860"/>
        <v/>
      </c>
      <c r="KS289" s="1" t="str">
        <f t="shared" si="860"/>
        <v/>
      </c>
      <c r="KT289" s="1" t="str">
        <f t="shared" si="860"/>
        <v/>
      </c>
      <c r="KU289" s="1" t="str">
        <f t="shared" si="860"/>
        <v/>
      </c>
      <c r="KV289" s="1" t="str">
        <f t="shared" si="860"/>
        <v/>
      </c>
      <c r="KW289" s="1" t="str">
        <f t="shared" si="860"/>
        <v/>
      </c>
      <c r="KX289" s="1" t="str">
        <f t="shared" si="860"/>
        <v/>
      </c>
      <c r="KY289" s="1" t="str">
        <f t="shared" si="860"/>
        <v/>
      </c>
      <c r="KZ289" s="1" t="str">
        <f t="shared" si="860"/>
        <v/>
      </c>
      <c r="LA289" s="1" t="str">
        <f t="shared" si="860"/>
        <v/>
      </c>
      <c r="LB289" s="1" t="str">
        <f t="shared" si="860"/>
        <v/>
      </c>
      <c r="LC289" s="1" t="str">
        <f t="shared" si="860"/>
        <v/>
      </c>
      <c r="LD289" s="1" t="str">
        <f t="shared" si="860"/>
        <v/>
      </c>
      <c r="LE289" s="1" t="str">
        <f t="shared" si="860"/>
        <v/>
      </c>
      <c r="LF289" s="1" t="str">
        <f t="shared" si="860"/>
        <v/>
      </c>
      <c r="LG289" s="1" t="str">
        <f t="shared" si="860"/>
        <v/>
      </c>
      <c r="LH289" s="1" t="str">
        <f t="shared" si="860"/>
        <v/>
      </c>
      <c r="LI289" s="1" t="str">
        <f t="shared" si="860"/>
        <v/>
      </c>
      <c r="LJ289" s="1" t="str">
        <f t="shared" si="860"/>
        <v/>
      </c>
      <c r="LK289" s="1" t="str">
        <f t="shared" si="860"/>
        <v/>
      </c>
      <c r="LL289" s="1" t="str">
        <f t="shared" si="860"/>
        <v/>
      </c>
      <c r="LM289" s="1" t="str">
        <f t="shared" si="860"/>
        <v/>
      </c>
      <c r="LN289" s="1" t="str">
        <f t="shared" si="860"/>
        <v/>
      </c>
      <c r="LO289" s="1" t="str">
        <f t="shared" si="860"/>
        <v/>
      </c>
      <c r="LP289" s="1" t="str">
        <f t="shared" si="860"/>
        <v/>
      </c>
      <c r="LQ289" s="1" t="str">
        <f t="shared" si="860"/>
        <v/>
      </c>
      <c r="LR289" s="1" t="str">
        <f t="shared" si="860"/>
        <v/>
      </c>
      <c r="LS289" s="1" t="str">
        <f t="shared" si="860"/>
        <v/>
      </c>
      <c r="LT289" s="1" t="str">
        <f t="shared" si="860"/>
        <v/>
      </c>
      <c r="LU289" s="1" t="str">
        <f t="shared" si="860"/>
        <v/>
      </c>
      <c r="LV289" s="1" t="str">
        <f t="shared" si="860"/>
        <v/>
      </c>
      <c r="LW289" s="1" t="str">
        <f t="shared" si="860"/>
        <v/>
      </c>
      <c r="LX289" s="1" t="str">
        <f t="shared" si="860"/>
        <v/>
      </c>
      <c r="LY289" s="1" t="str">
        <f t="shared" si="860"/>
        <v/>
      </c>
      <c r="LZ289" s="1" t="str">
        <f t="shared" si="860"/>
        <v/>
      </c>
      <c r="MA289" s="1" t="str">
        <f t="shared" si="860"/>
        <v/>
      </c>
      <c r="MB289" s="1" t="str">
        <f t="shared" si="860"/>
        <v/>
      </c>
      <c r="MC289" s="1" t="str">
        <f t="shared" si="860"/>
        <v/>
      </c>
      <c r="MD289" s="1" t="str">
        <f t="shared" si="860"/>
        <v/>
      </c>
      <c r="ME289" s="1" t="str">
        <f t="shared" si="860"/>
        <v/>
      </c>
      <c r="MF289" s="1" t="str">
        <f t="shared" si="860"/>
        <v/>
      </c>
      <c r="MG289" s="1" t="str">
        <f t="shared" si="860"/>
        <v/>
      </c>
      <c r="MH289" s="1" t="str">
        <f t="shared" si="860"/>
        <v/>
      </c>
      <c r="MI289" s="1" t="str">
        <f t="shared" si="858"/>
        <v/>
      </c>
      <c r="MJ289" s="1" t="str">
        <f t="shared" si="858"/>
        <v/>
      </c>
      <c r="MK289" s="1" t="str">
        <f t="shared" si="858"/>
        <v/>
      </c>
      <c r="ML289" s="1" t="str">
        <f t="shared" si="858"/>
        <v/>
      </c>
      <c r="MM289" s="1" t="str">
        <f t="shared" si="858"/>
        <v/>
      </c>
      <c r="MN289" s="1" t="str">
        <f t="shared" si="858"/>
        <v/>
      </c>
      <c r="MO289" s="1" t="str">
        <f t="shared" si="858"/>
        <v/>
      </c>
      <c r="MP289" s="1" t="str">
        <f t="shared" si="858"/>
        <v/>
      </c>
      <c r="MQ289" s="1" t="str">
        <f t="shared" si="858"/>
        <v/>
      </c>
      <c r="MR289" s="1" t="str">
        <f t="shared" si="858"/>
        <v/>
      </c>
      <c r="MS289" s="1" t="str">
        <f t="shared" si="858"/>
        <v/>
      </c>
      <c r="MT289" s="1" t="str">
        <f t="shared" si="858"/>
        <v/>
      </c>
      <c r="MU289" s="1" t="str">
        <f t="shared" si="858"/>
        <v/>
      </c>
      <c r="MV289" s="1" t="str">
        <f t="shared" si="858"/>
        <v/>
      </c>
      <c r="MW289" s="1" t="str">
        <f t="shared" si="858"/>
        <v/>
      </c>
      <c r="MX289" s="1" t="str">
        <f t="shared" si="858"/>
        <v/>
      </c>
      <c r="MY289" s="1" t="str">
        <f t="shared" si="858"/>
        <v/>
      </c>
      <c r="MZ289" s="1" t="str">
        <f t="shared" si="858"/>
        <v/>
      </c>
      <c r="NA289" s="1" t="str">
        <f t="shared" si="858"/>
        <v/>
      </c>
      <c r="NB289" s="1" t="str">
        <f t="shared" si="858"/>
        <v/>
      </c>
      <c r="NC289" s="1" t="str">
        <f t="shared" si="858"/>
        <v/>
      </c>
      <c r="ND289" s="1" t="str">
        <f t="shared" si="858"/>
        <v/>
      </c>
      <c r="NE289" s="1" t="str">
        <f t="shared" si="858"/>
        <v/>
      </c>
      <c r="NF289" s="1" t="str">
        <f t="shared" si="858"/>
        <v/>
      </c>
      <c r="NG289" s="1" t="str">
        <f t="shared" si="858"/>
        <v/>
      </c>
      <c r="NH289" s="1" t="str">
        <f t="shared" si="858"/>
        <v/>
      </c>
      <c r="NI289" s="1" t="str">
        <f t="shared" si="858"/>
        <v/>
      </c>
      <c r="NJ289" s="1" t="str">
        <f t="shared" si="858"/>
        <v/>
      </c>
      <c r="NK289" s="1" t="str">
        <f t="shared" si="858"/>
        <v/>
      </c>
      <c r="NL289" s="1" t="str">
        <f t="shared" si="858"/>
        <v/>
      </c>
      <c r="NM289" s="1" t="str">
        <f t="shared" si="858"/>
        <v/>
      </c>
      <c r="NN289" s="1" t="str">
        <f t="shared" si="858"/>
        <v/>
      </c>
      <c r="NO289" s="1" t="str">
        <f t="shared" si="858"/>
        <v/>
      </c>
      <c r="NP289" s="1" t="str">
        <f t="shared" si="858"/>
        <v/>
      </c>
      <c r="NQ289" s="1" t="str">
        <f t="shared" si="858"/>
        <v/>
      </c>
      <c r="NR289" s="1" t="str">
        <f t="shared" si="858"/>
        <v/>
      </c>
      <c r="NS289" s="1" t="str">
        <f t="shared" si="858"/>
        <v/>
      </c>
      <c r="NT289" s="1" t="str">
        <f t="shared" si="858"/>
        <v/>
      </c>
      <c r="NU289" s="1" t="str">
        <f t="shared" si="858"/>
        <v/>
      </c>
      <c r="NV289" s="1" t="str">
        <f t="shared" si="858"/>
        <v/>
      </c>
      <c r="NW289" s="1" t="str">
        <f t="shared" si="858"/>
        <v/>
      </c>
      <c r="NX289" s="1" t="str">
        <f t="shared" si="858"/>
        <v/>
      </c>
      <c r="NY289" s="1" t="str">
        <f t="shared" si="858"/>
        <v/>
      </c>
      <c r="NZ289" s="1" t="str">
        <f t="shared" si="858"/>
        <v/>
      </c>
      <c r="OA289" s="1" t="str">
        <f t="shared" si="858"/>
        <v/>
      </c>
      <c r="OB289" s="1" t="str">
        <f t="shared" si="858"/>
        <v/>
      </c>
      <c r="OC289" s="1" t="str">
        <f t="shared" si="858"/>
        <v/>
      </c>
      <c r="OD289" s="1" t="str">
        <f t="shared" si="858"/>
        <v/>
      </c>
      <c r="OE289" s="1" t="str">
        <f t="shared" si="858"/>
        <v/>
      </c>
      <c r="OF289" s="1" t="str">
        <f t="shared" si="858"/>
        <v/>
      </c>
      <c r="OG289" s="1" t="str">
        <f t="shared" si="858"/>
        <v/>
      </c>
      <c r="OH289" s="1" t="str">
        <f t="shared" si="858"/>
        <v/>
      </c>
      <c r="OI289" s="1" t="str">
        <f t="shared" si="858"/>
        <v/>
      </c>
      <c r="OJ289" s="1" t="str">
        <f t="shared" si="858"/>
        <v/>
      </c>
      <c r="OK289" s="1" t="str">
        <f t="shared" si="858"/>
        <v/>
      </c>
      <c r="OL289" s="1" t="str">
        <f t="shared" si="858"/>
        <v/>
      </c>
      <c r="OM289" s="1" t="str">
        <f t="shared" si="858"/>
        <v/>
      </c>
      <c r="ON289" s="1" t="str">
        <f t="shared" si="858"/>
        <v/>
      </c>
      <c r="OO289" s="1" t="str">
        <f t="shared" si="858"/>
        <v/>
      </c>
      <c r="OP289" s="1" t="str">
        <f t="shared" si="858"/>
        <v/>
      </c>
      <c r="OQ289" s="1" t="str">
        <f t="shared" si="858"/>
        <v/>
      </c>
      <c r="OR289" s="1" t="str">
        <f t="shared" si="858"/>
        <v/>
      </c>
      <c r="OS289" s="1" t="str">
        <f t="shared" si="858"/>
        <v/>
      </c>
      <c r="OT289" s="1" t="str">
        <f t="shared" ref="OT289:RE292" si="867">IF(IF($B289&gt;OT$2,1/(1+EXP(-$B$10*(SUM($B$2*(1-(YEAR($B289)-YEAR(OT$2))/173),IF(OR(IF($L289&lt;&gt;".",$L289 = OT$23,FALSE),OR(IF($L289&lt;&gt;".",$L289 = OT$26,FALSE),IF($L289&lt;&gt;".",$L289 = OT$29,FALSE))),$B$4,0),IF(OR(IF($M289&lt;&gt;".",$M289 = OT$24,FALSE),OR(IF($M289&lt;&gt;".",$M289 = OT$27,FALSE),IF($M289&lt;&gt;".",$M289 = OT$30,FALSE))),$B$5,0),IF(OR(IF($N289&lt;&gt;".",$N289 = OT$25,FALSE),OR(IF($N289&lt;&gt;".",$N289 = OT$28,FALSE),IF($N289&lt;&gt;".",$N289 = OT$31,FALSE))),$B$6,0),$B$7*SUM(IF(AND($D289 =OT$4,$D289&lt;&gt;9999),$B$22,IF(OR($D289 = 1,$D289 =2),-$B$22,0)),IF(AND($E289 =OT$5,$E289&lt;&gt;9999),$B$21,IF(OR($E289 = 1,$E289 =2),-$B$21,0)),IF(AND($F289 =OT$6,$F289&lt;&gt;9999),$B$20,IF(OR($F289 = 1,$F289 =2),-$B$20,0)),IF(AND($G289 =OT$8,$G289&lt;&gt;9999),$B$27,IF(OR($G289 = 1,$G289 =2),-$B$27,0)),IF(AND($H289 =OT$9,$H289&lt;&gt;9999),$B$23,IF(OR($H289 = 1,$H289 =2),-$B$23,0)),IF(AND($I289 =OT$10,$I289&lt;&gt;9999),$B$25,IF(OR($I289 = 1,$I289 =2),-$B$25,0)),IF(AND($J289 =OT$19,$J289&lt;&gt;9999),$B$24,IF(OR($J289 = 1,$J289 =2),-$B$24,0)),IF(AND($K289 =OT$20,$K289&lt;&gt;9999),$B$26,IF(OR($K289 = 1,$K289 =2),-$B$26,0))),IF($O289=OT$32,$B$3,0))-$B$11))),"")&gt;0,IF($B289&gt;OT$2,1/(1+EXP(-$B$10*(SUM($B$2*(1-(YEAR($B289)-YEAR(OT$2))/173),IF(OR(IF($L289&lt;&gt;".",$L289 = OT$23,FALSE),OR(IF($L289&lt;&gt;".",$L289 = OT$26,FALSE),IF($L289&lt;&gt;".",$L289 = OT$29,FALSE))),$B$4,0),IF(OR(IF($M289&lt;&gt;".",$M289 = OT$24,FALSE),OR(IF($M289&lt;&gt;".",$M289 = OT$27,FALSE),IF($M289&lt;&gt;".",$M289 = OT$30,FALSE))),$B$5,0),IF(OR(IF($N289&lt;&gt;".",$N289 = OT$25,FALSE),OR(IF($N289&lt;&gt;".",$N289 = OT$28,FALSE),IF($N289&lt;&gt;".",$N289 = OT$31,FALSE))),$B$6,0),$B$7*SUM(IF(AND($D289 =OT$4,$D289&lt;&gt;9999),$B$22,IF(OR($D289 = 1,$D289 =2),-$B$22,0)),IF(AND($E289 =OT$5,$E289&lt;&gt;9999),$B$21,IF(OR($E289 = 1,$E289 =2),-$B$21,0)),IF(AND($F289 =OT$6,$F289&lt;&gt;9999),$B$20,IF(OR($F289 = 1,$F289 =2),-$B$20,0)),IF(AND($G289 =OT$8,$G289&lt;&gt;9999),$B$27,IF(OR($G289 = 1,$G289 =2),-$B$27,0)),IF(AND($H289 =OT$9,$H289&lt;&gt;9999),$B$23,IF(OR($H289 = 1,$H289 =2),-$B$23,0)),IF(AND($I289 =OT$10,$I289&lt;&gt;9999),$B$25,IF(OR($I289 = 1,$I289 =2),-$B$25,0)),IF(AND($J289 =OT$19,$J289&lt;&gt;9999),$B$24,IF(OR($J289 = 1,$J289 =2),-$B$24,0)),IF(AND($K289 =OT$20,$K289&lt;&gt;9999),$B$26,IF(OR($K289 = 1,$K289 =2),-$B$26,0))),IF($O289=OT$32,$B$3,0))-$B$11))),""),"")</f>
        <v/>
      </c>
      <c r="OU289" s="1" t="str">
        <f t="shared" si="867"/>
        <v/>
      </c>
      <c r="OV289" s="1" t="str">
        <f t="shared" si="867"/>
        <v/>
      </c>
      <c r="OW289" s="1" t="str">
        <f t="shared" si="867"/>
        <v/>
      </c>
      <c r="OX289" s="1" t="str">
        <f t="shared" si="867"/>
        <v/>
      </c>
      <c r="OY289" s="1" t="str">
        <f t="shared" si="867"/>
        <v/>
      </c>
      <c r="OZ289" s="1" t="str">
        <f t="shared" si="867"/>
        <v/>
      </c>
      <c r="PA289" s="1" t="str">
        <f t="shared" si="867"/>
        <v/>
      </c>
      <c r="PB289" s="1" t="str">
        <f t="shared" si="867"/>
        <v/>
      </c>
      <c r="PC289" s="1" t="str">
        <f t="shared" si="867"/>
        <v/>
      </c>
      <c r="PD289" s="1" t="str">
        <f t="shared" si="867"/>
        <v/>
      </c>
      <c r="PE289" s="1" t="str">
        <f t="shared" si="867"/>
        <v/>
      </c>
      <c r="PF289" s="1" t="str">
        <f t="shared" si="867"/>
        <v/>
      </c>
      <c r="PG289" s="1" t="str">
        <f t="shared" si="867"/>
        <v/>
      </c>
      <c r="PH289" s="1" t="str">
        <f t="shared" si="867"/>
        <v/>
      </c>
      <c r="PI289" s="1" t="str">
        <f t="shared" si="867"/>
        <v/>
      </c>
      <c r="PJ289" s="1" t="str">
        <f t="shared" si="867"/>
        <v/>
      </c>
      <c r="PK289" s="1" t="str">
        <f t="shared" si="867"/>
        <v/>
      </c>
      <c r="PL289" s="1" t="str">
        <f t="shared" si="867"/>
        <v/>
      </c>
      <c r="PM289" s="1" t="str">
        <f t="shared" si="867"/>
        <v/>
      </c>
      <c r="PN289" s="1" t="str">
        <f t="shared" si="867"/>
        <v/>
      </c>
      <c r="PO289" s="1" t="str">
        <f t="shared" si="867"/>
        <v/>
      </c>
      <c r="PP289" s="1" t="str">
        <f t="shared" si="867"/>
        <v/>
      </c>
      <c r="PQ289" s="1" t="str">
        <f t="shared" si="867"/>
        <v/>
      </c>
      <c r="PR289" s="1" t="str">
        <f t="shared" si="867"/>
        <v/>
      </c>
      <c r="PS289" s="1" t="str">
        <f t="shared" si="867"/>
        <v/>
      </c>
      <c r="PT289" s="1" t="str">
        <f t="shared" si="867"/>
        <v/>
      </c>
      <c r="PU289" s="1" t="str">
        <f t="shared" si="867"/>
        <v/>
      </c>
      <c r="PV289" s="1" t="str">
        <f t="shared" si="867"/>
        <v/>
      </c>
      <c r="PW289" s="1" t="str">
        <f t="shared" si="867"/>
        <v/>
      </c>
      <c r="PX289" s="1" t="str">
        <f t="shared" si="867"/>
        <v/>
      </c>
      <c r="PY289" s="1" t="str">
        <f t="shared" si="867"/>
        <v/>
      </c>
      <c r="PZ289" s="1" t="str">
        <f t="shared" si="867"/>
        <v/>
      </c>
      <c r="QA289" s="1" t="str">
        <f t="shared" si="867"/>
        <v/>
      </c>
      <c r="QB289" s="1" t="str">
        <f t="shared" si="867"/>
        <v/>
      </c>
      <c r="QC289" s="1" t="str">
        <f t="shared" si="867"/>
        <v/>
      </c>
      <c r="QD289" s="1" t="str">
        <f t="shared" si="867"/>
        <v/>
      </c>
      <c r="QE289" s="1" t="str">
        <f t="shared" si="867"/>
        <v/>
      </c>
      <c r="QF289" s="1" t="str">
        <f t="shared" si="867"/>
        <v/>
      </c>
      <c r="QG289" s="1" t="str">
        <f t="shared" si="867"/>
        <v/>
      </c>
      <c r="QH289" s="1" t="str">
        <f t="shared" si="867"/>
        <v/>
      </c>
      <c r="QI289" s="1" t="str">
        <f t="shared" si="867"/>
        <v/>
      </c>
      <c r="QJ289" s="1" t="str">
        <f t="shared" si="867"/>
        <v/>
      </c>
      <c r="QK289" s="1" t="str">
        <f t="shared" si="867"/>
        <v/>
      </c>
      <c r="QL289" s="1" t="str">
        <f t="shared" si="867"/>
        <v/>
      </c>
      <c r="QM289" s="1" t="str">
        <f t="shared" si="867"/>
        <v/>
      </c>
      <c r="QN289" s="1" t="str">
        <f t="shared" si="867"/>
        <v/>
      </c>
      <c r="QO289" s="1" t="str">
        <f t="shared" si="867"/>
        <v/>
      </c>
      <c r="QP289" s="1" t="str">
        <f t="shared" si="867"/>
        <v/>
      </c>
      <c r="QQ289" s="1" t="str">
        <f t="shared" si="867"/>
        <v/>
      </c>
      <c r="QR289" s="1" t="str">
        <f t="shared" si="867"/>
        <v/>
      </c>
      <c r="QS289" s="1" t="str">
        <f t="shared" si="867"/>
        <v/>
      </c>
      <c r="QT289" s="1" t="str">
        <f t="shared" si="867"/>
        <v/>
      </c>
      <c r="QU289" s="1" t="str">
        <f t="shared" si="867"/>
        <v/>
      </c>
      <c r="QV289" s="1" t="str">
        <f t="shared" si="867"/>
        <v/>
      </c>
      <c r="QW289" s="1" t="str">
        <f t="shared" si="867"/>
        <v/>
      </c>
      <c r="QX289" s="1" t="str">
        <f t="shared" si="867"/>
        <v/>
      </c>
      <c r="QY289" s="1" t="str">
        <f t="shared" si="867"/>
        <v/>
      </c>
      <c r="QZ289" s="1" t="str">
        <f t="shared" si="867"/>
        <v/>
      </c>
      <c r="RA289" s="1" t="str">
        <f t="shared" si="867"/>
        <v/>
      </c>
      <c r="RB289" s="1" t="str">
        <f t="shared" si="867"/>
        <v/>
      </c>
      <c r="RC289" s="1" t="str">
        <f t="shared" si="867"/>
        <v/>
      </c>
      <c r="RD289" s="1" t="str">
        <f t="shared" si="867"/>
        <v/>
      </c>
      <c r="RE289" s="1" t="str">
        <f t="shared" si="867"/>
        <v/>
      </c>
      <c r="RF289" s="1" t="str">
        <f t="shared" si="863"/>
        <v/>
      </c>
      <c r="RG289" s="1" t="str">
        <f t="shared" si="863"/>
        <v/>
      </c>
      <c r="RH289" s="1" t="str">
        <f t="shared" si="863"/>
        <v/>
      </c>
      <c r="RI289" s="1" t="str">
        <f t="shared" si="863"/>
        <v/>
      </c>
      <c r="RJ289" s="1" t="str">
        <f t="shared" si="863"/>
        <v/>
      </c>
      <c r="RK289" s="1" t="str">
        <f t="shared" si="863"/>
        <v/>
      </c>
      <c r="RL289" s="1" t="str">
        <f t="shared" si="863"/>
        <v/>
      </c>
      <c r="RM289" s="1" t="str">
        <f t="shared" si="863"/>
        <v/>
      </c>
      <c r="RN289" s="1" t="str">
        <f t="shared" si="863"/>
        <v/>
      </c>
      <c r="RO289" s="1" t="str">
        <f t="shared" si="863"/>
        <v/>
      </c>
      <c r="RP289" s="1" t="str">
        <f t="shared" si="863"/>
        <v/>
      </c>
      <c r="RQ289" s="1" t="str">
        <f t="shared" si="863"/>
        <v/>
      </c>
      <c r="RR289" s="1" t="str">
        <f t="shared" si="863"/>
        <v/>
      </c>
      <c r="RS289" s="1" t="str">
        <f t="shared" si="863"/>
        <v/>
      </c>
      <c r="RT289" s="1" t="str">
        <f t="shared" si="863"/>
        <v/>
      </c>
      <c r="RU289" s="1" t="str">
        <f t="shared" si="863"/>
        <v/>
      </c>
      <c r="RV289" s="1" t="str">
        <f t="shared" si="863"/>
        <v/>
      </c>
      <c r="RW289" s="1" t="str">
        <f t="shared" si="863"/>
        <v/>
      </c>
      <c r="RX289" s="1" t="str">
        <f t="shared" si="863"/>
        <v/>
      </c>
      <c r="RY289" s="1" t="str">
        <f t="shared" si="863"/>
        <v/>
      </c>
      <c r="RZ289" s="1" t="str">
        <f t="shared" si="863"/>
        <v/>
      </c>
      <c r="SA289" s="1" t="str">
        <f t="shared" si="863"/>
        <v/>
      </c>
      <c r="SB289" s="1" t="str">
        <f t="shared" si="863"/>
        <v/>
      </c>
      <c r="SC289" s="1" t="str">
        <f t="shared" si="863"/>
        <v/>
      </c>
      <c r="SD289" s="1" t="str">
        <f t="shared" si="863"/>
        <v/>
      </c>
      <c r="SE289" s="1" t="str">
        <f t="shared" si="863"/>
        <v/>
      </c>
      <c r="SF289" s="1" t="str">
        <f t="shared" si="863"/>
        <v/>
      </c>
      <c r="SG289" s="1" t="str">
        <f t="shared" si="863"/>
        <v/>
      </c>
      <c r="SH289" s="1" t="str">
        <f t="shared" si="863"/>
        <v/>
      </c>
      <c r="SI289" s="1" t="str">
        <f t="shared" si="863"/>
        <v/>
      </c>
      <c r="SJ289" s="1" t="str">
        <f t="shared" si="863"/>
        <v/>
      </c>
      <c r="SK289" s="1" t="str">
        <f t="shared" si="863"/>
        <v/>
      </c>
      <c r="SL289" s="1" t="str">
        <f t="shared" si="863"/>
        <v/>
      </c>
      <c r="SM289" s="1" t="str">
        <f t="shared" si="863"/>
        <v/>
      </c>
      <c r="SN289" s="1" t="str">
        <f t="shared" si="863"/>
        <v/>
      </c>
      <c r="SO289" s="1" t="str">
        <f t="shared" si="863"/>
        <v/>
      </c>
      <c r="SP289" s="1" t="str">
        <f t="shared" si="863"/>
        <v/>
      </c>
      <c r="SQ289" s="1" t="str">
        <f t="shared" si="863"/>
        <v/>
      </c>
      <c r="SR289" s="1" t="str">
        <f t="shared" si="863"/>
        <v/>
      </c>
      <c r="SS289" s="1" t="str">
        <f t="shared" si="863"/>
        <v/>
      </c>
      <c r="ST289" s="1" t="str">
        <f t="shared" si="863"/>
        <v/>
      </c>
      <c r="SU289" s="1" t="str">
        <f t="shared" si="863"/>
        <v/>
      </c>
      <c r="SV289" s="1" t="str">
        <f t="shared" si="863"/>
        <v/>
      </c>
      <c r="SW289" s="1" t="str">
        <f t="shared" si="863"/>
        <v/>
      </c>
      <c r="SX289" s="1" t="str">
        <f t="shared" si="863"/>
        <v/>
      </c>
      <c r="SY289" s="1" t="str">
        <f t="shared" si="863"/>
        <v/>
      </c>
      <c r="SZ289" s="1" t="str">
        <f t="shared" si="863"/>
        <v/>
      </c>
      <c r="TA289" s="1" t="str">
        <f t="shared" si="863"/>
        <v/>
      </c>
      <c r="TB289" s="1" t="str">
        <f t="shared" si="863"/>
        <v/>
      </c>
      <c r="TC289" s="1" t="str">
        <f t="shared" si="863"/>
        <v/>
      </c>
      <c r="TD289" s="1" t="str">
        <f t="shared" si="863"/>
        <v/>
      </c>
      <c r="TE289" s="1" t="str">
        <f t="shared" si="863"/>
        <v/>
      </c>
      <c r="TF289" s="1" t="str">
        <f t="shared" si="863"/>
        <v/>
      </c>
      <c r="TG289" s="1" t="str">
        <f t="shared" si="863"/>
        <v/>
      </c>
      <c r="TH289" s="1" t="str">
        <f t="shared" si="863"/>
        <v/>
      </c>
      <c r="TI289" s="1" t="str">
        <f t="shared" si="863"/>
        <v/>
      </c>
      <c r="TJ289" s="1" t="str">
        <f t="shared" si="863"/>
        <v/>
      </c>
      <c r="TK289" s="1" t="str">
        <f t="shared" si="863"/>
        <v/>
      </c>
      <c r="TL289" s="1" t="str">
        <f t="shared" si="863"/>
        <v/>
      </c>
      <c r="TM289" s="1" t="str">
        <f t="shared" si="863"/>
        <v/>
      </c>
      <c r="TN289" s="1" t="str">
        <f t="shared" si="863"/>
        <v/>
      </c>
      <c r="TO289" s="1" t="str">
        <f t="shared" si="863"/>
        <v/>
      </c>
      <c r="TP289" s="1" t="str">
        <f t="shared" si="863"/>
        <v/>
      </c>
      <c r="TQ289" s="1" t="str">
        <f t="shared" si="864"/>
        <v/>
      </c>
      <c r="TR289" s="1" t="str">
        <f t="shared" si="864"/>
        <v/>
      </c>
      <c r="TS289" s="1" t="str">
        <f t="shared" si="864"/>
        <v/>
      </c>
      <c r="TT289" s="1" t="str">
        <f t="shared" si="864"/>
        <v/>
      </c>
      <c r="TU289" s="1" t="str">
        <f t="shared" si="864"/>
        <v/>
      </c>
      <c r="TV289" s="1" t="str">
        <f t="shared" si="864"/>
        <v/>
      </c>
      <c r="TW289" s="1" t="str">
        <f t="shared" si="864"/>
        <v/>
      </c>
      <c r="TX289" s="1" t="str">
        <f t="shared" si="864"/>
        <v/>
      </c>
      <c r="TY289" s="1" t="str">
        <f t="shared" si="864"/>
        <v/>
      </c>
      <c r="TZ289" s="1" t="str">
        <f t="shared" si="864"/>
        <v/>
      </c>
      <c r="UA289" s="1" t="str">
        <f t="shared" si="864"/>
        <v/>
      </c>
      <c r="UB289" s="1" t="str">
        <f t="shared" si="864"/>
        <v/>
      </c>
      <c r="UC289" s="1" t="str">
        <f t="shared" si="864"/>
        <v/>
      </c>
      <c r="UD289" s="1" t="str">
        <f t="shared" si="864"/>
        <v/>
      </c>
      <c r="UE289" s="1" t="str">
        <f t="shared" si="864"/>
        <v/>
      </c>
      <c r="UF289" s="1" t="str">
        <f t="shared" si="864"/>
        <v/>
      </c>
      <c r="UG289" s="1" t="str">
        <f t="shared" si="864"/>
        <v/>
      </c>
      <c r="UH289" s="1" t="str">
        <f t="shared" si="864"/>
        <v/>
      </c>
      <c r="UI289" s="1" t="str">
        <f t="shared" si="864"/>
        <v/>
      </c>
      <c r="UJ289" s="1" t="str">
        <f t="shared" si="864"/>
        <v/>
      </c>
      <c r="UK289" s="1" t="str">
        <f t="shared" si="864"/>
        <v/>
      </c>
      <c r="UL289" s="1" t="str">
        <f t="shared" si="864"/>
        <v/>
      </c>
      <c r="UM289" s="1" t="str">
        <f t="shared" si="864"/>
        <v/>
      </c>
      <c r="UN289" s="1" t="str">
        <f t="shared" si="864"/>
        <v/>
      </c>
      <c r="UO289" s="1" t="str">
        <f t="shared" si="864"/>
        <v/>
      </c>
      <c r="UP289" s="1" t="str">
        <f t="shared" si="864"/>
        <v/>
      </c>
      <c r="UQ289" s="1" t="str">
        <f t="shared" si="864"/>
        <v/>
      </c>
      <c r="UR289" s="1" t="str">
        <f t="shared" si="864"/>
        <v/>
      </c>
      <c r="US289" s="1" t="str">
        <f t="shared" si="864"/>
        <v/>
      </c>
      <c r="UT289" s="1" t="str">
        <f t="shared" si="864"/>
        <v/>
      </c>
      <c r="UU289" s="1" t="str">
        <f t="shared" si="864"/>
        <v/>
      </c>
      <c r="UV289" s="1" t="str">
        <f t="shared" si="864"/>
        <v/>
      </c>
      <c r="UW289" s="1" t="str">
        <f t="shared" si="864"/>
        <v/>
      </c>
      <c r="UX289" s="1" t="str">
        <f t="shared" si="864"/>
        <v/>
      </c>
      <c r="UY289" s="1" t="str">
        <f t="shared" si="864"/>
        <v/>
      </c>
      <c r="UZ289" s="1" t="str">
        <f t="shared" si="864"/>
        <v/>
      </c>
      <c r="VA289" s="1" t="str">
        <f t="shared" si="864"/>
        <v/>
      </c>
      <c r="VB289" s="1" t="str">
        <f t="shared" si="864"/>
        <v/>
      </c>
      <c r="VC289" s="1" t="str">
        <f t="shared" si="864"/>
        <v/>
      </c>
      <c r="VD289" s="1" t="str">
        <f t="shared" si="864"/>
        <v/>
      </c>
      <c r="VE289" s="1" t="str">
        <f t="shared" si="864"/>
        <v/>
      </c>
      <c r="VF289" s="1" t="str">
        <f t="shared" si="864"/>
        <v/>
      </c>
      <c r="VG289" s="1" t="str">
        <f t="shared" si="864"/>
        <v/>
      </c>
      <c r="VH289" s="1" t="str">
        <f t="shared" si="864"/>
        <v/>
      </c>
      <c r="VI289" s="1" t="str">
        <f t="shared" si="864"/>
        <v/>
      </c>
      <c r="VJ289" s="1" t="str">
        <f t="shared" si="864"/>
        <v/>
      </c>
      <c r="VK289" s="1" t="str">
        <f t="shared" si="864"/>
        <v/>
      </c>
      <c r="VL289" s="1" t="str">
        <f t="shared" si="864"/>
        <v/>
      </c>
      <c r="VM289" s="1" t="str">
        <f t="shared" si="864"/>
        <v/>
      </c>
      <c r="VN289" s="1" t="str">
        <f t="shared" si="864"/>
        <v/>
      </c>
      <c r="VO289" s="1" t="str">
        <f t="shared" si="864"/>
        <v/>
      </c>
      <c r="VP289" s="1" t="str">
        <f t="shared" si="864"/>
        <v/>
      </c>
      <c r="VQ289" s="1" t="str">
        <f t="shared" si="864"/>
        <v/>
      </c>
      <c r="VR289" s="1" t="str">
        <f t="shared" si="864"/>
        <v/>
      </c>
      <c r="VS289" s="1" t="str">
        <f t="shared" si="864"/>
        <v/>
      </c>
      <c r="VT289" s="1" t="str">
        <f t="shared" si="864"/>
        <v/>
      </c>
      <c r="VU289" s="1" t="str">
        <f t="shared" si="864"/>
        <v/>
      </c>
      <c r="VV289" s="1" t="str">
        <f t="shared" si="864"/>
        <v/>
      </c>
      <c r="VW289" s="1" t="str">
        <f t="shared" si="864"/>
        <v/>
      </c>
      <c r="VX289" s="1" t="str">
        <f t="shared" si="864"/>
        <v/>
      </c>
      <c r="VY289" s="1" t="str">
        <f t="shared" si="864"/>
        <v/>
      </c>
      <c r="VZ289" s="1" t="str">
        <f t="shared" si="864"/>
        <v/>
      </c>
      <c r="WA289" s="1" t="str">
        <f t="shared" si="864"/>
        <v/>
      </c>
      <c r="WB289" s="1" t="str">
        <f t="shared" si="864"/>
        <v/>
      </c>
      <c r="WC289" s="1" t="str">
        <f t="shared" si="861"/>
        <v/>
      </c>
      <c r="WD289" s="1" t="str">
        <f t="shared" si="861"/>
        <v/>
      </c>
      <c r="WE289" s="1" t="str">
        <f t="shared" si="861"/>
        <v/>
      </c>
      <c r="WF289" s="1" t="str">
        <f t="shared" si="861"/>
        <v/>
      </c>
      <c r="WG289" s="1" t="str">
        <f t="shared" si="861"/>
        <v/>
      </c>
      <c r="WH289" s="1" t="str">
        <f t="shared" si="861"/>
        <v/>
      </c>
      <c r="WI289" s="1" t="str">
        <f t="shared" si="861"/>
        <v/>
      </c>
      <c r="WJ289" s="1" t="str">
        <f t="shared" si="861"/>
        <v/>
      </c>
      <c r="WK289" s="1" t="str">
        <f t="shared" si="861"/>
        <v/>
      </c>
      <c r="WL289" s="1" t="str">
        <f t="shared" si="861"/>
        <v/>
      </c>
      <c r="WM289" s="1" t="str">
        <f t="shared" si="861"/>
        <v/>
      </c>
      <c r="WN289" s="1" t="str">
        <f t="shared" si="861"/>
        <v/>
      </c>
      <c r="WO289" s="1" t="str">
        <f t="shared" si="861"/>
        <v/>
      </c>
      <c r="WP289" s="1" t="str">
        <f t="shared" si="861"/>
        <v/>
      </c>
      <c r="WQ289" s="1" t="str">
        <f t="shared" si="861"/>
        <v/>
      </c>
      <c r="WR289" s="1" t="str">
        <f t="shared" si="861"/>
        <v/>
      </c>
      <c r="WS289" s="1" t="str">
        <f t="shared" si="861"/>
        <v/>
      </c>
      <c r="WT289" s="1" t="str">
        <f t="shared" si="861"/>
        <v/>
      </c>
      <c r="WU289" s="1" t="str">
        <f t="shared" si="861"/>
        <v/>
      </c>
      <c r="WV289" s="1" t="str">
        <f t="shared" si="861"/>
        <v/>
      </c>
      <c r="WW289" s="1" t="str">
        <f t="shared" si="861"/>
        <v/>
      </c>
      <c r="WX289" s="1" t="str">
        <f t="shared" si="861"/>
        <v/>
      </c>
      <c r="WY289" s="1" t="str">
        <f t="shared" si="861"/>
        <v/>
      </c>
      <c r="WZ289" s="1" t="str">
        <f t="shared" si="861"/>
        <v/>
      </c>
      <c r="XA289" s="1" t="str">
        <f t="shared" si="861"/>
        <v/>
      </c>
      <c r="XB289" s="1" t="str">
        <f t="shared" si="861"/>
        <v/>
      </c>
      <c r="XC289" s="1" t="str">
        <f t="shared" si="861"/>
        <v/>
      </c>
      <c r="XD289" s="1" t="str">
        <f t="shared" si="861"/>
        <v/>
      </c>
      <c r="XE289" s="1" t="str">
        <f t="shared" si="861"/>
        <v/>
      </c>
      <c r="XF289" s="1" t="str">
        <f t="shared" si="861"/>
        <v/>
      </c>
      <c r="XG289" s="1" t="str">
        <f t="shared" si="861"/>
        <v/>
      </c>
      <c r="XH289" s="1" t="str">
        <f t="shared" si="861"/>
        <v/>
      </c>
      <c r="XI289" s="1" t="str">
        <f t="shared" si="861"/>
        <v/>
      </c>
      <c r="XJ289" s="1" t="str">
        <f t="shared" si="861"/>
        <v/>
      </c>
      <c r="XK289" s="1" t="str">
        <f t="shared" si="861"/>
        <v/>
      </c>
      <c r="XL289" s="1" t="str">
        <f t="shared" si="861"/>
        <v/>
      </c>
      <c r="XM289" s="1" t="str">
        <f t="shared" si="861"/>
        <v/>
      </c>
      <c r="XN289" s="1" t="str">
        <f t="shared" si="861"/>
        <v/>
      </c>
      <c r="XO289" s="1" t="str">
        <f t="shared" si="861"/>
        <v/>
      </c>
      <c r="XP289" s="1" t="str">
        <f t="shared" si="861"/>
        <v/>
      </c>
      <c r="XQ289" s="1" t="str">
        <f t="shared" si="861"/>
        <v/>
      </c>
      <c r="XR289" s="1" t="str">
        <f t="shared" si="861"/>
        <v/>
      </c>
      <c r="XS289" s="1" t="str">
        <f t="shared" si="861"/>
        <v/>
      </c>
      <c r="XT289" s="1" t="str">
        <f t="shared" si="861"/>
        <v/>
      </c>
      <c r="XU289" s="1" t="str">
        <f t="shared" si="861"/>
        <v/>
      </c>
      <c r="XV289" s="1" t="str">
        <f t="shared" si="861"/>
        <v/>
      </c>
      <c r="XW289" s="1" t="str">
        <f t="shared" si="861"/>
        <v/>
      </c>
      <c r="XX289" s="1" t="str">
        <f t="shared" si="861"/>
        <v/>
      </c>
      <c r="XY289" s="1" t="str">
        <f t="shared" si="861"/>
        <v/>
      </c>
      <c r="XZ289" s="1" t="str">
        <f t="shared" si="861"/>
        <v/>
      </c>
      <c r="YA289" s="1" t="str">
        <f t="shared" si="861"/>
        <v/>
      </c>
      <c r="YB289" s="1" t="str">
        <f t="shared" si="861"/>
        <v/>
      </c>
      <c r="YC289" s="1" t="str">
        <f t="shared" si="861"/>
        <v/>
      </c>
      <c r="YD289" s="1" t="str">
        <f t="shared" si="861"/>
        <v/>
      </c>
      <c r="YE289" s="1" t="str">
        <f t="shared" si="861"/>
        <v/>
      </c>
      <c r="YF289" s="1" t="str">
        <f t="shared" si="861"/>
        <v/>
      </c>
      <c r="YG289" s="1" t="str">
        <f t="shared" si="861"/>
        <v/>
      </c>
      <c r="YH289" s="1" t="str">
        <f t="shared" si="861"/>
        <v/>
      </c>
      <c r="YI289" s="1" t="str">
        <f t="shared" si="861"/>
        <v/>
      </c>
      <c r="YJ289" s="1" t="str">
        <f t="shared" si="861"/>
        <v/>
      </c>
      <c r="YK289" s="1" t="str">
        <f t="shared" si="861"/>
        <v/>
      </c>
      <c r="YL289" s="1" t="str">
        <f t="shared" si="861"/>
        <v/>
      </c>
      <c r="YM289" s="1" t="str">
        <f t="shared" si="861"/>
        <v/>
      </c>
      <c r="YN289" s="1" t="str">
        <f t="shared" si="862"/>
        <v/>
      </c>
      <c r="YO289" s="1" t="str">
        <f t="shared" si="862"/>
        <v/>
      </c>
      <c r="YP289" s="1" t="str">
        <f t="shared" si="862"/>
        <v/>
      </c>
      <c r="YQ289" s="1" t="str">
        <f t="shared" si="862"/>
        <v/>
      </c>
      <c r="YR289" s="1" t="str">
        <f t="shared" si="862"/>
        <v/>
      </c>
      <c r="YS289" s="1" t="str">
        <f t="shared" si="862"/>
        <v/>
      </c>
      <c r="YT289" s="1" t="str">
        <f t="shared" si="862"/>
        <v/>
      </c>
      <c r="YU289" s="1" t="str">
        <f t="shared" si="862"/>
        <v/>
      </c>
      <c r="YV289" s="1" t="str">
        <f t="shared" si="862"/>
        <v/>
      </c>
      <c r="YW289" s="1" t="str">
        <f t="shared" si="862"/>
        <v/>
      </c>
      <c r="YX289" s="1" t="str">
        <f t="shared" si="862"/>
        <v/>
      </c>
      <c r="YY289" s="1" t="str">
        <f t="shared" si="862"/>
        <v/>
      </c>
      <c r="YZ289" s="1" t="str">
        <f t="shared" si="862"/>
        <v/>
      </c>
      <c r="ZA289" s="1" t="str">
        <f t="shared" si="862"/>
        <v/>
      </c>
      <c r="ZB289" s="1" t="str">
        <f t="shared" si="862"/>
        <v/>
      </c>
      <c r="ZC289" s="1" t="str">
        <f t="shared" si="862"/>
        <v/>
      </c>
      <c r="ZD289" s="1" t="str">
        <f t="shared" si="862"/>
        <v/>
      </c>
      <c r="ZE289" s="1" t="str">
        <f t="shared" si="862"/>
        <v/>
      </c>
      <c r="ZF289" s="1" t="str">
        <f t="shared" si="862"/>
        <v/>
      </c>
      <c r="ZG289" s="1" t="str">
        <f t="shared" si="862"/>
        <v/>
      </c>
      <c r="ZH289" s="1" t="str">
        <f t="shared" si="862"/>
        <v/>
      </c>
      <c r="ZI289" s="1" t="str">
        <f t="shared" si="862"/>
        <v/>
      </c>
      <c r="ZJ289" s="1" t="str">
        <f t="shared" si="862"/>
        <v/>
      </c>
      <c r="ZK289" s="1" t="str">
        <f t="shared" si="862"/>
        <v/>
      </c>
      <c r="ZL289" s="1" t="str">
        <f t="shared" si="862"/>
        <v/>
      </c>
      <c r="ZM289" s="1" t="str">
        <f t="shared" si="862"/>
        <v/>
      </c>
      <c r="ZN289" s="1" t="str">
        <f t="shared" si="862"/>
        <v/>
      </c>
      <c r="ZO289" s="1" t="str">
        <f t="shared" si="862"/>
        <v/>
      </c>
      <c r="ZP289" s="1" t="str">
        <f t="shared" si="862"/>
        <v/>
      </c>
      <c r="ZQ289" s="1" t="str">
        <f t="shared" si="862"/>
        <v/>
      </c>
      <c r="ZR289" s="1" t="str">
        <f t="shared" si="847"/>
        <v/>
      </c>
      <c r="ZS289" s="1" t="str">
        <f t="shared" si="847"/>
        <v/>
      </c>
      <c r="ZT289" s="1" t="str">
        <f t="shared" si="847"/>
        <v/>
      </c>
      <c r="ZU289" s="1" t="str">
        <f t="shared" si="847"/>
        <v/>
      </c>
      <c r="ZV289" s="1" t="str">
        <f t="shared" si="847"/>
        <v/>
      </c>
      <c r="ZW289" s="1" t="str">
        <f t="shared" si="847"/>
        <v/>
      </c>
      <c r="ZX289" s="1" t="str">
        <f t="shared" si="847"/>
        <v/>
      </c>
      <c r="ZY289" s="1" t="str">
        <f t="shared" si="847"/>
        <v/>
      </c>
      <c r="ZZ289" s="1" t="str">
        <f t="shared" si="847"/>
        <v/>
      </c>
      <c r="AAA289" s="1" t="str">
        <f t="shared" si="847"/>
        <v/>
      </c>
    </row>
    <row r="290" spans="1:703" x14ac:dyDescent="0.25">
      <c r="A290" s="9">
        <v>248</v>
      </c>
      <c r="B290" s="8">
        <v>27553</v>
      </c>
      <c r="C290" s="7" t="s">
        <v>48</v>
      </c>
      <c r="D290" s="7">
        <v>1</v>
      </c>
      <c r="E290" s="7">
        <v>1</v>
      </c>
      <c r="F290" s="7">
        <v>1</v>
      </c>
      <c r="G290" s="7">
        <v>1</v>
      </c>
      <c r="H290" s="7">
        <v>9999</v>
      </c>
      <c r="I290" s="7">
        <v>9999</v>
      </c>
      <c r="J290" s="7">
        <v>1</v>
      </c>
      <c r="K290" s="7">
        <v>9999</v>
      </c>
      <c r="L290" s="7">
        <v>6</v>
      </c>
      <c r="M290" s="7">
        <v>6.4</v>
      </c>
      <c r="N290" s="7" t="s">
        <v>29</v>
      </c>
      <c r="O290" s="7">
        <v>2</v>
      </c>
      <c r="P290" s="5">
        <v>53.458589000000003</v>
      </c>
      <c r="Q290" s="5">
        <f t="shared" si="661"/>
        <v>65.65920642793975</v>
      </c>
      <c r="R290" s="5">
        <f t="shared" si="662"/>
        <v>12.200617427939747</v>
      </c>
      <c r="S290" s="6">
        <f t="shared" si="663"/>
        <v>3.9506438651061943E-10</v>
      </c>
      <c r="T290" s="5" t="e">
        <f>SQRT(SUMPRODUCT(AB290:ZT290,#REF!:#REF!)/SUM(AB290:ZT290))/((COUNTIF(AB290:ZT290,"&gt;0")-1)/COUNTIF(AB290:ZT290,"&gt;0"))</f>
        <v>#REF!</v>
      </c>
      <c r="U290" s="4" t="e">
        <f t="shared" si="664"/>
        <v>#REF!</v>
      </c>
      <c r="V290" s="4" t="e">
        <f t="shared" si="665"/>
        <v>#REF!</v>
      </c>
      <c r="W290" s="4" t="e">
        <f t="shared" si="666"/>
        <v>#REF!</v>
      </c>
      <c r="X290" s="4">
        <f t="shared" si="667"/>
        <v>1</v>
      </c>
      <c r="Y290" s="3">
        <f t="shared" si="668"/>
        <v>4.7927149561372423E-2</v>
      </c>
      <c r="Z290" s="3">
        <f t="shared" si="672"/>
        <v>4.7927149561372423E-2</v>
      </c>
      <c r="AB290" s="1">
        <f t="shared" si="676"/>
        <v>1.4152155528019293E-22</v>
      </c>
      <c r="AC290" s="1">
        <f t="shared" ref="AC290:CN293" si="868">IF(IF($B290&gt;AC$2,1/(1+EXP(-$B$10*(SUM($B$2*(1-(YEAR($B290)-YEAR(AC$2))/173),IF(OR(IF($L290&lt;&gt;".",$L290 = AC$23,FALSE),OR(IF($L290&lt;&gt;".",$L290 = AC$26,FALSE),IF($L290&lt;&gt;".",$L290 = AC$29,FALSE))),$B$4,0),IF(OR(IF($M290&lt;&gt;".",$M290 = AC$24,FALSE),OR(IF($M290&lt;&gt;".",$M290 = AC$27,FALSE),IF($M290&lt;&gt;".",$M290 = AC$30,FALSE))),$B$5,0),IF(OR(IF($N290&lt;&gt;".",$N290 = AC$25,FALSE),OR(IF($N290&lt;&gt;".",$N290 = AC$28,FALSE),IF($N290&lt;&gt;".",$N290 = AC$31,FALSE))),$B$6,0),$B$7*SUM(IF(AND($D290 =AC$4,$D290&lt;&gt;9999),$B$22,IF(OR($D290 = 1,$D290 =2),-$B$22,0)),IF(AND($E290 =AC$5,$E290&lt;&gt;9999),$B$21,IF(OR($E290 = 1,$E290 =2),-$B$21,0)),IF(AND($F290 =AC$6,$F290&lt;&gt;9999),$B$20,IF(OR($F290 = 1,$F290 =2),-$B$20,0)),IF(AND($G290 =AC$8,$G290&lt;&gt;9999),$B$27,IF(OR($G290 = 1,$G290 =2),-$B$27,0)),IF(AND($H290 =AC$9,$H290&lt;&gt;9999),$B$23,IF(OR($H290 = 1,$H290 =2),-$B$23,0)),IF(AND($I290 =AC$10,$I290&lt;&gt;9999),$B$25,IF(OR($I290 = 1,$I290 =2),-$B$25,0)),IF(AND($J290 =AC$19,$J290&lt;&gt;9999),$B$24,IF(OR($J290 = 1,$J290 =2),-$B$24,0)),IF(AND($K290 =AC$20,$K290&lt;&gt;9999),$B$26,IF(OR($K290 = 1,$K290 =2),-$B$26,0))),IF($O290=AC$32,$B$3,0))-$B$11))),"")&gt;0,IF($B290&gt;AC$2,1/(1+EXP(-$B$10*(SUM($B$2*(1-(YEAR($B290)-YEAR(AC$2))/173),IF(OR(IF($L290&lt;&gt;".",$L290 = AC$23,FALSE),OR(IF($L290&lt;&gt;".",$L290 = AC$26,FALSE),IF($L290&lt;&gt;".",$L290 = AC$29,FALSE))),$B$4,0),IF(OR(IF($M290&lt;&gt;".",$M290 = AC$24,FALSE),OR(IF($M290&lt;&gt;".",$M290 = AC$27,FALSE),IF($M290&lt;&gt;".",$M290 = AC$30,FALSE))),$B$5,0),IF(OR(IF($N290&lt;&gt;".",$N290 = AC$25,FALSE),OR(IF($N290&lt;&gt;".",$N290 = AC$28,FALSE),IF($N290&lt;&gt;".",$N290 = AC$31,FALSE))),$B$6,0),$B$7*SUM(IF(AND($D290 =AC$4,$D290&lt;&gt;9999),$B$22,IF(OR($D290 = 1,$D290 =2),-$B$22,0)),IF(AND($E290 =AC$5,$E290&lt;&gt;9999),$B$21,IF(OR($E290 = 1,$E290 =2),-$B$21,0)),IF(AND($F290 =AC$6,$F290&lt;&gt;9999),$B$20,IF(OR($F290 = 1,$F290 =2),-$B$20,0)),IF(AND($G290 =AC$8,$G290&lt;&gt;9999),$B$27,IF(OR($G290 = 1,$G290 =2),-$B$27,0)),IF(AND($H290 =AC$9,$H290&lt;&gt;9999),$B$23,IF(OR($H290 = 1,$H290 =2),-$B$23,0)),IF(AND($I290 =AC$10,$I290&lt;&gt;9999),$B$25,IF(OR($I290 = 1,$I290 =2),-$B$25,0)),IF(AND($J290 =AC$19,$J290&lt;&gt;9999),$B$24,IF(OR($J290 = 1,$J290 =2),-$B$24,0)),IF(AND($K290 =AC$20,$K290&lt;&gt;9999),$B$26,IF(OR($K290 = 1,$K290 =2),-$B$26,0))),IF($O290=AC$32,$B$3,0))-$B$11))),""),"")</f>
        <v>1.4152155528019293E-22</v>
      </c>
      <c r="AD290" s="1">
        <f t="shared" si="868"/>
        <v>1.4152155528019293E-22</v>
      </c>
      <c r="AE290" s="1">
        <f t="shared" si="868"/>
        <v>1.4152155528019293E-22</v>
      </c>
      <c r="AF290" s="1">
        <f t="shared" si="868"/>
        <v>1.4152155528019293E-22</v>
      </c>
      <c r="AG290" s="1">
        <f t="shared" si="868"/>
        <v>1.4152155528019293E-22</v>
      </c>
      <c r="AH290" s="1">
        <f t="shared" si="868"/>
        <v>1.4152155528019293E-22</v>
      </c>
      <c r="AI290" s="1">
        <f t="shared" si="868"/>
        <v>1.4152155528019293E-22</v>
      </c>
      <c r="AJ290" s="1">
        <f t="shared" si="868"/>
        <v>1.4152155528019293E-22</v>
      </c>
      <c r="AK290" s="1">
        <f t="shared" si="868"/>
        <v>1.4152155528019293E-22</v>
      </c>
      <c r="AL290" s="1">
        <f t="shared" si="868"/>
        <v>1.4152155528019293E-22</v>
      </c>
      <c r="AM290" s="1">
        <f t="shared" si="868"/>
        <v>1.4152155528019293E-22</v>
      </c>
      <c r="AN290" s="1">
        <f t="shared" si="868"/>
        <v>7.3829355182787099E-22</v>
      </c>
      <c r="AO290" s="1">
        <f t="shared" si="868"/>
        <v>7.3829355182787099E-22</v>
      </c>
      <c r="AP290" s="1">
        <f t="shared" si="868"/>
        <v>7.3829355182787099E-22</v>
      </c>
      <c r="AQ290" s="1">
        <f t="shared" si="868"/>
        <v>7.3829355182787099E-22</v>
      </c>
      <c r="AR290" s="1">
        <f t="shared" si="868"/>
        <v>7.3829355182787099E-22</v>
      </c>
      <c r="AS290" s="1">
        <f t="shared" si="868"/>
        <v>7.3829355182787099E-22</v>
      </c>
      <c r="AT290" s="1">
        <f t="shared" si="868"/>
        <v>7.3829355182787099E-22</v>
      </c>
      <c r="AU290" s="1">
        <f t="shared" si="868"/>
        <v>7.3829355182787099E-22</v>
      </c>
      <c r="AV290" s="1">
        <f t="shared" si="868"/>
        <v>1.4152155528019293E-22</v>
      </c>
      <c r="AW290" s="1">
        <f t="shared" si="868"/>
        <v>1.4152155528019293E-22</v>
      </c>
      <c r="AX290" s="1">
        <f t="shared" si="868"/>
        <v>1.4152155528019293E-22</v>
      </c>
      <c r="AY290" s="1">
        <f t="shared" si="868"/>
        <v>7.3829355182787099E-22</v>
      </c>
      <c r="AZ290" s="1">
        <f t="shared" si="868"/>
        <v>7.3829355182787099E-22</v>
      </c>
      <c r="BA290" s="1">
        <f t="shared" si="868"/>
        <v>7.3829355182787099E-22</v>
      </c>
      <c r="BB290" s="1">
        <f t="shared" si="868"/>
        <v>7.3829355182787099E-22</v>
      </c>
      <c r="BC290" s="1">
        <f t="shared" si="868"/>
        <v>7.3829355182787099E-22</v>
      </c>
      <c r="BD290" s="1">
        <f t="shared" si="868"/>
        <v>7.3829355182787099E-22</v>
      </c>
      <c r="BE290" s="1">
        <f t="shared" si="868"/>
        <v>1.4152155528019293E-22</v>
      </c>
      <c r="BF290" s="1">
        <f t="shared" si="868"/>
        <v>7.3829355182787099E-22</v>
      </c>
      <c r="BG290" s="1">
        <f t="shared" si="868"/>
        <v>1.4152155528019293E-22</v>
      </c>
      <c r="BH290" s="1">
        <f t="shared" si="868"/>
        <v>7.3829355182787099E-22</v>
      </c>
      <c r="BI290" s="1">
        <f t="shared" si="868"/>
        <v>1.4152155528019293E-22</v>
      </c>
      <c r="BJ290" s="1">
        <f t="shared" si="868"/>
        <v>7.3829355182787099E-22</v>
      </c>
      <c r="BK290" s="1">
        <f t="shared" si="868"/>
        <v>1.2469951057559012E-20</v>
      </c>
      <c r="BL290" s="1">
        <f t="shared" si="868"/>
        <v>1.2469951057559012E-20</v>
      </c>
      <c r="BM290" s="1">
        <f t="shared" si="868"/>
        <v>7.3829355182787099E-22</v>
      </c>
      <c r="BN290" s="1">
        <f t="shared" si="868"/>
        <v>7.3829355182787099E-22</v>
      </c>
      <c r="BO290" s="1">
        <f t="shared" si="868"/>
        <v>1.4152155528019293E-22</v>
      </c>
      <c r="BP290" s="1">
        <f t="shared" si="868"/>
        <v>6.9837255386483376E-19</v>
      </c>
      <c r="BQ290" s="1">
        <f t="shared" si="868"/>
        <v>1.2469951057559012E-20</v>
      </c>
      <c r="BR290" s="1">
        <f t="shared" si="868"/>
        <v>1.4152155528019293E-22</v>
      </c>
      <c r="BS290" s="1">
        <f t="shared" si="868"/>
        <v>4.1347712666395868E-20</v>
      </c>
      <c r="BT290" s="1">
        <f t="shared" si="868"/>
        <v>6.9837255386483376E-19</v>
      </c>
      <c r="BU290" s="1">
        <f t="shared" si="868"/>
        <v>7.9258346349355414E-21</v>
      </c>
      <c r="BV290" s="1">
        <f t="shared" si="868"/>
        <v>4.1347712666395868E-20</v>
      </c>
      <c r="BW290" s="1">
        <f t="shared" si="868"/>
        <v>3.6432891955655923E-18</v>
      </c>
      <c r="BX290" s="1">
        <f t="shared" si="868"/>
        <v>4.1347712666395868E-20</v>
      </c>
      <c r="BY290" s="1">
        <f t="shared" si="868"/>
        <v>3.6432891955655923E-18</v>
      </c>
      <c r="BZ290" s="1">
        <f t="shared" si="868"/>
        <v>6.9837255386483376E-19</v>
      </c>
      <c r="CA290" s="1">
        <f t="shared" si="868"/>
        <v>7.9258346349355414E-21</v>
      </c>
      <c r="CB290" s="1">
        <f t="shared" si="868"/>
        <v>3.6432891955655923E-18</v>
      </c>
      <c r="CC290" s="1">
        <f t="shared" si="868"/>
        <v>6.9837255386483376E-19</v>
      </c>
      <c r="CD290" s="1">
        <f t="shared" si="868"/>
        <v>6.9837255386483376E-19</v>
      </c>
      <c r="CE290" s="1">
        <f t="shared" si="868"/>
        <v>3.6432891955655923E-18</v>
      </c>
      <c r="CF290" s="1">
        <f t="shared" si="868"/>
        <v>1.2469951057559012E-20</v>
      </c>
      <c r="CG290" s="1">
        <f t="shared" si="868"/>
        <v>1.2469951057559012E-20</v>
      </c>
      <c r="CH290" s="1">
        <f t="shared" si="868"/>
        <v>6.9837255386483376E-19</v>
      </c>
      <c r="CI290" s="1">
        <f t="shared" si="868"/>
        <v>4.1347712666395868E-20</v>
      </c>
      <c r="CJ290" s="1">
        <f t="shared" si="868"/>
        <v>4.1347712666395868E-20</v>
      </c>
      <c r="CK290" s="1">
        <f t="shared" si="868"/>
        <v>1.4152155528019293E-22</v>
      </c>
      <c r="CL290" s="1">
        <f t="shared" si="868"/>
        <v>7.9258346349355414E-21</v>
      </c>
      <c r="CM290" s="1">
        <f t="shared" si="868"/>
        <v>7.9258346349355414E-21</v>
      </c>
      <c r="CN290" s="1">
        <f t="shared" si="868"/>
        <v>4.5315805449781025E-20</v>
      </c>
      <c r="CO290" s="1">
        <f t="shared" si="865"/>
        <v>4.966471156774118E-20</v>
      </c>
      <c r="CP290" s="1">
        <f t="shared" si="865"/>
        <v>9.1935195767769316E-19</v>
      </c>
      <c r="CQ290" s="1">
        <f t="shared" si="865"/>
        <v>1.6415699404949449E-20</v>
      </c>
      <c r="CR290" s="1">
        <f t="shared" si="865"/>
        <v>9.1935195767769316E-19</v>
      </c>
      <c r="CS290" s="1">
        <f t="shared" si="865"/>
        <v>1.9717680218672662E-20</v>
      </c>
      <c r="CT290" s="1">
        <f t="shared" si="865"/>
        <v>1.4452107337452125E-16</v>
      </c>
      <c r="CU290" s="1">
        <f t="shared" si="865"/>
        <v>3.0361478039029841E-17</v>
      </c>
      <c r="CV290" s="1">
        <f t="shared" si="865"/>
        <v>3.3275234426755873E-17</v>
      </c>
      <c r="CW290" s="1">
        <f t="shared" si="865"/>
        <v>3.6468620688762345E-17</v>
      </c>
      <c r="CX290" s="1">
        <f t="shared" si="865"/>
        <v>4.3804201272124257E-17</v>
      </c>
      <c r="CY290" s="1">
        <f t="shared" si="865"/>
        <v>4.10432299622578E-20</v>
      </c>
      <c r="CZ290" s="1">
        <f t="shared" si="865"/>
        <v>8.5721855996035393E-19</v>
      </c>
      <c r="DA290" s="1">
        <f t="shared" si="865"/>
        <v>5.9713157667616874E-19</v>
      </c>
      <c r="DB290" s="1">
        <f t="shared" si="865"/>
        <v>5.2615317301540602E-17</v>
      </c>
      <c r="DC290" s="1">
        <f t="shared" si="865"/>
        <v>5.9713157667616874E-19</v>
      </c>
      <c r="DD290" s="1">
        <f t="shared" si="865"/>
        <v>1.4403460828622595E-17</v>
      </c>
      <c r="DE290" s="1">
        <f t="shared" si="865"/>
        <v>4.9298982856206947E-20</v>
      </c>
      <c r="DF290" s="1">
        <f t="shared" si="865"/>
        <v>5.5949447558679477E-22</v>
      </c>
      <c r="DG290" s="1">
        <f t="shared" si="865"/>
        <v>6.0220175029384446E-16</v>
      </c>
      <c r="DH290" s="1">
        <f t="shared" si="865"/>
        <v>3.0082705384812575E-16</v>
      </c>
      <c r="DI290" s="1">
        <f t="shared" si="865"/>
        <v>1.0383887384223079E-15</v>
      </c>
      <c r="DJ290" s="1">
        <f t="shared" si="865"/>
        <v>5.4030149962795905E-20</v>
      </c>
      <c r="DK290" s="1">
        <f t="shared" si="865"/>
        <v>3.1600226306545895E-17</v>
      </c>
      <c r="DL290" s="1">
        <f t="shared" si="865"/>
        <v>3.1600226306545895E-17</v>
      </c>
      <c r="DM290" s="1">
        <f t="shared" si="865"/>
        <v>6.7203552414027824E-22</v>
      </c>
      <c r="DN290" s="1">
        <f t="shared" si="865"/>
        <v>6.1839503294759957E-19</v>
      </c>
      <c r="DO290" s="1">
        <f t="shared" si="865"/>
        <v>5.921536177565673E-20</v>
      </c>
      <c r="DP290" s="1">
        <f t="shared" si="865"/>
        <v>3.773504950772396E-15</v>
      </c>
      <c r="DQ290" s="1">
        <f t="shared" si="865"/>
        <v>5.921536177565673E-20</v>
      </c>
      <c r="DR290" s="1">
        <f t="shared" si="865"/>
        <v>7.3653000621804466E-22</v>
      </c>
      <c r="DS290" s="1">
        <f t="shared" si="865"/>
        <v>3.5356615794939879E-18</v>
      </c>
      <c r="DT290" s="1">
        <f t="shared" si="865"/>
        <v>6.4898192446928458E-20</v>
      </c>
      <c r="DU290" s="1">
        <f t="shared" si="865"/>
        <v>6.9851994591109135E-14</v>
      </c>
      <c r="DV290" s="1">
        <f t="shared" si="865"/>
        <v>4.5325369384185444E-15</v>
      </c>
      <c r="DW290" s="1">
        <f t="shared" si="865"/>
        <v>1.3644552555806456E-19</v>
      </c>
      <c r="DX290" s="1">
        <f t="shared" si="865"/>
        <v>9.5221075725243534E-16</v>
      </c>
      <c r="DY290" s="1">
        <f t="shared" si="865"/>
        <v>1.4686067136702391E-13</v>
      </c>
      <c r="DZ290" s="1">
        <f t="shared" si="865"/>
        <v>4.4027438499847927E-15</v>
      </c>
      <c r="EA290" s="1">
        <f t="shared" si="865"/>
        <v>1.7994892371248317E-15</v>
      </c>
      <c r="EB290" s="1">
        <f t="shared" si="865"/>
        <v>5.9667246149940623E-15</v>
      </c>
      <c r="EC290" s="1">
        <f t="shared" si="865"/>
        <v>1.1045105835832415E-13</v>
      </c>
      <c r="ED290" s="1">
        <f t="shared" si="865"/>
        <v>1.0716556958922694E-18</v>
      </c>
      <c r="EE290" s="1">
        <f t="shared" si="865"/>
        <v>1.1745012696596365E-18</v>
      </c>
      <c r="EF290" s="1">
        <f t="shared" si="865"/>
        <v>1.2763792305977732E-21</v>
      </c>
      <c r="EG290" s="1">
        <f t="shared" si="865"/>
        <v>7.1669177784690739E-15</v>
      </c>
      <c r="EH290" s="1">
        <f t="shared" si="865"/>
        <v>1.2763792305977732E-21</v>
      </c>
      <c r="EI290" s="1">
        <f t="shared" si="865"/>
        <v>1.1246616464132774E-19</v>
      </c>
      <c r="EJ290" s="1">
        <f t="shared" si="865"/>
        <v>1.3266803897899798E-13</v>
      </c>
      <c r="EK290" s="1">
        <f t="shared" si="865"/>
        <v>1.6501459865152747E-15</v>
      </c>
      <c r="EL290" s="1">
        <f t="shared" si="865"/>
        <v>2.9464559533156511E-17</v>
      </c>
      <c r="EM290" s="1">
        <f t="shared" si="865"/>
        <v>2.9464559533156511E-17</v>
      </c>
      <c r="EN290" s="1">
        <f t="shared" si="865"/>
        <v>3.9468189965711485E-17</v>
      </c>
      <c r="EO290" s="1">
        <f t="shared" si="865"/>
        <v>7.585269338415043E-13</v>
      </c>
      <c r="EP290" s="1">
        <f t="shared" si="865"/>
        <v>1.0340112838553143E-14</v>
      </c>
      <c r="EQ290" s="1">
        <f t="shared" si="865"/>
        <v>1.1332441663731345E-14</v>
      </c>
      <c r="ER290" s="1">
        <f t="shared" si="865"/>
        <v>1.2420003153451467E-14</v>
      </c>
      <c r="ES290" s="1">
        <f t="shared" si="865"/>
        <v>6.46246061892934E-19</v>
      </c>
      <c r="ET290" s="1">
        <f t="shared" si="865"/>
        <v>1.9489969924006402E-19</v>
      </c>
      <c r="EU290" s="1">
        <f t="shared" si="865"/>
        <v>4.6197560967692728E-20</v>
      </c>
      <c r="EV290" s="1">
        <f t="shared" si="865"/>
        <v>2.6568402418284185E-21</v>
      </c>
      <c r="EW290" s="1">
        <f t="shared" si="865"/>
        <v>2.7615443460227416E-13</v>
      </c>
      <c r="EX290" s="1">
        <f t="shared" si="865"/>
        <v>2.9118141668739706E-21</v>
      </c>
      <c r="EY290" s="1">
        <f t="shared" si="865"/>
        <v>2.9118141668739706E-21</v>
      </c>
      <c r="EZ290" s="1">
        <f t="shared" ref="EZ290:HK294" si="869">IF(IF($B290&gt;EZ$2,1/(1+EXP(-$B$10*(SUM($B$2*(1-(YEAR($B290)-YEAR(EZ$2))/173),IF(OR(IF($L290&lt;&gt;".",$L290 = EZ$23,FALSE),OR(IF($L290&lt;&gt;".",$L290 = EZ$26,FALSE),IF($L290&lt;&gt;".",$L290 = EZ$29,FALSE))),$B$4,0),IF(OR(IF($M290&lt;&gt;".",$M290 = EZ$24,FALSE),OR(IF($M290&lt;&gt;".",$M290 = EZ$27,FALSE),IF($M290&lt;&gt;".",$M290 = EZ$30,FALSE))),$B$5,0),IF(OR(IF($N290&lt;&gt;".",$N290 = EZ$25,FALSE),OR(IF($N290&lt;&gt;".",$N290 = EZ$28,FALSE),IF($N290&lt;&gt;".",$N290 = EZ$31,FALSE))),$B$6,0),$B$7*SUM(IF(AND($D290 =EZ$4,$D290&lt;&gt;9999),$B$22,IF(OR($D290 = 1,$D290 =2),-$B$22,0)),IF(AND($E290 =EZ$5,$E290&lt;&gt;9999),$B$21,IF(OR($E290 = 1,$E290 =2),-$B$21,0)),IF(AND($F290 =EZ$6,$F290&lt;&gt;9999),$B$20,IF(OR($F290 = 1,$F290 =2),-$B$20,0)),IF(AND($G290 =EZ$8,$G290&lt;&gt;9999),$B$27,IF(OR($G290 = 1,$G290 =2),-$B$27,0)),IF(AND($H290 =EZ$9,$H290&lt;&gt;9999),$B$23,IF(OR($H290 = 1,$H290 =2),-$B$23,0)),IF(AND($I290 =EZ$10,$I290&lt;&gt;9999),$B$25,IF(OR($I290 = 1,$I290 =2),-$B$25,0)),IF(AND($J290 =EZ$19,$J290&lt;&gt;9999),$B$24,IF(OR($J290 = 1,$J290 =2),-$B$24,0)),IF(AND($K290 =EZ$20,$K290&lt;&gt;9999),$B$26,IF(OR($K290 = 1,$K290 =2),-$B$26,0))),IF($O290=EZ$32,$B$3,0))-$B$11))),"")&gt;0,IF($B290&gt;EZ$2,1/(1+EXP(-$B$10*(SUM($B$2*(1-(YEAR($B290)-YEAR(EZ$2))/173),IF(OR(IF($L290&lt;&gt;".",$L290 = EZ$23,FALSE),OR(IF($L290&lt;&gt;".",$L290 = EZ$26,FALSE),IF($L290&lt;&gt;".",$L290 = EZ$29,FALSE))),$B$4,0),IF(OR(IF($M290&lt;&gt;".",$M290 = EZ$24,FALSE),OR(IF($M290&lt;&gt;".",$M290 = EZ$27,FALSE),IF($M290&lt;&gt;".",$M290 = EZ$30,FALSE))),$B$5,0),IF(OR(IF($N290&lt;&gt;".",$N290 = EZ$25,FALSE),OR(IF($N290&lt;&gt;".",$N290 = EZ$28,FALSE),IF($N290&lt;&gt;".",$N290 = EZ$31,FALSE))),$B$6,0),$B$7*SUM(IF(AND($D290 =EZ$4,$D290&lt;&gt;9999),$B$22,IF(OR($D290 = 1,$D290 =2),-$B$22,0)),IF(AND($E290 =EZ$5,$E290&lt;&gt;9999),$B$21,IF(OR($E290 = 1,$E290 =2),-$B$21,0)),IF(AND($F290 =EZ$6,$F290&lt;&gt;9999),$B$20,IF(OR($F290 = 1,$F290 =2),-$B$20,0)),IF(AND($G290 =EZ$8,$G290&lt;&gt;9999),$B$27,IF(OR($G290 = 1,$G290 =2),-$B$27,0)),IF(AND($H290 =EZ$9,$H290&lt;&gt;9999),$B$23,IF(OR($H290 = 1,$H290 =2),-$B$23,0)),IF(AND($I290 =EZ$10,$I290&lt;&gt;9999),$B$25,IF(OR($I290 = 1,$I290 =2),-$B$25,0)),IF(AND($J290 =EZ$19,$J290&lt;&gt;9999),$B$24,IF(OR($J290 = 1,$J290 =2),-$B$24,0)),IF(AND($K290 =EZ$20,$K290&lt;&gt;9999),$B$26,IF(OR($K290 = 1,$K290 =2),-$B$26,0))),IF($O290=EZ$32,$B$3,0))-$B$11))),""),"")</f>
        <v>2.7615443460227416E-13</v>
      </c>
      <c r="FA290" s="1">
        <f t="shared" si="869"/>
        <v>6.8977661984750629E-14</v>
      </c>
      <c r="FB290" s="1">
        <f t="shared" si="869"/>
        <v>2.7615443460227416E-13</v>
      </c>
      <c r="FC290" s="1">
        <f t="shared" si="869"/>
        <v>3.1912576484361742E-21</v>
      </c>
      <c r="FD290" s="1">
        <f t="shared" si="869"/>
        <v>3.026566604420919E-13</v>
      </c>
      <c r="FE290" s="1">
        <f t="shared" si="869"/>
        <v>3.026566604420919E-13</v>
      </c>
      <c r="FF290" s="1">
        <f t="shared" si="869"/>
        <v>8.5795503543513385E-16</v>
      </c>
      <c r="FG290" s="1">
        <f t="shared" si="869"/>
        <v>1.7304335725351892E-12</v>
      </c>
      <c r="FH290" s="1">
        <f t="shared" si="869"/>
        <v>3.8331719078801907E-21</v>
      </c>
      <c r="FI290" s="1">
        <f t="shared" si="869"/>
        <v>3.7016782480064818E-19</v>
      </c>
      <c r="FJ290" s="1">
        <f t="shared" si="869"/>
        <v>4.2010370400546509E-21</v>
      </c>
      <c r="FK290" s="1">
        <f t="shared" si="869"/>
        <v>1.1953573430715107E-13</v>
      </c>
      <c r="FL290" s="1">
        <f t="shared" si="869"/>
        <v>2.7361884313240516E-12</v>
      </c>
      <c r="FM290" s="1">
        <f t="shared" si="869"/>
        <v>5.2449278661964013E-13</v>
      </c>
      <c r="FN290" s="1">
        <f t="shared" si="869"/>
        <v>2.9909829487951762E-17</v>
      </c>
      <c r="FO290" s="1">
        <f t="shared" si="869"/>
        <v>6.061070933952528E-21</v>
      </c>
      <c r="FP290" s="1">
        <f t="shared" si="869"/>
        <v>5.8531511174107012E-19</v>
      </c>
      <c r="FQ290" s="1">
        <f t="shared" si="869"/>
        <v>1.968991326126631E-14</v>
      </c>
      <c r="FR290" s="1">
        <f t="shared" si="869"/>
        <v>3.2865665468132934E-12</v>
      </c>
      <c r="FS290" s="1">
        <f t="shared" si="869"/>
        <v>7.2992136179759203E-16</v>
      </c>
      <c r="FT290" s="1">
        <f t="shared" si="869"/>
        <v>7.5671505719596343E-13</v>
      </c>
      <c r="FU290" s="1">
        <f t="shared" si="869"/>
        <v>3.667690223150495E-18</v>
      </c>
      <c r="FV290" s="1">
        <f t="shared" si="869"/>
        <v>7.9789181260280472E-21</v>
      </c>
      <c r="FW290" s="1">
        <f t="shared" si="869"/>
        <v>3.9476519756368394E-12</v>
      </c>
      <c r="FX290" s="1">
        <f t="shared" si="869"/>
        <v>7.7252876288527061E-14</v>
      </c>
      <c r="FY290" s="1">
        <f t="shared" si="869"/>
        <v>9.4121411922433237E-15</v>
      </c>
      <c r="FZ290" s="1">
        <f t="shared" si="869"/>
        <v>7.705208213861778E-19</v>
      </c>
      <c r="GA290" s="1">
        <f t="shared" si="869"/>
        <v>8.2933613739361598E-13</v>
      </c>
      <c r="GB290" s="1">
        <f t="shared" si="869"/>
        <v>1.451646459530431E-12</v>
      </c>
      <c r="GC290" s="1">
        <f t="shared" si="869"/>
        <v>8.29976041280717E-12</v>
      </c>
      <c r="GD290" s="1">
        <f t="shared" si="869"/>
        <v>9.5838594639811333E-21</v>
      </c>
      <c r="GE290" s="1">
        <f t="shared" si="869"/>
        <v>9.5838594639811333E-21</v>
      </c>
      <c r="GF290" s="1">
        <f t="shared" si="869"/>
        <v>9.5838594639811333E-21</v>
      </c>
      <c r="GG290" s="1">
        <f t="shared" si="869"/>
        <v>5.897817694645886E-14</v>
      </c>
      <c r="GH290" s="1">
        <f t="shared" si="869"/>
        <v>5.1967700505164389E-12</v>
      </c>
      <c r="GI290" s="1">
        <f t="shared" si="869"/>
        <v>1.0503611516115943E-20</v>
      </c>
      <c r="GJ290" s="1">
        <f t="shared" si="869"/>
        <v>9.255093421935399E-19</v>
      </c>
      <c r="GK290" s="1">
        <f t="shared" si="869"/>
        <v>9.9615522601391718E-13</v>
      </c>
      <c r="GL290" s="1">
        <f t="shared" si="869"/>
        <v>9.2792117658451954E-14</v>
      </c>
      <c r="GM290" s="1">
        <f t="shared" si="869"/>
        <v>5.897817694645886E-14</v>
      </c>
      <c r="GN290" s="1">
        <f t="shared" si="869"/>
        <v>4.7695453562419145E-14</v>
      </c>
      <c r="GO290" s="1">
        <f t="shared" si="869"/>
        <v>9.9615522601391718E-13</v>
      </c>
      <c r="GP290" s="1">
        <f t="shared" si="869"/>
        <v>6.4638245260434612E-14</v>
      </c>
      <c r="GQ290" s="1">
        <f t="shared" si="869"/>
        <v>1.9109771812179348E-12</v>
      </c>
      <c r="GR290" s="1">
        <f t="shared" si="869"/>
        <v>1.9109771812179348E-12</v>
      </c>
      <c r="GS290" s="1">
        <f t="shared" si="869"/>
        <v>7.0841503869151728E-14</v>
      </c>
      <c r="GT290" s="1">
        <f t="shared" si="869"/>
        <v>6.2420885944741941E-12</v>
      </c>
      <c r="GU290" s="1">
        <f t="shared" si="869"/>
        <v>1.1965295970743701E-12</v>
      </c>
      <c r="GV290" s="1">
        <f t="shared" si="869"/>
        <v>1.2616389220278999E-20</v>
      </c>
      <c r="GW290" s="1">
        <f t="shared" si="869"/>
        <v>1.2183594857585399E-18</v>
      </c>
      <c r="GX290" s="1">
        <f t="shared" si="869"/>
        <v>2.42026857659654E-20</v>
      </c>
      <c r="GY290" s="1">
        <f t="shared" si="869"/>
        <v>2.5156495668486559E-12</v>
      </c>
      <c r="GZ290" s="1">
        <f t="shared" si="869"/>
        <v>2.6525389889923352E-20</v>
      </c>
      <c r="HA290" s="1">
        <f t="shared" si="869"/>
        <v>1.3387637430404771E-13</v>
      </c>
      <c r="HB290" s="1">
        <f t="shared" si="869"/>
        <v>1.6310892199653998E-14</v>
      </c>
      <c r="HC290" s="1">
        <f t="shared" si="869"/>
        <v>1.7725722886779762E-17</v>
      </c>
      <c r="HD290" s="1">
        <f t="shared" si="869"/>
        <v>1.575136109518577E-12</v>
      </c>
      <c r="HE290" s="1">
        <f t="shared" si="869"/>
        <v>2.8125203497791816E-14</v>
      </c>
      <c r="HF290" s="1">
        <f t="shared" si="869"/>
        <v>2.7570735839944232E-12</v>
      </c>
      <c r="HG290" s="1">
        <f t="shared" si="869"/>
        <v>2.7570735839944232E-12</v>
      </c>
      <c r="HH290" s="1">
        <f t="shared" si="869"/>
        <v>1.8202369859007544E-20</v>
      </c>
      <c r="HI290" s="1">
        <f t="shared" si="869"/>
        <v>1.9591791281037501E-14</v>
      </c>
      <c r="HJ290" s="1">
        <f t="shared" si="869"/>
        <v>3.0216667884637124E-12</v>
      </c>
      <c r="HK290" s="1">
        <f t="shared" si="869"/>
        <v>3.0216667884637124E-12</v>
      </c>
      <c r="HL290" s="1">
        <f t="shared" si="866"/>
        <v>1.8202369859007544E-20</v>
      </c>
      <c r="HM290" s="1">
        <f t="shared" si="866"/>
        <v>1.7263001238244819E-12</v>
      </c>
      <c r="HN290" s="1">
        <f t="shared" si="866"/>
        <v>1.5763514619733478E-11</v>
      </c>
      <c r="HO290" s="1">
        <f t="shared" si="866"/>
        <v>1.7577953243041079E-18</v>
      </c>
      <c r="HP290" s="1">
        <f t="shared" si="866"/>
        <v>1.8919711760193324E-12</v>
      </c>
      <c r="HQ290" s="1">
        <f t="shared" si="866"/>
        <v>3.6294682299257645E-12</v>
      </c>
      <c r="HR290" s="1">
        <f t="shared" si="866"/>
        <v>1.8934309938666299E-11</v>
      </c>
      <c r="HS290" s="1">
        <f t="shared" si="866"/>
        <v>2.272536899672601E-12</v>
      </c>
      <c r="HT290" s="1">
        <f t="shared" si="866"/>
        <v>1.1855433159855248E-11</v>
      </c>
      <c r="HU290" s="1">
        <f t="shared" si="866"/>
        <v>2.1113718788037924E-18</v>
      </c>
      <c r="HV290" s="1">
        <f t="shared" si="866"/>
        <v>1.1855433159855248E-11</v>
      </c>
      <c r="HW290" s="1">
        <f t="shared" si="866"/>
        <v>2.6261576327365531E-20</v>
      </c>
      <c r="HX290" s="1">
        <f t="shared" si="866"/>
        <v>2.4906296716791486E-12</v>
      </c>
      <c r="HY290" s="1">
        <f t="shared" si="866"/>
        <v>2.4715656343080149E-14</v>
      </c>
      <c r="HZ290" s="1">
        <f t="shared" si="866"/>
        <v>1.1925020192110734E-13</v>
      </c>
      <c r="IA290" s="1">
        <f t="shared" si="866"/>
        <v>2.5360695576820635E-18</v>
      </c>
      <c r="IB290" s="1">
        <f t="shared" si="866"/>
        <v>2.7296525580474233E-12</v>
      </c>
      <c r="IC290" s="1">
        <f t="shared" si="866"/>
        <v>4.7779064398244136E-12</v>
      </c>
      <c r="ID290" s="1">
        <f t="shared" si="866"/>
        <v>6.0623501274758594E-16</v>
      </c>
      <c r="IE290" s="1">
        <f t="shared" si="866"/>
        <v>1.5606735436940804E-11</v>
      </c>
      <c r="IF290" s="1">
        <f t="shared" si="866"/>
        <v>5.2364366665488233E-12</v>
      </c>
      <c r="IG290" s="1">
        <f t="shared" si="866"/>
        <v>5.7389715156882253E-12</v>
      </c>
      <c r="IH290" s="1">
        <f t="shared" si="866"/>
        <v>5.7389715156882253E-12</v>
      </c>
      <c r="II290" s="1">
        <f t="shared" si="866"/>
        <v>1.7104496020654918E-11</v>
      </c>
      <c r="IJ290" s="1">
        <f t="shared" si="866"/>
        <v>3.593370628801023E-12</v>
      </c>
      <c r="IK290" s="1">
        <f t="shared" si="866"/>
        <v>6.6319908170493484E-20</v>
      </c>
      <c r="IL290" s="1">
        <f t="shared" si="866"/>
        <v>3.6589292919799239E-18</v>
      </c>
      <c r="IM290" s="1">
        <f t="shared" si="866"/>
        <v>8.5740607234997695E-14</v>
      </c>
      <c r="IN290" s="1">
        <f t="shared" si="866"/>
        <v>2.555422816208399E-13</v>
      </c>
      <c r="IO290" s="1">
        <f t="shared" si="866"/>
        <v>5.4345652307411959E-18</v>
      </c>
      <c r="IP290" s="1">
        <f t="shared" si="866"/>
        <v>8.2799349571977629E-12</v>
      </c>
      <c r="IQ290" s="1">
        <f t="shared" si="866"/>
        <v>5.3726613336058484E-13</v>
      </c>
      <c r="IR290" s="1">
        <f t="shared" si="866"/>
        <v>5.4664641297646127E-20</v>
      </c>
      <c r="IS290" s="1">
        <f t="shared" si="866"/>
        <v>9.0745508629273652E-12</v>
      </c>
      <c r="IT290" s="1">
        <f t="shared" si="866"/>
        <v>1.0060016511309583E-16</v>
      </c>
      <c r="IU290" s="1">
        <f t="shared" si="866"/>
        <v>9.0745508629273652E-12</v>
      </c>
      <c r="IV290" s="1">
        <f t="shared" si="866"/>
        <v>9.9454251500206512E-12</v>
      </c>
      <c r="IW290" s="1">
        <f t="shared" si="866"/>
        <v>9.9454251500206512E-12</v>
      </c>
      <c r="IX290" s="1">
        <f t="shared" si="866"/>
        <v>5.6818934283444771E-12</v>
      </c>
      <c r="IY290" s="1">
        <f t="shared" si="866"/>
        <v>6.5660310278980054E-20</v>
      </c>
      <c r="IZ290" s="1">
        <f t="shared" si="866"/>
        <v>1.0126872833871069E-17</v>
      </c>
      <c r="JA290" s="1">
        <f t="shared" si="866"/>
        <v>1.0899876248282635E-11</v>
      </c>
      <c r="JB290" s="1">
        <f t="shared" si="866"/>
        <v>1.0899876248282635E-11</v>
      </c>
      <c r="JC290" s="1">
        <f t="shared" si="866"/>
        <v>1.0899876248282635E-11</v>
      </c>
      <c r="JD290" s="1">
        <f t="shared" si="866"/>
        <v>5.7855558044281144E-18</v>
      </c>
      <c r="JE290" s="1">
        <f t="shared" si="866"/>
        <v>6.5660310278980054E-20</v>
      </c>
      <c r="JF290" s="1">
        <f t="shared" si="866"/>
        <v>5.7855558044281144E-18</v>
      </c>
      <c r="JG290" s="1">
        <f t="shared" si="866"/>
        <v>1.0899876248282635E-11</v>
      </c>
      <c r="JH290" s="1">
        <f t="shared" si="866"/>
        <v>1.1945924928872366E-11</v>
      </c>
      <c r="JI290" s="1">
        <f t="shared" si="866"/>
        <v>1.1945924928872366E-11</v>
      </c>
      <c r="JJ290" s="1">
        <f t="shared" si="866"/>
        <v>6.8247934427190771E-12</v>
      </c>
      <c r="JK290" s="1">
        <f t="shared" si="866"/>
        <v>1.3557437935489055E-13</v>
      </c>
      <c r="JL290" s="1">
        <f t="shared" si="866"/>
        <v>1.1945924928872366E-11</v>
      </c>
      <c r="JM290" s="1">
        <f t="shared" si="866"/>
        <v>1.1945924928872366E-11</v>
      </c>
      <c r="JN290" s="1">
        <f t="shared" si="866"/>
        <v>1.1945924928872366E-11</v>
      </c>
      <c r="JO290" s="1">
        <f t="shared" si="866"/>
        <v>1.1945924928872366E-11</v>
      </c>
      <c r="JP290" s="1">
        <f t="shared" si="866"/>
        <v>7.8867733210892171E-20</v>
      </c>
      <c r="JQ290" s="1">
        <f t="shared" si="866"/>
        <v>1.3092361707200463E-11</v>
      </c>
      <c r="JR290" s="1">
        <f t="shared" si="866"/>
        <v>1.4858529777425946E-13</v>
      </c>
      <c r="JS290" s="1">
        <f t="shared" si="866"/>
        <v>6.9493072713432238E-18</v>
      </c>
      <c r="JT290" s="1">
        <f t="shared" si="866"/>
        <v>7.8867733210892171E-20</v>
      </c>
      <c r="JU290" s="1">
        <f t="shared" si="866"/>
        <v>1.4348820714406562E-11</v>
      </c>
      <c r="JV290" s="1" t="str">
        <f t="shared" si="866"/>
        <v/>
      </c>
      <c r="JW290" s="1" t="str">
        <f t="shared" si="860"/>
        <v/>
      </c>
      <c r="JX290" s="1" t="str">
        <f t="shared" si="860"/>
        <v/>
      </c>
      <c r="JY290" s="1" t="str">
        <f t="shared" si="860"/>
        <v/>
      </c>
      <c r="JZ290" s="1" t="str">
        <f t="shared" si="860"/>
        <v/>
      </c>
      <c r="KA290" s="1" t="str">
        <f t="shared" si="860"/>
        <v/>
      </c>
      <c r="KB290" s="1" t="str">
        <f t="shared" si="860"/>
        <v/>
      </c>
      <c r="KC290" s="1" t="str">
        <f t="shared" si="860"/>
        <v/>
      </c>
      <c r="KD290" s="1" t="str">
        <f t="shared" si="860"/>
        <v/>
      </c>
      <c r="KE290" s="1" t="str">
        <f t="shared" si="860"/>
        <v/>
      </c>
      <c r="KF290" s="1" t="str">
        <f t="shared" si="860"/>
        <v/>
      </c>
      <c r="KG290" s="1" t="str">
        <f t="shared" si="860"/>
        <v/>
      </c>
      <c r="KH290" s="1" t="str">
        <f t="shared" si="860"/>
        <v/>
      </c>
      <c r="KI290" s="1" t="str">
        <f t="shared" si="860"/>
        <v/>
      </c>
      <c r="KJ290" s="1" t="str">
        <f t="shared" si="860"/>
        <v/>
      </c>
      <c r="KK290" s="1" t="str">
        <f t="shared" si="860"/>
        <v/>
      </c>
      <c r="KL290" s="1" t="str">
        <f t="shared" si="860"/>
        <v/>
      </c>
      <c r="KM290" s="1" t="str">
        <f t="shared" si="860"/>
        <v/>
      </c>
      <c r="KN290" s="1" t="str">
        <f t="shared" si="860"/>
        <v/>
      </c>
      <c r="KO290" s="1" t="str">
        <f t="shared" si="860"/>
        <v/>
      </c>
      <c r="KP290" s="1" t="str">
        <f t="shared" si="860"/>
        <v/>
      </c>
      <c r="KQ290" s="1" t="str">
        <f t="shared" si="860"/>
        <v/>
      </c>
      <c r="KR290" s="1" t="str">
        <f t="shared" si="860"/>
        <v/>
      </c>
      <c r="KS290" s="1" t="str">
        <f t="shared" si="860"/>
        <v/>
      </c>
      <c r="KT290" s="1" t="str">
        <f t="shared" si="860"/>
        <v/>
      </c>
      <c r="KU290" s="1" t="str">
        <f t="shared" si="860"/>
        <v/>
      </c>
      <c r="KV290" s="1" t="str">
        <f t="shared" si="860"/>
        <v/>
      </c>
      <c r="KW290" s="1" t="str">
        <f t="shared" si="860"/>
        <v/>
      </c>
      <c r="KX290" s="1" t="str">
        <f t="shared" si="860"/>
        <v/>
      </c>
      <c r="KY290" s="1" t="str">
        <f t="shared" si="860"/>
        <v/>
      </c>
      <c r="KZ290" s="1" t="str">
        <f t="shared" si="860"/>
        <v/>
      </c>
      <c r="LA290" s="1" t="str">
        <f t="shared" si="860"/>
        <v/>
      </c>
      <c r="LB290" s="1" t="str">
        <f t="shared" si="860"/>
        <v/>
      </c>
      <c r="LC290" s="1" t="str">
        <f t="shared" si="860"/>
        <v/>
      </c>
      <c r="LD290" s="1" t="str">
        <f t="shared" si="860"/>
        <v/>
      </c>
      <c r="LE290" s="1" t="str">
        <f t="shared" si="860"/>
        <v/>
      </c>
      <c r="LF290" s="1" t="str">
        <f t="shared" si="860"/>
        <v/>
      </c>
      <c r="LG290" s="1" t="str">
        <f t="shared" si="860"/>
        <v/>
      </c>
      <c r="LH290" s="1" t="str">
        <f t="shared" si="860"/>
        <v/>
      </c>
      <c r="LI290" s="1" t="str">
        <f t="shared" si="860"/>
        <v/>
      </c>
      <c r="LJ290" s="1" t="str">
        <f t="shared" si="860"/>
        <v/>
      </c>
      <c r="LK290" s="1" t="str">
        <f t="shared" si="860"/>
        <v/>
      </c>
      <c r="LL290" s="1" t="str">
        <f t="shared" si="860"/>
        <v/>
      </c>
      <c r="LM290" s="1" t="str">
        <f t="shared" si="860"/>
        <v/>
      </c>
      <c r="LN290" s="1" t="str">
        <f t="shared" si="860"/>
        <v/>
      </c>
      <c r="LO290" s="1" t="str">
        <f t="shared" si="860"/>
        <v/>
      </c>
      <c r="LP290" s="1" t="str">
        <f t="shared" si="860"/>
        <v/>
      </c>
      <c r="LQ290" s="1" t="str">
        <f t="shared" si="860"/>
        <v/>
      </c>
      <c r="LR290" s="1" t="str">
        <f t="shared" si="860"/>
        <v/>
      </c>
      <c r="LS290" s="1" t="str">
        <f t="shared" si="860"/>
        <v/>
      </c>
      <c r="LT290" s="1" t="str">
        <f t="shared" si="860"/>
        <v/>
      </c>
      <c r="LU290" s="1" t="str">
        <f t="shared" si="860"/>
        <v/>
      </c>
      <c r="LV290" s="1" t="str">
        <f t="shared" si="860"/>
        <v/>
      </c>
      <c r="LW290" s="1" t="str">
        <f t="shared" si="860"/>
        <v/>
      </c>
      <c r="LX290" s="1" t="str">
        <f t="shared" si="860"/>
        <v/>
      </c>
      <c r="LY290" s="1" t="str">
        <f t="shared" si="860"/>
        <v/>
      </c>
      <c r="LZ290" s="1" t="str">
        <f t="shared" si="860"/>
        <v/>
      </c>
      <c r="MA290" s="1" t="str">
        <f t="shared" si="860"/>
        <v/>
      </c>
      <c r="MB290" s="1" t="str">
        <f t="shared" si="860"/>
        <v/>
      </c>
      <c r="MC290" s="1" t="str">
        <f t="shared" si="860"/>
        <v/>
      </c>
      <c r="MD290" s="1" t="str">
        <f t="shared" si="860"/>
        <v/>
      </c>
      <c r="ME290" s="1" t="str">
        <f t="shared" si="860"/>
        <v/>
      </c>
      <c r="MF290" s="1" t="str">
        <f t="shared" si="860"/>
        <v/>
      </c>
      <c r="MG290" s="1" t="str">
        <f t="shared" si="860"/>
        <v/>
      </c>
      <c r="MH290" s="1" t="str">
        <f t="shared" ref="MH290:OS294" si="870">IF(IF($B290&gt;MH$2,1/(1+EXP(-$B$10*(SUM($B$2*(1-(YEAR($B290)-YEAR(MH$2))/173),IF(OR(IF($L290&lt;&gt;".",$L290 = MH$23,FALSE),OR(IF($L290&lt;&gt;".",$L290 = MH$26,FALSE),IF($L290&lt;&gt;".",$L290 = MH$29,FALSE))),$B$4,0),IF(OR(IF($M290&lt;&gt;".",$M290 = MH$24,FALSE),OR(IF($M290&lt;&gt;".",$M290 = MH$27,FALSE),IF($M290&lt;&gt;".",$M290 = MH$30,FALSE))),$B$5,0),IF(OR(IF($N290&lt;&gt;".",$N290 = MH$25,FALSE),OR(IF($N290&lt;&gt;".",$N290 = MH$28,FALSE),IF($N290&lt;&gt;".",$N290 = MH$31,FALSE))),$B$6,0),$B$7*SUM(IF(AND($D290 =MH$4,$D290&lt;&gt;9999),$B$22,IF(OR($D290 = 1,$D290 =2),-$B$22,0)),IF(AND($E290 =MH$5,$E290&lt;&gt;9999),$B$21,IF(OR($E290 = 1,$E290 =2),-$B$21,0)),IF(AND($F290 =MH$6,$F290&lt;&gt;9999),$B$20,IF(OR($F290 = 1,$F290 =2),-$B$20,0)),IF(AND($G290 =MH$8,$G290&lt;&gt;9999),$B$27,IF(OR($G290 = 1,$G290 =2),-$B$27,0)),IF(AND($H290 =MH$9,$H290&lt;&gt;9999),$B$23,IF(OR($H290 = 1,$H290 =2),-$B$23,0)),IF(AND($I290 =MH$10,$I290&lt;&gt;9999),$B$25,IF(OR($I290 = 1,$I290 =2),-$B$25,0)),IF(AND($J290 =MH$19,$J290&lt;&gt;9999),$B$24,IF(OR($J290 = 1,$J290 =2),-$B$24,0)),IF(AND($K290 =MH$20,$K290&lt;&gt;9999),$B$26,IF(OR($K290 = 1,$K290 =2),-$B$26,0))),IF($O290=MH$32,$B$3,0))-$B$11))),"")&gt;0,IF($B290&gt;MH$2,1/(1+EXP(-$B$10*(SUM($B$2*(1-(YEAR($B290)-YEAR(MH$2))/173),IF(OR(IF($L290&lt;&gt;".",$L290 = MH$23,FALSE),OR(IF($L290&lt;&gt;".",$L290 = MH$26,FALSE),IF($L290&lt;&gt;".",$L290 = MH$29,FALSE))),$B$4,0),IF(OR(IF($M290&lt;&gt;".",$M290 = MH$24,FALSE),OR(IF($M290&lt;&gt;".",$M290 = MH$27,FALSE),IF($M290&lt;&gt;".",$M290 = MH$30,FALSE))),$B$5,0),IF(OR(IF($N290&lt;&gt;".",$N290 = MH$25,FALSE),OR(IF($N290&lt;&gt;".",$N290 = MH$28,FALSE),IF($N290&lt;&gt;".",$N290 = MH$31,FALSE))),$B$6,0),$B$7*SUM(IF(AND($D290 =MH$4,$D290&lt;&gt;9999),$B$22,IF(OR($D290 = 1,$D290 =2),-$B$22,0)),IF(AND($E290 =MH$5,$E290&lt;&gt;9999),$B$21,IF(OR($E290 = 1,$E290 =2),-$B$21,0)),IF(AND($F290 =MH$6,$F290&lt;&gt;9999),$B$20,IF(OR($F290 = 1,$F290 =2),-$B$20,0)),IF(AND($G290 =MH$8,$G290&lt;&gt;9999),$B$27,IF(OR($G290 = 1,$G290 =2),-$B$27,0)),IF(AND($H290 =MH$9,$H290&lt;&gt;9999),$B$23,IF(OR($H290 = 1,$H290 =2),-$B$23,0)),IF(AND($I290 =MH$10,$I290&lt;&gt;9999),$B$25,IF(OR($I290 = 1,$I290 =2),-$B$25,0)),IF(AND($J290 =MH$19,$J290&lt;&gt;9999),$B$24,IF(OR($J290 = 1,$J290 =2),-$B$24,0)),IF(AND($K290 =MH$20,$K290&lt;&gt;9999),$B$26,IF(OR($K290 = 1,$K290 =2),-$B$26,0))),IF($O290=MH$32,$B$3,0))-$B$11))),""),"")</f>
        <v/>
      </c>
      <c r="MI290" s="1" t="str">
        <f t="shared" si="870"/>
        <v/>
      </c>
      <c r="MJ290" s="1" t="str">
        <f t="shared" si="870"/>
        <v/>
      </c>
      <c r="MK290" s="1" t="str">
        <f t="shared" si="870"/>
        <v/>
      </c>
      <c r="ML290" s="1" t="str">
        <f t="shared" si="870"/>
        <v/>
      </c>
      <c r="MM290" s="1" t="str">
        <f t="shared" si="870"/>
        <v/>
      </c>
      <c r="MN290" s="1" t="str">
        <f t="shared" si="870"/>
        <v/>
      </c>
      <c r="MO290" s="1" t="str">
        <f t="shared" si="870"/>
        <v/>
      </c>
      <c r="MP290" s="1" t="str">
        <f t="shared" si="870"/>
        <v/>
      </c>
      <c r="MQ290" s="1" t="str">
        <f t="shared" si="870"/>
        <v/>
      </c>
      <c r="MR290" s="1" t="str">
        <f t="shared" si="870"/>
        <v/>
      </c>
      <c r="MS290" s="1" t="str">
        <f t="shared" si="870"/>
        <v/>
      </c>
      <c r="MT290" s="1" t="str">
        <f t="shared" si="870"/>
        <v/>
      </c>
      <c r="MU290" s="1" t="str">
        <f t="shared" si="870"/>
        <v/>
      </c>
      <c r="MV290" s="1" t="str">
        <f t="shared" si="870"/>
        <v/>
      </c>
      <c r="MW290" s="1" t="str">
        <f t="shared" si="870"/>
        <v/>
      </c>
      <c r="MX290" s="1" t="str">
        <f t="shared" si="870"/>
        <v/>
      </c>
      <c r="MY290" s="1" t="str">
        <f t="shared" si="870"/>
        <v/>
      </c>
      <c r="MZ290" s="1" t="str">
        <f t="shared" si="870"/>
        <v/>
      </c>
      <c r="NA290" s="1" t="str">
        <f t="shared" si="870"/>
        <v/>
      </c>
      <c r="NB290" s="1" t="str">
        <f t="shared" si="870"/>
        <v/>
      </c>
      <c r="NC290" s="1" t="str">
        <f t="shared" si="870"/>
        <v/>
      </c>
      <c r="ND290" s="1" t="str">
        <f t="shared" si="870"/>
        <v/>
      </c>
      <c r="NE290" s="1" t="str">
        <f t="shared" si="870"/>
        <v/>
      </c>
      <c r="NF290" s="1" t="str">
        <f t="shared" si="870"/>
        <v/>
      </c>
      <c r="NG290" s="1" t="str">
        <f t="shared" si="870"/>
        <v/>
      </c>
      <c r="NH290" s="1" t="str">
        <f t="shared" si="870"/>
        <v/>
      </c>
      <c r="NI290" s="1" t="str">
        <f t="shared" si="870"/>
        <v/>
      </c>
      <c r="NJ290" s="1" t="str">
        <f t="shared" si="870"/>
        <v/>
      </c>
      <c r="NK290" s="1" t="str">
        <f t="shared" si="870"/>
        <v/>
      </c>
      <c r="NL290" s="1" t="str">
        <f t="shared" si="870"/>
        <v/>
      </c>
      <c r="NM290" s="1" t="str">
        <f t="shared" si="870"/>
        <v/>
      </c>
      <c r="NN290" s="1" t="str">
        <f t="shared" si="870"/>
        <v/>
      </c>
      <c r="NO290" s="1" t="str">
        <f t="shared" si="870"/>
        <v/>
      </c>
      <c r="NP290" s="1" t="str">
        <f t="shared" si="870"/>
        <v/>
      </c>
      <c r="NQ290" s="1" t="str">
        <f t="shared" si="870"/>
        <v/>
      </c>
      <c r="NR290" s="1" t="str">
        <f t="shared" si="870"/>
        <v/>
      </c>
      <c r="NS290" s="1" t="str">
        <f t="shared" si="870"/>
        <v/>
      </c>
      <c r="NT290" s="1" t="str">
        <f t="shared" si="870"/>
        <v/>
      </c>
      <c r="NU290" s="1" t="str">
        <f t="shared" si="870"/>
        <v/>
      </c>
      <c r="NV290" s="1" t="str">
        <f t="shared" si="870"/>
        <v/>
      </c>
      <c r="NW290" s="1" t="str">
        <f t="shared" si="870"/>
        <v/>
      </c>
      <c r="NX290" s="1" t="str">
        <f t="shared" si="870"/>
        <v/>
      </c>
      <c r="NY290" s="1" t="str">
        <f t="shared" si="870"/>
        <v/>
      </c>
      <c r="NZ290" s="1" t="str">
        <f t="shared" si="870"/>
        <v/>
      </c>
      <c r="OA290" s="1" t="str">
        <f t="shared" si="870"/>
        <v/>
      </c>
      <c r="OB290" s="1" t="str">
        <f t="shared" si="870"/>
        <v/>
      </c>
      <c r="OC290" s="1" t="str">
        <f t="shared" si="870"/>
        <v/>
      </c>
      <c r="OD290" s="1" t="str">
        <f t="shared" si="870"/>
        <v/>
      </c>
      <c r="OE290" s="1" t="str">
        <f t="shared" si="870"/>
        <v/>
      </c>
      <c r="OF290" s="1" t="str">
        <f t="shared" si="870"/>
        <v/>
      </c>
      <c r="OG290" s="1" t="str">
        <f t="shared" si="870"/>
        <v/>
      </c>
      <c r="OH290" s="1" t="str">
        <f t="shared" si="870"/>
        <v/>
      </c>
      <c r="OI290" s="1" t="str">
        <f t="shared" si="870"/>
        <v/>
      </c>
      <c r="OJ290" s="1" t="str">
        <f t="shared" si="870"/>
        <v/>
      </c>
      <c r="OK290" s="1" t="str">
        <f t="shared" si="870"/>
        <v/>
      </c>
      <c r="OL290" s="1" t="str">
        <f t="shared" si="870"/>
        <v/>
      </c>
      <c r="OM290" s="1" t="str">
        <f t="shared" si="870"/>
        <v/>
      </c>
      <c r="ON290" s="1" t="str">
        <f t="shared" si="870"/>
        <v/>
      </c>
      <c r="OO290" s="1" t="str">
        <f t="shared" si="870"/>
        <v/>
      </c>
      <c r="OP290" s="1" t="str">
        <f t="shared" si="870"/>
        <v/>
      </c>
      <c r="OQ290" s="1" t="str">
        <f t="shared" si="870"/>
        <v/>
      </c>
      <c r="OR290" s="1" t="str">
        <f t="shared" si="870"/>
        <v/>
      </c>
      <c r="OS290" s="1" t="str">
        <f t="shared" si="870"/>
        <v/>
      </c>
      <c r="OT290" s="1" t="str">
        <f t="shared" si="867"/>
        <v/>
      </c>
      <c r="OU290" s="1" t="str">
        <f t="shared" si="867"/>
        <v/>
      </c>
      <c r="OV290" s="1" t="str">
        <f t="shared" si="867"/>
        <v/>
      </c>
      <c r="OW290" s="1" t="str">
        <f t="shared" si="867"/>
        <v/>
      </c>
      <c r="OX290" s="1" t="str">
        <f t="shared" si="867"/>
        <v/>
      </c>
      <c r="OY290" s="1" t="str">
        <f t="shared" si="867"/>
        <v/>
      </c>
      <c r="OZ290" s="1" t="str">
        <f t="shared" si="867"/>
        <v/>
      </c>
      <c r="PA290" s="1" t="str">
        <f t="shared" si="867"/>
        <v/>
      </c>
      <c r="PB290" s="1" t="str">
        <f t="shared" si="867"/>
        <v/>
      </c>
      <c r="PC290" s="1" t="str">
        <f t="shared" si="867"/>
        <v/>
      </c>
      <c r="PD290" s="1" t="str">
        <f t="shared" si="867"/>
        <v/>
      </c>
      <c r="PE290" s="1" t="str">
        <f t="shared" si="867"/>
        <v/>
      </c>
      <c r="PF290" s="1" t="str">
        <f t="shared" si="867"/>
        <v/>
      </c>
      <c r="PG290" s="1" t="str">
        <f t="shared" si="867"/>
        <v/>
      </c>
      <c r="PH290" s="1" t="str">
        <f t="shared" si="867"/>
        <v/>
      </c>
      <c r="PI290" s="1" t="str">
        <f t="shared" si="867"/>
        <v/>
      </c>
      <c r="PJ290" s="1" t="str">
        <f t="shared" si="867"/>
        <v/>
      </c>
      <c r="PK290" s="1" t="str">
        <f t="shared" si="867"/>
        <v/>
      </c>
      <c r="PL290" s="1" t="str">
        <f t="shared" si="867"/>
        <v/>
      </c>
      <c r="PM290" s="1" t="str">
        <f t="shared" si="867"/>
        <v/>
      </c>
      <c r="PN290" s="1" t="str">
        <f t="shared" si="867"/>
        <v/>
      </c>
      <c r="PO290" s="1" t="str">
        <f t="shared" si="867"/>
        <v/>
      </c>
      <c r="PP290" s="1" t="str">
        <f t="shared" si="867"/>
        <v/>
      </c>
      <c r="PQ290" s="1" t="str">
        <f t="shared" si="867"/>
        <v/>
      </c>
      <c r="PR290" s="1" t="str">
        <f t="shared" si="867"/>
        <v/>
      </c>
      <c r="PS290" s="1" t="str">
        <f t="shared" si="867"/>
        <v/>
      </c>
      <c r="PT290" s="1" t="str">
        <f t="shared" si="867"/>
        <v/>
      </c>
      <c r="PU290" s="1" t="str">
        <f t="shared" si="867"/>
        <v/>
      </c>
      <c r="PV290" s="1" t="str">
        <f t="shared" si="867"/>
        <v/>
      </c>
      <c r="PW290" s="1" t="str">
        <f t="shared" si="867"/>
        <v/>
      </c>
      <c r="PX290" s="1" t="str">
        <f t="shared" si="867"/>
        <v/>
      </c>
      <c r="PY290" s="1" t="str">
        <f t="shared" si="867"/>
        <v/>
      </c>
      <c r="PZ290" s="1" t="str">
        <f t="shared" si="867"/>
        <v/>
      </c>
      <c r="QA290" s="1" t="str">
        <f t="shared" si="867"/>
        <v/>
      </c>
      <c r="QB290" s="1" t="str">
        <f t="shared" si="867"/>
        <v/>
      </c>
      <c r="QC290" s="1" t="str">
        <f t="shared" si="867"/>
        <v/>
      </c>
      <c r="QD290" s="1" t="str">
        <f t="shared" si="867"/>
        <v/>
      </c>
      <c r="QE290" s="1" t="str">
        <f t="shared" si="867"/>
        <v/>
      </c>
      <c r="QF290" s="1" t="str">
        <f t="shared" si="867"/>
        <v/>
      </c>
      <c r="QG290" s="1" t="str">
        <f t="shared" si="867"/>
        <v/>
      </c>
      <c r="QH290" s="1" t="str">
        <f t="shared" si="867"/>
        <v/>
      </c>
      <c r="QI290" s="1" t="str">
        <f t="shared" si="867"/>
        <v/>
      </c>
      <c r="QJ290" s="1" t="str">
        <f t="shared" si="867"/>
        <v/>
      </c>
      <c r="QK290" s="1" t="str">
        <f t="shared" si="867"/>
        <v/>
      </c>
      <c r="QL290" s="1" t="str">
        <f t="shared" si="867"/>
        <v/>
      </c>
      <c r="QM290" s="1" t="str">
        <f t="shared" si="867"/>
        <v/>
      </c>
      <c r="QN290" s="1" t="str">
        <f t="shared" si="867"/>
        <v/>
      </c>
      <c r="QO290" s="1" t="str">
        <f t="shared" si="867"/>
        <v/>
      </c>
      <c r="QP290" s="1" t="str">
        <f t="shared" si="867"/>
        <v/>
      </c>
      <c r="QQ290" s="1" t="str">
        <f t="shared" si="867"/>
        <v/>
      </c>
      <c r="QR290" s="1" t="str">
        <f t="shared" si="867"/>
        <v/>
      </c>
      <c r="QS290" s="1" t="str">
        <f t="shared" si="867"/>
        <v/>
      </c>
      <c r="QT290" s="1" t="str">
        <f t="shared" si="867"/>
        <v/>
      </c>
      <c r="QU290" s="1" t="str">
        <f t="shared" si="867"/>
        <v/>
      </c>
      <c r="QV290" s="1" t="str">
        <f t="shared" si="867"/>
        <v/>
      </c>
      <c r="QW290" s="1" t="str">
        <f t="shared" si="867"/>
        <v/>
      </c>
      <c r="QX290" s="1" t="str">
        <f t="shared" si="867"/>
        <v/>
      </c>
      <c r="QY290" s="1" t="str">
        <f t="shared" si="867"/>
        <v/>
      </c>
      <c r="QZ290" s="1" t="str">
        <f t="shared" si="867"/>
        <v/>
      </c>
      <c r="RA290" s="1" t="str">
        <f t="shared" si="867"/>
        <v/>
      </c>
      <c r="RB290" s="1" t="str">
        <f t="shared" si="867"/>
        <v/>
      </c>
      <c r="RC290" s="1" t="str">
        <f t="shared" si="867"/>
        <v/>
      </c>
      <c r="RD290" s="1" t="str">
        <f t="shared" si="867"/>
        <v/>
      </c>
      <c r="RE290" s="1" t="str">
        <f t="shared" si="867"/>
        <v/>
      </c>
      <c r="RF290" s="1" t="str">
        <f t="shared" si="863"/>
        <v/>
      </c>
      <c r="RG290" s="1" t="str">
        <f t="shared" si="863"/>
        <v/>
      </c>
      <c r="RH290" s="1" t="str">
        <f t="shared" si="863"/>
        <v/>
      </c>
      <c r="RI290" s="1" t="str">
        <f t="shared" si="863"/>
        <v/>
      </c>
      <c r="RJ290" s="1" t="str">
        <f t="shared" si="863"/>
        <v/>
      </c>
      <c r="RK290" s="1" t="str">
        <f t="shared" si="863"/>
        <v/>
      </c>
      <c r="RL290" s="1" t="str">
        <f t="shared" si="863"/>
        <v/>
      </c>
      <c r="RM290" s="1" t="str">
        <f t="shared" si="863"/>
        <v/>
      </c>
      <c r="RN290" s="1" t="str">
        <f t="shared" si="863"/>
        <v/>
      </c>
      <c r="RO290" s="1" t="str">
        <f t="shared" si="863"/>
        <v/>
      </c>
      <c r="RP290" s="1" t="str">
        <f t="shared" si="863"/>
        <v/>
      </c>
      <c r="RQ290" s="1" t="str">
        <f t="shared" si="863"/>
        <v/>
      </c>
      <c r="RR290" s="1" t="str">
        <f t="shared" si="863"/>
        <v/>
      </c>
      <c r="RS290" s="1" t="str">
        <f t="shared" si="863"/>
        <v/>
      </c>
      <c r="RT290" s="1" t="str">
        <f t="shared" si="863"/>
        <v/>
      </c>
      <c r="RU290" s="1" t="str">
        <f t="shared" si="863"/>
        <v/>
      </c>
      <c r="RV290" s="1" t="str">
        <f t="shared" si="863"/>
        <v/>
      </c>
      <c r="RW290" s="1" t="str">
        <f t="shared" si="863"/>
        <v/>
      </c>
      <c r="RX290" s="1" t="str">
        <f t="shared" si="863"/>
        <v/>
      </c>
      <c r="RY290" s="1" t="str">
        <f t="shared" si="863"/>
        <v/>
      </c>
      <c r="RZ290" s="1" t="str">
        <f t="shared" si="863"/>
        <v/>
      </c>
      <c r="SA290" s="1" t="str">
        <f t="shared" si="863"/>
        <v/>
      </c>
      <c r="SB290" s="1" t="str">
        <f t="shared" si="863"/>
        <v/>
      </c>
      <c r="SC290" s="1" t="str">
        <f t="shared" si="863"/>
        <v/>
      </c>
      <c r="SD290" s="1" t="str">
        <f t="shared" si="863"/>
        <v/>
      </c>
      <c r="SE290" s="1" t="str">
        <f t="shared" si="863"/>
        <v/>
      </c>
      <c r="SF290" s="1" t="str">
        <f t="shared" si="863"/>
        <v/>
      </c>
      <c r="SG290" s="1" t="str">
        <f t="shared" si="863"/>
        <v/>
      </c>
      <c r="SH290" s="1" t="str">
        <f t="shared" si="863"/>
        <v/>
      </c>
      <c r="SI290" s="1" t="str">
        <f t="shared" si="863"/>
        <v/>
      </c>
      <c r="SJ290" s="1" t="str">
        <f t="shared" si="863"/>
        <v/>
      </c>
      <c r="SK290" s="1" t="str">
        <f t="shared" si="863"/>
        <v/>
      </c>
      <c r="SL290" s="1" t="str">
        <f t="shared" si="863"/>
        <v/>
      </c>
      <c r="SM290" s="1" t="str">
        <f t="shared" si="863"/>
        <v/>
      </c>
      <c r="SN290" s="1" t="str">
        <f t="shared" si="863"/>
        <v/>
      </c>
      <c r="SO290" s="1" t="str">
        <f t="shared" si="863"/>
        <v/>
      </c>
      <c r="SP290" s="1" t="str">
        <f t="shared" si="863"/>
        <v/>
      </c>
      <c r="SQ290" s="1" t="str">
        <f t="shared" si="863"/>
        <v/>
      </c>
      <c r="SR290" s="1" t="str">
        <f t="shared" si="863"/>
        <v/>
      </c>
      <c r="SS290" s="1" t="str">
        <f t="shared" si="863"/>
        <v/>
      </c>
      <c r="ST290" s="1" t="str">
        <f t="shared" si="863"/>
        <v/>
      </c>
      <c r="SU290" s="1" t="str">
        <f t="shared" si="863"/>
        <v/>
      </c>
      <c r="SV290" s="1" t="str">
        <f t="shared" si="863"/>
        <v/>
      </c>
      <c r="SW290" s="1" t="str">
        <f t="shared" si="863"/>
        <v/>
      </c>
      <c r="SX290" s="1" t="str">
        <f t="shared" si="863"/>
        <v/>
      </c>
      <c r="SY290" s="1" t="str">
        <f t="shared" si="863"/>
        <v/>
      </c>
      <c r="SZ290" s="1" t="str">
        <f t="shared" si="863"/>
        <v/>
      </c>
      <c r="TA290" s="1" t="str">
        <f t="shared" si="863"/>
        <v/>
      </c>
      <c r="TB290" s="1" t="str">
        <f t="shared" si="863"/>
        <v/>
      </c>
      <c r="TC290" s="1" t="str">
        <f t="shared" si="863"/>
        <v/>
      </c>
      <c r="TD290" s="1" t="str">
        <f t="shared" si="863"/>
        <v/>
      </c>
      <c r="TE290" s="1" t="str">
        <f t="shared" si="863"/>
        <v/>
      </c>
      <c r="TF290" s="1" t="str">
        <f t="shared" si="863"/>
        <v/>
      </c>
      <c r="TG290" s="1" t="str">
        <f t="shared" si="863"/>
        <v/>
      </c>
      <c r="TH290" s="1" t="str">
        <f t="shared" si="863"/>
        <v/>
      </c>
      <c r="TI290" s="1" t="str">
        <f t="shared" si="863"/>
        <v/>
      </c>
      <c r="TJ290" s="1" t="str">
        <f t="shared" si="863"/>
        <v/>
      </c>
      <c r="TK290" s="1" t="str">
        <f t="shared" si="863"/>
        <v/>
      </c>
      <c r="TL290" s="1" t="str">
        <f t="shared" si="863"/>
        <v/>
      </c>
      <c r="TM290" s="1" t="str">
        <f t="shared" si="863"/>
        <v/>
      </c>
      <c r="TN290" s="1" t="str">
        <f t="shared" si="863"/>
        <v/>
      </c>
      <c r="TO290" s="1" t="str">
        <f t="shared" si="863"/>
        <v/>
      </c>
      <c r="TP290" s="1" t="str">
        <f t="shared" si="863"/>
        <v/>
      </c>
      <c r="TQ290" s="1" t="str">
        <f t="shared" si="864"/>
        <v/>
      </c>
      <c r="TR290" s="1" t="str">
        <f t="shared" si="864"/>
        <v/>
      </c>
      <c r="TS290" s="1" t="str">
        <f t="shared" si="864"/>
        <v/>
      </c>
      <c r="TT290" s="1" t="str">
        <f t="shared" si="864"/>
        <v/>
      </c>
      <c r="TU290" s="1" t="str">
        <f t="shared" si="864"/>
        <v/>
      </c>
      <c r="TV290" s="1" t="str">
        <f t="shared" si="864"/>
        <v/>
      </c>
      <c r="TW290" s="1" t="str">
        <f t="shared" si="864"/>
        <v/>
      </c>
      <c r="TX290" s="1" t="str">
        <f t="shared" si="864"/>
        <v/>
      </c>
      <c r="TY290" s="1" t="str">
        <f t="shared" si="864"/>
        <v/>
      </c>
      <c r="TZ290" s="1" t="str">
        <f t="shared" si="864"/>
        <v/>
      </c>
      <c r="UA290" s="1" t="str">
        <f t="shared" si="864"/>
        <v/>
      </c>
      <c r="UB290" s="1" t="str">
        <f t="shared" si="864"/>
        <v/>
      </c>
      <c r="UC290" s="1" t="str">
        <f t="shared" si="864"/>
        <v/>
      </c>
      <c r="UD290" s="1" t="str">
        <f t="shared" si="864"/>
        <v/>
      </c>
      <c r="UE290" s="1" t="str">
        <f t="shared" si="864"/>
        <v/>
      </c>
      <c r="UF290" s="1" t="str">
        <f t="shared" si="864"/>
        <v/>
      </c>
      <c r="UG290" s="1" t="str">
        <f t="shared" si="864"/>
        <v/>
      </c>
      <c r="UH290" s="1" t="str">
        <f t="shared" si="864"/>
        <v/>
      </c>
      <c r="UI290" s="1" t="str">
        <f t="shared" si="864"/>
        <v/>
      </c>
      <c r="UJ290" s="1" t="str">
        <f t="shared" si="864"/>
        <v/>
      </c>
      <c r="UK290" s="1" t="str">
        <f t="shared" si="864"/>
        <v/>
      </c>
      <c r="UL290" s="1" t="str">
        <f t="shared" si="864"/>
        <v/>
      </c>
      <c r="UM290" s="1" t="str">
        <f t="shared" si="864"/>
        <v/>
      </c>
      <c r="UN290" s="1" t="str">
        <f t="shared" si="864"/>
        <v/>
      </c>
      <c r="UO290" s="1" t="str">
        <f t="shared" si="864"/>
        <v/>
      </c>
      <c r="UP290" s="1" t="str">
        <f t="shared" si="864"/>
        <v/>
      </c>
      <c r="UQ290" s="1" t="str">
        <f t="shared" si="864"/>
        <v/>
      </c>
      <c r="UR290" s="1" t="str">
        <f t="shared" si="864"/>
        <v/>
      </c>
      <c r="US290" s="1" t="str">
        <f t="shared" si="864"/>
        <v/>
      </c>
      <c r="UT290" s="1" t="str">
        <f t="shared" si="864"/>
        <v/>
      </c>
      <c r="UU290" s="1" t="str">
        <f t="shared" si="864"/>
        <v/>
      </c>
      <c r="UV290" s="1" t="str">
        <f t="shared" si="864"/>
        <v/>
      </c>
      <c r="UW290" s="1" t="str">
        <f t="shared" si="864"/>
        <v/>
      </c>
      <c r="UX290" s="1" t="str">
        <f t="shared" si="864"/>
        <v/>
      </c>
      <c r="UY290" s="1" t="str">
        <f t="shared" si="864"/>
        <v/>
      </c>
      <c r="UZ290" s="1" t="str">
        <f t="shared" si="864"/>
        <v/>
      </c>
      <c r="VA290" s="1" t="str">
        <f t="shared" si="864"/>
        <v/>
      </c>
      <c r="VB290" s="1" t="str">
        <f t="shared" si="864"/>
        <v/>
      </c>
      <c r="VC290" s="1" t="str">
        <f t="shared" si="864"/>
        <v/>
      </c>
      <c r="VD290" s="1" t="str">
        <f t="shared" si="864"/>
        <v/>
      </c>
      <c r="VE290" s="1" t="str">
        <f t="shared" si="864"/>
        <v/>
      </c>
      <c r="VF290" s="1" t="str">
        <f t="shared" si="864"/>
        <v/>
      </c>
      <c r="VG290" s="1" t="str">
        <f t="shared" si="864"/>
        <v/>
      </c>
      <c r="VH290" s="1" t="str">
        <f t="shared" si="864"/>
        <v/>
      </c>
      <c r="VI290" s="1" t="str">
        <f t="shared" si="864"/>
        <v/>
      </c>
      <c r="VJ290" s="1" t="str">
        <f t="shared" si="864"/>
        <v/>
      </c>
      <c r="VK290" s="1" t="str">
        <f t="shared" si="864"/>
        <v/>
      </c>
      <c r="VL290" s="1" t="str">
        <f t="shared" si="864"/>
        <v/>
      </c>
      <c r="VM290" s="1" t="str">
        <f t="shared" si="864"/>
        <v/>
      </c>
      <c r="VN290" s="1" t="str">
        <f t="shared" si="864"/>
        <v/>
      </c>
      <c r="VO290" s="1" t="str">
        <f t="shared" si="864"/>
        <v/>
      </c>
      <c r="VP290" s="1" t="str">
        <f t="shared" si="864"/>
        <v/>
      </c>
      <c r="VQ290" s="1" t="str">
        <f t="shared" si="864"/>
        <v/>
      </c>
      <c r="VR290" s="1" t="str">
        <f t="shared" si="864"/>
        <v/>
      </c>
      <c r="VS290" s="1" t="str">
        <f t="shared" si="864"/>
        <v/>
      </c>
      <c r="VT290" s="1" t="str">
        <f t="shared" si="864"/>
        <v/>
      </c>
      <c r="VU290" s="1" t="str">
        <f t="shared" si="864"/>
        <v/>
      </c>
      <c r="VV290" s="1" t="str">
        <f t="shared" si="864"/>
        <v/>
      </c>
      <c r="VW290" s="1" t="str">
        <f t="shared" si="864"/>
        <v/>
      </c>
      <c r="VX290" s="1" t="str">
        <f t="shared" si="864"/>
        <v/>
      </c>
      <c r="VY290" s="1" t="str">
        <f t="shared" si="864"/>
        <v/>
      </c>
      <c r="VZ290" s="1" t="str">
        <f t="shared" si="864"/>
        <v/>
      </c>
      <c r="WA290" s="1" t="str">
        <f t="shared" si="864"/>
        <v/>
      </c>
      <c r="WB290" s="1" t="str">
        <f t="shared" si="864"/>
        <v/>
      </c>
      <c r="WC290" s="1" t="str">
        <f t="shared" si="861"/>
        <v/>
      </c>
      <c r="WD290" s="1" t="str">
        <f t="shared" si="861"/>
        <v/>
      </c>
      <c r="WE290" s="1" t="str">
        <f t="shared" si="861"/>
        <v/>
      </c>
      <c r="WF290" s="1" t="str">
        <f t="shared" si="861"/>
        <v/>
      </c>
      <c r="WG290" s="1" t="str">
        <f t="shared" si="861"/>
        <v/>
      </c>
      <c r="WH290" s="1" t="str">
        <f t="shared" si="861"/>
        <v/>
      </c>
      <c r="WI290" s="1" t="str">
        <f t="shared" si="861"/>
        <v/>
      </c>
      <c r="WJ290" s="1" t="str">
        <f t="shared" si="861"/>
        <v/>
      </c>
      <c r="WK290" s="1" t="str">
        <f t="shared" si="861"/>
        <v/>
      </c>
      <c r="WL290" s="1" t="str">
        <f t="shared" si="861"/>
        <v/>
      </c>
      <c r="WM290" s="1" t="str">
        <f t="shared" si="861"/>
        <v/>
      </c>
      <c r="WN290" s="1" t="str">
        <f t="shared" si="861"/>
        <v/>
      </c>
      <c r="WO290" s="1" t="str">
        <f t="shared" si="861"/>
        <v/>
      </c>
      <c r="WP290" s="1" t="str">
        <f t="shared" si="861"/>
        <v/>
      </c>
      <c r="WQ290" s="1" t="str">
        <f t="shared" si="861"/>
        <v/>
      </c>
      <c r="WR290" s="1" t="str">
        <f t="shared" si="861"/>
        <v/>
      </c>
      <c r="WS290" s="1" t="str">
        <f t="shared" si="861"/>
        <v/>
      </c>
      <c r="WT290" s="1" t="str">
        <f t="shared" si="861"/>
        <v/>
      </c>
      <c r="WU290" s="1" t="str">
        <f t="shared" si="861"/>
        <v/>
      </c>
      <c r="WV290" s="1" t="str">
        <f t="shared" si="861"/>
        <v/>
      </c>
      <c r="WW290" s="1" t="str">
        <f t="shared" si="861"/>
        <v/>
      </c>
      <c r="WX290" s="1" t="str">
        <f t="shared" si="861"/>
        <v/>
      </c>
      <c r="WY290" s="1" t="str">
        <f t="shared" si="861"/>
        <v/>
      </c>
      <c r="WZ290" s="1" t="str">
        <f t="shared" si="861"/>
        <v/>
      </c>
      <c r="XA290" s="1" t="str">
        <f t="shared" si="861"/>
        <v/>
      </c>
      <c r="XB290" s="1" t="str">
        <f t="shared" si="861"/>
        <v/>
      </c>
      <c r="XC290" s="1" t="str">
        <f t="shared" si="861"/>
        <v/>
      </c>
      <c r="XD290" s="1" t="str">
        <f t="shared" si="861"/>
        <v/>
      </c>
      <c r="XE290" s="1" t="str">
        <f t="shared" si="861"/>
        <v/>
      </c>
      <c r="XF290" s="1" t="str">
        <f t="shared" si="861"/>
        <v/>
      </c>
      <c r="XG290" s="1" t="str">
        <f t="shared" si="861"/>
        <v/>
      </c>
      <c r="XH290" s="1" t="str">
        <f t="shared" si="861"/>
        <v/>
      </c>
      <c r="XI290" s="1" t="str">
        <f t="shared" si="861"/>
        <v/>
      </c>
      <c r="XJ290" s="1" t="str">
        <f t="shared" si="861"/>
        <v/>
      </c>
      <c r="XK290" s="1" t="str">
        <f t="shared" si="861"/>
        <v/>
      </c>
      <c r="XL290" s="1" t="str">
        <f t="shared" si="861"/>
        <v/>
      </c>
      <c r="XM290" s="1" t="str">
        <f t="shared" si="861"/>
        <v/>
      </c>
      <c r="XN290" s="1" t="str">
        <f t="shared" si="861"/>
        <v/>
      </c>
      <c r="XO290" s="1" t="str">
        <f t="shared" si="861"/>
        <v/>
      </c>
      <c r="XP290" s="1" t="str">
        <f t="shared" si="861"/>
        <v/>
      </c>
      <c r="XQ290" s="1" t="str">
        <f t="shared" si="861"/>
        <v/>
      </c>
      <c r="XR290" s="1" t="str">
        <f t="shared" si="861"/>
        <v/>
      </c>
      <c r="XS290" s="1" t="str">
        <f t="shared" si="861"/>
        <v/>
      </c>
      <c r="XT290" s="1" t="str">
        <f t="shared" si="861"/>
        <v/>
      </c>
      <c r="XU290" s="1" t="str">
        <f t="shared" si="861"/>
        <v/>
      </c>
      <c r="XV290" s="1" t="str">
        <f t="shared" si="861"/>
        <v/>
      </c>
      <c r="XW290" s="1" t="str">
        <f t="shared" si="861"/>
        <v/>
      </c>
      <c r="XX290" s="1" t="str">
        <f t="shared" si="861"/>
        <v/>
      </c>
      <c r="XY290" s="1" t="str">
        <f t="shared" si="861"/>
        <v/>
      </c>
      <c r="XZ290" s="1" t="str">
        <f t="shared" si="861"/>
        <v/>
      </c>
      <c r="YA290" s="1" t="str">
        <f t="shared" si="861"/>
        <v/>
      </c>
      <c r="YB290" s="1" t="str">
        <f t="shared" si="861"/>
        <v/>
      </c>
      <c r="YC290" s="1" t="str">
        <f t="shared" si="861"/>
        <v/>
      </c>
      <c r="YD290" s="1" t="str">
        <f t="shared" si="861"/>
        <v/>
      </c>
      <c r="YE290" s="1" t="str">
        <f t="shared" si="861"/>
        <v/>
      </c>
      <c r="YF290" s="1" t="str">
        <f t="shared" si="861"/>
        <v/>
      </c>
      <c r="YG290" s="1" t="str">
        <f t="shared" si="861"/>
        <v/>
      </c>
      <c r="YH290" s="1" t="str">
        <f t="shared" si="861"/>
        <v/>
      </c>
      <c r="YI290" s="1" t="str">
        <f t="shared" si="861"/>
        <v/>
      </c>
      <c r="YJ290" s="1" t="str">
        <f t="shared" si="861"/>
        <v/>
      </c>
      <c r="YK290" s="1" t="str">
        <f t="shared" si="861"/>
        <v/>
      </c>
      <c r="YL290" s="1" t="str">
        <f t="shared" si="861"/>
        <v/>
      </c>
      <c r="YM290" s="1" t="str">
        <f t="shared" si="861"/>
        <v/>
      </c>
      <c r="YN290" s="1" t="str">
        <f t="shared" si="862"/>
        <v/>
      </c>
      <c r="YO290" s="1" t="str">
        <f t="shared" si="862"/>
        <v/>
      </c>
      <c r="YP290" s="1" t="str">
        <f t="shared" si="862"/>
        <v/>
      </c>
      <c r="YQ290" s="1" t="str">
        <f t="shared" si="862"/>
        <v/>
      </c>
      <c r="YR290" s="1" t="str">
        <f t="shared" si="862"/>
        <v/>
      </c>
      <c r="YS290" s="1" t="str">
        <f t="shared" si="862"/>
        <v/>
      </c>
      <c r="YT290" s="1" t="str">
        <f t="shared" si="862"/>
        <v/>
      </c>
      <c r="YU290" s="1" t="str">
        <f t="shared" si="862"/>
        <v/>
      </c>
      <c r="YV290" s="1" t="str">
        <f t="shared" si="862"/>
        <v/>
      </c>
      <c r="YW290" s="1" t="str">
        <f t="shared" si="862"/>
        <v/>
      </c>
      <c r="YX290" s="1" t="str">
        <f t="shared" si="862"/>
        <v/>
      </c>
      <c r="YY290" s="1" t="str">
        <f t="shared" si="862"/>
        <v/>
      </c>
      <c r="YZ290" s="1" t="str">
        <f t="shared" si="862"/>
        <v/>
      </c>
      <c r="ZA290" s="1" t="str">
        <f t="shared" si="862"/>
        <v/>
      </c>
      <c r="ZB290" s="1" t="str">
        <f t="shared" si="862"/>
        <v/>
      </c>
      <c r="ZC290" s="1" t="str">
        <f t="shared" si="862"/>
        <v/>
      </c>
      <c r="ZD290" s="1" t="str">
        <f t="shared" si="862"/>
        <v/>
      </c>
      <c r="ZE290" s="1" t="str">
        <f t="shared" si="862"/>
        <v/>
      </c>
      <c r="ZF290" s="1" t="str">
        <f t="shared" si="862"/>
        <v/>
      </c>
      <c r="ZG290" s="1" t="str">
        <f t="shared" si="862"/>
        <v/>
      </c>
      <c r="ZH290" s="1" t="str">
        <f t="shared" si="862"/>
        <v/>
      </c>
      <c r="ZI290" s="1" t="str">
        <f t="shared" si="862"/>
        <v/>
      </c>
      <c r="ZJ290" s="1" t="str">
        <f t="shared" si="862"/>
        <v/>
      </c>
      <c r="ZK290" s="1" t="str">
        <f t="shared" si="862"/>
        <v/>
      </c>
      <c r="ZL290" s="1" t="str">
        <f t="shared" si="862"/>
        <v/>
      </c>
      <c r="ZM290" s="1" t="str">
        <f t="shared" si="862"/>
        <v/>
      </c>
      <c r="ZN290" s="1" t="str">
        <f t="shared" si="862"/>
        <v/>
      </c>
      <c r="ZO290" s="1" t="str">
        <f t="shared" si="862"/>
        <v/>
      </c>
      <c r="ZP290" s="1" t="str">
        <f t="shared" si="862"/>
        <v/>
      </c>
      <c r="ZQ290" s="1" t="str">
        <f t="shared" si="862"/>
        <v/>
      </c>
      <c r="ZR290" s="1" t="str">
        <f t="shared" si="847"/>
        <v/>
      </c>
      <c r="ZS290" s="1" t="str">
        <f t="shared" si="847"/>
        <v/>
      </c>
      <c r="ZT290" s="1" t="str">
        <f t="shared" si="847"/>
        <v/>
      </c>
      <c r="ZU290" s="1" t="str">
        <f t="shared" si="847"/>
        <v/>
      </c>
      <c r="ZV290" s="1" t="str">
        <f t="shared" si="847"/>
        <v/>
      </c>
      <c r="ZW290" s="1" t="str">
        <f t="shared" si="847"/>
        <v/>
      </c>
      <c r="ZX290" s="1" t="str">
        <f t="shared" si="847"/>
        <v/>
      </c>
      <c r="ZY290" s="1" t="str">
        <f t="shared" si="847"/>
        <v/>
      </c>
      <c r="ZZ290" s="1" t="str">
        <f t="shared" si="847"/>
        <v/>
      </c>
      <c r="AAA290" s="1" t="str">
        <f t="shared" si="847"/>
        <v/>
      </c>
    </row>
    <row r="291" spans="1:703" x14ac:dyDescent="0.25">
      <c r="A291" s="9">
        <v>249</v>
      </c>
      <c r="B291" s="8">
        <v>27553</v>
      </c>
      <c r="C291" s="7" t="s">
        <v>516</v>
      </c>
      <c r="D291" s="7">
        <v>1</v>
      </c>
      <c r="E291" s="7">
        <v>2</v>
      </c>
      <c r="F291" s="7">
        <v>1</v>
      </c>
      <c r="G291" s="7">
        <v>1</v>
      </c>
      <c r="H291" s="7">
        <v>9999</v>
      </c>
      <c r="I291" s="7">
        <v>9999</v>
      </c>
      <c r="J291" s="7">
        <v>1</v>
      </c>
      <c r="K291" s="7">
        <v>9999</v>
      </c>
      <c r="L291" s="7">
        <v>6</v>
      </c>
      <c r="M291" s="7">
        <v>6.4</v>
      </c>
      <c r="N291" s="7" t="s">
        <v>29</v>
      </c>
      <c r="O291" s="7">
        <v>2</v>
      </c>
      <c r="P291" s="5">
        <v>48.226429000000003</v>
      </c>
      <c r="Q291" s="5">
        <f t="shared" ref="Q291:Q354" si="871">SUMPRODUCT(AB291:ZT291,AB$33:ZT$33)/SUM(AB291:ZT291)</f>
        <v>54.542136293854426</v>
      </c>
      <c r="R291" s="5">
        <f t="shared" ref="R291:R354" si="872">ABS(P291-Q291)</f>
        <v>6.3157072938544232</v>
      </c>
      <c r="S291" s="6">
        <f t="shared" ref="S291:S354" si="873">SUM(AB291:AAA291)</f>
        <v>9.1236116508823862E-11</v>
      </c>
      <c r="T291" s="5" t="e">
        <f>SQRT(SUMPRODUCT(AB291:ZT291,#REF!:#REF!)/SUM(AB291:ZT291))/((COUNTIF(AB291:ZT291,"&gt;0")-1)/COUNTIF(AB291:ZT291,"&gt;0"))</f>
        <v>#REF!</v>
      </c>
      <c r="U291" s="4" t="e">
        <f t="shared" ref="U291:U354" si="874">IF(R291&gt;T291,0,1)</f>
        <v>#REF!</v>
      </c>
      <c r="V291" s="4" t="e">
        <f t="shared" ref="V291:V354" si="875">IF(R291&gt;2*T291,0,1)</f>
        <v>#REF!</v>
      </c>
      <c r="W291" s="4" t="e">
        <f t="shared" ref="W291:W354" si="876">IF(R291&gt;3*T291,0,1)</f>
        <v>#REF!</v>
      </c>
      <c r="X291" s="4">
        <f t="shared" ref="X291:X354" si="877">IF((P291-50)*(Q291-50)&gt;0,1,0)</f>
        <v>0</v>
      </c>
      <c r="Y291" s="3">
        <f t="shared" ref="Y291:Y354" si="878">MAX(AB291:ZZ291)/S291</f>
        <v>0.51887749027876062</v>
      </c>
      <c r="Z291" s="3">
        <f t="shared" si="672"/>
        <v>0.51887749027876062</v>
      </c>
      <c r="AB291" s="1">
        <f t="shared" si="676"/>
        <v>1.4152155528019293E-22</v>
      </c>
      <c r="AC291" s="1">
        <f t="shared" si="868"/>
        <v>1.4152155528019293E-22</v>
      </c>
      <c r="AD291" s="1">
        <f t="shared" si="868"/>
        <v>1.4152155528019293E-22</v>
      </c>
      <c r="AE291" s="1">
        <f t="shared" si="868"/>
        <v>1.4152155528019293E-22</v>
      </c>
      <c r="AF291" s="1">
        <f t="shared" si="868"/>
        <v>1.4152155528019293E-22</v>
      </c>
      <c r="AG291" s="1">
        <f t="shared" si="868"/>
        <v>1.4152155528019293E-22</v>
      </c>
      <c r="AH291" s="1">
        <f t="shared" si="868"/>
        <v>1.4152155528019293E-22</v>
      </c>
      <c r="AI291" s="1">
        <f t="shared" si="868"/>
        <v>1.4152155528019293E-22</v>
      </c>
      <c r="AJ291" s="1">
        <f t="shared" si="868"/>
        <v>1.4152155528019293E-22</v>
      </c>
      <c r="AK291" s="1">
        <f t="shared" si="868"/>
        <v>1.4152155528019293E-22</v>
      </c>
      <c r="AL291" s="1">
        <f t="shared" si="868"/>
        <v>1.4152155528019293E-22</v>
      </c>
      <c r="AM291" s="1">
        <f t="shared" si="868"/>
        <v>1.4152155528019293E-22</v>
      </c>
      <c r="AN291" s="1">
        <f t="shared" si="868"/>
        <v>7.3829355182787099E-22</v>
      </c>
      <c r="AO291" s="1">
        <f t="shared" si="868"/>
        <v>7.3829355182787099E-22</v>
      </c>
      <c r="AP291" s="1">
        <f t="shared" si="868"/>
        <v>7.3829355182787099E-22</v>
      </c>
      <c r="AQ291" s="1">
        <f t="shared" si="868"/>
        <v>7.3829355182787099E-22</v>
      </c>
      <c r="AR291" s="1">
        <f t="shared" si="868"/>
        <v>7.3829355182787099E-22</v>
      </c>
      <c r="AS291" s="1">
        <f t="shared" si="868"/>
        <v>7.3829355182787099E-22</v>
      </c>
      <c r="AT291" s="1">
        <f t="shared" si="868"/>
        <v>7.3829355182787099E-22</v>
      </c>
      <c r="AU291" s="1">
        <f t="shared" si="868"/>
        <v>7.3829355182787099E-22</v>
      </c>
      <c r="AV291" s="1">
        <f t="shared" si="868"/>
        <v>1.4152155528019293E-22</v>
      </c>
      <c r="AW291" s="1">
        <f t="shared" si="868"/>
        <v>1.4152155528019293E-22</v>
      </c>
      <c r="AX291" s="1">
        <f t="shared" si="868"/>
        <v>1.4152155528019293E-22</v>
      </c>
      <c r="AY291" s="1">
        <f t="shared" si="868"/>
        <v>7.3829355182787099E-22</v>
      </c>
      <c r="AZ291" s="1">
        <f t="shared" si="868"/>
        <v>7.3829355182787099E-22</v>
      </c>
      <c r="BA291" s="1">
        <f t="shared" si="868"/>
        <v>7.3829355182787099E-22</v>
      </c>
      <c r="BB291" s="1">
        <f t="shared" si="868"/>
        <v>7.3829355182787099E-22</v>
      </c>
      <c r="BC291" s="1">
        <f t="shared" si="868"/>
        <v>7.3829355182787099E-22</v>
      </c>
      <c r="BD291" s="1">
        <f t="shared" si="868"/>
        <v>7.3829355182787099E-22</v>
      </c>
      <c r="BE291" s="1">
        <f t="shared" si="868"/>
        <v>1.4152155528019293E-22</v>
      </c>
      <c r="BF291" s="1">
        <f t="shared" si="868"/>
        <v>7.3829355182787099E-22</v>
      </c>
      <c r="BG291" s="1">
        <f t="shared" si="868"/>
        <v>1.4152155528019293E-22</v>
      </c>
      <c r="BH291" s="1">
        <f t="shared" si="868"/>
        <v>7.3829355182787099E-22</v>
      </c>
      <c r="BI291" s="1">
        <f t="shared" si="868"/>
        <v>1.4152155528019293E-22</v>
      </c>
      <c r="BJ291" s="1">
        <f t="shared" si="868"/>
        <v>7.3829355182787099E-22</v>
      </c>
      <c r="BK291" s="1">
        <f t="shared" si="868"/>
        <v>1.4152155528019293E-22</v>
      </c>
      <c r="BL291" s="1">
        <f t="shared" si="868"/>
        <v>1.4152155528019293E-22</v>
      </c>
      <c r="BM291" s="1">
        <f t="shared" si="868"/>
        <v>6.5053584517053528E-20</v>
      </c>
      <c r="BN291" s="1">
        <f t="shared" si="868"/>
        <v>6.5053584517053528E-20</v>
      </c>
      <c r="BO291" s="1">
        <f t="shared" si="868"/>
        <v>1.4152155528019293E-22</v>
      </c>
      <c r="BP291" s="1">
        <f t="shared" si="868"/>
        <v>7.9258346349355414E-21</v>
      </c>
      <c r="BQ291" s="1">
        <f t="shared" si="868"/>
        <v>1.4152155528019293E-22</v>
      </c>
      <c r="BR291" s="1">
        <f t="shared" si="868"/>
        <v>1.4152155528019293E-22</v>
      </c>
      <c r="BS291" s="1">
        <f t="shared" si="868"/>
        <v>4.1347712666395868E-20</v>
      </c>
      <c r="BT291" s="1">
        <f t="shared" si="868"/>
        <v>7.9258346349355414E-21</v>
      </c>
      <c r="BU291" s="1">
        <f t="shared" si="868"/>
        <v>7.9258346349355414E-21</v>
      </c>
      <c r="BV291" s="1">
        <f t="shared" si="868"/>
        <v>4.1347712666395868E-20</v>
      </c>
      <c r="BW291" s="1">
        <f t="shared" si="868"/>
        <v>4.1347712666395868E-20</v>
      </c>
      <c r="BX291" s="1">
        <f t="shared" si="868"/>
        <v>4.1347712666395868E-20</v>
      </c>
      <c r="BY291" s="1">
        <f t="shared" si="868"/>
        <v>4.1347712666395868E-20</v>
      </c>
      <c r="BZ291" s="1">
        <f t="shared" si="868"/>
        <v>7.9258346349355414E-21</v>
      </c>
      <c r="CA291" s="1">
        <f t="shared" si="868"/>
        <v>7.9258346349355414E-21</v>
      </c>
      <c r="CB291" s="1">
        <f t="shared" si="868"/>
        <v>4.1347712666395868E-20</v>
      </c>
      <c r="CC291" s="1">
        <f t="shared" si="868"/>
        <v>7.9258346349355414E-21</v>
      </c>
      <c r="CD291" s="1">
        <f t="shared" si="868"/>
        <v>7.9258346349355414E-21</v>
      </c>
      <c r="CE291" s="1">
        <f t="shared" si="868"/>
        <v>4.1347712666395868E-20</v>
      </c>
      <c r="CF291" s="1">
        <f t="shared" si="868"/>
        <v>1.4152155528019293E-22</v>
      </c>
      <c r="CG291" s="1">
        <f t="shared" si="868"/>
        <v>1.4152155528019293E-22</v>
      </c>
      <c r="CH291" s="1">
        <f t="shared" si="868"/>
        <v>7.9258346349355414E-21</v>
      </c>
      <c r="CI291" s="1">
        <f t="shared" si="868"/>
        <v>3.6432891955655923E-18</v>
      </c>
      <c r="CJ291" s="1">
        <f t="shared" si="868"/>
        <v>3.6432891955655923E-18</v>
      </c>
      <c r="CK291" s="1">
        <f t="shared" si="868"/>
        <v>1.2469951057559012E-20</v>
      </c>
      <c r="CL291" s="1">
        <f t="shared" si="868"/>
        <v>6.9837255386483376E-19</v>
      </c>
      <c r="CM291" s="1">
        <f t="shared" si="868"/>
        <v>7.9258346349355414E-21</v>
      </c>
      <c r="CN291" s="1">
        <f t="shared" si="868"/>
        <v>3.9929315006031425E-18</v>
      </c>
      <c r="CO291" s="1">
        <f t="shared" si="865"/>
        <v>4.3761285785147898E-18</v>
      </c>
      <c r="CP291" s="1">
        <f t="shared" si="865"/>
        <v>1.0433731319383925E-20</v>
      </c>
      <c r="CQ291" s="1">
        <f t="shared" si="865"/>
        <v>1.8630187881870974E-22</v>
      </c>
      <c r="CR291" s="1">
        <f t="shared" si="865"/>
        <v>1.0433731319383925E-20</v>
      </c>
      <c r="CS291" s="1">
        <f t="shared" si="865"/>
        <v>2.237760804500146E-22</v>
      </c>
      <c r="CT291" s="1">
        <f t="shared" si="865"/>
        <v>1.6401705973278226E-18</v>
      </c>
      <c r="CU291" s="1">
        <f t="shared" si="865"/>
        <v>3.4457261081905591E-19</v>
      </c>
      <c r="CV291" s="1">
        <f t="shared" si="865"/>
        <v>3.7764085092643185E-19</v>
      </c>
      <c r="CW291" s="1">
        <f t="shared" si="865"/>
        <v>4.1388261228728409E-19</v>
      </c>
      <c r="CX291" s="1">
        <f t="shared" si="865"/>
        <v>4.9713416381692913E-19</v>
      </c>
      <c r="CY291" s="1">
        <f t="shared" si="865"/>
        <v>4.6579988254728502E-22</v>
      </c>
      <c r="CZ291" s="1">
        <f t="shared" si="865"/>
        <v>9.7285789864506457E-21</v>
      </c>
      <c r="DA291" s="1">
        <f t="shared" si="865"/>
        <v>5.9713157667616874E-19</v>
      </c>
      <c r="DB291" s="1">
        <f t="shared" si="865"/>
        <v>5.9713157667616874E-19</v>
      </c>
      <c r="DC291" s="1">
        <f t="shared" si="865"/>
        <v>5.9713157667616874E-19</v>
      </c>
      <c r="DD291" s="1">
        <f t="shared" si="865"/>
        <v>1.6346497018914703E-19</v>
      </c>
      <c r="DE291" s="1">
        <f t="shared" si="865"/>
        <v>5.5949447558679477E-22</v>
      </c>
      <c r="DF291" s="1">
        <f t="shared" si="865"/>
        <v>4.9298982856206947E-20</v>
      </c>
      <c r="DG291" s="1">
        <f t="shared" si="865"/>
        <v>5.3062067739946395E-14</v>
      </c>
      <c r="DH291" s="1">
        <f t="shared" si="865"/>
        <v>3.4140881816162614E-18</v>
      </c>
      <c r="DI291" s="1">
        <f t="shared" si="865"/>
        <v>1.1784680514674763E-17</v>
      </c>
      <c r="DJ291" s="1">
        <f t="shared" si="865"/>
        <v>6.1318852170810159E-22</v>
      </c>
      <c r="DK291" s="1">
        <f t="shared" si="865"/>
        <v>3.1600226306545895E-17</v>
      </c>
      <c r="DL291" s="1">
        <f t="shared" si="865"/>
        <v>3.1600226306545895E-17</v>
      </c>
      <c r="DM291" s="1">
        <f t="shared" si="865"/>
        <v>5.921536177565673E-20</v>
      </c>
      <c r="DN291" s="1">
        <f t="shared" si="865"/>
        <v>5.4488913578053151E-17</v>
      </c>
      <c r="DO291" s="1">
        <f t="shared" si="865"/>
        <v>6.7203552414027824E-22</v>
      </c>
      <c r="DP291" s="1">
        <f t="shared" si="865"/>
        <v>3.3249650174073904E-13</v>
      </c>
      <c r="DQ291" s="1">
        <f t="shared" si="865"/>
        <v>6.7203552414027824E-22</v>
      </c>
      <c r="DR291" s="1">
        <f t="shared" si="865"/>
        <v>6.4898192446928458E-20</v>
      </c>
      <c r="DS291" s="1">
        <f t="shared" si="865"/>
        <v>3.1153930413702971E-16</v>
      </c>
      <c r="DT291" s="1">
        <f t="shared" si="865"/>
        <v>7.3653000621804466E-22</v>
      </c>
      <c r="DU291" s="1">
        <f t="shared" si="865"/>
        <v>7.9275073882232245E-16</v>
      </c>
      <c r="DV291" s="1">
        <f t="shared" si="865"/>
        <v>3.993774211761026E-13</v>
      </c>
      <c r="DW291" s="1">
        <f t="shared" si="865"/>
        <v>1.5485211528793816E-21</v>
      </c>
      <c r="DX291" s="1">
        <f t="shared" si="865"/>
        <v>8.3902565343555285E-14</v>
      </c>
      <c r="DY291" s="1">
        <f t="shared" si="865"/>
        <v>1.6667227100910583E-15</v>
      </c>
      <c r="DZ291" s="1">
        <f t="shared" si="865"/>
        <v>4.9966768455956385E-17</v>
      </c>
      <c r="EA291" s="1">
        <f t="shared" si="865"/>
        <v>2.0422415001661382E-17</v>
      </c>
      <c r="EB291" s="1">
        <f t="shared" si="865"/>
        <v>5.9667246149940623E-15</v>
      </c>
      <c r="EC291" s="1">
        <f t="shared" si="865"/>
        <v>1.2535097763467135E-15</v>
      </c>
      <c r="ED291" s="1">
        <f t="shared" si="865"/>
        <v>1.0716556958922694E-18</v>
      </c>
      <c r="EE291" s="1">
        <f t="shared" si="865"/>
        <v>1.0348934705175902E-16</v>
      </c>
      <c r="EF291" s="1">
        <f t="shared" si="865"/>
        <v>1.2763792305977732E-21</v>
      </c>
      <c r="EG291" s="1">
        <f t="shared" si="865"/>
        <v>6.3150177903330793E-13</v>
      </c>
      <c r="EH291" s="1">
        <f t="shared" si="865"/>
        <v>1.1246616464132774E-19</v>
      </c>
      <c r="EI291" s="1">
        <f t="shared" si="865"/>
        <v>1.2763792305977732E-21</v>
      </c>
      <c r="EJ291" s="1">
        <f t="shared" si="865"/>
        <v>1.5056504332390641E-15</v>
      </c>
      <c r="EK291" s="1">
        <f t="shared" si="865"/>
        <v>1.4540003923027604E-13</v>
      </c>
      <c r="EL291" s="1">
        <f t="shared" si="865"/>
        <v>2.5962236959843209E-15</v>
      </c>
      <c r="EM291" s="1">
        <f t="shared" si="865"/>
        <v>2.5962236959843209E-15</v>
      </c>
      <c r="EN291" s="1">
        <f t="shared" si="865"/>
        <v>4.4792474342998851E-19</v>
      </c>
      <c r="EO291" s="1">
        <f t="shared" si="865"/>
        <v>8.6085270827245654E-15</v>
      </c>
      <c r="EP291" s="1">
        <f t="shared" si="865"/>
        <v>9.1110291129145711E-13</v>
      </c>
      <c r="EQ291" s="1">
        <f t="shared" si="865"/>
        <v>9.9854041760244941E-13</v>
      </c>
      <c r="ER291" s="1">
        <f t="shared" si="865"/>
        <v>1.0943692015782698E-12</v>
      </c>
      <c r="ES291" s="1">
        <f t="shared" si="865"/>
        <v>5.694296354353982E-17</v>
      </c>
      <c r="ET291" s="1">
        <f t="shared" si="865"/>
        <v>2.2119179484169651E-21</v>
      </c>
      <c r="EU291" s="1">
        <f t="shared" si="865"/>
        <v>4.0706260124485357E-18</v>
      </c>
      <c r="EV291" s="1">
        <f t="shared" si="865"/>
        <v>2.3410333300647586E-19</v>
      </c>
      <c r="EW291" s="1">
        <f t="shared" si="865"/>
        <v>3.1340784660703574E-15</v>
      </c>
      <c r="EX291" s="1">
        <f t="shared" si="865"/>
        <v>2.5656996263032888E-19</v>
      </c>
      <c r="EY291" s="1">
        <f t="shared" si="865"/>
        <v>2.5656996263032888E-19</v>
      </c>
      <c r="EZ291" s="1">
        <f t="shared" si="869"/>
        <v>3.1340784660703574E-15</v>
      </c>
      <c r="FA291" s="1">
        <f t="shared" si="869"/>
        <v>7.8282793241250489E-16</v>
      </c>
      <c r="FB291" s="1">
        <f t="shared" si="869"/>
        <v>3.1340784660703574E-15</v>
      </c>
      <c r="FC291" s="1">
        <f t="shared" si="869"/>
        <v>2.811926890520067E-19</v>
      </c>
      <c r="FD291" s="1">
        <f t="shared" si="869"/>
        <v>3.4348523986967156E-15</v>
      </c>
      <c r="FE291" s="1">
        <f t="shared" si="869"/>
        <v>3.4348523986967156E-15</v>
      </c>
      <c r="FF291" s="1">
        <f t="shared" si="869"/>
        <v>8.5795503543513385E-16</v>
      </c>
      <c r="FG291" s="1">
        <f t="shared" si="869"/>
        <v>1.9638701817214597E-14</v>
      </c>
      <c r="FH291" s="1">
        <f t="shared" si="869"/>
        <v>3.3775396258075174E-19</v>
      </c>
      <c r="FI291" s="1">
        <f t="shared" si="869"/>
        <v>4.2010370400546509E-21</v>
      </c>
      <c r="FJ291" s="1">
        <f t="shared" si="869"/>
        <v>4.2010370400546509E-21</v>
      </c>
      <c r="FK291" s="1">
        <f t="shared" si="869"/>
        <v>1.3566118225023258E-15</v>
      </c>
      <c r="FL291" s="1">
        <f t="shared" si="869"/>
        <v>3.1053020220714607E-14</v>
      </c>
      <c r="FM291" s="1">
        <f t="shared" si="869"/>
        <v>5.952472030810261E-15</v>
      </c>
      <c r="FN291" s="1">
        <f t="shared" si="869"/>
        <v>3.3944684848898887E-19</v>
      </c>
      <c r="FO291" s="1">
        <f t="shared" si="869"/>
        <v>5.3406180954654317E-19</v>
      </c>
      <c r="FP291" s="1">
        <f t="shared" si="869"/>
        <v>6.6427449923617927E-21</v>
      </c>
      <c r="FQ291" s="1">
        <f t="shared" si="869"/>
        <v>2.2346095307065573E-16</v>
      </c>
      <c r="FR291" s="1">
        <f t="shared" si="869"/>
        <v>3.7299265016476492E-14</v>
      </c>
      <c r="FS291" s="1">
        <f t="shared" si="869"/>
        <v>7.2992136179759203E-16</v>
      </c>
      <c r="FT291" s="1">
        <f t="shared" si="869"/>
        <v>8.5879640829446285E-15</v>
      </c>
      <c r="FU291" s="1">
        <f t="shared" si="869"/>
        <v>4.1624640086424276E-20</v>
      </c>
      <c r="FV291" s="1">
        <f t="shared" si="869"/>
        <v>7.0304992286758443E-19</v>
      </c>
      <c r="FW291" s="1">
        <f t="shared" si="869"/>
        <v>4.4801927827982767E-14</v>
      </c>
      <c r="FX291" s="1">
        <f t="shared" si="869"/>
        <v>8.7674339311815703E-16</v>
      </c>
      <c r="FY291" s="1">
        <f t="shared" si="869"/>
        <v>8.2933613739361598E-13</v>
      </c>
      <c r="FZ291" s="1">
        <f t="shared" si="869"/>
        <v>8.7446457901086568E-21</v>
      </c>
      <c r="GA291" s="1">
        <f t="shared" si="869"/>
        <v>9.4121411922433237E-15</v>
      </c>
      <c r="GB291" s="1">
        <f t="shared" si="869"/>
        <v>1.647474506690191E-14</v>
      </c>
      <c r="GC291" s="1">
        <f t="shared" si="869"/>
        <v>9.419403465670182E-14</v>
      </c>
      <c r="GD291" s="1">
        <f t="shared" si="869"/>
        <v>8.4446682501300936E-19</v>
      </c>
      <c r="GE291" s="1">
        <f t="shared" si="869"/>
        <v>9.5838594639811333E-21</v>
      </c>
      <c r="GF291" s="1">
        <f t="shared" si="869"/>
        <v>8.4446682501300936E-19</v>
      </c>
      <c r="GG291" s="1">
        <f t="shared" si="869"/>
        <v>5.897817694645886E-14</v>
      </c>
      <c r="GH291" s="1">
        <f t="shared" si="869"/>
        <v>5.897817694645886E-14</v>
      </c>
      <c r="GI291" s="1">
        <f t="shared" si="869"/>
        <v>9.255093421935399E-19</v>
      </c>
      <c r="GJ291" s="1">
        <f t="shared" si="869"/>
        <v>1.0503611516115943E-20</v>
      </c>
      <c r="GK291" s="1">
        <f t="shared" si="869"/>
        <v>1.1305372108951747E-14</v>
      </c>
      <c r="GL291" s="1">
        <f t="shared" si="869"/>
        <v>1.053098344023379E-15</v>
      </c>
      <c r="GM291" s="1">
        <f t="shared" si="869"/>
        <v>5.1967700505164389E-12</v>
      </c>
      <c r="GN291" s="1">
        <f t="shared" si="869"/>
        <v>5.4129601125069811E-16</v>
      </c>
      <c r="GO291" s="1">
        <f t="shared" si="869"/>
        <v>1.1305372108951747E-14</v>
      </c>
      <c r="GP291" s="1">
        <f t="shared" si="869"/>
        <v>6.4638245260434612E-14</v>
      </c>
      <c r="GQ291" s="1">
        <f t="shared" si="869"/>
        <v>2.1687692400965338E-14</v>
      </c>
      <c r="GR291" s="1">
        <f t="shared" si="869"/>
        <v>2.1687692400965338E-14</v>
      </c>
      <c r="GS291" s="1">
        <f t="shared" si="869"/>
        <v>7.0841503869151728E-14</v>
      </c>
      <c r="GT291" s="1">
        <f t="shared" si="869"/>
        <v>7.0841503869151728E-14</v>
      </c>
      <c r="GU291" s="1">
        <f t="shared" si="869"/>
        <v>1.3579422143305201E-14</v>
      </c>
      <c r="GV291" s="1">
        <f t="shared" si="869"/>
        <v>1.2616389220278999E-20</v>
      </c>
      <c r="GW291" s="1">
        <f t="shared" si="869"/>
        <v>1.3827169691287995E-20</v>
      </c>
      <c r="GX291" s="1">
        <f t="shared" si="869"/>
        <v>2.42026857659654E-20</v>
      </c>
      <c r="GY291" s="1">
        <f t="shared" si="869"/>
        <v>2.8550123220046059E-14</v>
      </c>
      <c r="GZ291" s="1">
        <f t="shared" si="869"/>
        <v>2.6525389889923352E-20</v>
      </c>
      <c r="HA291" s="1">
        <f t="shared" si="869"/>
        <v>1.5193638386655718E-15</v>
      </c>
      <c r="HB291" s="1">
        <f t="shared" si="869"/>
        <v>1.4372088197576702E-12</v>
      </c>
      <c r="HC291" s="1">
        <f t="shared" si="869"/>
        <v>1.5618744184966789E-15</v>
      </c>
      <c r="HD291" s="1">
        <f t="shared" si="869"/>
        <v>1.7876229904068742E-14</v>
      </c>
      <c r="HE291" s="1">
        <f t="shared" si="869"/>
        <v>3.191931165733637E-16</v>
      </c>
      <c r="HF291" s="1">
        <f t="shared" si="869"/>
        <v>3.1290045953578221E-14</v>
      </c>
      <c r="HG291" s="1">
        <f t="shared" si="869"/>
        <v>3.1290045953578221E-14</v>
      </c>
      <c r="HH291" s="1">
        <f t="shared" si="869"/>
        <v>1.8202369859007544E-20</v>
      </c>
      <c r="HI291" s="1">
        <f t="shared" si="869"/>
        <v>1.7263001238244819E-12</v>
      </c>
      <c r="HJ291" s="1">
        <f t="shared" si="869"/>
        <v>3.4292915944040552E-14</v>
      </c>
      <c r="HK291" s="1">
        <f t="shared" si="869"/>
        <v>3.4292915944040552E-14</v>
      </c>
      <c r="HL291" s="1">
        <f t="shared" si="866"/>
        <v>1.8202369859007544E-20</v>
      </c>
      <c r="HM291" s="1">
        <f t="shared" si="866"/>
        <v>1.9591791281037501E-14</v>
      </c>
      <c r="HN291" s="1">
        <f t="shared" si="866"/>
        <v>1.7890022947196854E-13</v>
      </c>
      <c r="HO291" s="1">
        <f t="shared" si="866"/>
        <v>1.994923051514094E-20</v>
      </c>
      <c r="HP291" s="1">
        <f t="shared" si="866"/>
        <v>2.1471993124924679E-14</v>
      </c>
      <c r="HQ291" s="1">
        <f t="shared" si="866"/>
        <v>4.119085843802282E-14</v>
      </c>
      <c r="HR291" s="1">
        <f t="shared" si="866"/>
        <v>2.1488560607486237E-13</v>
      </c>
      <c r="HS291" s="1">
        <f t="shared" si="866"/>
        <v>2.5791035986389413E-14</v>
      </c>
      <c r="HT291" s="1">
        <f t="shared" si="866"/>
        <v>1.345473876824656E-13</v>
      </c>
      <c r="HU291" s="1">
        <f t="shared" si="866"/>
        <v>2.39619731211414E-20</v>
      </c>
      <c r="HV291" s="1">
        <f t="shared" si="866"/>
        <v>1.345473876824656E-13</v>
      </c>
      <c r="HW291" s="1">
        <f t="shared" si="866"/>
        <v>2.3139978277388939E-18</v>
      </c>
      <c r="HX291" s="1">
        <f t="shared" si="866"/>
        <v>2.8266172267792147E-14</v>
      </c>
      <c r="HY291" s="1">
        <f t="shared" si="866"/>
        <v>2.8049814384181386E-16</v>
      </c>
      <c r="HZ291" s="1">
        <f t="shared" si="866"/>
        <v>1.3533713136046357E-15</v>
      </c>
      <c r="IA291" s="1">
        <f t="shared" si="866"/>
        <v>2.8781869828138308E-20</v>
      </c>
      <c r="IB291" s="1">
        <f t="shared" si="866"/>
        <v>3.0978844552585816E-14</v>
      </c>
      <c r="IC291" s="1">
        <f t="shared" si="866"/>
        <v>5.4224491117029352E-14</v>
      </c>
      <c r="ID291" s="1">
        <f t="shared" si="866"/>
        <v>6.0623501274758594E-16</v>
      </c>
      <c r="IE291" s="1">
        <f t="shared" si="866"/>
        <v>1.7712094151144115E-13</v>
      </c>
      <c r="IF291" s="1">
        <f t="shared" si="866"/>
        <v>5.9428353628608727E-14</v>
      </c>
      <c r="IG291" s="1">
        <f t="shared" si="866"/>
        <v>6.513162488486329E-14</v>
      </c>
      <c r="IH291" s="1">
        <f t="shared" si="866"/>
        <v>6.513162488486329E-14</v>
      </c>
      <c r="II291" s="1">
        <f t="shared" si="866"/>
        <v>1.9411903607276388E-13</v>
      </c>
      <c r="IJ291" s="1">
        <f t="shared" si="866"/>
        <v>4.0781186529166884E-14</v>
      </c>
      <c r="IK291" s="1">
        <f t="shared" si="866"/>
        <v>6.6319908170493484E-20</v>
      </c>
      <c r="IL291" s="1">
        <f t="shared" si="866"/>
        <v>4.152521222185296E-20</v>
      </c>
      <c r="IM291" s="1">
        <f t="shared" si="866"/>
        <v>8.5740607234997695E-14</v>
      </c>
      <c r="IN291" s="1">
        <f t="shared" si="866"/>
        <v>2.555422816208399E-13</v>
      </c>
      <c r="IO291" s="1">
        <f t="shared" si="866"/>
        <v>4.7885823691155313E-16</v>
      </c>
      <c r="IP291" s="1">
        <f t="shared" si="866"/>
        <v>9.3969035432640962E-14</v>
      </c>
      <c r="IQ291" s="1">
        <f t="shared" si="866"/>
        <v>4.7340367156879127E-11</v>
      </c>
      <c r="IR291" s="1">
        <f t="shared" si="866"/>
        <v>4.8166895863394037E-18</v>
      </c>
      <c r="IS291" s="1">
        <f t="shared" si="866"/>
        <v>1.0298713649110457E-13</v>
      </c>
      <c r="IT291" s="1">
        <f t="shared" si="866"/>
        <v>1.141711925133773E-18</v>
      </c>
      <c r="IU291" s="1">
        <f t="shared" si="866"/>
        <v>1.0298713649110457E-13</v>
      </c>
      <c r="IV291" s="1">
        <f t="shared" si="866"/>
        <v>1.1287069441337758E-13</v>
      </c>
      <c r="IW291" s="1">
        <f t="shared" si="866"/>
        <v>1.1287069441337758E-13</v>
      </c>
      <c r="IX291" s="1">
        <f t="shared" si="866"/>
        <v>6.4483845302079708E-14</v>
      </c>
      <c r="IY291" s="1">
        <f t="shared" si="866"/>
        <v>5.7855558044281144E-18</v>
      </c>
      <c r="IZ291" s="1">
        <f t="shared" si="866"/>
        <v>1.1492994535094201E-19</v>
      </c>
      <c r="JA291" s="1">
        <f t="shared" si="866"/>
        <v>1.2370276610670063E-13</v>
      </c>
      <c r="JB291" s="1">
        <f t="shared" si="866"/>
        <v>1.2370276610670063E-13</v>
      </c>
      <c r="JC291" s="1">
        <f t="shared" si="866"/>
        <v>1.2370276610670063E-13</v>
      </c>
      <c r="JD291" s="1">
        <f t="shared" si="866"/>
        <v>6.5660310278980054E-20</v>
      </c>
      <c r="JE291" s="1">
        <f t="shared" si="866"/>
        <v>5.7855558044281144E-18</v>
      </c>
      <c r="JF291" s="1">
        <f t="shared" si="866"/>
        <v>6.5660310278980054E-20</v>
      </c>
      <c r="JG291" s="1">
        <f t="shared" si="866"/>
        <v>1.2370276610670063E-13</v>
      </c>
      <c r="JH291" s="1">
        <f t="shared" si="866"/>
        <v>1.3557437935489055E-13</v>
      </c>
      <c r="JI291" s="1">
        <f t="shared" si="866"/>
        <v>1.3557437935489055E-13</v>
      </c>
      <c r="JJ291" s="1">
        <f t="shared" si="866"/>
        <v>7.7454624964282405E-14</v>
      </c>
      <c r="JK291" s="1">
        <f t="shared" si="866"/>
        <v>1.1945924928872366E-11</v>
      </c>
      <c r="JL291" s="1">
        <f t="shared" si="866"/>
        <v>1.3557437935489055E-13</v>
      </c>
      <c r="JM291" s="1">
        <f t="shared" si="866"/>
        <v>1.3557437935489055E-13</v>
      </c>
      <c r="JN291" s="1">
        <f t="shared" si="866"/>
        <v>1.3557437935489055E-13</v>
      </c>
      <c r="JO291" s="1">
        <f t="shared" si="866"/>
        <v>1.3557437935489055E-13</v>
      </c>
      <c r="JP291" s="1">
        <f t="shared" si="866"/>
        <v>6.9493072713432238E-18</v>
      </c>
      <c r="JQ291" s="1">
        <f t="shared" si="866"/>
        <v>1.4858529777425946E-13</v>
      </c>
      <c r="JR291" s="1">
        <f t="shared" si="866"/>
        <v>1.3092361707200463E-11</v>
      </c>
      <c r="JS291" s="1">
        <f t="shared" si="866"/>
        <v>7.8867733210892171E-20</v>
      </c>
      <c r="JT291" s="1">
        <f t="shared" si="866"/>
        <v>6.9493072713432238E-18</v>
      </c>
      <c r="JU291" s="1">
        <f t="shared" si="866"/>
        <v>1.6284485918149143E-13</v>
      </c>
      <c r="JV291" s="1" t="str">
        <f t="shared" si="866"/>
        <v/>
      </c>
      <c r="JW291" s="1" t="str">
        <f t="shared" ref="JW291:MH295" si="879">IF(IF($B291&gt;JW$2,1/(1+EXP(-$B$10*(SUM($B$2*(1-(YEAR($B291)-YEAR(JW$2))/173),IF(OR(IF($L291&lt;&gt;".",$L291 = JW$23,FALSE),OR(IF($L291&lt;&gt;".",$L291 = JW$26,FALSE),IF($L291&lt;&gt;".",$L291 = JW$29,FALSE))),$B$4,0),IF(OR(IF($M291&lt;&gt;".",$M291 = JW$24,FALSE),OR(IF($M291&lt;&gt;".",$M291 = JW$27,FALSE),IF($M291&lt;&gt;".",$M291 = JW$30,FALSE))),$B$5,0),IF(OR(IF($N291&lt;&gt;".",$N291 = JW$25,FALSE),OR(IF($N291&lt;&gt;".",$N291 = JW$28,FALSE),IF($N291&lt;&gt;".",$N291 = JW$31,FALSE))),$B$6,0),$B$7*SUM(IF(AND($D291 =JW$4,$D291&lt;&gt;9999),$B$22,IF(OR($D291 = 1,$D291 =2),-$B$22,0)),IF(AND($E291 =JW$5,$E291&lt;&gt;9999),$B$21,IF(OR($E291 = 1,$E291 =2),-$B$21,0)),IF(AND($F291 =JW$6,$F291&lt;&gt;9999),$B$20,IF(OR($F291 = 1,$F291 =2),-$B$20,0)),IF(AND($G291 =JW$8,$G291&lt;&gt;9999),$B$27,IF(OR($G291 = 1,$G291 =2),-$B$27,0)),IF(AND($H291 =JW$9,$H291&lt;&gt;9999),$B$23,IF(OR($H291 = 1,$H291 =2),-$B$23,0)),IF(AND($I291 =JW$10,$I291&lt;&gt;9999),$B$25,IF(OR($I291 = 1,$I291 =2),-$B$25,0)),IF(AND($J291 =JW$19,$J291&lt;&gt;9999),$B$24,IF(OR($J291 = 1,$J291 =2),-$B$24,0)),IF(AND($K291 =JW$20,$K291&lt;&gt;9999),$B$26,IF(OR($K291 = 1,$K291 =2),-$B$26,0))),IF($O291=JW$32,$B$3,0))-$B$11))),"")&gt;0,IF($B291&gt;JW$2,1/(1+EXP(-$B$10*(SUM($B$2*(1-(YEAR($B291)-YEAR(JW$2))/173),IF(OR(IF($L291&lt;&gt;".",$L291 = JW$23,FALSE),OR(IF($L291&lt;&gt;".",$L291 = JW$26,FALSE),IF($L291&lt;&gt;".",$L291 = JW$29,FALSE))),$B$4,0),IF(OR(IF($M291&lt;&gt;".",$M291 = JW$24,FALSE),OR(IF($M291&lt;&gt;".",$M291 = JW$27,FALSE),IF($M291&lt;&gt;".",$M291 = JW$30,FALSE))),$B$5,0),IF(OR(IF($N291&lt;&gt;".",$N291 = JW$25,FALSE),OR(IF($N291&lt;&gt;".",$N291 = JW$28,FALSE),IF($N291&lt;&gt;".",$N291 = JW$31,FALSE))),$B$6,0),$B$7*SUM(IF(AND($D291 =JW$4,$D291&lt;&gt;9999),$B$22,IF(OR($D291 = 1,$D291 =2),-$B$22,0)),IF(AND($E291 =JW$5,$E291&lt;&gt;9999),$B$21,IF(OR($E291 = 1,$E291 =2),-$B$21,0)),IF(AND($F291 =JW$6,$F291&lt;&gt;9999),$B$20,IF(OR($F291 = 1,$F291 =2),-$B$20,0)),IF(AND($G291 =JW$8,$G291&lt;&gt;9999),$B$27,IF(OR($G291 = 1,$G291 =2),-$B$27,0)),IF(AND($H291 =JW$9,$H291&lt;&gt;9999),$B$23,IF(OR($H291 = 1,$H291 =2),-$B$23,0)),IF(AND($I291 =JW$10,$I291&lt;&gt;9999),$B$25,IF(OR($I291 = 1,$I291 =2),-$B$25,0)),IF(AND($J291 =JW$19,$J291&lt;&gt;9999),$B$24,IF(OR($J291 = 1,$J291 =2),-$B$24,0)),IF(AND($K291 =JW$20,$K291&lt;&gt;9999),$B$26,IF(OR($K291 = 1,$K291 =2),-$B$26,0))),IF($O291=JW$32,$B$3,0))-$B$11))),""),"")</f>
        <v/>
      </c>
      <c r="JX291" s="1" t="str">
        <f t="shared" si="879"/>
        <v/>
      </c>
      <c r="JY291" s="1" t="str">
        <f t="shared" si="879"/>
        <v/>
      </c>
      <c r="JZ291" s="1" t="str">
        <f t="shared" si="879"/>
        <v/>
      </c>
      <c r="KA291" s="1" t="str">
        <f t="shared" si="879"/>
        <v/>
      </c>
      <c r="KB291" s="1" t="str">
        <f t="shared" si="879"/>
        <v/>
      </c>
      <c r="KC291" s="1" t="str">
        <f t="shared" si="879"/>
        <v/>
      </c>
      <c r="KD291" s="1" t="str">
        <f t="shared" si="879"/>
        <v/>
      </c>
      <c r="KE291" s="1" t="str">
        <f t="shared" si="879"/>
        <v/>
      </c>
      <c r="KF291" s="1" t="str">
        <f t="shared" si="879"/>
        <v/>
      </c>
      <c r="KG291" s="1" t="str">
        <f t="shared" si="879"/>
        <v/>
      </c>
      <c r="KH291" s="1" t="str">
        <f t="shared" si="879"/>
        <v/>
      </c>
      <c r="KI291" s="1" t="str">
        <f t="shared" si="879"/>
        <v/>
      </c>
      <c r="KJ291" s="1" t="str">
        <f t="shared" si="879"/>
        <v/>
      </c>
      <c r="KK291" s="1" t="str">
        <f t="shared" si="879"/>
        <v/>
      </c>
      <c r="KL291" s="1" t="str">
        <f t="shared" si="879"/>
        <v/>
      </c>
      <c r="KM291" s="1" t="str">
        <f t="shared" si="879"/>
        <v/>
      </c>
      <c r="KN291" s="1" t="str">
        <f t="shared" si="879"/>
        <v/>
      </c>
      <c r="KO291" s="1" t="str">
        <f t="shared" si="879"/>
        <v/>
      </c>
      <c r="KP291" s="1" t="str">
        <f t="shared" si="879"/>
        <v/>
      </c>
      <c r="KQ291" s="1" t="str">
        <f t="shared" si="879"/>
        <v/>
      </c>
      <c r="KR291" s="1" t="str">
        <f t="shared" si="879"/>
        <v/>
      </c>
      <c r="KS291" s="1" t="str">
        <f t="shared" si="879"/>
        <v/>
      </c>
      <c r="KT291" s="1" t="str">
        <f t="shared" si="879"/>
        <v/>
      </c>
      <c r="KU291" s="1" t="str">
        <f t="shared" si="879"/>
        <v/>
      </c>
      <c r="KV291" s="1" t="str">
        <f t="shared" si="879"/>
        <v/>
      </c>
      <c r="KW291" s="1" t="str">
        <f t="shared" si="879"/>
        <v/>
      </c>
      <c r="KX291" s="1" t="str">
        <f t="shared" si="879"/>
        <v/>
      </c>
      <c r="KY291" s="1" t="str">
        <f t="shared" si="879"/>
        <v/>
      </c>
      <c r="KZ291" s="1" t="str">
        <f t="shared" si="879"/>
        <v/>
      </c>
      <c r="LA291" s="1" t="str">
        <f t="shared" si="879"/>
        <v/>
      </c>
      <c r="LB291" s="1" t="str">
        <f t="shared" si="879"/>
        <v/>
      </c>
      <c r="LC291" s="1" t="str">
        <f t="shared" si="879"/>
        <v/>
      </c>
      <c r="LD291" s="1" t="str">
        <f t="shared" si="879"/>
        <v/>
      </c>
      <c r="LE291" s="1" t="str">
        <f t="shared" si="879"/>
        <v/>
      </c>
      <c r="LF291" s="1" t="str">
        <f t="shared" si="879"/>
        <v/>
      </c>
      <c r="LG291" s="1" t="str">
        <f t="shared" si="879"/>
        <v/>
      </c>
      <c r="LH291" s="1" t="str">
        <f t="shared" si="879"/>
        <v/>
      </c>
      <c r="LI291" s="1" t="str">
        <f t="shared" si="879"/>
        <v/>
      </c>
      <c r="LJ291" s="1" t="str">
        <f t="shared" si="879"/>
        <v/>
      </c>
      <c r="LK291" s="1" t="str">
        <f t="shared" si="879"/>
        <v/>
      </c>
      <c r="LL291" s="1" t="str">
        <f t="shared" si="879"/>
        <v/>
      </c>
      <c r="LM291" s="1" t="str">
        <f t="shared" si="879"/>
        <v/>
      </c>
      <c r="LN291" s="1" t="str">
        <f t="shared" si="879"/>
        <v/>
      </c>
      <c r="LO291" s="1" t="str">
        <f t="shared" si="879"/>
        <v/>
      </c>
      <c r="LP291" s="1" t="str">
        <f t="shared" si="879"/>
        <v/>
      </c>
      <c r="LQ291" s="1" t="str">
        <f t="shared" si="879"/>
        <v/>
      </c>
      <c r="LR291" s="1" t="str">
        <f t="shared" si="879"/>
        <v/>
      </c>
      <c r="LS291" s="1" t="str">
        <f t="shared" si="879"/>
        <v/>
      </c>
      <c r="LT291" s="1" t="str">
        <f t="shared" si="879"/>
        <v/>
      </c>
      <c r="LU291" s="1" t="str">
        <f t="shared" si="879"/>
        <v/>
      </c>
      <c r="LV291" s="1" t="str">
        <f t="shared" si="879"/>
        <v/>
      </c>
      <c r="LW291" s="1" t="str">
        <f t="shared" si="879"/>
        <v/>
      </c>
      <c r="LX291" s="1" t="str">
        <f t="shared" si="879"/>
        <v/>
      </c>
      <c r="LY291" s="1" t="str">
        <f t="shared" si="879"/>
        <v/>
      </c>
      <c r="LZ291" s="1" t="str">
        <f t="shared" si="879"/>
        <v/>
      </c>
      <c r="MA291" s="1" t="str">
        <f t="shared" si="879"/>
        <v/>
      </c>
      <c r="MB291" s="1" t="str">
        <f t="shared" si="879"/>
        <v/>
      </c>
      <c r="MC291" s="1" t="str">
        <f t="shared" si="879"/>
        <v/>
      </c>
      <c r="MD291" s="1" t="str">
        <f t="shared" si="879"/>
        <v/>
      </c>
      <c r="ME291" s="1" t="str">
        <f t="shared" si="879"/>
        <v/>
      </c>
      <c r="MF291" s="1" t="str">
        <f t="shared" si="879"/>
        <v/>
      </c>
      <c r="MG291" s="1" t="str">
        <f t="shared" si="879"/>
        <v/>
      </c>
      <c r="MH291" s="1" t="str">
        <f t="shared" si="879"/>
        <v/>
      </c>
      <c r="MI291" s="1" t="str">
        <f t="shared" si="870"/>
        <v/>
      </c>
      <c r="MJ291" s="1" t="str">
        <f t="shared" si="870"/>
        <v/>
      </c>
      <c r="MK291" s="1" t="str">
        <f t="shared" si="870"/>
        <v/>
      </c>
      <c r="ML291" s="1" t="str">
        <f t="shared" si="870"/>
        <v/>
      </c>
      <c r="MM291" s="1" t="str">
        <f t="shared" si="870"/>
        <v/>
      </c>
      <c r="MN291" s="1" t="str">
        <f t="shared" si="870"/>
        <v/>
      </c>
      <c r="MO291" s="1" t="str">
        <f t="shared" si="870"/>
        <v/>
      </c>
      <c r="MP291" s="1" t="str">
        <f t="shared" si="870"/>
        <v/>
      </c>
      <c r="MQ291" s="1" t="str">
        <f t="shared" si="870"/>
        <v/>
      </c>
      <c r="MR291" s="1" t="str">
        <f t="shared" si="870"/>
        <v/>
      </c>
      <c r="MS291" s="1" t="str">
        <f t="shared" si="870"/>
        <v/>
      </c>
      <c r="MT291" s="1" t="str">
        <f t="shared" si="870"/>
        <v/>
      </c>
      <c r="MU291" s="1" t="str">
        <f t="shared" si="870"/>
        <v/>
      </c>
      <c r="MV291" s="1" t="str">
        <f t="shared" si="870"/>
        <v/>
      </c>
      <c r="MW291" s="1" t="str">
        <f t="shared" si="870"/>
        <v/>
      </c>
      <c r="MX291" s="1" t="str">
        <f t="shared" si="870"/>
        <v/>
      </c>
      <c r="MY291" s="1" t="str">
        <f t="shared" si="870"/>
        <v/>
      </c>
      <c r="MZ291" s="1" t="str">
        <f t="shared" si="870"/>
        <v/>
      </c>
      <c r="NA291" s="1" t="str">
        <f t="shared" si="870"/>
        <v/>
      </c>
      <c r="NB291" s="1" t="str">
        <f t="shared" si="870"/>
        <v/>
      </c>
      <c r="NC291" s="1" t="str">
        <f t="shared" si="870"/>
        <v/>
      </c>
      <c r="ND291" s="1" t="str">
        <f t="shared" si="870"/>
        <v/>
      </c>
      <c r="NE291" s="1" t="str">
        <f t="shared" si="870"/>
        <v/>
      </c>
      <c r="NF291" s="1" t="str">
        <f t="shared" si="870"/>
        <v/>
      </c>
      <c r="NG291" s="1" t="str">
        <f t="shared" si="870"/>
        <v/>
      </c>
      <c r="NH291" s="1" t="str">
        <f t="shared" si="870"/>
        <v/>
      </c>
      <c r="NI291" s="1" t="str">
        <f t="shared" si="870"/>
        <v/>
      </c>
      <c r="NJ291" s="1" t="str">
        <f t="shared" si="870"/>
        <v/>
      </c>
      <c r="NK291" s="1" t="str">
        <f t="shared" si="870"/>
        <v/>
      </c>
      <c r="NL291" s="1" t="str">
        <f t="shared" si="870"/>
        <v/>
      </c>
      <c r="NM291" s="1" t="str">
        <f t="shared" si="870"/>
        <v/>
      </c>
      <c r="NN291" s="1" t="str">
        <f t="shared" si="870"/>
        <v/>
      </c>
      <c r="NO291" s="1" t="str">
        <f t="shared" si="870"/>
        <v/>
      </c>
      <c r="NP291" s="1" t="str">
        <f t="shared" si="870"/>
        <v/>
      </c>
      <c r="NQ291" s="1" t="str">
        <f t="shared" si="870"/>
        <v/>
      </c>
      <c r="NR291" s="1" t="str">
        <f t="shared" si="870"/>
        <v/>
      </c>
      <c r="NS291" s="1" t="str">
        <f t="shared" si="870"/>
        <v/>
      </c>
      <c r="NT291" s="1" t="str">
        <f t="shared" si="870"/>
        <v/>
      </c>
      <c r="NU291" s="1" t="str">
        <f t="shared" si="870"/>
        <v/>
      </c>
      <c r="NV291" s="1" t="str">
        <f t="shared" si="870"/>
        <v/>
      </c>
      <c r="NW291" s="1" t="str">
        <f t="shared" si="870"/>
        <v/>
      </c>
      <c r="NX291" s="1" t="str">
        <f t="shared" si="870"/>
        <v/>
      </c>
      <c r="NY291" s="1" t="str">
        <f t="shared" si="870"/>
        <v/>
      </c>
      <c r="NZ291" s="1" t="str">
        <f t="shared" si="870"/>
        <v/>
      </c>
      <c r="OA291" s="1" t="str">
        <f t="shared" si="870"/>
        <v/>
      </c>
      <c r="OB291" s="1" t="str">
        <f t="shared" si="870"/>
        <v/>
      </c>
      <c r="OC291" s="1" t="str">
        <f t="shared" si="870"/>
        <v/>
      </c>
      <c r="OD291" s="1" t="str">
        <f t="shared" si="870"/>
        <v/>
      </c>
      <c r="OE291" s="1" t="str">
        <f t="shared" si="870"/>
        <v/>
      </c>
      <c r="OF291" s="1" t="str">
        <f t="shared" si="870"/>
        <v/>
      </c>
      <c r="OG291" s="1" t="str">
        <f t="shared" si="870"/>
        <v/>
      </c>
      <c r="OH291" s="1" t="str">
        <f t="shared" si="870"/>
        <v/>
      </c>
      <c r="OI291" s="1" t="str">
        <f t="shared" si="870"/>
        <v/>
      </c>
      <c r="OJ291" s="1" t="str">
        <f t="shared" si="870"/>
        <v/>
      </c>
      <c r="OK291" s="1" t="str">
        <f t="shared" si="870"/>
        <v/>
      </c>
      <c r="OL291" s="1" t="str">
        <f t="shared" si="870"/>
        <v/>
      </c>
      <c r="OM291" s="1" t="str">
        <f t="shared" si="870"/>
        <v/>
      </c>
      <c r="ON291" s="1" t="str">
        <f t="shared" si="870"/>
        <v/>
      </c>
      <c r="OO291" s="1" t="str">
        <f t="shared" si="870"/>
        <v/>
      </c>
      <c r="OP291" s="1" t="str">
        <f t="shared" si="870"/>
        <v/>
      </c>
      <c r="OQ291" s="1" t="str">
        <f t="shared" si="870"/>
        <v/>
      </c>
      <c r="OR291" s="1" t="str">
        <f t="shared" si="870"/>
        <v/>
      </c>
      <c r="OS291" s="1" t="str">
        <f t="shared" si="870"/>
        <v/>
      </c>
      <c r="OT291" s="1" t="str">
        <f t="shared" si="867"/>
        <v/>
      </c>
      <c r="OU291" s="1" t="str">
        <f t="shared" si="867"/>
        <v/>
      </c>
      <c r="OV291" s="1" t="str">
        <f t="shared" si="867"/>
        <v/>
      </c>
      <c r="OW291" s="1" t="str">
        <f t="shared" si="867"/>
        <v/>
      </c>
      <c r="OX291" s="1" t="str">
        <f t="shared" si="867"/>
        <v/>
      </c>
      <c r="OY291" s="1" t="str">
        <f t="shared" si="867"/>
        <v/>
      </c>
      <c r="OZ291" s="1" t="str">
        <f t="shared" si="867"/>
        <v/>
      </c>
      <c r="PA291" s="1" t="str">
        <f t="shared" si="867"/>
        <v/>
      </c>
      <c r="PB291" s="1" t="str">
        <f t="shared" si="867"/>
        <v/>
      </c>
      <c r="PC291" s="1" t="str">
        <f t="shared" si="867"/>
        <v/>
      </c>
      <c r="PD291" s="1" t="str">
        <f t="shared" si="867"/>
        <v/>
      </c>
      <c r="PE291" s="1" t="str">
        <f t="shared" si="867"/>
        <v/>
      </c>
      <c r="PF291" s="1" t="str">
        <f t="shared" si="867"/>
        <v/>
      </c>
      <c r="PG291" s="1" t="str">
        <f t="shared" si="867"/>
        <v/>
      </c>
      <c r="PH291" s="1" t="str">
        <f t="shared" si="867"/>
        <v/>
      </c>
      <c r="PI291" s="1" t="str">
        <f t="shared" si="867"/>
        <v/>
      </c>
      <c r="PJ291" s="1" t="str">
        <f t="shared" si="867"/>
        <v/>
      </c>
      <c r="PK291" s="1" t="str">
        <f t="shared" si="867"/>
        <v/>
      </c>
      <c r="PL291" s="1" t="str">
        <f t="shared" si="867"/>
        <v/>
      </c>
      <c r="PM291" s="1" t="str">
        <f t="shared" si="867"/>
        <v/>
      </c>
      <c r="PN291" s="1" t="str">
        <f t="shared" si="867"/>
        <v/>
      </c>
      <c r="PO291" s="1" t="str">
        <f t="shared" si="867"/>
        <v/>
      </c>
      <c r="PP291" s="1" t="str">
        <f t="shared" si="867"/>
        <v/>
      </c>
      <c r="PQ291" s="1" t="str">
        <f t="shared" si="867"/>
        <v/>
      </c>
      <c r="PR291" s="1" t="str">
        <f t="shared" si="867"/>
        <v/>
      </c>
      <c r="PS291" s="1" t="str">
        <f t="shared" si="867"/>
        <v/>
      </c>
      <c r="PT291" s="1" t="str">
        <f t="shared" si="867"/>
        <v/>
      </c>
      <c r="PU291" s="1" t="str">
        <f t="shared" si="867"/>
        <v/>
      </c>
      <c r="PV291" s="1" t="str">
        <f t="shared" si="867"/>
        <v/>
      </c>
      <c r="PW291" s="1" t="str">
        <f t="shared" si="867"/>
        <v/>
      </c>
      <c r="PX291" s="1" t="str">
        <f t="shared" si="867"/>
        <v/>
      </c>
      <c r="PY291" s="1" t="str">
        <f t="shared" si="867"/>
        <v/>
      </c>
      <c r="PZ291" s="1" t="str">
        <f t="shared" si="867"/>
        <v/>
      </c>
      <c r="QA291" s="1" t="str">
        <f t="shared" si="867"/>
        <v/>
      </c>
      <c r="QB291" s="1" t="str">
        <f t="shared" si="867"/>
        <v/>
      </c>
      <c r="QC291" s="1" t="str">
        <f t="shared" si="867"/>
        <v/>
      </c>
      <c r="QD291" s="1" t="str">
        <f t="shared" si="867"/>
        <v/>
      </c>
      <c r="QE291" s="1" t="str">
        <f t="shared" si="867"/>
        <v/>
      </c>
      <c r="QF291" s="1" t="str">
        <f t="shared" si="867"/>
        <v/>
      </c>
      <c r="QG291" s="1" t="str">
        <f t="shared" si="867"/>
        <v/>
      </c>
      <c r="QH291" s="1" t="str">
        <f t="shared" si="867"/>
        <v/>
      </c>
      <c r="QI291" s="1" t="str">
        <f t="shared" si="867"/>
        <v/>
      </c>
      <c r="QJ291" s="1" t="str">
        <f t="shared" si="867"/>
        <v/>
      </c>
      <c r="QK291" s="1" t="str">
        <f t="shared" si="867"/>
        <v/>
      </c>
      <c r="QL291" s="1" t="str">
        <f t="shared" si="867"/>
        <v/>
      </c>
      <c r="QM291" s="1" t="str">
        <f t="shared" si="867"/>
        <v/>
      </c>
      <c r="QN291" s="1" t="str">
        <f t="shared" si="867"/>
        <v/>
      </c>
      <c r="QO291" s="1" t="str">
        <f t="shared" si="867"/>
        <v/>
      </c>
      <c r="QP291" s="1" t="str">
        <f t="shared" si="867"/>
        <v/>
      </c>
      <c r="QQ291" s="1" t="str">
        <f t="shared" si="867"/>
        <v/>
      </c>
      <c r="QR291" s="1" t="str">
        <f t="shared" si="867"/>
        <v/>
      </c>
      <c r="QS291" s="1" t="str">
        <f t="shared" si="867"/>
        <v/>
      </c>
      <c r="QT291" s="1" t="str">
        <f t="shared" si="867"/>
        <v/>
      </c>
      <c r="QU291" s="1" t="str">
        <f t="shared" si="867"/>
        <v/>
      </c>
      <c r="QV291" s="1" t="str">
        <f t="shared" si="867"/>
        <v/>
      </c>
      <c r="QW291" s="1" t="str">
        <f t="shared" si="867"/>
        <v/>
      </c>
      <c r="QX291" s="1" t="str">
        <f t="shared" si="867"/>
        <v/>
      </c>
      <c r="QY291" s="1" t="str">
        <f t="shared" si="867"/>
        <v/>
      </c>
      <c r="QZ291" s="1" t="str">
        <f t="shared" si="867"/>
        <v/>
      </c>
      <c r="RA291" s="1" t="str">
        <f t="shared" si="867"/>
        <v/>
      </c>
      <c r="RB291" s="1" t="str">
        <f t="shared" si="867"/>
        <v/>
      </c>
      <c r="RC291" s="1" t="str">
        <f t="shared" si="867"/>
        <v/>
      </c>
      <c r="RD291" s="1" t="str">
        <f t="shared" si="867"/>
        <v/>
      </c>
      <c r="RE291" s="1" t="str">
        <f t="shared" si="867"/>
        <v/>
      </c>
      <c r="RF291" s="1" t="str">
        <f t="shared" si="863"/>
        <v/>
      </c>
      <c r="RG291" s="1" t="str">
        <f t="shared" si="863"/>
        <v/>
      </c>
      <c r="RH291" s="1" t="str">
        <f t="shared" si="863"/>
        <v/>
      </c>
      <c r="RI291" s="1" t="str">
        <f t="shared" si="863"/>
        <v/>
      </c>
      <c r="RJ291" s="1" t="str">
        <f t="shared" si="863"/>
        <v/>
      </c>
      <c r="RK291" s="1" t="str">
        <f t="shared" si="863"/>
        <v/>
      </c>
      <c r="RL291" s="1" t="str">
        <f t="shared" si="863"/>
        <v/>
      </c>
      <c r="RM291" s="1" t="str">
        <f t="shared" si="863"/>
        <v/>
      </c>
      <c r="RN291" s="1" t="str">
        <f t="shared" si="863"/>
        <v/>
      </c>
      <c r="RO291" s="1" t="str">
        <f t="shared" si="863"/>
        <v/>
      </c>
      <c r="RP291" s="1" t="str">
        <f t="shared" si="863"/>
        <v/>
      </c>
      <c r="RQ291" s="1" t="str">
        <f t="shared" si="863"/>
        <v/>
      </c>
      <c r="RR291" s="1" t="str">
        <f t="shared" si="863"/>
        <v/>
      </c>
      <c r="RS291" s="1" t="str">
        <f t="shared" si="863"/>
        <v/>
      </c>
      <c r="RT291" s="1" t="str">
        <f t="shared" si="863"/>
        <v/>
      </c>
      <c r="RU291" s="1" t="str">
        <f t="shared" si="863"/>
        <v/>
      </c>
      <c r="RV291" s="1" t="str">
        <f t="shared" si="863"/>
        <v/>
      </c>
      <c r="RW291" s="1" t="str">
        <f t="shared" si="863"/>
        <v/>
      </c>
      <c r="RX291" s="1" t="str">
        <f t="shared" si="863"/>
        <v/>
      </c>
      <c r="RY291" s="1" t="str">
        <f t="shared" si="863"/>
        <v/>
      </c>
      <c r="RZ291" s="1" t="str">
        <f t="shared" si="863"/>
        <v/>
      </c>
      <c r="SA291" s="1" t="str">
        <f t="shared" si="863"/>
        <v/>
      </c>
      <c r="SB291" s="1" t="str">
        <f t="shared" si="863"/>
        <v/>
      </c>
      <c r="SC291" s="1" t="str">
        <f t="shared" si="863"/>
        <v/>
      </c>
      <c r="SD291" s="1" t="str">
        <f t="shared" si="863"/>
        <v/>
      </c>
      <c r="SE291" s="1" t="str">
        <f t="shared" si="863"/>
        <v/>
      </c>
      <c r="SF291" s="1" t="str">
        <f t="shared" si="863"/>
        <v/>
      </c>
      <c r="SG291" s="1" t="str">
        <f t="shared" si="863"/>
        <v/>
      </c>
      <c r="SH291" s="1" t="str">
        <f t="shared" si="863"/>
        <v/>
      </c>
      <c r="SI291" s="1" t="str">
        <f t="shared" si="863"/>
        <v/>
      </c>
      <c r="SJ291" s="1" t="str">
        <f t="shared" si="863"/>
        <v/>
      </c>
      <c r="SK291" s="1" t="str">
        <f t="shared" si="863"/>
        <v/>
      </c>
      <c r="SL291" s="1" t="str">
        <f t="shared" si="863"/>
        <v/>
      </c>
      <c r="SM291" s="1" t="str">
        <f t="shared" si="863"/>
        <v/>
      </c>
      <c r="SN291" s="1" t="str">
        <f t="shared" si="863"/>
        <v/>
      </c>
      <c r="SO291" s="1" t="str">
        <f t="shared" si="863"/>
        <v/>
      </c>
      <c r="SP291" s="1" t="str">
        <f t="shared" si="863"/>
        <v/>
      </c>
      <c r="SQ291" s="1" t="str">
        <f t="shared" si="863"/>
        <v/>
      </c>
      <c r="SR291" s="1" t="str">
        <f t="shared" si="863"/>
        <v/>
      </c>
      <c r="SS291" s="1" t="str">
        <f t="shared" si="863"/>
        <v/>
      </c>
      <c r="ST291" s="1" t="str">
        <f t="shared" si="863"/>
        <v/>
      </c>
      <c r="SU291" s="1" t="str">
        <f t="shared" si="863"/>
        <v/>
      </c>
      <c r="SV291" s="1" t="str">
        <f t="shared" si="863"/>
        <v/>
      </c>
      <c r="SW291" s="1" t="str">
        <f t="shared" si="863"/>
        <v/>
      </c>
      <c r="SX291" s="1" t="str">
        <f t="shared" si="863"/>
        <v/>
      </c>
      <c r="SY291" s="1" t="str">
        <f t="shared" si="863"/>
        <v/>
      </c>
      <c r="SZ291" s="1" t="str">
        <f t="shared" si="863"/>
        <v/>
      </c>
      <c r="TA291" s="1" t="str">
        <f t="shared" si="863"/>
        <v/>
      </c>
      <c r="TB291" s="1" t="str">
        <f t="shared" si="863"/>
        <v/>
      </c>
      <c r="TC291" s="1" t="str">
        <f t="shared" si="863"/>
        <v/>
      </c>
      <c r="TD291" s="1" t="str">
        <f t="shared" si="863"/>
        <v/>
      </c>
      <c r="TE291" s="1" t="str">
        <f t="shared" si="863"/>
        <v/>
      </c>
      <c r="TF291" s="1" t="str">
        <f t="shared" si="863"/>
        <v/>
      </c>
      <c r="TG291" s="1" t="str">
        <f t="shared" si="863"/>
        <v/>
      </c>
      <c r="TH291" s="1" t="str">
        <f t="shared" si="863"/>
        <v/>
      </c>
      <c r="TI291" s="1" t="str">
        <f t="shared" si="863"/>
        <v/>
      </c>
      <c r="TJ291" s="1" t="str">
        <f t="shared" si="863"/>
        <v/>
      </c>
      <c r="TK291" s="1" t="str">
        <f t="shared" si="863"/>
        <v/>
      </c>
      <c r="TL291" s="1" t="str">
        <f t="shared" si="863"/>
        <v/>
      </c>
      <c r="TM291" s="1" t="str">
        <f t="shared" si="863"/>
        <v/>
      </c>
      <c r="TN291" s="1" t="str">
        <f t="shared" si="863"/>
        <v/>
      </c>
      <c r="TO291" s="1" t="str">
        <f t="shared" si="863"/>
        <v/>
      </c>
      <c r="TP291" s="1" t="str">
        <f t="shared" si="863"/>
        <v/>
      </c>
      <c r="TQ291" s="1" t="str">
        <f t="shared" si="864"/>
        <v/>
      </c>
      <c r="TR291" s="1" t="str">
        <f t="shared" si="864"/>
        <v/>
      </c>
      <c r="TS291" s="1" t="str">
        <f t="shared" si="864"/>
        <v/>
      </c>
      <c r="TT291" s="1" t="str">
        <f t="shared" si="864"/>
        <v/>
      </c>
      <c r="TU291" s="1" t="str">
        <f t="shared" si="864"/>
        <v/>
      </c>
      <c r="TV291" s="1" t="str">
        <f t="shared" si="864"/>
        <v/>
      </c>
      <c r="TW291" s="1" t="str">
        <f t="shared" si="864"/>
        <v/>
      </c>
      <c r="TX291" s="1" t="str">
        <f t="shared" si="864"/>
        <v/>
      </c>
      <c r="TY291" s="1" t="str">
        <f t="shared" si="864"/>
        <v/>
      </c>
      <c r="TZ291" s="1" t="str">
        <f t="shared" si="864"/>
        <v/>
      </c>
      <c r="UA291" s="1" t="str">
        <f t="shared" si="864"/>
        <v/>
      </c>
      <c r="UB291" s="1" t="str">
        <f t="shared" si="864"/>
        <v/>
      </c>
      <c r="UC291" s="1" t="str">
        <f t="shared" si="864"/>
        <v/>
      </c>
      <c r="UD291" s="1" t="str">
        <f t="shared" si="864"/>
        <v/>
      </c>
      <c r="UE291" s="1" t="str">
        <f t="shared" si="864"/>
        <v/>
      </c>
      <c r="UF291" s="1" t="str">
        <f t="shared" si="864"/>
        <v/>
      </c>
      <c r="UG291" s="1" t="str">
        <f t="shared" si="864"/>
        <v/>
      </c>
      <c r="UH291" s="1" t="str">
        <f t="shared" si="864"/>
        <v/>
      </c>
      <c r="UI291" s="1" t="str">
        <f t="shared" si="864"/>
        <v/>
      </c>
      <c r="UJ291" s="1" t="str">
        <f t="shared" si="864"/>
        <v/>
      </c>
      <c r="UK291" s="1" t="str">
        <f t="shared" si="864"/>
        <v/>
      </c>
      <c r="UL291" s="1" t="str">
        <f t="shared" si="864"/>
        <v/>
      </c>
      <c r="UM291" s="1" t="str">
        <f t="shared" si="864"/>
        <v/>
      </c>
      <c r="UN291" s="1" t="str">
        <f t="shared" si="864"/>
        <v/>
      </c>
      <c r="UO291" s="1" t="str">
        <f t="shared" si="864"/>
        <v/>
      </c>
      <c r="UP291" s="1" t="str">
        <f t="shared" si="864"/>
        <v/>
      </c>
      <c r="UQ291" s="1" t="str">
        <f t="shared" si="864"/>
        <v/>
      </c>
      <c r="UR291" s="1" t="str">
        <f t="shared" si="864"/>
        <v/>
      </c>
      <c r="US291" s="1" t="str">
        <f t="shared" si="864"/>
        <v/>
      </c>
      <c r="UT291" s="1" t="str">
        <f t="shared" si="864"/>
        <v/>
      </c>
      <c r="UU291" s="1" t="str">
        <f t="shared" si="864"/>
        <v/>
      </c>
      <c r="UV291" s="1" t="str">
        <f t="shared" si="864"/>
        <v/>
      </c>
      <c r="UW291" s="1" t="str">
        <f t="shared" si="864"/>
        <v/>
      </c>
      <c r="UX291" s="1" t="str">
        <f t="shared" si="864"/>
        <v/>
      </c>
      <c r="UY291" s="1" t="str">
        <f t="shared" si="864"/>
        <v/>
      </c>
      <c r="UZ291" s="1" t="str">
        <f t="shared" si="864"/>
        <v/>
      </c>
      <c r="VA291" s="1" t="str">
        <f t="shared" si="864"/>
        <v/>
      </c>
      <c r="VB291" s="1" t="str">
        <f t="shared" si="864"/>
        <v/>
      </c>
      <c r="VC291" s="1" t="str">
        <f t="shared" si="864"/>
        <v/>
      </c>
      <c r="VD291" s="1" t="str">
        <f t="shared" si="864"/>
        <v/>
      </c>
      <c r="VE291" s="1" t="str">
        <f t="shared" si="864"/>
        <v/>
      </c>
      <c r="VF291" s="1" t="str">
        <f t="shared" si="864"/>
        <v/>
      </c>
      <c r="VG291" s="1" t="str">
        <f t="shared" si="864"/>
        <v/>
      </c>
      <c r="VH291" s="1" t="str">
        <f t="shared" si="864"/>
        <v/>
      </c>
      <c r="VI291" s="1" t="str">
        <f t="shared" si="864"/>
        <v/>
      </c>
      <c r="VJ291" s="1" t="str">
        <f t="shared" si="864"/>
        <v/>
      </c>
      <c r="VK291" s="1" t="str">
        <f t="shared" si="864"/>
        <v/>
      </c>
      <c r="VL291" s="1" t="str">
        <f t="shared" si="864"/>
        <v/>
      </c>
      <c r="VM291" s="1" t="str">
        <f t="shared" si="864"/>
        <v/>
      </c>
      <c r="VN291" s="1" t="str">
        <f t="shared" si="864"/>
        <v/>
      </c>
      <c r="VO291" s="1" t="str">
        <f t="shared" si="864"/>
        <v/>
      </c>
      <c r="VP291" s="1" t="str">
        <f t="shared" si="864"/>
        <v/>
      </c>
      <c r="VQ291" s="1" t="str">
        <f t="shared" si="864"/>
        <v/>
      </c>
      <c r="VR291" s="1" t="str">
        <f t="shared" si="864"/>
        <v/>
      </c>
      <c r="VS291" s="1" t="str">
        <f t="shared" si="864"/>
        <v/>
      </c>
      <c r="VT291" s="1" t="str">
        <f t="shared" si="864"/>
        <v/>
      </c>
      <c r="VU291" s="1" t="str">
        <f t="shared" si="864"/>
        <v/>
      </c>
      <c r="VV291" s="1" t="str">
        <f t="shared" si="864"/>
        <v/>
      </c>
      <c r="VW291" s="1" t="str">
        <f t="shared" si="864"/>
        <v/>
      </c>
      <c r="VX291" s="1" t="str">
        <f t="shared" si="864"/>
        <v/>
      </c>
      <c r="VY291" s="1" t="str">
        <f t="shared" si="864"/>
        <v/>
      </c>
      <c r="VZ291" s="1" t="str">
        <f t="shared" si="864"/>
        <v/>
      </c>
      <c r="WA291" s="1" t="str">
        <f t="shared" si="864"/>
        <v/>
      </c>
      <c r="WB291" s="1" t="str">
        <f t="shared" ref="WB291:YM294" si="880">IF(IF($B291&gt;WB$2,1/(1+EXP(-$B$10*(SUM($B$2*(1-(YEAR($B291)-YEAR(WB$2))/173),IF(OR(IF($L291&lt;&gt;".",$L291 = WB$23,FALSE),OR(IF($L291&lt;&gt;".",$L291 = WB$26,FALSE),IF($L291&lt;&gt;".",$L291 = WB$29,FALSE))),$B$4,0),IF(OR(IF($M291&lt;&gt;".",$M291 = WB$24,FALSE),OR(IF($M291&lt;&gt;".",$M291 = WB$27,FALSE),IF($M291&lt;&gt;".",$M291 = WB$30,FALSE))),$B$5,0),IF(OR(IF($N291&lt;&gt;".",$N291 = WB$25,FALSE),OR(IF($N291&lt;&gt;".",$N291 = WB$28,FALSE),IF($N291&lt;&gt;".",$N291 = WB$31,FALSE))),$B$6,0),$B$7*SUM(IF(AND($D291 =WB$4,$D291&lt;&gt;9999),$B$22,IF(OR($D291 = 1,$D291 =2),-$B$22,0)),IF(AND($E291 =WB$5,$E291&lt;&gt;9999),$B$21,IF(OR($E291 = 1,$E291 =2),-$B$21,0)),IF(AND($F291 =WB$6,$F291&lt;&gt;9999),$B$20,IF(OR($F291 = 1,$F291 =2),-$B$20,0)),IF(AND($G291 =WB$8,$G291&lt;&gt;9999),$B$27,IF(OR($G291 = 1,$G291 =2),-$B$27,0)),IF(AND($H291 =WB$9,$H291&lt;&gt;9999),$B$23,IF(OR($H291 = 1,$H291 =2),-$B$23,0)),IF(AND($I291 =WB$10,$I291&lt;&gt;9999),$B$25,IF(OR($I291 = 1,$I291 =2),-$B$25,0)),IF(AND($J291 =WB$19,$J291&lt;&gt;9999),$B$24,IF(OR($J291 = 1,$J291 =2),-$B$24,0)),IF(AND($K291 =WB$20,$K291&lt;&gt;9999),$B$26,IF(OR($K291 = 1,$K291 =2),-$B$26,0))),IF($O291=WB$32,$B$3,0))-$B$11))),"")&gt;0,IF($B291&gt;WB$2,1/(1+EXP(-$B$10*(SUM($B$2*(1-(YEAR($B291)-YEAR(WB$2))/173),IF(OR(IF($L291&lt;&gt;".",$L291 = WB$23,FALSE),OR(IF($L291&lt;&gt;".",$L291 = WB$26,FALSE),IF($L291&lt;&gt;".",$L291 = WB$29,FALSE))),$B$4,0),IF(OR(IF($M291&lt;&gt;".",$M291 = WB$24,FALSE),OR(IF($M291&lt;&gt;".",$M291 = WB$27,FALSE),IF($M291&lt;&gt;".",$M291 = WB$30,FALSE))),$B$5,0),IF(OR(IF($N291&lt;&gt;".",$N291 = WB$25,FALSE),OR(IF($N291&lt;&gt;".",$N291 = WB$28,FALSE),IF($N291&lt;&gt;".",$N291 = WB$31,FALSE))),$B$6,0),$B$7*SUM(IF(AND($D291 =WB$4,$D291&lt;&gt;9999),$B$22,IF(OR($D291 = 1,$D291 =2),-$B$22,0)),IF(AND($E291 =WB$5,$E291&lt;&gt;9999),$B$21,IF(OR($E291 = 1,$E291 =2),-$B$21,0)),IF(AND($F291 =WB$6,$F291&lt;&gt;9999),$B$20,IF(OR($F291 = 1,$F291 =2),-$B$20,0)),IF(AND($G291 =WB$8,$G291&lt;&gt;9999),$B$27,IF(OR($G291 = 1,$G291 =2),-$B$27,0)),IF(AND($H291 =WB$9,$H291&lt;&gt;9999),$B$23,IF(OR($H291 = 1,$H291 =2),-$B$23,0)),IF(AND($I291 =WB$10,$I291&lt;&gt;9999),$B$25,IF(OR($I291 = 1,$I291 =2),-$B$25,0)),IF(AND($J291 =WB$19,$J291&lt;&gt;9999),$B$24,IF(OR($J291 = 1,$J291 =2),-$B$24,0)),IF(AND($K291 =WB$20,$K291&lt;&gt;9999),$B$26,IF(OR($K291 = 1,$K291 =2),-$B$26,0))),IF($O291=WB$32,$B$3,0))-$B$11))),""),"")</f>
        <v/>
      </c>
      <c r="WC291" s="1" t="str">
        <f t="shared" si="880"/>
        <v/>
      </c>
      <c r="WD291" s="1" t="str">
        <f t="shared" si="880"/>
        <v/>
      </c>
      <c r="WE291" s="1" t="str">
        <f t="shared" si="880"/>
        <v/>
      </c>
      <c r="WF291" s="1" t="str">
        <f t="shared" si="880"/>
        <v/>
      </c>
      <c r="WG291" s="1" t="str">
        <f t="shared" si="880"/>
        <v/>
      </c>
      <c r="WH291" s="1" t="str">
        <f t="shared" si="880"/>
        <v/>
      </c>
      <c r="WI291" s="1" t="str">
        <f t="shared" si="880"/>
        <v/>
      </c>
      <c r="WJ291" s="1" t="str">
        <f t="shared" si="880"/>
        <v/>
      </c>
      <c r="WK291" s="1" t="str">
        <f t="shared" si="880"/>
        <v/>
      </c>
      <c r="WL291" s="1" t="str">
        <f t="shared" si="880"/>
        <v/>
      </c>
      <c r="WM291" s="1" t="str">
        <f t="shared" si="880"/>
        <v/>
      </c>
      <c r="WN291" s="1" t="str">
        <f t="shared" si="880"/>
        <v/>
      </c>
      <c r="WO291" s="1" t="str">
        <f t="shared" si="880"/>
        <v/>
      </c>
      <c r="WP291" s="1" t="str">
        <f t="shared" si="880"/>
        <v/>
      </c>
      <c r="WQ291" s="1" t="str">
        <f t="shared" si="880"/>
        <v/>
      </c>
      <c r="WR291" s="1" t="str">
        <f t="shared" si="880"/>
        <v/>
      </c>
      <c r="WS291" s="1" t="str">
        <f t="shared" si="880"/>
        <v/>
      </c>
      <c r="WT291" s="1" t="str">
        <f t="shared" si="880"/>
        <v/>
      </c>
      <c r="WU291" s="1" t="str">
        <f t="shared" si="880"/>
        <v/>
      </c>
      <c r="WV291" s="1" t="str">
        <f t="shared" si="880"/>
        <v/>
      </c>
      <c r="WW291" s="1" t="str">
        <f t="shared" si="880"/>
        <v/>
      </c>
      <c r="WX291" s="1" t="str">
        <f t="shared" si="880"/>
        <v/>
      </c>
      <c r="WY291" s="1" t="str">
        <f t="shared" si="880"/>
        <v/>
      </c>
      <c r="WZ291" s="1" t="str">
        <f t="shared" si="880"/>
        <v/>
      </c>
      <c r="XA291" s="1" t="str">
        <f t="shared" si="880"/>
        <v/>
      </c>
      <c r="XB291" s="1" t="str">
        <f t="shared" si="880"/>
        <v/>
      </c>
      <c r="XC291" s="1" t="str">
        <f t="shared" si="880"/>
        <v/>
      </c>
      <c r="XD291" s="1" t="str">
        <f t="shared" si="880"/>
        <v/>
      </c>
      <c r="XE291" s="1" t="str">
        <f t="shared" si="880"/>
        <v/>
      </c>
      <c r="XF291" s="1" t="str">
        <f t="shared" si="880"/>
        <v/>
      </c>
      <c r="XG291" s="1" t="str">
        <f t="shared" si="880"/>
        <v/>
      </c>
      <c r="XH291" s="1" t="str">
        <f t="shared" si="880"/>
        <v/>
      </c>
      <c r="XI291" s="1" t="str">
        <f t="shared" si="880"/>
        <v/>
      </c>
      <c r="XJ291" s="1" t="str">
        <f t="shared" si="880"/>
        <v/>
      </c>
      <c r="XK291" s="1" t="str">
        <f t="shared" si="880"/>
        <v/>
      </c>
      <c r="XL291" s="1" t="str">
        <f t="shared" si="880"/>
        <v/>
      </c>
      <c r="XM291" s="1" t="str">
        <f t="shared" si="880"/>
        <v/>
      </c>
      <c r="XN291" s="1" t="str">
        <f t="shared" si="880"/>
        <v/>
      </c>
      <c r="XO291" s="1" t="str">
        <f t="shared" si="880"/>
        <v/>
      </c>
      <c r="XP291" s="1" t="str">
        <f t="shared" si="880"/>
        <v/>
      </c>
      <c r="XQ291" s="1" t="str">
        <f t="shared" si="880"/>
        <v/>
      </c>
      <c r="XR291" s="1" t="str">
        <f t="shared" si="880"/>
        <v/>
      </c>
      <c r="XS291" s="1" t="str">
        <f t="shared" si="880"/>
        <v/>
      </c>
      <c r="XT291" s="1" t="str">
        <f t="shared" si="880"/>
        <v/>
      </c>
      <c r="XU291" s="1" t="str">
        <f t="shared" si="880"/>
        <v/>
      </c>
      <c r="XV291" s="1" t="str">
        <f t="shared" si="880"/>
        <v/>
      </c>
      <c r="XW291" s="1" t="str">
        <f t="shared" si="880"/>
        <v/>
      </c>
      <c r="XX291" s="1" t="str">
        <f t="shared" si="880"/>
        <v/>
      </c>
      <c r="XY291" s="1" t="str">
        <f t="shared" si="880"/>
        <v/>
      </c>
      <c r="XZ291" s="1" t="str">
        <f t="shared" si="880"/>
        <v/>
      </c>
      <c r="YA291" s="1" t="str">
        <f t="shared" si="880"/>
        <v/>
      </c>
      <c r="YB291" s="1" t="str">
        <f t="shared" si="880"/>
        <v/>
      </c>
      <c r="YC291" s="1" t="str">
        <f t="shared" si="880"/>
        <v/>
      </c>
      <c r="YD291" s="1" t="str">
        <f t="shared" si="880"/>
        <v/>
      </c>
      <c r="YE291" s="1" t="str">
        <f t="shared" si="880"/>
        <v/>
      </c>
      <c r="YF291" s="1" t="str">
        <f t="shared" si="880"/>
        <v/>
      </c>
      <c r="YG291" s="1" t="str">
        <f t="shared" si="880"/>
        <v/>
      </c>
      <c r="YH291" s="1" t="str">
        <f t="shared" si="880"/>
        <v/>
      </c>
      <c r="YI291" s="1" t="str">
        <f t="shared" si="880"/>
        <v/>
      </c>
      <c r="YJ291" s="1" t="str">
        <f t="shared" si="880"/>
        <v/>
      </c>
      <c r="YK291" s="1" t="str">
        <f t="shared" si="880"/>
        <v/>
      </c>
      <c r="YL291" s="1" t="str">
        <f t="shared" si="880"/>
        <v/>
      </c>
      <c r="YM291" s="1" t="str">
        <f t="shared" si="880"/>
        <v/>
      </c>
      <c r="YN291" s="1" t="str">
        <f t="shared" si="862"/>
        <v/>
      </c>
      <c r="YO291" s="1" t="str">
        <f t="shared" si="862"/>
        <v/>
      </c>
      <c r="YP291" s="1" t="str">
        <f t="shared" si="862"/>
        <v/>
      </c>
      <c r="YQ291" s="1" t="str">
        <f t="shared" si="862"/>
        <v/>
      </c>
      <c r="YR291" s="1" t="str">
        <f t="shared" si="862"/>
        <v/>
      </c>
      <c r="YS291" s="1" t="str">
        <f t="shared" si="862"/>
        <v/>
      </c>
      <c r="YT291" s="1" t="str">
        <f t="shared" si="862"/>
        <v/>
      </c>
      <c r="YU291" s="1" t="str">
        <f t="shared" si="862"/>
        <v/>
      </c>
      <c r="YV291" s="1" t="str">
        <f t="shared" si="862"/>
        <v/>
      </c>
      <c r="YW291" s="1" t="str">
        <f t="shared" si="862"/>
        <v/>
      </c>
      <c r="YX291" s="1" t="str">
        <f t="shared" si="862"/>
        <v/>
      </c>
      <c r="YY291" s="1" t="str">
        <f t="shared" si="862"/>
        <v/>
      </c>
      <c r="YZ291" s="1" t="str">
        <f t="shared" si="862"/>
        <v/>
      </c>
      <c r="ZA291" s="1" t="str">
        <f t="shared" si="862"/>
        <v/>
      </c>
      <c r="ZB291" s="1" t="str">
        <f t="shared" si="862"/>
        <v/>
      </c>
      <c r="ZC291" s="1" t="str">
        <f t="shared" si="862"/>
        <v/>
      </c>
      <c r="ZD291" s="1" t="str">
        <f t="shared" si="862"/>
        <v/>
      </c>
      <c r="ZE291" s="1" t="str">
        <f t="shared" si="862"/>
        <v/>
      </c>
      <c r="ZF291" s="1" t="str">
        <f t="shared" si="862"/>
        <v/>
      </c>
      <c r="ZG291" s="1" t="str">
        <f t="shared" si="862"/>
        <v/>
      </c>
      <c r="ZH291" s="1" t="str">
        <f t="shared" si="862"/>
        <v/>
      </c>
      <c r="ZI291" s="1" t="str">
        <f t="shared" si="862"/>
        <v/>
      </c>
      <c r="ZJ291" s="1" t="str">
        <f t="shared" si="862"/>
        <v/>
      </c>
      <c r="ZK291" s="1" t="str">
        <f t="shared" si="862"/>
        <v/>
      </c>
      <c r="ZL291" s="1" t="str">
        <f t="shared" si="862"/>
        <v/>
      </c>
      <c r="ZM291" s="1" t="str">
        <f t="shared" si="862"/>
        <v/>
      </c>
      <c r="ZN291" s="1" t="str">
        <f t="shared" si="862"/>
        <v/>
      </c>
      <c r="ZO291" s="1" t="str">
        <f t="shared" si="862"/>
        <v/>
      </c>
      <c r="ZP291" s="1" t="str">
        <f t="shared" si="862"/>
        <v/>
      </c>
      <c r="ZQ291" s="1" t="str">
        <f t="shared" si="862"/>
        <v/>
      </c>
      <c r="ZR291" s="1" t="str">
        <f t="shared" si="847"/>
        <v/>
      </c>
      <c r="ZS291" s="1" t="str">
        <f t="shared" si="847"/>
        <v/>
      </c>
      <c r="ZT291" s="1" t="str">
        <f t="shared" si="847"/>
        <v/>
      </c>
      <c r="ZU291" s="1" t="str">
        <f t="shared" si="847"/>
        <v/>
      </c>
      <c r="ZV291" s="1" t="str">
        <f t="shared" si="847"/>
        <v/>
      </c>
      <c r="ZW291" s="1" t="str">
        <f t="shared" si="847"/>
        <v/>
      </c>
      <c r="ZX291" s="1" t="str">
        <f t="shared" si="847"/>
        <v/>
      </c>
      <c r="ZY291" s="1" t="str">
        <f t="shared" si="847"/>
        <v/>
      </c>
      <c r="ZZ291" s="1" t="str">
        <f t="shared" si="847"/>
        <v/>
      </c>
      <c r="AAA291" s="1" t="str">
        <f t="shared" si="847"/>
        <v/>
      </c>
    </row>
    <row r="292" spans="1:703" x14ac:dyDescent="0.25">
      <c r="A292" s="9">
        <v>250</v>
      </c>
      <c r="B292" s="8">
        <v>27553</v>
      </c>
      <c r="C292" s="7" t="s">
        <v>515</v>
      </c>
      <c r="D292" s="7">
        <v>1</v>
      </c>
      <c r="E292" s="7">
        <v>1</v>
      </c>
      <c r="F292" s="7">
        <v>1</v>
      </c>
      <c r="G292" s="7">
        <v>1</v>
      </c>
      <c r="H292" s="7">
        <v>9999</v>
      </c>
      <c r="I292" s="7">
        <v>9999</v>
      </c>
      <c r="J292" s="7">
        <v>1</v>
      </c>
      <c r="K292" s="7">
        <v>9999</v>
      </c>
      <c r="L292" s="7">
        <v>6</v>
      </c>
      <c r="M292" s="7">
        <v>6.4</v>
      </c>
      <c r="N292" s="7" t="s">
        <v>29</v>
      </c>
      <c r="O292" s="7">
        <v>1</v>
      </c>
      <c r="P292" s="5">
        <v>55.962836000000003</v>
      </c>
      <c r="Q292" s="5">
        <f t="shared" si="871"/>
        <v>68.034070215164277</v>
      </c>
      <c r="R292" s="5">
        <f t="shared" si="872"/>
        <v>12.071234215164274</v>
      </c>
      <c r="S292" s="6">
        <f t="shared" si="873"/>
        <v>1.4157405883441096E-9</v>
      </c>
      <c r="T292" s="5" t="e">
        <f>SQRT(SUMPRODUCT(AB292:ZT292,#REF!:#REF!)/SUM(AB292:ZT292))/((COUNTIF(AB292:ZT292,"&gt;0")-1)/COUNTIF(AB292:ZT292,"&gt;0"))</f>
        <v>#REF!</v>
      </c>
      <c r="U292" s="4" t="e">
        <f t="shared" si="874"/>
        <v>#REF!</v>
      </c>
      <c r="V292" s="4" t="e">
        <f t="shared" si="875"/>
        <v>#REF!</v>
      </c>
      <c r="W292" s="4" t="e">
        <f t="shared" si="876"/>
        <v>#REF!</v>
      </c>
      <c r="X292" s="4">
        <f t="shared" si="877"/>
        <v>1</v>
      </c>
      <c r="Y292" s="3">
        <f t="shared" si="878"/>
        <v>5.2873615520834367E-2</v>
      </c>
      <c r="Z292" s="3">
        <f t="shared" ref="Z292:Z355" si="881">Y292</f>
        <v>5.2873615520834367E-2</v>
      </c>
      <c r="AB292" s="1">
        <f t="shared" si="676"/>
        <v>7.3829355182787099E-22</v>
      </c>
      <c r="AC292" s="1">
        <f t="shared" si="868"/>
        <v>7.3829355182787099E-22</v>
      </c>
      <c r="AD292" s="1">
        <f t="shared" si="868"/>
        <v>7.3829355182787099E-22</v>
      </c>
      <c r="AE292" s="1">
        <f t="shared" si="868"/>
        <v>7.3829355182787099E-22</v>
      </c>
      <c r="AF292" s="1">
        <f t="shared" si="868"/>
        <v>7.3829355182787099E-22</v>
      </c>
      <c r="AG292" s="1">
        <f t="shared" si="868"/>
        <v>7.3829355182787099E-22</v>
      </c>
      <c r="AH292" s="1">
        <f t="shared" si="868"/>
        <v>7.3829355182787099E-22</v>
      </c>
      <c r="AI292" s="1">
        <f t="shared" si="868"/>
        <v>7.3829355182787099E-22</v>
      </c>
      <c r="AJ292" s="1">
        <f t="shared" si="868"/>
        <v>7.3829355182787099E-22</v>
      </c>
      <c r="AK292" s="1">
        <f t="shared" si="868"/>
        <v>7.3829355182787099E-22</v>
      </c>
      <c r="AL292" s="1">
        <f t="shared" si="868"/>
        <v>7.3829355182787099E-22</v>
      </c>
      <c r="AM292" s="1">
        <f t="shared" si="868"/>
        <v>7.3829355182787099E-22</v>
      </c>
      <c r="AN292" s="1">
        <f t="shared" si="868"/>
        <v>1.4152155528019293E-22</v>
      </c>
      <c r="AO292" s="1">
        <f t="shared" si="868"/>
        <v>1.4152155528019293E-22</v>
      </c>
      <c r="AP292" s="1">
        <f t="shared" si="868"/>
        <v>1.4152155528019293E-22</v>
      </c>
      <c r="AQ292" s="1">
        <f t="shared" si="868"/>
        <v>1.4152155528019293E-22</v>
      </c>
      <c r="AR292" s="1">
        <f t="shared" si="868"/>
        <v>1.4152155528019293E-22</v>
      </c>
      <c r="AS292" s="1">
        <f t="shared" si="868"/>
        <v>1.4152155528019293E-22</v>
      </c>
      <c r="AT292" s="1">
        <f t="shared" si="868"/>
        <v>1.4152155528019293E-22</v>
      </c>
      <c r="AU292" s="1">
        <f t="shared" si="868"/>
        <v>1.4152155528019293E-22</v>
      </c>
      <c r="AV292" s="1">
        <f t="shared" si="868"/>
        <v>7.3829355182787099E-22</v>
      </c>
      <c r="AW292" s="1">
        <f t="shared" si="868"/>
        <v>7.3829355182787099E-22</v>
      </c>
      <c r="AX292" s="1">
        <f t="shared" si="868"/>
        <v>7.3829355182787099E-22</v>
      </c>
      <c r="AY292" s="1">
        <f t="shared" si="868"/>
        <v>1.4152155528019293E-22</v>
      </c>
      <c r="AZ292" s="1">
        <f t="shared" si="868"/>
        <v>1.4152155528019293E-22</v>
      </c>
      <c r="BA292" s="1">
        <f t="shared" si="868"/>
        <v>1.4152155528019293E-22</v>
      </c>
      <c r="BB292" s="1">
        <f t="shared" si="868"/>
        <v>1.4152155528019293E-22</v>
      </c>
      <c r="BC292" s="1">
        <f t="shared" si="868"/>
        <v>1.4152155528019293E-22</v>
      </c>
      <c r="BD292" s="1">
        <f t="shared" si="868"/>
        <v>1.4152155528019293E-22</v>
      </c>
      <c r="BE292" s="1">
        <f t="shared" si="868"/>
        <v>7.3829355182787099E-22</v>
      </c>
      <c r="BF292" s="1">
        <f t="shared" si="868"/>
        <v>1.4152155528019293E-22</v>
      </c>
      <c r="BG292" s="1">
        <f t="shared" si="868"/>
        <v>7.3829355182787099E-22</v>
      </c>
      <c r="BH292" s="1">
        <f t="shared" si="868"/>
        <v>1.4152155528019293E-22</v>
      </c>
      <c r="BI292" s="1">
        <f t="shared" si="868"/>
        <v>7.3829355182787099E-22</v>
      </c>
      <c r="BJ292" s="1">
        <f t="shared" si="868"/>
        <v>1.4152155528019293E-22</v>
      </c>
      <c r="BK292" s="1">
        <f t="shared" si="868"/>
        <v>6.5053584517053528E-20</v>
      </c>
      <c r="BL292" s="1">
        <f t="shared" si="868"/>
        <v>6.5053584517053528E-20</v>
      </c>
      <c r="BM292" s="1">
        <f t="shared" si="868"/>
        <v>1.4152155528019293E-22</v>
      </c>
      <c r="BN292" s="1">
        <f t="shared" si="868"/>
        <v>1.4152155528019293E-22</v>
      </c>
      <c r="BO292" s="1">
        <f t="shared" si="868"/>
        <v>1.4152155528019293E-22</v>
      </c>
      <c r="BP292" s="1">
        <f t="shared" si="868"/>
        <v>3.6432891955655923E-18</v>
      </c>
      <c r="BQ292" s="1">
        <f t="shared" si="868"/>
        <v>1.2469951057559012E-20</v>
      </c>
      <c r="BR292" s="1">
        <f t="shared" si="868"/>
        <v>1.4152155528019293E-22</v>
      </c>
      <c r="BS292" s="1">
        <f t="shared" si="868"/>
        <v>7.9258346349355414E-21</v>
      </c>
      <c r="BT292" s="1">
        <f t="shared" si="868"/>
        <v>3.6432891955655923E-18</v>
      </c>
      <c r="BU292" s="1">
        <f t="shared" si="868"/>
        <v>4.1347712666395868E-20</v>
      </c>
      <c r="BV292" s="1">
        <f t="shared" si="868"/>
        <v>7.9258346349355414E-21</v>
      </c>
      <c r="BW292" s="1">
        <f t="shared" si="868"/>
        <v>6.9837255386483376E-19</v>
      </c>
      <c r="BX292" s="1">
        <f t="shared" si="868"/>
        <v>7.9258346349355414E-21</v>
      </c>
      <c r="BY292" s="1">
        <f t="shared" si="868"/>
        <v>6.9837255386483376E-19</v>
      </c>
      <c r="BZ292" s="1">
        <f t="shared" si="868"/>
        <v>3.6432891955655923E-18</v>
      </c>
      <c r="CA292" s="1">
        <f t="shared" si="868"/>
        <v>4.1347712666395868E-20</v>
      </c>
      <c r="CB292" s="1">
        <f t="shared" si="868"/>
        <v>6.9837255386483376E-19</v>
      </c>
      <c r="CC292" s="1">
        <f t="shared" si="868"/>
        <v>3.6432891955655923E-18</v>
      </c>
      <c r="CD292" s="1">
        <f t="shared" si="868"/>
        <v>3.6432891955655923E-18</v>
      </c>
      <c r="CE292" s="1">
        <f t="shared" si="868"/>
        <v>6.9837255386483376E-19</v>
      </c>
      <c r="CF292" s="1">
        <f t="shared" si="868"/>
        <v>1.2469951057559012E-20</v>
      </c>
      <c r="CG292" s="1">
        <f t="shared" si="868"/>
        <v>1.2469951057559012E-20</v>
      </c>
      <c r="CH292" s="1">
        <f t="shared" si="868"/>
        <v>3.6432891955655923E-18</v>
      </c>
      <c r="CI292" s="1">
        <f t="shared" si="868"/>
        <v>7.9258346349355414E-21</v>
      </c>
      <c r="CJ292" s="1">
        <f t="shared" si="868"/>
        <v>7.9258346349355414E-21</v>
      </c>
      <c r="CK292" s="1">
        <f t="shared" si="868"/>
        <v>1.4152155528019293E-22</v>
      </c>
      <c r="CL292" s="1">
        <f t="shared" si="868"/>
        <v>4.1347712666395868E-20</v>
      </c>
      <c r="CM292" s="1">
        <f t="shared" si="868"/>
        <v>4.1347712666395868E-20</v>
      </c>
      <c r="CN292" s="1">
        <f t="shared" si="868"/>
        <v>8.6864679369742716E-21</v>
      </c>
      <c r="CO292" s="1">
        <f t="shared" si="865"/>
        <v>9.5200983486954589E-21</v>
      </c>
      <c r="CP292" s="1">
        <f t="shared" si="865"/>
        <v>4.7961006425483173E-18</v>
      </c>
      <c r="CQ292" s="1">
        <f t="shared" si="865"/>
        <v>1.6415699404949449E-20</v>
      </c>
      <c r="CR292" s="1">
        <f t="shared" si="865"/>
        <v>9.1935195767769316E-19</v>
      </c>
      <c r="CS292" s="1">
        <f t="shared" si="865"/>
        <v>1.9717680218672662E-20</v>
      </c>
      <c r="CT292" s="1">
        <f t="shared" si="865"/>
        <v>2.7702865647530053E-17</v>
      </c>
      <c r="CU292" s="1">
        <f t="shared" si="865"/>
        <v>1.5839059580569896E-16</v>
      </c>
      <c r="CV292" s="1">
        <f t="shared" si="865"/>
        <v>1.7359116047160059E-16</v>
      </c>
      <c r="CW292" s="1">
        <f t="shared" si="865"/>
        <v>1.9025050597601679E-16</v>
      </c>
      <c r="CX292" s="1">
        <f t="shared" si="865"/>
        <v>2.2851896503080344E-16</v>
      </c>
      <c r="CY292" s="1">
        <f t="shared" si="865"/>
        <v>4.10432299622578E-20</v>
      </c>
      <c r="CZ292" s="1">
        <f t="shared" si="865"/>
        <v>8.5721855996035393E-19</v>
      </c>
      <c r="DA292" s="1">
        <f t="shared" si="865"/>
        <v>3.1151324742014104E-18</v>
      </c>
      <c r="DB292" s="1">
        <f t="shared" si="865"/>
        <v>2.7448503808621605E-16</v>
      </c>
      <c r="DC292" s="1">
        <f t="shared" si="865"/>
        <v>3.1151324742014104E-18</v>
      </c>
      <c r="DD292" s="1">
        <f t="shared" si="865"/>
        <v>2.760961643017638E-18</v>
      </c>
      <c r="DE292" s="1">
        <f t="shared" si="865"/>
        <v>4.9298982856206947E-20</v>
      </c>
      <c r="DF292" s="1">
        <f t="shared" si="865"/>
        <v>5.5949447558679477E-22</v>
      </c>
      <c r="DG292" s="1">
        <f t="shared" si="865"/>
        <v>3.1415826957324593E-15</v>
      </c>
      <c r="DH292" s="1">
        <f t="shared" si="865"/>
        <v>5.7664749239027871E-17</v>
      </c>
      <c r="DI292" s="1">
        <f t="shared" si="865"/>
        <v>1.0383887384223079E-15</v>
      </c>
      <c r="DJ292" s="1">
        <f t="shared" si="865"/>
        <v>5.4030149962795905E-20</v>
      </c>
      <c r="DK292" s="1">
        <f t="shared" si="865"/>
        <v>1.6485293192428179E-16</v>
      </c>
      <c r="DL292" s="1">
        <f t="shared" si="865"/>
        <v>1.6485293192428179E-16</v>
      </c>
      <c r="DM292" s="1">
        <f t="shared" si="865"/>
        <v>6.7203552414027824E-22</v>
      </c>
      <c r="DN292" s="1">
        <f t="shared" si="865"/>
        <v>6.1839503294759957E-19</v>
      </c>
      <c r="DO292" s="1">
        <f t="shared" si="865"/>
        <v>5.921536177565673E-20</v>
      </c>
      <c r="DP292" s="1">
        <f t="shared" si="865"/>
        <v>7.233332705787104E-16</v>
      </c>
      <c r="DQ292" s="1">
        <f t="shared" si="865"/>
        <v>5.921536177565673E-20</v>
      </c>
      <c r="DR292" s="1">
        <f t="shared" si="865"/>
        <v>7.3653000621804466E-22</v>
      </c>
      <c r="DS292" s="1">
        <f t="shared" si="865"/>
        <v>6.7774169831985106E-19</v>
      </c>
      <c r="DT292" s="1">
        <f t="shared" si="865"/>
        <v>6.4898192446928458E-20</v>
      </c>
      <c r="DU292" s="1">
        <f t="shared" si="865"/>
        <v>3.6440581144555345E-13</v>
      </c>
      <c r="DV292" s="1">
        <f t="shared" si="865"/>
        <v>8.6883012224854737E-16</v>
      </c>
      <c r="DW292" s="1">
        <f t="shared" si="865"/>
        <v>1.3644552555806456E-19</v>
      </c>
      <c r="DX292" s="1">
        <f t="shared" si="865"/>
        <v>4.9675193342012847E-15</v>
      </c>
      <c r="DY292" s="1">
        <f t="shared" si="865"/>
        <v>7.6614679984719352E-13</v>
      </c>
      <c r="DZ292" s="1">
        <f t="shared" si="865"/>
        <v>2.2968355515581592E-14</v>
      </c>
      <c r="EA292" s="1">
        <f t="shared" si="865"/>
        <v>9.3876250704180205E-15</v>
      </c>
      <c r="EB292" s="1">
        <f t="shared" si="865"/>
        <v>1.1437457977954249E-15</v>
      </c>
      <c r="EC292" s="1">
        <f t="shared" si="865"/>
        <v>5.7620412676378117E-13</v>
      </c>
      <c r="ED292" s="1">
        <f t="shared" si="865"/>
        <v>1.0716556958922694E-18</v>
      </c>
      <c r="EE292" s="1">
        <f t="shared" si="865"/>
        <v>1.1745012696596365E-18</v>
      </c>
      <c r="EF292" s="1">
        <f t="shared" si="865"/>
        <v>1.2763792305977732E-21</v>
      </c>
      <c r="EG292" s="1">
        <f t="shared" si="865"/>
        <v>1.3738076786165588E-15</v>
      </c>
      <c r="EH292" s="1">
        <f t="shared" si="865"/>
        <v>1.2763792305977732E-21</v>
      </c>
      <c r="EI292" s="1">
        <f t="shared" si="865"/>
        <v>1.1246616464132774E-19</v>
      </c>
      <c r="EJ292" s="1">
        <f t="shared" si="865"/>
        <v>6.9210628386512377E-13</v>
      </c>
      <c r="EK292" s="1">
        <f t="shared" si="865"/>
        <v>1.6501459865152747E-15</v>
      </c>
      <c r="EL292" s="1">
        <f t="shared" si="865"/>
        <v>1.5371152661309321E-16</v>
      </c>
      <c r="EM292" s="1">
        <f t="shared" si="865"/>
        <v>1.5371152661309321E-16</v>
      </c>
      <c r="EN292" s="1">
        <f t="shared" si="865"/>
        <v>7.565553856203698E-18</v>
      </c>
      <c r="EO292" s="1">
        <f t="shared" si="865"/>
        <v>1.4540003923027604E-13</v>
      </c>
      <c r="EP292" s="1">
        <f t="shared" si="865"/>
        <v>1.9820691201511742E-15</v>
      </c>
      <c r="EQ292" s="1">
        <f t="shared" si="865"/>
        <v>2.1722860309462217E-15</v>
      </c>
      <c r="ER292" s="1">
        <f t="shared" si="865"/>
        <v>2.3807578415247763E-15</v>
      </c>
      <c r="ES292" s="1">
        <f t="shared" si="865"/>
        <v>1.2387721326612826E-19</v>
      </c>
      <c r="ET292" s="1">
        <f t="shared" si="865"/>
        <v>1.9489969924006402E-19</v>
      </c>
      <c r="EU292" s="1">
        <f t="shared" si="865"/>
        <v>4.6197560967692728E-20</v>
      </c>
      <c r="EV292" s="1">
        <f t="shared" si="865"/>
        <v>2.6568402418284185E-21</v>
      </c>
      <c r="EW292" s="1">
        <f t="shared" si="865"/>
        <v>1.4406500689709844E-12</v>
      </c>
      <c r="EX292" s="1">
        <f t="shared" si="865"/>
        <v>2.9118141668739706E-21</v>
      </c>
      <c r="EY292" s="1">
        <f t="shared" si="865"/>
        <v>2.9118141668739706E-21</v>
      </c>
      <c r="EZ292" s="1">
        <f t="shared" si="869"/>
        <v>2.7615443460227416E-13</v>
      </c>
      <c r="FA292" s="1">
        <f t="shared" si="869"/>
        <v>1.3222147179134393E-14</v>
      </c>
      <c r="FB292" s="1">
        <f t="shared" si="869"/>
        <v>1.4406500689709844E-12</v>
      </c>
      <c r="FC292" s="1">
        <f t="shared" si="869"/>
        <v>3.1912576484361742E-21</v>
      </c>
      <c r="FD292" s="1">
        <f t="shared" si="869"/>
        <v>3.026566604420919E-13</v>
      </c>
      <c r="FE292" s="1">
        <f t="shared" si="869"/>
        <v>1.5789076114904731E-12</v>
      </c>
      <c r="FF292" s="1">
        <f t="shared" si="869"/>
        <v>1.644591513425033E-16</v>
      </c>
      <c r="FG292" s="1">
        <f t="shared" si="869"/>
        <v>3.3170227464167311E-13</v>
      </c>
      <c r="FH292" s="1">
        <f t="shared" si="869"/>
        <v>3.8331719078801907E-21</v>
      </c>
      <c r="FI292" s="1">
        <f t="shared" si="869"/>
        <v>3.7016782480064818E-19</v>
      </c>
      <c r="FJ292" s="1">
        <f t="shared" si="869"/>
        <v>4.2010370400546509E-21</v>
      </c>
      <c r="FK292" s="1">
        <f t="shared" si="869"/>
        <v>2.291349150866452E-14</v>
      </c>
      <c r="FL292" s="1">
        <f t="shared" si="869"/>
        <v>5.2449278661964013E-13</v>
      </c>
      <c r="FM292" s="1">
        <f t="shared" si="869"/>
        <v>5.2449278661964013E-13</v>
      </c>
      <c r="FN292" s="1">
        <f t="shared" si="869"/>
        <v>2.9909829487951762E-17</v>
      </c>
      <c r="FO292" s="1">
        <f t="shared" si="869"/>
        <v>6.061070933952528E-21</v>
      </c>
      <c r="FP292" s="1">
        <f t="shared" si="869"/>
        <v>5.8531511174107012E-19</v>
      </c>
      <c r="FQ292" s="1">
        <f t="shared" si="869"/>
        <v>1.0271888242084774E-13</v>
      </c>
      <c r="FR292" s="1">
        <f t="shared" si="869"/>
        <v>6.2999332458825391E-13</v>
      </c>
      <c r="FS292" s="1">
        <f t="shared" si="869"/>
        <v>1.3991671212363083E-16</v>
      </c>
      <c r="FT292" s="1">
        <f t="shared" si="869"/>
        <v>3.9476519756368394E-12</v>
      </c>
      <c r="FU292" s="1">
        <f t="shared" si="869"/>
        <v>7.0304992286758443E-19</v>
      </c>
      <c r="FV292" s="1">
        <f t="shared" si="869"/>
        <v>7.9789181260280472E-21</v>
      </c>
      <c r="FW292" s="1">
        <f t="shared" si="869"/>
        <v>7.5671505719596343E-13</v>
      </c>
      <c r="FX292" s="1">
        <f t="shared" si="869"/>
        <v>1.4808401312937978E-14</v>
      </c>
      <c r="FY292" s="1">
        <f t="shared" si="869"/>
        <v>4.9101517697205295E-14</v>
      </c>
      <c r="FZ292" s="1">
        <f t="shared" si="869"/>
        <v>7.705208213861778E-19</v>
      </c>
      <c r="GA292" s="1">
        <f t="shared" si="869"/>
        <v>4.3265036292255171E-12</v>
      </c>
      <c r="GB292" s="1">
        <f t="shared" si="869"/>
        <v>7.5729892769804986E-12</v>
      </c>
      <c r="GC292" s="1">
        <f t="shared" si="869"/>
        <v>1.5909593130987951E-12</v>
      </c>
      <c r="GD292" s="1">
        <f t="shared" si="869"/>
        <v>9.5838594639811333E-21</v>
      </c>
      <c r="GE292" s="1">
        <f t="shared" si="869"/>
        <v>9.5838594639811333E-21</v>
      </c>
      <c r="GF292" s="1">
        <f t="shared" si="869"/>
        <v>9.5838594639811333E-21</v>
      </c>
      <c r="GG292" s="1">
        <f t="shared" si="869"/>
        <v>1.1305372108951747E-14</v>
      </c>
      <c r="GH292" s="1">
        <f t="shared" si="869"/>
        <v>9.9615522601391718E-13</v>
      </c>
      <c r="GI292" s="1">
        <f t="shared" si="869"/>
        <v>1.0503611516115943E-20</v>
      </c>
      <c r="GJ292" s="1">
        <f t="shared" si="869"/>
        <v>9.255093421935399E-19</v>
      </c>
      <c r="GK292" s="1">
        <f t="shared" si="869"/>
        <v>5.1967700505164389E-12</v>
      </c>
      <c r="GL292" s="1">
        <f t="shared" si="869"/>
        <v>1.778707775011087E-14</v>
      </c>
      <c r="GM292" s="1">
        <f t="shared" si="869"/>
        <v>1.1305372108951747E-14</v>
      </c>
      <c r="GN292" s="1">
        <f t="shared" si="869"/>
        <v>2.4881895727414062E-13</v>
      </c>
      <c r="GO292" s="1">
        <f t="shared" si="869"/>
        <v>5.1967700505164389E-12</v>
      </c>
      <c r="GP292" s="1">
        <f t="shared" si="869"/>
        <v>1.2390335764401401E-14</v>
      </c>
      <c r="GQ292" s="1">
        <f t="shared" si="869"/>
        <v>9.9692384511935881E-12</v>
      </c>
      <c r="GR292" s="1">
        <f t="shared" si="869"/>
        <v>9.9692384511935881E-12</v>
      </c>
      <c r="GS292" s="1">
        <f t="shared" si="869"/>
        <v>1.3579422143305201E-14</v>
      </c>
      <c r="GT292" s="1">
        <f t="shared" si="869"/>
        <v>1.1965295970743701E-12</v>
      </c>
      <c r="GU292" s="1">
        <f t="shared" si="869"/>
        <v>6.2420885944741941E-12</v>
      </c>
      <c r="GV292" s="1">
        <f t="shared" si="869"/>
        <v>1.2616389220278999E-20</v>
      </c>
      <c r="GW292" s="1">
        <f t="shared" si="869"/>
        <v>1.2183594857585399E-18</v>
      </c>
      <c r="GX292" s="1">
        <f t="shared" si="869"/>
        <v>2.42026857659654E-20</v>
      </c>
      <c r="GY292" s="1">
        <f t="shared" si="869"/>
        <v>1.3123710025416599E-11</v>
      </c>
      <c r="GZ292" s="1">
        <f t="shared" si="869"/>
        <v>2.6525389889923352E-20</v>
      </c>
      <c r="HA292" s="1">
        <f t="shared" si="869"/>
        <v>2.5662411191153928E-14</v>
      </c>
      <c r="HB292" s="1">
        <f t="shared" si="869"/>
        <v>8.5091112175252615E-14</v>
      </c>
      <c r="HC292" s="1">
        <f t="shared" si="869"/>
        <v>1.7725722886779762E-17</v>
      </c>
      <c r="HD292" s="1">
        <f t="shared" si="869"/>
        <v>8.2172134880702177E-12</v>
      </c>
      <c r="HE292" s="1">
        <f t="shared" si="869"/>
        <v>1.467243371170743E-13</v>
      </c>
      <c r="HF292" s="1">
        <f t="shared" si="869"/>
        <v>1.438317749493559E-11</v>
      </c>
      <c r="HG292" s="1">
        <f t="shared" si="869"/>
        <v>1.438317749493559E-11</v>
      </c>
      <c r="HH292" s="1">
        <f t="shared" si="869"/>
        <v>1.8202369859007544E-20</v>
      </c>
      <c r="HI292" s="1">
        <f t="shared" si="869"/>
        <v>1.0220699696882545E-13</v>
      </c>
      <c r="HJ292" s="1">
        <f t="shared" si="869"/>
        <v>1.5763514619733478E-11</v>
      </c>
      <c r="HK292" s="1">
        <f t="shared" si="869"/>
        <v>3.0216667884637124E-12</v>
      </c>
      <c r="HL292" s="1">
        <f t="shared" si="866"/>
        <v>1.8202369859007544E-20</v>
      </c>
      <c r="HM292" s="1">
        <f t="shared" si="866"/>
        <v>9.0058100860085546E-12</v>
      </c>
      <c r="HN292" s="1">
        <f t="shared" si="866"/>
        <v>3.0216667884637124E-12</v>
      </c>
      <c r="HO292" s="1">
        <f t="shared" si="866"/>
        <v>9.1701151163686244E-18</v>
      </c>
      <c r="HP292" s="1">
        <f t="shared" si="866"/>
        <v>9.8700873992133522E-12</v>
      </c>
      <c r="HQ292" s="1">
        <f t="shared" si="866"/>
        <v>1.8934309938666299E-11</v>
      </c>
      <c r="HR292" s="1">
        <f t="shared" si="866"/>
        <v>3.6294682299257645E-12</v>
      </c>
      <c r="HS292" s="1">
        <f t="shared" si="866"/>
        <v>1.1855433159855248E-11</v>
      </c>
      <c r="HT292" s="1">
        <f t="shared" si="866"/>
        <v>2.272536899672601E-12</v>
      </c>
      <c r="HU292" s="1">
        <f t="shared" si="866"/>
        <v>2.1113718788037924E-18</v>
      </c>
      <c r="HV292" s="1">
        <f t="shared" si="866"/>
        <v>2.272536899672601E-12</v>
      </c>
      <c r="HW292" s="1">
        <f t="shared" si="866"/>
        <v>2.6261576327365531E-20</v>
      </c>
      <c r="HX292" s="1">
        <f t="shared" si="866"/>
        <v>1.2993185546413468E-11</v>
      </c>
      <c r="HY292" s="1">
        <f t="shared" si="866"/>
        <v>4.7376793645071239E-15</v>
      </c>
      <c r="HZ292" s="1">
        <f t="shared" si="866"/>
        <v>6.2210774152509667E-13</v>
      </c>
      <c r="IA292" s="1">
        <f t="shared" si="866"/>
        <v>2.5360695576820635E-18</v>
      </c>
      <c r="IB292" s="1">
        <f t="shared" si="866"/>
        <v>1.4240126730685405E-11</v>
      </c>
      <c r="IC292" s="1">
        <f t="shared" si="866"/>
        <v>2.4925514058294255E-11</v>
      </c>
      <c r="ID292" s="1">
        <f t="shared" si="866"/>
        <v>3.1626235305122305E-15</v>
      </c>
      <c r="IE292" s="1">
        <f t="shared" si="866"/>
        <v>2.9916141979595381E-12</v>
      </c>
      <c r="IF292" s="1">
        <f t="shared" si="866"/>
        <v>2.7317587188244396E-11</v>
      </c>
      <c r="IG292" s="1">
        <f t="shared" si="866"/>
        <v>2.9939224845749454E-11</v>
      </c>
      <c r="IH292" s="1">
        <f t="shared" si="866"/>
        <v>2.9939224845749454E-11</v>
      </c>
      <c r="II292" s="1">
        <f t="shared" si="866"/>
        <v>3.2787159974069529E-12</v>
      </c>
      <c r="IJ292" s="1">
        <f t="shared" si="866"/>
        <v>1.8745994977788037E-11</v>
      </c>
      <c r="IK292" s="1">
        <f t="shared" si="866"/>
        <v>6.6319908170493484E-20</v>
      </c>
      <c r="IL292" s="1">
        <f t="shared" si="866"/>
        <v>3.6589292919799239E-18</v>
      </c>
      <c r="IM292" s="1">
        <f t="shared" si="866"/>
        <v>4.4729396399052243E-13</v>
      </c>
      <c r="IN292" s="1">
        <f t="shared" si="866"/>
        <v>4.8984229979120529E-14</v>
      </c>
      <c r="IO292" s="1">
        <f t="shared" si="866"/>
        <v>1.0417375606518621E-18</v>
      </c>
      <c r="IP292" s="1">
        <f t="shared" si="866"/>
        <v>4.3194992989844227E-11</v>
      </c>
      <c r="IQ292" s="1">
        <f t="shared" si="866"/>
        <v>1.0298713649110457E-13</v>
      </c>
      <c r="IR292" s="1">
        <f t="shared" si="866"/>
        <v>5.4664641297646127E-20</v>
      </c>
      <c r="IS292" s="1">
        <f t="shared" si="866"/>
        <v>4.7340367156879127E-11</v>
      </c>
      <c r="IT292" s="1">
        <f t="shared" si="866"/>
        <v>1.0060016511309583E-16</v>
      </c>
      <c r="IU292" s="1">
        <f t="shared" si="866"/>
        <v>4.7340367156879127E-11</v>
      </c>
      <c r="IV292" s="1">
        <f t="shared" si="866"/>
        <v>5.1883568150459899E-11</v>
      </c>
      <c r="IW292" s="1">
        <f t="shared" si="866"/>
        <v>5.1883568150459899E-11</v>
      </c>
      <c r="IX292" s="1">
        <f t="shared" si="866"/>
        <v>2.9641458305867385E-11</v>
      </c>
      <c r="IY292" s="1">
        <f t="shared" si="866"/>
        <v>6.5660310278980054E-20</v>
      </c>
      <c r="IZ292" s="1">
        <f t="shared" si="866"/>
        <v>1.0126872833871069E-17</v>
      </c>
      <c r="JA292" s="1">
        <f t="shared" si="866"/>
        <v>5.6862774956976363E-11</v>
      </c>
      <c r="JB292" s="1">
        <f t="shared" si="866"/>
        <v>5.6862774956976363E-11</v>
      </c>
      <c r="JC292" s="1">
        <f t="shared" si="866"/>
        <v>5.6862774956976363E-11</v>
      </c>
      <c r="JD292" s="1">
        <f t="shared" si="866"/>
        <v>5.7855558044281144E-18</v>
      </c>
      <c r="JE292" s="1">
        <f t="shared" si="866"/>
        <v>6.5660310278980054E-20</v>
      </c>
      <c r="JF292" s="1">
        <f t="shared" si="866"/>
        <v>5.7855558044281144E-18</v>
      </c>
      <c r="JG292" s="1">
        <f t="shared" si="866"/>
        <v>5.6862774956976363E-11</v>
      </c>
      <c r="JH292" s="1">
        <f t="shared" si="866"/>
        <v>6.2319830556556355E-11</v>
      </c>
      <c r="JI292" s="1">
        <f t="shared" si="866"/>
        <v>6.2319830556556355E-11</v>
      </c>
      <c r="JJ292" s="1">
        <f t="shared" si="866"/>
        <v>3.5603770614275991E-11</v>
      </c>
      <c r="JK292" s="1">
        <f t="shared" si="866"/>
        <v>7.0726816047599155E-13</v>
      </c>
      <c r="JL292" s="1">
        <f t="shared" si="866"/>
        <v>6.2319830556556355E-11</v>
      </c>
      <c r="JM292" s="1">
        <f t="shared" si="866"/>
        <v>6.2319830556556355E-11</v>
      </c>
      <c r="JN292" s="1">
        <f t="shared" si="866"/>
        <v>6.2319830556556355E-11</v>
      </c>
      <c r="JO292" s="1">
        <f t="shared" si="866"/>
        <v>6.2319830556556355E-11</v>
      </c>
      <c r="JP292" s="1">
        <f t="shared" si="866"/>
        <v>7.8867733210892171E-20</v>
      </c>
      <c r="JQ292" s="1">
        <f t="shared" si="866"/>
        <v>6.830059355236133E-11</v>
      </c>
      <c r="JR292" s="1">
        <f t="shared" si="866"/>
        <v>7.75143878442405E-13</v>
      </c>
      <c r="JS292" s="1">
        <f t="shared" si="866"/>
        <v>6.9493072713432238E-18</v>
      </c>
      <c r="JT292" s="1">
        <f t="shared" si="866"/>
        <v>7.8867733210892171E-20</v>
      </c>
      <c r="JU292" s="1">
        <f t="shared" si="866"/>
        <v>7.4855323545346292E-11</v>
      </c>
      <c r="JV292" s="1" t="str">
        <f t="shared" si="866"/>
        <v/>
      </c>
      <c r="JW292" s="1" t="str">
        <f t="shared" si="879"/>
        <v/>
      </c>
      <c r="JX292" s="1" t="str">
        <f t="shared" si="879"/>
        <v/>
      </c>
      <c r="JY292" s="1" t="str">
        <f t="shared" si="879"/>
        <v/>
      </c>
      <c r="JZ292" s="1" t="str">
        <f t="shared" si="879"/>
        <v/>
      </c>
      <c r="KA292" s="1" t="str">
        <f t="shared" si="879"/>
        <v/>
      </c>
      <c r="KB292" s="1" t="str">
        <f t="shared" si="879"/>
        <v/>
      </c>
      <c r="KC292" s="1" t="str">
        <f t="shared" si="879"/>
        <v/>
      </c>
      <c r="KD292" s="1" t="str">
        <f t="shared" si="879"/>
        <v/>
      </c>
      <c r="KE292" s="1" t="str">
        <f t="shared" si="879"/>
        <v/>
      </c>
      <c r="KF292" s="1" t="str">
        <f t="shared" si="879"/>
        <v/>
      </c>
      <c r="KG292" s="1" t="str">
        <f t="shared" si="879"/>
        <v/>
      </c>
      <c r="KH292" s="1" t="str">
        <f t="shared" si="879"/>
        <v/>
      </c>
      <c r="KI292" s="1" t="str">
        <f t="shared" si="879"/>
        <v/>
      </c>
      <c r="KJ292" s="1" t="str">
        <f t="shared" si="879"/>
        <v/>
      </c>
      <c r="KK292" s="1" t="str">
        <f t="shared" si="879"/>
        <v/>
      </c>
      <c r="KL292" s="1" t="str">
        <f t="shared" si="879"/>
        <v/>
      </c>
      <c r="KM292" s="1" t="str">
        <f t="shared" si="879"/>
        <v/>
      </c>
      <c r="KN292" s="1" t="str">
        <f t="shared" si="879"/>
        <v/>
      </c>
      <c r="KO292" s="1" t="str">
        <f t="shared" si="879"/>
        <v/>
      </c>
      <c r="KP292" s="1" t="str">
        <f t="shared" si="879"/>
        <v/>
      </c>
      <c r="KQ292" s="1" t="str">
        <f t="shared" si="879"/>
        <v/>
      </c>
      <c r="KR292" s="1" t="str">
        <f t="shared" si="879"/>
        <v/>
      </c>
      <c r="KS292" s="1" t="str">
        <f t="shared" si="879"/>
        <v/>
      </c>
      <c r="KT292" s="1" t="str">
        <f t="shared" si="879"/>
        <v/>
      </c>
      <c r="KU292" s="1" t="str">
        <f t="shared" si="879"/>
        <v/>
      </c>
      <c r="KV292" s="1" t="str">
        <f t="shared" si="879"/>
        <v/>
      </c>
      <c r="KW292" s="1" t="str">
        <f t="shared" si="879"/>
        <v/>
      </c>
      <c r="KX292" s="1" t="str">
        <f t="shared" si="879"/>
        <v/>
      </c>
      <c r="KY292" s="1" t="str">
        <f t="shared" si="879"/>
        <v/>
      </c>
      <c r="KZ292" s="1" t="str">
        <f t="shared" si="879"/>
        <v/>
      </c>
      <c r="LA292" s="1" t="str">
        <f t="shared" si="879"/>
        <v/>
      </c>
      <c r="LB292" s="1" t="str">
        <f t="shared" si="879"/>
        <v/>
      </c>
      <c r="LC292" s="1" t="str">
        <f t="shared" si="879"/>
        <v/>
      </c>
      <c r="LD292" s="1" t="str">
        <f t="shared" si="879"/>
        <v/>
      </c>
      <c r="LE292" s="1" t="str">
        <f t="shared" si="879"/>
        <v/>
      </c>
      <c r="LF292" s="1" t="str">
        <f t="shared" si="879"/>
        <v/>
      </c>
      <c r="LG292" s="1" t="str">
        <f t="shared" si="879"/>
        <v/>
      </c>
      <c r="LH292" s="1" t="str">
        <f t="shared" si="879"/>
        <v/>
      </c>
      <c r="LI292" s="1" t="str">
        <f t="shared" si="879"/>
        <v/>
      </c>
      <c r="LJ292" s="1" t="str">
        <f t="shared" si="879"/>
        <v/>
      </c>
      <c r="LK292" s="1" t="str">
        <f t="shared" si="879"/>
        <v/>
      </c>
      <c r="LL292" s="1" t="str">
        <f t="shared" si="879"/>
        <v/>
      </c>
      <c r="LM292" s="1" t="str">
        <f t="shared" si="879"/>
        <v/>
      </c>
      <c r="LN292" s="1" t="str">
        <f t="shared" si="879"/>
        <v/>
      </c>
      <c r="LO292" s="1" t="str">
        <f t="shared" si="879"/>
        <v/>
      </c>
      <c r="LP292" s="1" t="str">
        <f t="shared" si="879"/>
        <v/>
      </c>
      <c r="LQ292" s="1" t="str">
        <f t="shared" si="879"/>
        <v/>
      </c>
      <c r="LR292" s="1" t="str">
        <f t="shared" si="879"/>
        <v/>
      </c>
      <c r="LS292" s="1" t="str">
        <f t="shared" si="879"/>
        <v/>
      </c>
      <c r="LT292" s="1" t="str">
        <f t="shared" si="879"/>
        <v/>
      </c>
      <c r="LU292" s="1" t="str">
        <f t="shared" si="879"/>
        <v/>
      </c>
      <c r="LV292" s="1" t="str">
        <f t="shared" si="879"/>
        <v/>
      </c>
      <c r="LW292" s="1" t="str">
        <f t="shared" si="879"/>
        <v/>
      </c>
      <c r="LX292" s="1" t="str">
        <f t="shared" si="879"/>
        <v/>
      </c>
      <c r="LY292" s="1" t="str">
        <f t="shared" si="879"/>
        <v/>
      </c>
      <c r="LZ292" s="1" t="str">
        <f t="shared" si="879"/>
        <v/>
      </c>
      <c r="MA292" s="1" t="str">
        <f t="shared" si="879"/>
        <v/>
      </c>
      <c r="MB292" s="1" t="str">
        <f t="shared" si="879"/>
        <v/>
      </c>
      <c r="MC292" s="1" t="str">
        <f t="shared" si="879"/>
        <v/>
      </c>
      <c r="MD292" s="1" t="str">
        <f t="shared" si="879"/>
        <v/>
      </c>
      <c r="ME292" s="1" t="str">
        <f t="shared" si="879"/>
        <v/>
      </c>
      <c r="MF292" s="1" t="str">
        <f t="shared" si="879"/>
        <v/>
      </c>
      <c r="MG292" s="1" t="str">
        <f t="shared" si="879"/>
        <v/>
      </c>
      <c r="MH292" s="1" t="str">
        <f t="shared" si="879"/>
        <v/>
      </c>
      <c r="MI292" s="1" t="str">
        <f t="shared" si="870"/>
        <v/>
      </c>
      <c r="MJ292" s="1" t="str">
        <f t="shared" si="870"/>
        <v/>
      </c>
      <c r="MK292" s="1" t="str">
        <f t="shared" si="870"/>
        <v/>
      </c>
      <c r="ML292" s="1" t="str">
        <f t="shared" si="870"/>
        <v/>
      </c>
      <c r="MM292" s="1" t="str">
        <f t="shared" si="870"/>
        <v/>
      </c>
      <c r="MN292" s="1" t="str">
        <f t="shared" si="870"/>
        <v/>
      </c>
      <c r="MO292" s="1" t="str">
        <f t="shared" si="870"/>
        <v/>
      </c>
      <c r="MP292" s="1" t="str">
        <f t="shared" si="870"/>
        <v/>
      </c>
      <c r="MQ292" s="1" t="str">
        <f t="shared" si="870"/>
        <v/>
      </c>
      <c r="MR292" s="1" t="str">
        <f t="shared" si="870"/>
        <v/>
      </c>
      <c r="MS292" s="1" t="str">
        <f t="shared" si="870"/>
        <v/>
      </c>
      <c r="MT292" s="1" t="str">
        <f t="shared" si="870"/>
        <v/>
      </c>
      <c r="MU292" s="1" t="str">
        <f t="shared" si="870"/>
        <v/>
      </c>
      <c r="MV292" s="1" t="str">
        <f t="shared" si="870"/>
        <v/>
      </c>
      <c r="MW292" s="1" t="str">
        <f t="shared" si="870"/>
        <v/>
      </c>
      <c r="MX292" s="1" t="str">
        <f t="shared" si="870"/>
        <v/>
      </c>
      <c r="MY292" s="1" t="str">
        <f t="shared" si="870"/>
        <v/>
      </c>
      <c r="MZ292" s="1" t="str">
        <f t="shared" si="870"/>
        <v/>
      </c>
      <c r="NA292" s="1" t="str">
        <f t="shared" si="870"/>
        <v/>
      </c>
      <c r="NB292" s="1" t="str">
        <f t="shared" si="870"/>
        <v/>
      </c>
      <c r="NC292" s="1" t="str">
        <f t="shared" si="870"/>
        <v/>
      </c>
      <c r="ND292" s="1" t="str">
        <f t="shared" si="870"/>
        <v/>
      </c>
      <c r="NE292" s="1" t="str">
        <f t="shared" si="870"/>
        <v/>
      </c>
      <c r="NF292" s="1" t="str">
        <f t="shared" si="870"/>
        <v/>
      </c>
      <c r="NG292" s="1" t="str">
        <f t="shared" si="870"/>
        <v/>
      </c>
      <c r="NH292" s="1" t="str">
        <f t="shared" si="870"/>
        <v/>
      </c>
      <c r="NI292" s="1" t="str">
        <f t="shared" si="870"/>
        <v/>
      </c>
      <c r="NJ292" s="1" t="str">
        <f t="shared" si="870"/>
        <v/>
      </c>
      <c r="NK292" s="1" t="str">
        <f t="shared" si="870"/>
        <v/>
      </c>
      <c r="NL292" s="1" t="str">
        <f t="shared" si="870"/>
        <v/>
      </c>
      <c r="NM292" s="1" t="str">
        <f t="shared" si="870"/>
        <v/>
      </c>
      <c r="NN292" s="1" t="str">
        <f t="shared" si="870"/>
        <v/>
      </c>
      <c r="NO292" s="1" t="str">
        <f t="shared" si="870"/>
        <v/>
      </c>
      <c r="NP292" s="1" t="str">
        <f t="shared" si="870"/>
        <v/>
      </c>
      <c r="NQ292" s="1" t="str">
        <f t="shared" si="870"/>
        <v/>
      </c>
      <c r="NR292" s="1" t="str">
        <f t="shared" si="870"/>
        <v/>
      </c>
      <c r="NS292" s="1" t="str">
        <f t="shared" si="870"/>
        <v/>
      </c>
      <c r="NT292" s="1" t="str">
        <f t="shared" si="870"/>
        <v/>
      </c>
      <c r="NU292" s="1" t="str">
        <f t="shared" si="870"/>
        <v/>
      </c>
      <c r="NV292" s="1" t="str">
        <f t="shared" si="870"/>
        <v/>
      </c>
      <c r="NW292" s="1" t="str">
        <f t="shared" si="870"/>
        <v/>
      </c>
      <c r="NX292" s="1" t="str">
        <f t="shared" si="870"/>
        <v/>
      </c>
      <c r="NY292" s="1" t="str">
        <f t="shared" si="870"/>
        <v/>
      </c>
      <c r="NZ292" s="1" t="str">
        <f t="shared" si="870"/>
        <v/>
      </c>
      <c r="OA292" s="1" t="str">
        <f t="shared" si="870"/>
        <v/>
      </c>
      <c r="OB292" s="1" t="str">
        <f t="shared" si="870"/>
        <v/>
      </c>
      <c r="OC292" s="1" t="str">
        <f t="shared" si="870"/>
        <v/>
      </c>
      <c r="OD292" s="1" t="str">
        <f t="shared" si="870"/>
        <v/>
      </c>
      <c r="OE292" s="1" t="str">
        <f t="shared" si="870"/>
        <v/>
      </c>
      <c r="OF292" s="1" t="str">
        <f t="shared" si="870"/>
        <v/>
      </c>
      <c r="OG292" s="1" t="str">
        <f t="shared" si="870"/>
        <v/>
      </c>
      <c r="OH292" s="1" t="str">
        <f t="shared" si="870"/>
        <v/>
      </c>
      <c r="OI292" s="1" t="str">
        <f t="shared" si="870"/>
        <v/>
      </c>
      <c r="OJ292" s="1" t="str">
        <f t="shared" si="870"/>
        <v/>
      </c>
      <c r="OK292" s="1" t="str">
        <f t="shared" si="870"/>
        <v/>
      </c>
      <c r="OL292" s="1" t="str">
        <f t="shared" si="870"/>
        <v/>
      </c>
      <c r="OM292" s="1" t="str">
        <f t="shared" si="870"/>
        <v/>
      </c>
      <c r="ON292" s="1" t="str">
        <f t="shared" si="870"/>
        <v/>
      </c>
      <c r="OO292" s="1" t="str">
        <f t="shared" si="870"/>
        <v/>
      </c>
      <c r="OP292" s="1" t="str">
        <f t="shared" si="870"/>
        <v/>
      </c>
      <c r="OQ292" s="1" t="str">
        <f t="shared" si="870"/>
        <v/>
      </c>
      <c r="OR292" s="1" t="str">
        <f t="shared" si="870"/>
        <v/>
      </c>
      <c r="OS292" s="1" t="str">
        <f t="shared" si="870"/>
        <v/>
      </c>
      <c r="OT292" s="1" t="str">
        <f t="shared" si="867"/>
        <v/>
      </c>
      <c r="OU292" s="1" t="str">
        <f t="shared" si="867"/>
        <v/>
      </c>
      <c r="OV292" s="1" t="str">
        <f t="shared" si="867"/>
        <v/>
      </c>
      <c r="OW292" s="1" t="str">
        <f t="shared" si="867"/>
        <v/>
      </c>
      <c r="OX292" s="1" t="str">
        <f t="shared" si="867"/>
        <v/>
      </c>
      <c r="OY292" s="1" t="str">
        <f t="shared" si="867"/>
        <v/>
      </c>
      <c r="OZ292" s="1" t="str">
        <f t="shared" si="867"/>
        <v/>
      </c>
      <c r="PA292" s="1" t="str">
        <f t="shared" si="867"/>
        <v/>
      </c>
      <c r="PB292" s="1" t="str">
        <f t="shared" si="867"/>
        <v/>
      </c>
      <c r="PC292" s="1" t="str">
        <f t="shared" si="867"/>
        <v/>
      </c>
      <c r="PD292" s="1" t="str">
        <f t="shared" si="867"/>
        <v/>
      </c>
      <c r="PE292" s="1" t="str">
        <f t="shared" si="867"/>
        <v/>
      </c>
      <c r="PF292" s="1" t="str">
        <f t="shared" si="867"/>
        <v/>
      </c>
      <c r="PG292" s="1" t="str">
        <f t="shared" si="867"/>
        <v/>
      </c>
      <c r="PH292" s="1" t="str">
        <f t="shared" si="867"/>
        <v/>
      </c>
      <c r="PI292" s="1" t="str">
        <f t="shared" si="867"/>
        <v/>
      </c>
      <c r="PJ292" s="1" t="str">
        <f t="shared" si="867"/>
        <v/>
      </c>
      <c r="PK292" s="1" t="str">
        <f t="shared" si="867"/>
        <v/>
      </c>
      <c r="PL292" s="1" t="str">
        <f t="shared" si="867"/>
        <v/>
      </c>
      <c r="PM292" s="1" t="str">
        <f t="shared" si="867"/>
        <v/>
      </c>
      <c r="PN292" s="1" t="str">
        <f t="shared" si="867"/>
        <v/>
      </c>
      <c r="PO292" s="1" t="str">
        <f t="shared" si="867"/>
        <v/>
      </c>
      <c r="PP292" s="1" t="str">
        <f t="shared" si="867"/>
        <v/>
      </c>
      <c r="PQ292" s="1" t="str">
        <f t="shared" si="867"/>
        <v/>
      </c>
      <c r="PR292" s="1" t="str">
        <f t="shared" si="867"/>
        <v/>
      </c>
      <c r="PS292" s="1" t="str">
        <f t="shared" si="867"/>
        <v/>
      </c>
      <c r="PT292" s="1" t="str">
        <f t="shared" si="867"/>
        <v/>
      </c>
      <c r="PU292" s="1" t="str">
        <f t="shared" si="867"/>
        <v/>
      </c>
      <c r="PV292" s="1" t="str">
        <f t="shared" si="867"/>
        <v/>
      </c>
      <c r="PW292" s="1" t="str">
        <f t="shared" si="867"/>
        <v/>
      </c>
      <c r="PX292" s="1" t="str">
        <f t="shared" si="867"/>
        <v/>
      </c>
      <c r="PY292" s="1" t="str">
        <f t="shared" si="867"/>
        <v/>
      </c>
      <c r="PZ292" s="1" t="str">
        <f t="shared" si="867"/>
        <v/>
      </c>
      <c r="QA292" s="1" t="str">
        <f t="shared" si="867"/>
        <v/>
      </c>
      <c r="QB292" s="1" t="str">
        <f t="shared" si="867"/>
        <v/>
      </c>
      <c r="QC292" s="1" t="str">
        <f t="shared" si="867"/>
        <v/>
      </c>
      <c r="QD292" s="1" t="str">
        <f t="shared" si="867"/>
        <v/>
      </c>
      <c r="QE292" s="1" t="str">
        <f t="shared" si="867"/>
        <v/>
      </c>
      <c r="QF292" s="1" t="str">
        <f t="shared" si="867"/>
        <v/>
      </c>
      <c r="QG292" s="1" t="str">
        <f t="shared" si="867"/>
        <v/>
      </c>
      <c r="QH292" s="1" t="str">
        <f t="shared" si="867"/>
        <v/>
      </c>
      <c r="QI292" s="1" t="str">
        <f t="shared" si="867"/>
        <v/>
      </c>
      <c r="QJ292" s="1" t="str">
        <f t="shared" si="867"/>
        <v/>
      </c>
      <c r="QK292" s="1" t="str">
        <f t="shared" si="867"/>
        <v/>
      </c>
      <c r="QL292" s="1" t="str">
        <f t="shared" si="867"/>
        <v/>
      </c>
      <c r="QM292" s="1" t="str">
        <f t="shared" si="867"/>
        <v/>
      </c>
      <c r="QN292" s="1" t="str">
        <f t="shared" si="867"/>
        <v/>
      </c>
      <c r="QO292" s="1" t="str">
        <f t="shared" si="867"/>
        <v/>
      </c>
      <c r="QP292" s="1" t="str">
        <f t="shared" si="867"/>
        <v/>
      </c>
      <c r="QQ292" s="1" t="str">
        <f t="shared" si="867"/>
        <v/>
      </c>
      <c r="QR292" s="1" t="str">
        <f t="shared" si="867"/>
        <v/>
      </c>
      <c r="QS292" s="1" t="str">
        <f t="shared" si="867"/>
        <v/>
      </c>
      <c r="QT292" s="1" t="str">
        <f t="shared" si="867"/>
        <v/>
      </c>
      <c r="QU292" s="1" t="str">
        <f t="shared" si="867"/>
        <v/>
      </c>
      <c r="QV292" s="1" t="str">
        <f t="shared" si="867"/>
        <v/>
      </c>
      <c r="QW292" s="1" t="str">
        <f t="shared" si="867"/>
        <v/>
      </c>
      <c r="QX292" s="1" t="str">
        <f t="shared" si="867"/>
        <v/>
      </c>
      <c r="QY292" s="1" t="str">
        <f t="shared" si="867"/>
        <v/>
      </c>
      <c r="QZ292" s="1" t="str">
        <f t="shared" si="867"/>
        <v/>
      </c>
      <c r="RA292" s="1" t="str">
        <f t="shared" si="867"/>
        <v/>
      </c>
      <c r="RB292" s="1" t="str">
        <f t="shared" si="867"/>
        <v/>
      </c>
      <c r="RC292" s="1" t="str">
        <f t="shared" si="867"/>
        <v/>
      </c>
      <c r="RD292" s="1" t="str">
        <f t="shared" si="867"/>
        <v/>
      </c>
      <c r="RE292" s="1" t="str">
        <f t="shared" ref="RE292:TP296" si="882">IF(IF($B292&gt;RE$2,1/(1+EXP(-$B$10*(SUM($B$2*(1-(YEAR($B292)-YEAR(RE$2))/173),IF(OR(IF($L292&lt;&gt;".",$L292 = RE$23,FALSE),OR(IF($L292&lt;&gt;".",$L292 = RE$26,FALSE),IF($L292&lt;&gt;".",$L292 = RE$29,FALSE))),$B$4,0),IF(OR(IF($M292&lt;&gt;".",$M292 = RE$24,FALSE),OR(IF($M292&lt;&gt;".",$M292 = RE$27,FALSE),IF($M292&lt;&gt;".",$M292 = RE$30,FALSE))),$B$5,0),IF(OR(IF($N292&lt;&gt;".",$N292 = RE$25,FALSE),OR(IF($N292&lt;&gt;".",$N292 = RE$28,FALSE),IF($N292&lt;&gt;".",$N292 = RE$31,FALSE))),$B$6,0),$B$7*SUM(IF(AND($D292 =RE$4,$D292&lt;&gt;9999),$B$22,IF(OR($D292 = 1,$D292 =2),-$B$22,0)),IF(AND($E292 =RE$5,$E292&lt;&gt;9999),$B$21,IF(OR($E292 = 1,$E292 =2),-$B$21,0)),IF(AND($F292 =RE$6,$F292&lt;&gt;9999),$B$20,IF(OR($F292 = 1,$F292 =2),-$B$20,0)),IF(AND($G292 =RE$8,$G292&lt;&gt;9999),$B$27,IF(OR($G292 = 1,$G292 =2),-$B$27,0)),IF(AND($H292 =RE$9,$H292&lt;&gt;9999),$B$23,IF(OR($H292 = 1,$H292 =2),-$B$23,0)),IF(AND($I292 =RE$10,$I292&lt;&gt;9999),$B$25,IF(OR($I292 = 1,$I292 =2),-$B$25,0)),IF(AND($J292 =RE$19,$J292&lt;&gt;9999),$B$24,IF(OR($J292 = 1,$J292 =2),-$B$24,0)),IF(AND($K292 =RE$20,$K292&lt;&gt;9999),$B$26,IF(OR($K292 = 1,$K292 =2),-$B$26,0))),IF($O292=RE$32,$B$3,0))-$B$11))),"")&gt;0,IF($B292&gt;RE$2,1/(1+EXP(-$B$10*(SUM($B$2*(1-(YEAR($B292)-YEAR(RE$2))/173),IF(OR(IF($L292&lt;&gt;".",$L292 = RE$23,FALSE),OR(IF($L292&lt;&gt;".",$L292 = RE$26,FALSE),IF($L292&lt;&gt;".",$L292 = RE$29,FALSE))),$B$4,0),IF(OR(IF($M292&lt;&gt;".",$M292 = RE$24,FALSE),OR(IF($M292&lt;&gt;".",$M292 = RE$27,FALSE),IF($M292&lt;&gt;".",$M292 = RE$30,FALSE))),$B$5,0),IF(OR(IF($N292&lt;&gt;".",$N292 = RE$25,FALSE),OR(IF($N292&lt;&gt;".",$N292 = RE$28,FALSE),IF($N292&lt;&gt;".",$N292 = RE$31,FALSE))),$B$6,0),$B$7*SUM(IF(AND($D292 =RE$4,$D292&lt;&gt;9999),$B$22,IF(OR($D292 = 1,$D292 =2),-$B$22,0)),IF(AND($E292 =RE$5,$E292&lt;&gt;9999),$B$21,IF(OR($E292 = 1,$E292 =2),-$B$21,0)),IF(AND($F292 =RE$6,$F292&lt;&gt;9999),$B$20,IF(OR($F292 = 1,$F292 =2),-$B$20,0)),IF(AND($G292 =RE$8,$G292&lt;&gt;9999),$B$27,IF(OR($G292 = 1,$G292 =2),-$B$27,0)),IF(AND($H292 =RE$9,$H292&lt;&gt;9999),$B$23,IF(OR($H292 = 1,$H292 =2),-$B$23,0)),IF(AND($I292 =RE$10,$I292&lt;&gt;9999),$B$25,IF(OR($I292 = 1,$I292 =2),-$B$25,0)),IF(AND($J292 =RE$19,$J292&lt;&gt;9999),$B$24,IF(OR($J292 = 1,$J292 =2),-$B$24,0)),IF(AND($K292 =RE$20,$K292&lt;&gt;9999),$B$26,IF(OR($K292 = 1,$K292 =2),-$B$26,0))),IF($O292=RE$32,$B$3,0))-$B$11))),""),"")</f>
        <v/>
      </c>
      <c r="RF292" s="1" t="str">
        <f t="shared" si="882"/>
        <v/>
      </c>
      <c r="RG292" s="1" t="str">
        <f t="shared" si="882"/>
        <v/>
      </c>
      <c r="RH292" s="1" t="str">
        <f t="shared" si="882"/>
        <v/>
      </c>
      <c r="RI292" s="1" t="str">
        <f t="shared" si="882"/>
        <v/>
      </c>
      <c r="RJ292" s="1" t="str">
        <f t="shared" si="882"/>
        <v/>
      </c>
      <c r="RK292" s="1" t="str">
        <f t="shared" si="882"/>
        <v/>
      </c>
      <c r="RL292" s="1" t="str">
        <f t="shared" si="882"/>
        <v/>
      </c>
      <c r="RM292" s="1" t="str">
        <f t="shared" si="882"/>
        <v/>
      </c>
      <c r="RN292" s="1" t="str">
        <f t="shared" si="882"/>
        <v/>
      </c>
      <c r="RO292" s="1" t="str">
        <f t="shared" si="882"/>
        <v/>
      </c>
      <c r="RP292" s="1" t="str">
        <f t="shared" si="882"/>
        <v/>
      </c>
      <c r="RQ292" s="1" t="str">
        <f t="shared" si="882"/>
        <v/>
      </c>
      <c r="RR292" s="1" t="str">
        <f t="shared" si="882"/>
        <v/>
      </c>
      <c r="RS292" s="1" t="str">
        <f t="shared" si="882"/>
        <v/>
      </c>
      <c r="RT292" s="1" t="str">
        <f t="shared" si="882"/>
        <v/>
      </c>
      <c r="RU292" s="1" t="str">
        <f t="shared" si="882"/>
        <v/>
      </c>
      <c r="RV292" s="1" t="str">
        <f t="shared" si="882"/>
        <v/>
      </c>
      <c r="RW292" s="1" t="str">
        <f t="shared" si="882"/>
        <v/>
      </c>
      <c r="RX292" s="1" t="str">
        <f t="shared" si="882"/>
        <v/>
      </c>
      <c r="RY292" s="1" t="str">
        <f t="shared" si="882"/>
        <v/>
      </c>
      <c r="RZ292" s="1" t="str">
        <f t="shared" si="882"/>
        <v/>
      </c>
      <c r="SA292" s="1" t="str">
        <f t="shared" si="882"/>
        <v/>
      </c>
      <c r="SB292" s="1" t="str">
        <f t="shared" si="882"/>
        <v/>
      </c>
      <c r="SC292" s="1" t="str">
        <f t="shared" si="882"/>
        <v/>
      </c>
      <c r="SD292" s="1" t="str">
        <f t="shared" si="882"/>
        <v/>
      </c>
      <c r="SE292" s="1" t="str">
        <f t="shared" si="882"/>
        <v/>
      </c>
      <c r="SF292" s="1" t="str">
        <f t="shared" si="882"/>
        <v/>
      </c>
      <c r="SG292" s="1" t="str">
        <f t="shared" si="882"/>
        <v/>
      </c>
      <c r="SH292" s="1" t="str">
        <f t="shared" si="882"/>
        <v/>
      </c>
      <c r="SI292" s="1" t="str">
        <f t="shared" si="882"/>
        <v/>
      </c>
      <c r="SJ292" s="1" t="str">
        <f t="shared" si="882"/>
        <v/>
      </c>
      <c r="SK292" s="1" t="str">
        <f t="shared" si="882"/>
        <v/>
      </c>
      <c r="SL292" s="1" t="str">
        <f t="shared" si="882"/>
        <v/>
      </c>
      <c r="SM292" s="1" t="str">
        <f t="shared" si="882"/>
        <v/>
      </c>
      <c r="SN292" s="1" t="str">
        <f t="shared" si="882"/>
        <v/>
      </c>
      <c r="SO292" s="1" t="str">
        <f t="shared" si="882"/>
        <v/>
      </c>
      <c r="SP292" s="1" t="str">
        <f t="shared" si="882"/>
        <v/>
      </c>
      <c r="SQ292" s="1" t="str">
        <f t="shared" si="882"/>
        <v/>
      </c>
      <c r="SR292" s="1" t="str">
        <f t="shared" si="882"/>
        <v/>
      </c>
      <c r="SS292" s="1" t="str">
        <f t="shared" si="882"/>
        <v/>
      </c>
      <c r="ST292" s="1" t="str">
        <f t="shared" si="882"/>
        <v/>
      </c>
      <c r="SU292" s="1" t="str">
        <f t="shared" si="882"/>
        <v/>
      </c>
      <c r="SV292" s="1" t="str">
        <f t="shared" si="882"/>
        <v/>
      </c>
      <c r="SW292" s="1" t="str">
        <f t="shared" si="882"/>
        <v/>
      </c>
      <c r="SX292" s="1" t="str">
        <f t="shared" si="882"/>
        <v/>
      </c>
      <c r="SY292" s="1" t="str">
        <f t="shared" si="882"/>
        <v/>
      </c>
      <c r="SZ292" s="1" t="str">
        <f t="shared" si="882"/>
        <v/>
      </c>
      <c r="TA292" s="1" t="str">
        <f t="shared" si="882"/>
        <v/>
      </c>
      <c r="TB292" s="1" t="str">
        <f t="shared" si="882"/>
        <v/>
      </c>
      <c r="TC292" s="1" t="str">
        <f t="shared" si="882"/>
        <v/>
      </c>
      <c r="TD292" s="1" t="str">
        <f t="shared" si="882"/>
        <v/>
      </c>
      <c r="TE292" s="1" t="str">
        <f t="shared" si="882"/>
        <v/>
      </c>
      <c r="TF292" s="1" t="str">
        <f t="shared" si="882"/>
        <v/>
      </c>
      <c r="TG292" s="1" t="str">
        <f t="shared" si="882"/>
        <v/>
      </c>
      <c r="TH292" s="1" t="str">
        <f t="shared" si="882"/>
        <v/>
      </c>
      <c r="TI292" s="1" t="str">
        <f t="shared" si="882"/>
        <v/>
      </c>
      <c r="TJ292" s="1" t="str">
        <f t="shared" si="882"/>
        <v/>
      </c>
      <c r="TK292" s="1" t="str">
        <f t="shared" si="882"/>
        <v/>
      </c>
      <c r="TL292" s="1" t="str">
        <f t="shared" si="882"/>
        <v/>
      </c>
      <c r="TM292" s="1" t="str">
        <f t="shared" si="882"/>
        <v/>
      </c>
      <c r="TN292" s="1" t="str">
        <f t="shared" si="882"/>
        <v/>
      </c>
      <c r="TO292" s="1" t="str">
        <f t="shared" si="882"/>
        <v/>
      </c>
      <c r="TP292" s="1" t="str">
        <f t="shared" si="882"/>
        <v/>
      </c>
      <c r="TQ292" s="1" t="str">
        <f t="shared" ref="TQ292:WB295" si="883">IF(IF($B292&gt;TQ$2,1/(1+EXP(-$B$10*(SUM($B$2*(1-(YEAR($B292)-YEAR(TQ$2))/173),IF(OR(IF($L292&lt;&gt;".",$L292 = TQ$23,FALSE),OR(IF($L292&lt;&gt;".",$L292 = TQ$26,FALSE),IF($L292&lt;&gt;".",$L292 = TQ$29,FALSE))),$B$4,0),IF(OR(IF($M292&lt;&gt;".",$M292 = TQ$24,FALSE),OR(IF($M292&lt;&gt;".",$M292 = TQ$27,FALSE),IF($M292&lt;&gt;".",$M292 = TQ$30,FALSE))),$B$5,0),IF(OR(IF($N292&lt;&gt;".",$N292 = TQ$25,FALSE),OR(IF($N292&lt;&gt;".",$N292 = TQ$28,FALSE),IF($N292&lt;&gt;".",$N292 = TQ$31,FALSE))),$B$6,0),$B$7*SUM(IF(AND($D292 =TQ$4,$D292&lt;&gt;9999),$B$22,IF(OR($D292 = 1,$D292 =2),-$B$22,0)),IF(AND($E292 =TQ$5,$E292&lt;&gt;9999),$B$21,IF(OR($E292 = 1,$E292 =2),-$B$21,0)),IF(AND($F292 =TQ$6,$F292&lt;&gt;9999),$B$20,IF(OR($F292 = 1,$F292 =2),-$B$20,0)),IF(AND($G292 =TQ$8,$G292&lt;&gt;9999),$B$27,IF(OR($G292 = 1,$G292 =2),-$B$27,0)),IF(AND($H292 =TQ$9,$H292&lt;&gt;9999),$B$23,IF(OR($H292 = 1,$H292 =2),-$B$23,0)),IF(AND($I292 =TQ$10,$I292&lt;&gt;9999),$B$25,IF(OR($I292 = 1,$I292 =2),-$B$25,0)),IF(AND($J292 =TQ$19,$J292&lt;&gt;9999),$B$24,IF(OR($J292 = 1,$J292 =2),-$B$24,0)),IF(AND($K292 =TQ$20,$K292&lt;&gt;9999),$B$26,IF(OR($K292 = 1,$K292 =2),-$B$26,0))),IF($O292=TQ$32,$B$3,0))-$B$11))),"")&gt;0,IF($B292&gt;TQ$2,1/(1+EXP(-$B$10*(SUM($B$2*(1-(YEAR($B292)-YEAR(TQ$2))/173),IF(OR(IF($L292&lt;&gt;".",$L292 = TQ$23,FALSE),OR(IF($L292&lt;&gt;".",$L292 = TQ$26,FALSE),IF($L292&lt;&gt;".",$L292 = TQ$29,FALSE))),$B$4,0),IF(OR(IF($M292&lt;&gt;".",$M292 = TQ$24,FALSE),OR(IF($M292&lt;&gt;".",$M292 = TQ$27,FALSE),IF($M292&lt;&gt;".",$M292 = TQ$30,FALSE))),$B$5,0),IF(OR(IF($N292&lt;&gt;".",$N292 = TQ$25,FALSE),OR(IF($N292&lt;&gt;".",$N292 = TQ$28,FALSE),IF($N292&lt;&gt;".",$N292 = TQ$31,FALSE))),$B$6,0),$B$7*SUM(IF(AND($D292 =TQ$4,$D292&lt;&gt;9999),$B$22,IF(OR($D292 = 1,$D292 =2),-$B$22,0)),IF(AND($E292 =TQ$5,$E292&lt;&gt;9999),$B$21,IF(OR($E292 = 1,$E292 =2),-$B$21,0)),IF(AND($F292 =TQ$6,$F292&lt;&gt;9999),$B$20,IF(OR($F292 = 1,$F292 =2),-$B$20,0)),IF(AND($G292 =TQ$8,$G292&lt;&gt;9999),$B$27,IF(OR($G292 = 1,$G292 =2),-$B$27,0)),IF(AND($H292 =TQ$9,$H292&lt;&gt;9999),$B$23,IF(OR($H292 = 1,$H292 =2),-$B$23,0)),IF(AND($I292 =TQ$10,$I292&lt;&gt;9999),$B$25,IF(OR($I292 = 1,$I292 =2),-$B$25,0)),IF(AND($J292 =TQ$19,$J292&lt;&gt;9999),$B$24,IF(OR($J292 = 1,$J292 =2),-$B$24,0)),IF(AND($K292 =TQ$20,$K292&lt;&gt;9999),$B$26,IF(OR($K292 = 1,$K292 =2),-$B$26,0))),IF($O292=TQ$32,$B$3,0))-$B$11))),""),"")</f>
        <v/>
      </c>
      <c r="TR292" s="1" t="str">
        <f t="shared" si="883"/>
        <v/>
      </c>
      <c r="TS292" s="1" t="str">
        <f t="shared" si="883"/>
        <v/>
      </c>
      <c r="TT292" s="1" t="str">
        <f t="shared" si="883"/>
        <v/>
      </c>
      <c r="TU292" s="1" t="str">
        <f t="shared" si="883"/>
        <v/>
      </c>
      <c r="TV292" s="1" t="str">
        <f t="shared" si="883"/>
        <v/>
      </c>
      <c r="TW292" s="1" t="str">
        <f t="shared" si="883"/>
        <v/>
      </c>
      <c r="TX292" s="1" t="str">
        <f t="shared" si="883"/>
        <v/>
      </c>
      <c r="TY292" s="1" t="str">
        <f t="shared" si="883"/>
        <v/>
      </c>
      <c r="TZ292" s="1" t="str">
        <f t="shared" si="883"/>
        <v/>
      </c>
      <c r="UA292" s="1" t="str">
        <f t="shared" si="883"/>
        <v/>
      </c>
      <c r="UB292" s="1" t="str">
        <f t="shared" si="883"/>
        <v/>
      </c>
      <c r="UC292" s="1" t="str">
        <f t="shared" si="883"/>
        <v/>
      </c>
      <c r="UD292" s="1" t="str">
        <f t="shared" si="883"/>
        <v/>
      </c>
      <c r="UE292" s="1" t="str">
        <f t="shared" si="883"/>
        <v/>
      </c>
      <c r="UF292" s="1" t="str">
        <f t="shared" si="883"/>
        <v/>
      </c>
      <c r="UG292" s="1" t="str">
        <f t="shared" si="883"/>
        <v/>
      </c>
      <c r="UH292" s="1" t="str">
        <f t="shared" si="883"/>
        <v/>
      </c>
      <c r="UI292" s="1" t="str">
        <f t="shared" si="883"/>
        <v/>
      </c>
      <c r="UJ292" s="1" t="str">
        <f t="shared" si="883"/>
        <v/>
      </c>
      <c r="UK292" s="1" t="str">
        <f t="shared" si="883"/>
        <v/>
      </c>
      <c r="UL292" s="1" t="str">
        <f t="shared" si="883"/>
        <v/>
      </c>
      <c r="UM292" s="1" t="str">
        <f t="shared" si="883"/>
        <v/>
      </c>
      <c r="UN292" s="1" t="str">
        <f t="shared" si="883"/>
        <v/>
      </c>
      <c r="UO292" s="1" t="str">
        <f t="shared" si="883"/>
        <v/>
      </c>
      <c r="UP292" s="1" t="str">
        <f t="shared" si="883"/>
        <v/>
      </c>
      <c r="UQ292" s="1" t="str">
        <f t="shared" si="883"/>
        <v/>
      </c>
      <c r="UR292" s="1" t="str">
        <f t="shared" si="883"/>
        <v/>
      </c>
      <c r="US292" s="1" t="str">
        <f t="shared" si="883"/>
        <v/>
      </c>
      <c r="UT292" s="1" t="str">
        <f t="shared" si="883"/>
        <v/>
      </c>
      <c r="UU292" s="1" t="str">
        <f t="shared" si="883"/>
        <v/>
      </c>
      <c r="UV292" s="1" t="str">
        <f t="shared" si="883"/>
        <v/>
      </c>
      <c r="UW292" s="1" t="str">
        <f t="shared" si="883"/>
        <v/>
      </c>
      <c r="UX292" s="1" t="str">
        <f t="shared" si="883"/>
        <v/>
      </c>
      <c r="UY292" s="1" t="str">
        <f t="shared" si="883"/>
        <v/>
      </c>
      <c r="UZ292" s="1" t="str">
        <f t="shared" si="883"/>
        <v/>
      </c>
      <c r="VA292" s="1" t="str">
        <f t="shared" si="883"/>
        <v/>
      </c>
      <c r="VB292" s="1" t="str">
        <f t="shared" si="883"/>
        <v/>
      </c>
      <c r="VC292" s="1" t="str">
        <f t="shared" si="883"/>
        <v/>
      </c>
      <c r="VD292" s="1" t="str">
        <f t="shared" si="883"/>
        <v/>
      </c>
      <c r="VE292" s="1" t="str">
        <f t="shared" si="883"/>
        <v/>
      </c>
      <c r="VF292" s="1" t="str">
        <f t="shared" si="883"/>
        <v/>
      </c>
      <c r="VG292" s="1" t="str">
        <f t="shared" si="883"/>
        <v/>
      </c>
      <c r="VH292" s="1" t="str">
        <f t="shared" si="883"/>
        <v/>
      </c>
      <c r="VI292" s="1" t="str">
        <f t="shared" si="883"/>
        <v/>
      </c>
      <c r="VJ292" s="1" t="str">
        <f t="shared" si="883"/>
        <v/>
      </c>
      <c r="VK292" s="1" t="str">
        <f t="shared" si="883"/>
        <v/>
      </c>
      <c r="VL292" s="1" t="str">
        <f t="shared" si="883"/>
        <v/>
      </c>
      <c r="VM292" s="1" t="str">
        <f t="shared" si="883"/>
        <v/>
      </c>
      <c r="VN292" s="1" t="str">
        <f t="shared" si="883"/>
        <v/>
      </c>
      <c r="VO292" s="1" t="str">
        <f t="shared" si="883"/>
        <v/>
      </c>
      <c r="VP292" s="1" t="str">
        <f t="shared" si="883"/>
        <v/>
      </c>
      <c r="VQ292" s="1" t="str">
        <f t="shared" si="883"/>
        <v/>
      </c>
      <c r="VR292" s="1" t="str">
        <f t="shared" si="883"/>
        <v/>
      </c>
      <c r="VS292" s="1" t="str">
        <f t="shared" si="883"/>
        <v/>
      </c>
      <c r="VT292" s="1" t="str">
        <f t="shared" si="883"/>
        <v/>
      </c>
      <c r="VU292" s="1" t="str">
        <f t="shared" si="883"/>
        <v/>
      </c>
      <c r="VV292" s="1" t="str">
        <f t="shared" si="883"/>
        <v/>
      </c>
      <c r="VW292" s="1" t="str">
        <f t="shared" si="883"/>
        <v/>
      </c>
      <c r="VX292" s="1" t="str">
        <f t="shared" si="883"/>
        <v/>
      </c>
      <c r="VY292" s="1" t="str">
        <f t="shared" si="883"/>
        <v/>
      </c>
      <c r="VZ292" s="1" t="str">
        <f t="shared" si="883"/>
        <v/>
      </c>
      <c r="WA292" s="1" t="str">
        <f t="shared" si="883"/>
        <v/>
      </c>
      <c r="WB292" s="1" t="str">
        <f t="shared" si="883"/>
        <v/>
      </c>
      <c r="WC292" s="1" t="str">
        <f t="shared" si="880"/>
        <v/>
      </c>
      <c r="WD292" s="1" t="str">
        <f t="shared" si="880"/>
        <v/>
      </c>
      <c r="WE292" s="1" t="str">
        <f t="shared" si="880"/>
        <v/>
      </c>
      <c r="WF292" s="1" t="str">
        <f t="shared" si="880"/>
        <v/>
      </c>
      <c r="WG292" s="1" t="str">
        <f t="shared" si="880"/>
        <v/>
      </c>
      <c r="WH292" s="1" t="str">
        <f t="shared" si="880"/>
        <v/>
      </c>
      <c r="WI292" s="1" t="str">
        <f t="shared" si="880"/>
        <v/>
      </c>
      <c r="WJ292" s="1" t="str">
        <f t="shared" si="880"/>
        <v/>
      </c>
      <c r="WK292" s="1" t="str">
        <f t="shared" si="880"/>
        <v/>
      </c>
      <c r="WL292" s="1" t="str">
        <f t="shared" si="880"/>
        <v/>
      </c>
      <c r="WM292" s="1" t="str">
        <f t="shared" si="880"/>
        <v/>
      </c>
      <c r="WN292" s="1" t="str">
        <f t="shared" si="880"/>
        <v/>
      </c>
      <c r="WO292" s="1" t="str">
        <f t="shared" si="880"/>
        <v/>
      </c>
      <c r="WP292" s="1" t="str">
        <f t="shared" si="880"/>
        <v/>
      </c>
      <c r="WQ292" s="1" t="str">
        <f t="shared" si="880"/>
        <v/>
      </c>
      <c r="WR292" s="1" t="str">
        <f t="shared" si="880"/>
        <v/>
      </c>
      <c r="WS292" s="1" t="str">
        <f t="shared" si="880"/>
        <v/>
      </c>
      <c r="WT292" s="1" t="str">
        <f t="shared" si="880"/>
        <v/>
      </c>
      <c r="WU292" s="1" t="str">
        <f t="shared" si="880"/>
        <v/>
      </c>
      <c r="WV292" s="1" t="str">
        <f t="shared" si="880"/>
        <v/>
      </c>
      <c r="WW292" s="1" t="str">
        <f t="shared" si="880"/>
        <v/>
      </c>
      <c r="WX292" s="1" t="str">
        <f t="shared" si="880"/>
        <v/>
      </c>
      <c r="WY292" s="1" t="str">
        <f t="shared" si="880"/>
        <v/>
      </c>
      <c r="WZ292" s="1" t="str">
        <f t="shared" si="880"/>
        <v/>
      </c>
      <c r="XA292" s="1" t="str">
        <f t="shared" si="880"/>
        <v/>
      </c>
      <c r="XB292" s="1" t="str">
        <f t="shared" si="880"/>
        <v/>
      </c>
      <c r="XC292" s="1" t="str">
        <f t="shared" si="880"/>
        <v/>
      </c>
      <c r="XD292" s="1" t="str">
        <f t="shared" si="880"/>
        <v/>
      </c>
      <c r="XE292" s="1" t="str">
        <f t="shared" si="880"/>
        <v/>
      </c>
      <c r="XF292" s="1" t="str">
        <f t="shared" si="880"/>
        <v/>
      </c>
      <c r="XG292" s="1" t="str">
        <f t="shared" si="880"/>
        <v/>
      </c>
      <c r="XH292" s="1" t="str">
        <f t="shared" si="880"/>
        <v/>
      </c>
      <c r="XI292" s="1" t="str">
        <f t="shared" si="880"/>
        <v/>
      </c>
      <c r="XJ292" s="1" t="str">
        <f t="shared" si="880"/>
        <v/>
      </c>
      <c r="XK292" s="1" t="str">
        <f t="shared" si="880"/>
        <v/>
      </c>
      <c r="XL292" s="1" t="str">
        <f t="shared" si="880"/>
        <v/>
      </c>
      <c r="XM292" s="1" t="str">
        <f t="shared" si="880"/>
        <v/>
      </c>
      <c r="XN292" s="1" t="str">
        <f t="shared" si="880"/>
        <v/>
      </c>
      <c r="XO292" s="1" t="str">
        <f t="shared" si="880"/>
        <v/>
      </c>
      <c r="XP292" s="1" t="str">
        <f t="shared" si="880"/>
        <v/>
      </c>
      <c r="XQ292" s="1" t="str">
        <f t="shared" si="880"/>
        <v/>
      </c>
      <c r="XR292" s="1" t="str">
        <f t="shared" si="880"/>
        <v/>
      </c>
      <c r="XS292" s="1" t="str">
        <f t="shared" si="880"/>
        <v/>
      </c>
      <c r="XT292" s="1" t="str">
        <f t="shared" si="880"/>
        <v/>
      </c>
      <c r="XU292" s="1" t="str">
        <f t="shared" si="880"/>
        <v/>
      </c>
      <c r="XV292" s="1" t="str">
        <f t="shared" si="880"/>
        <v/>
      </c>
      <c r="XW292" s="1" t="str">
        <f t="shared" si="880"/>
        <v/>
      </c>
      <c r="XX292" s="1" t="str">
        <f t="shared" si="880"/>
        <v/>
      </c>
      <c r="XY292" s="1" t="str">
        <f t="shared" si="880"/>
        <v/>
      </c>
      <c r="XZ292" s="1" t="str">
        <f t="shared" si="880"/>
        <v/>
      </c>
      <c r="YA292" s="1" t="str">
        <f t="shared" si="880"/>
        <v/>
      </c>
      <c r="YB292" s="1" t="str">
        <f t="shared" si="880"/>
        <v/>
      </c>
      <c r="YC292" s="1" t="str">
        <f t="shared" si="880"/>
        <v/>
      </c>
      <c r="YD292" s="1" t="str">
        <f t="shared" si="880"/>
        <v/>
      </c>
      <c r="YE292" s="1" t="str">
        <f t="shared" si="880"/>
        <v/>
      </c>
      <c r="YF292" s="1" t="str">
        <f t="shared" si="880"/>
        <v/>
      </c>
      <c r="YG292" s="1" t="str">
        <f t="shared" si="880"/>
        <v/>
      </c>
      <c r="YH292" s="1" t="str">
        <f t="shared" si="880"/>
        <v/>
      </c>
      <c r="YI292" s="1" t="str">
        <f t="shared" si="880"/>
        <v/>
      </c>
      <c r="YJ292" s="1" t="str">
        <f t="shared" si="880"/>
        <v/>
      </c>
      <c r="YK292" s="1" t="str">
        <f t="shared" si="880"/>
        <v/>
      </c>
      <c r="YL292" s="1" t="str">
        <f t="shared" si="880"/>
        <v/>
      </c>
      <c r="YM292" s="1" t="str">
        <f t="shared" si="880"/>
        <v/>
      </c>
      <c r="YN292" s="1" t="str">
        <f t="shared" si="862"/>
        <v/>
      </c>
      <c r="YO292" s="1" t="str">
        <f t="shared" si="862"/>
        <v/>
      </c>
      <c r="YP292" s="1" t="str">
        <f t="shared" si="862"/>
        <v/>
      </c>
      <c r="YQ292" s="1" t="str">
        <f t="shared" si="862"/>
        <v/>
      </c>
      <c r="YR292" s="1" t="str">
        <f t="shared" si="862"/>
        <v/>
      </c>
      <c r="YS292" s="1" t="str">
        <f t="shared" si="862"/>
        <v/>
      </c>
      <c r="YT292" s="1" t="str">
        <f t="shared" si="862"/>
        <v/>
      </c>
      <c r="YU292" s="1" t="str">
        <f t="shared" si="862"/>
        <v/>
      </c>
      <c r="YV292" s="1" t="str">
        <f t="shared" si="862"/>
        <v/>
      </c>
      <c r="YW292" s="1" t="str">
        <f t="shared" si="862"/>
        <v/>
      </c>
      <c r="YX292" s="1" t="str">
        <f t="shared" si="862"/>
        <v/>
      </c>
      <c r="YY292" s="1" t="str">
        <f t="shared" si="862"/>
        <v/>
      </c>
      <c r="YZ292" s="1" t="str">
        <f t="shared" si="862"/>
        <v/>
      </c>
      <c r="ZA292" s="1" t="str">
        <f t="shared" si="862"/>
        <v/>
      </c>
      <c r="ZB292" s="1" t="str">
        <f t="shared" si="862"/>
        <v/>
      </c>
      <c r="ZC292" s="1" t="str">
        <f t="shared" si="862"/>
        <v/>
      </c>
      <c r="ZD292" s="1" t="str">
        <f t="shared" si="862"/>
        <v/>
      </c>
      <c r="ZE292" s="1" t="str">
        <f t="shared" si="862"/>
        <v/>
      </c>
      <c r="ZF292" s="1" t="str">
        <f t="shared" si="862"/>
        <v/>
      </c>
      <c r="ZG292" s="1" t="str">
        <f t="shared" si="862"/>
        <v/>
      </c>
      <c r="ZH292" s="1" t="str">
        <f t="shared" si="862"/>
        <v/>
      </c>
      <c r="ZI292" s="1" t="str">
        <f t="shared" si="862"/>
        <v/>
      </c>
      <c r="ZJ292" s="1" t="str">
        <f t="shared" si="862"/>
        <v/>
      </c>
      <c r="ZK292" s="1" t="str">
        <f t="shared" si="862"/>
        <v/>
      </c>
      <c r="ZL292" s="1" t="str">
        <f t="shared" si="862"/>
        <v/>
      </c>
      <c r="ZM292" s="1" t="str">
        <f t="shared" si="862"/>
        <v/>
      </c>
      <c r="ZN292" s="1" t="str">
        <f t="shared" si="862"/>
        <v/>
      </c>
      <c r="ZO292" s="1" t="str">
        <f t="shared" si="862"/>
        <v/>
      </c>
      <c r="ZP292" s="1" t="str">
        <f t="shared" si="862"/>
        <v/>
      </c>
      <c r="ZQ292" s="1" t="str">
        <f t="shared" si="862"/>
        <v/>
      </c>
      <c r="ZR292" s="1" t="str">
        <f t="shared" si="847"/>
        <v/>
      </c>
      <c r="ZS292" s="1" t="str">
        <f t="shared" si="847"/>
        <v/>
      </c>
      <c r="ZT292" s="1" t="str">
        <f t="shared" si="847"/>
        <v/>
      </c>
      <c r="ZU292" s="1" t="str">
        <f t="shared" si="847"/>
        <v/>
      </c>
      <c r="ZV292" s="1" t="str">
        <f t="shared" si="847"/>
        <v/>
      </c>
      <c r="ZW292" s="1" t="str">
        <f t="shared" si="847"/>
        <v/>
      </c>
      <c r="ZX292" s="1" t="str">
        <f t="shared" si="847"/>
        <v/>
      </c>
      <c r="ZY292" s="1" t="str">
        <f t="shared" si="847"/>
        <v/>
      </c>
      <c r="ZZ292" s="1" t="str">
        <f t="shared" si="847"/>
        <v/>
      </c>
      <c r="AAA292" s="1" t="str">
        <f t="shared" si="847"/>
        <v/>
      </c>
    </row>
    <row r="293" spans="1:703" x14ac:dyDescent="0.25">
      <c r="A293" s="9">
        <v>251</v>
      </c>
      <c r="B293" s="8">
        <v>27553</v>
      </c>
      <c r="C293" s="7" t="s">
        <v>514</v>
      </c>
      <c r="D293" s="7">
        <v>1</v>
      </c>
      <c r="E293" s="7">
        <v>2</v>
      </c>
      <c r="F293" s="7">
        <v>1</v>
      </c>
      <c r="G293" s="7">
        <v>1</v>
      </c>
      <c r="H293" s="7">
        <v>9999</v>
      </c>
      <c r="I293" s="7">
        <v>9999</v>
      </c>
      <c r="J293" s="7">
        <v>1</v>
      </c>
      <c r="K293" s="7">
        <v>9999</v>
      </c>
      <c r="L293" s="7">
        <v>6</v>
      </c>
      <c r="M293" s="7">
        <v>6.3</v>
      </c>
      <c r="N293" s="7" t="s">
        <v>29</v>
      </c>
      <c r="O293" s="7">
        <v>1</v>
      </c>
      <c r="P293" s="5">
        <v>75.944024999999996</v>
      </c>
      <c r="Q293" s="5">
        <f t="shared" si="871"/>
        <v>60.968765445168778</v>
      </c>
      <c r="R293" s="5">
        <f t="shared" si="872"/>
        <v>14.975259554831219</v>
      </c>
      <c r="S293" s="6">
        <f t="shared" si="873"/>
        <v>1.7982584069692584E-10</v>
      </c>
      <c r="T293" s="5" t="e">
        <f>SQRT(SUMPRODUCT(AB293:ZT293,#REF!:#REF!)/SUM(AB293:ZT293))/((COUNTIF(AB293:ZT293,"&gt;0")-1)/COUNTIF(AB293:ZT293,"&gt;0"))</f>
        <v>#REF!</v>
      </c>
      <c r="U293" s="4" t="e">
        <f t="shared" si="874"/>
        <v>#REF!</v>
      </c>
      <c r="V293" s="4" t="e">
        <f t="shared" si="875"/>
        <v>#REF!</v>
      </c>
      <c r="W293" s="4" t="e">
        <f t="shared" si="876"/>
        <v>#REF!</v>
      </c>
      <c r="X293" s="4">
        <f t="shared" si="877"/>
        <v>1</v>
      </c>
      <c r="Y293" s="3">
        <f t="shared" si="878"/>
        <v>0.37981523282559548</v>
      </c>
      <c r="Z293" s="3">
        <f t="shared" si="881"/>
        <v>0.37981523282559548</v>
      </c>
      <c r="AB293" s="1">
        <f t="shared" ref="AB293:AQ356" si="884">IF(IF($B293&gt;AB$2,1/(1+EXP(-$B$10*(SUM($B$2*(1-(YEAR($B293)-YEAR(AB$2))/173),IF(OR(IF($L293&lt;&gt;".",$L293 = AB$23,FALSE),OR(IF($L293&lt;&gt;".",$L293 = AB$26,FALSE),IF($L293&lt;&gt;".",$L293 = AB$29,FALSE))),$B$4,0),IF(OR(IF($M293&lt;&gt;".",$M293 = AB$24,FALSE),OR(IF($M293&lt;&gt;".",$M293 = AB$27,FALSE),IF($M293&lt;&gt;".",$M293 = AB$30,FALSE))),$B$5,0),IF(OR(IF($N293&lt;&gt;".",$N293 = AB$25,FALSE),OR(IF($N293&lt;&gt;".",$N293 = AB$28,FALSE),IF($N293&lt;&gt;".",$N293 = AB$31,FALSE))),$B$6,0),$B$7*SUM(IF(AND($D293 =AB$4,$D293&lt;&gt;9999),$B$22,IF(OR($D293 = 1,$D293 =2),-$B$22,0)),IF(AND($E293 =AB$5,$E293&lt;&gt;9999),$B$21,IF(OR($E293 = 1,$E293 =2),-$B$21,0)),IF(AND($F293 =AB$6,$F293&lt;&gt;9999),$B$20,IF(OR($F293 = 1,$F293 =2),-$B$20,0)),IF(AND($G293 =AB$8,$G293&lt;&gt;9999),$B$27,IF(OR($G293 = 1,$G293 =2),-$B$27,0)),IF(AND($H293 =AB$9,$H293&lt;&gt;9999),$B$23,IF(OR($H293 = 1,$H293 =2),-$B$23,0)),IF(AND($I293 =AB$10,$I293&lt;&gt;9999),$B$25,IF(OR($I293 = 1,$I293 =2),-$B$25,0)),IF(AND($J293 =AB$19,$J293&lt;&gt;9999),$B$24,IF(OR($J293 = 1,$J293 =2),-$B$24,0)),IF(AND($K293 =AB$20,$K293&lt;&gt;9999),$B$26,IF(OR($K293 = 1,$K293 =2),-$B$26,0))),IF($O293=AB$32,$B$3,0))-$B$11))),"")&gt;0,IF($B293&gt;AB$2,1/(1+EXP(-$B$10*(SUM($B$2*(1-(YEAR($B293)-YEAR(AB$2))/173),IF(OR(IF($L293&lt;&gt;".",$L293 = AB$23,FALSE),OR(IF($L293&lt;&gt;".",$L293 = AB$26,FALSE),IF($L293&lt;&gt;".",$L293 = AB$29,FALSE))),$B$4,0),IF(OR(IF($M293&lt;&gt;".",$M293 = AB$24,FALSE),OR(IF($M293&lt;&gt;".",$M293 = AB$27,FALSE),IF($M293&lt;&gt;".",$M293 = AB$30,FALSE))),$B$5,0),IF(OR(IF($N293&lt;&gt;".",$N293 = AB$25,FALSE),OR(IF($N293&lt;&gt;".",$N293 = AB$28,FALSE),IF($N293&lt;&gt;".",$N293 = AB$31,FALSE))),$B$6,0),$B$7*SUM(IF(AND($D293 =AB$4,$D293&lt;&gt;9999),$B$22,IF(OR($D293 = 1,$D293 =2),-$B$22,0)),IF(AND($E293 =AB$5,$E293&lt;&gt;9999),$B$21,IF(OR($E293 = 1,$E293 =2),-$B$21,0)),IF(AND($F293 =AB$6,$F293&lt;&gt;9999),$B$20,IF(OR($F293 = 1,$F293 =2),-$B$20,0)),IF(AND($G293 =AB$8,$G293&lt;&gt;9999),$B$27,IF(OR($G293 = 1,$G293 =2),-$B$27,0)),IF(AND($H293 =AB$9,$H293&lt;&gt;9999),$B$23,IF(OR($H293 = 1,$H293 =2),-$B$23,0)),IF(AND($I293 =AB$10,$I293&lt;&gt;9999),$B$25,IF(OR($I293 = 1,$I293 =2),-$B$25,0)),IF(AND($J293 =AB$19,$J293&lt;&gt;9999),$B$24,IF(OR($J293 = 1,$J293 =2),-$B$24,0)),IF(AND($K293 =AB$20,$K293&lt;&gt;9999),$B$26,IF(OR($K293 = 1,$K293 =2),-$B$26,0))),IF($O293=AB$32,$B$3,0))-$B$11))),""),"")</f>
        <v>7.3829355182787099E-22</v>
      </c>
      <c r="AC293" s="1">
        <f t="shared" si="884"/>
        <v>7.3829355182787099E-22</v>
      </c>
      <c r="AD293" s="1">
        <f t="shared" si="884"/>
        <v>7.3829355182787099E-22</v>
      </c>
      <c r="AE293" s="1">
        <f t="shared" si="884"/>
        <v>7.3829355182787099E-22</v>
      </c>
      <c r="AF293" s="1">
        <f t="shared" si="884"/>
        <v>7.3829355182787099E-22</v>
      </c>
      <c r="AG293" s="1">
        <f t="shared" si="884"/>
        <v>7.3829355182787099E-22</v>
      </c>
      <c r="AH293" s="1">
        <f t="shared" si="884"/>
        <v>7.3829355182787099E-22</v>
      </c>
      <c r="AI293" s="1">
        <f t="shared" si="884"/>
        <v>7.3829355182787099E-22</v>
      </c>
      <c r="AJ293" s="1">
        <f t="shared" si="884"/>
        <v>7.3829355182787099E-22</v>
      </c>
      <c r="AK293" s="1">
        <f t="shared" si="884"/>
        <v>7.3829355182787099E-22</v>
      </c>
      <c r="AL293" s="1">
        <f t="shared" si="884"/>
        <v>7.3829355182787099E-22</v>
      </c>
      <c r="AM293" s="1">
        <f t="shared" si="884"/>
        <v>7.3829355182787099E-22</v>
      </c>
      <c r="AN293" s="1">
        <f t="shared" si="884"/>
        <v>1.4152155528019293E-22</v>
      </c>
      <c r="AO293" s="1">
        <f t="shared" si="884"/>
        <v>1.4152155528019293E-22</v>
      </c>
      <c r="AP293" s="1">
        <f t="shared" si="884"/>
        <v>1.4152155528019293E-22</v>
      </c>
      <c r="AQ293" s="1">
        <f t="shared" si="884"/>
        <v>1.4152155528019293E-22</v>
      </c>
      <c r="AR293" s="1">
        <f t="shared" si="868"/>
        <v>1.4152155528019293E-22</v>
      </c>
      <c r="AS293" s="1">
        <f t="shared" si="868"/>
        <v>1.4152155528019293E-22</v>
      </c>
      <c r="AT293" s="1">
        <f t="shared" si="868"/>
        <v>1.4152155528019293E-22</v>
      </c>
      <c r="AU293" s="1">
        <f t="shared" si="868"/>
        <v>1.4152155528019293E-22</v>
      </c>
      <c r="AV293" s="1">
        <f t="shared" si="868"/>
        <v>7.3829355182787099E-22</v>
      </c>
      <c r="AW293" s="1">
        <f t="shared" si="868"/>
        <v>7.3829355182787099E-22</v>
      </c>
      <c r="AX293" s="1">
        <f t="shared" si="868"/>
        <v>7.3829355182787099E-22</v>
      </c>
      <c r="AY293" s="1">
        <f t="shared" si="868"/>
        <v>1.4152155528019293E-22</v>
      </c>
      <c r="AZ293" s="1">
        <f t="shared" si="868"/>
        <v>1.4152155528019293E-22</v>
      </c>
      <c r="BA293" s="1">
        <f t="shared" si="868"/>
        <v>1.4152155528019293E-22</v>
      </c>
      <c r="BB293" s="1">
        <f t="shared" si="868"/>
        <v>1.4152155528019293E-22</v>
      </c>
      <c r="BC293" s="1">
        <f t="shared" si="868"/>
        <v>1.4152155528019293E-22</v>
      </c>
      <c r="BD293" s="1">
        <f t="shared" si="868"/>
        <v>1.4152155528019293E-22</v>
      </c>
      <c r="BE293" s="1">
        <f t="shared" si="868"/>
        <v>7.3829355182787099E-22</v>
      </c>
      <c r="BF293" s="1">
        <f t="shared" si="868"/>
        <v>1.4152155528019293E-22</v>
      </c>
      <c r="BG293" s="1">
        <f t="shared" si="868"/>
        <v>7.3829355182787099E-22</v>
      </c>
      <c r="BH293" s="1">
        <f t="shared" si="868"/>
        <v>1.4152155528019293E-22</v>
      </c>
      <c r="BI293" s="1">
        <f t="shared" si="868"/>
        <v>7.3829355182787099E-22</v>
      </c>
      <c r="BJ293" s="1">
        <f t="shared" si="868"/>
        <v>1.4152155528019293E-22</v>
      </c>
      <c r="BK293" s="1">
        <f t="shared" si="868"/>
        <v>7.3829355182787099E-22</v>
      </c>
      <c r="BL293" s="1">
        <f t="shared" si="868"/>
        <v>7.3829355182787099E-22</v>
      </c>
      <c r="BM293" s="1">
        <f t="shared" si="868"/>
        <v>1.2469951057559012E-20</v>
      </c>
      <c r="BN293" s="1">
        <f t="shared" si="868"/>
        <v>1.2469951057559012E-20</v>
      </c>
      <c r="BO293" s="1">
        <f t="shared" si="868"/>
        <v>1.4152155528019293E-22</v>
      </c>
      <c r="BP293" s="1">
        <f t="shared" si="868"/>
        <v>4.1347712666395868E-20</v>
      </c>
      <c r="BQ293" s="1">
        <f t="shared" si="868"/>
        <v>1.4152155528019293E-22</v>
      </c>
      <c r="BR293" s="1">
        <f t="shared" si="868"/>
        <v>1.4152155528019293E-22</v>
      </c>
      <c r="BS293" s="1">
        <f t="shared" si="868"/>
        <v>7.9258346349355414E-21</v>
      </c>
      <c r="BT293" s="1">
        <f t="shared" si="868"/>
        <v>4.1347712666395868E-20</v>
      </c>
      <c r="BU293" s="1">
        <f t="shared" si="868"/>
        <v>4.1347712666395868E-20</v>
      </c>
      <c r="BV293" s="1">
        <f t="shared" si="868"/>
        <v>7.9258346349355414E-21</v>
      </c>
      <c r="BW293" s="1">
        <f t="shared" si="868"/>
        <v>7.9258346349355414E-21</v>
      </c>
      <c r="BX293" s="1">
        <f t="shared" si="868"/>
        <v>7.9258346349355414E-21</v>
      </c>
      <c r="BY293" s="1">
        <f t="shared" si="868"/>
        <v>7.9258346349355414E-21</v>
      </c>
      <c r="BZ293" s="1">
        <f t="shared" si="868"/>
        <v>4.1347712666395868E-20</v>
      </c>
      <c r="CA293" s="1">
        <f t="shared" si="868"/>
        <v>4.1347712666395868E-20</v>
      </c>
      <c r="CB293" s="1">
        <f t="shared" si="868"/>
        <v>7.9258346349355414E-21</v>
      </c>
      <c r="CC293" s="1">
        <f t="shared" si="868"/>
        <v>4.1347712666395868E-20</v>
      </c>
      <c r="CD293" s="1">
        <f t="shared" si="868"/>
        <v>4.1347712666395868E-20</v>
      </c>
      <c r="CE293" s="1">
        <f t="shared" si="868"/>
        <v>7.9258346349355414E-21</v>
      </c>
      <c r="CF293" s="1">
        <f t="shared" si="868"/>
        <v>1.4152155528019293E-22</v>
      </c>
      <c r="CG293" s="1">
        <f t="shared" si="868"/>
        <v>1.4152155528019293E-22</v>
      </c>
      <c r="CH293" s="1">
        <f t="shared" si="868"/>
        <v>4.1347712666395868E-20</v>
      </c>
      <c r="CI293" s="1">
        <f t="shared" si="868"/>
        <v>6.9837255386483376E-19</v>
      </c>
      <c r="CJ293" s="1">
        <f t="shared" si="868"/>
        <v>6.9837255386483376E-19</v>
      </c>
      <c r="CK293" s="1">
        <f t="shared" si="868"/>
        <v>1.2469951057559012E-20</v>
      </c>
      <c r="CL293" s="1">
        <f t="shared" si="868"/>
        <v>3.6432891955655923E-18</v>
      </c>
      <c r="CM293" s="1">
        <f t="shared" si="868"/>
        <v>4.1347712666395868E-20</v>
      </c>
      <c r="CN293" s="1">
        <f t="shared" si="868"/>
        <v>7.6539457061976604E-19</v>
      </c>
      <c r="CO293" s="1">
        <f t="shared" si="865"/>
        <v>8.3884861381250682E-19</v>
      </c>
      <c r="CP293" s="1">
        <f t="shared" si="865"/>
        <v>5.4430977241272026E-20</v>
      </c>
      <c r="CQ293" s="1">
        <f t="shared" ref="CQ293:FB308" si="885">IF(IF($B293&gt;CQ$2,1/(1+EXP(-$B$10*(SUM($B$2*(1-(YEAR($B293)-YEAR(CQ$2))/173),IF(OR(IF($L293&lt;&gt;".",$L293 = CQ$23,FALSE),OR(IF($L293&lt;&gt;".",$L293 = CQ$26,FALSE),IF($L293&lt;&gt;".",$L293 = CQ$29,FALSE))),$B$4,0),IF(OR(IF($M293&lt;&gt;".",$M293 = CQ$24,FALSE),OR(IF($M293&lt;&gt;".",$M293 = CQ$27,FALSE),IF($M293&lt;&gt;".",$M293 = CQ$30,FALSE))),$B$5,0),IF(OR(IF($N293&lt;&gt;".",$N293 = CQ$25,FALSE),OR(IF($N293&lt;&gt;".",$N293 = CQ$28,FALSE),IF($N293&lt;&gt;".",$N293 = CQ$31,FALSE))),$B$6,0),$B$7*SUM(IF(AND($D293 =CQ$4,$D293&lt;&gt;9999),$B$22,IF(OR($D293 = 1,$D293 =2),-$B$22,0)),IF(AND($E293 =CQ$5,$E293&lt;&gt;9999),$B$21,IF(OR($E293 = 1,$E293 =2),-$B$21,0)),IF(AND($F293 =CQ$6,$F293&lt;&gt;9999),$B$20,IF(OR($F293 = 1,$F293 =2),-$B$20,0)),IF(AND($G293 =CQ$8,$G293&lt;&gt;9999),$B$27,IF(OR($G293 = 1,$G293 =2),-$B$27,0)),IF(AND($H293 =CQ$9,$H293&lt;&gt;9999),$B$23,IF(OR($H293 = 1,$H293 =2),-$B$23,0)),IF(AND($I293 =CQ$10,$I293&lt;&gt;9999),$B$25,IF(OR($I293 = 1,$I293 =2),-$B$25,0)),IF(AND($J293 =CQ$19,$J293&lt;&gt;9999),$B$24,IF(OR($J293 = 1,$J293 =2),-$B$24,0)),IF(AND($K293 =CQ$20,$K293&lt;&gt;9999),$B$26,IF(OR($K293 = 1,$K293 =2),-$B$26,0))),IF($O293=CQ$32,$B$3,0))-$B$11))),"")&gt;0,IF($B293&gt;CQ$2,1/(1+EXP(-$B$10*(SUM($B$2*(1-(YEAR($B293)-YEAR(CQ$2))/173),IF(OR(IF($L293&lt;&gt;".",$L293 = CQ$23,FALSE),OR(IF($L293&lt;&gt;".",$L293 = CQ$26,FALSE),IF($L293&lt;&gt;".",$L293 = CQ$29,FALSE))),$B$4,0),IF(OR(IF($M293&lt;&gt;".",$M293 = CQ$24,FALSE),OR(IF($M293&lt;&gt;".",$M293 = CQ$27,FALSE),IF($M293&lt;&gt;".",$M293 = CQ$30,FALSE))),$B$5,0),IF(OR(IF($N293&lt;&gt;".",$N293 = CQ$25,FALSE),OR(IF($N293&lt;&gt;".",$N293 = CQ$28,FALSE),IF($N293&lt;&gt;".",$N293 = CQ$31,FALSE))),$B$6,0),$B$7*SUM(IF(AND($D293 =CQ$4,$D293&lt;&gt;9999),$B$22,IF(OR($D293 = 1,$D293 =2),-$B$22,0)),IF(AND($E293 =CQ$5,$E293&lt;&gt;9999),$B$21,IF(OR($E293 = 1,$E293 =2),-$B$21,0)),IF(AND($F293 =CQ$6,$F293&lt;&gt;9999),$B$20,IF(OR($F293 = 1,$F293 =2),-$B$20,0)),IF(AND($G293 =CQ$8,$G293&lt;&gt;9999),$B$27,IF(OR($G293 = 1,$G293 =2),-$B$27,0)),IF(AND($H293 =CQ$9,$H293&lt;&gt;9999),$B$23,IF(OR($H293 = 1,$H293 =2),-$B$23,0)),IF(AND($I293 =CQ$10,$I293&lt;&gt;9999),$B$25,IF(OR($I293 = 1,$I293 =2),-$B$25,0)),IF(AND($J293 =CQ$19,$J293&lt;&gt;9999),$B$24,IF(OR($J293 = 1,$J293 =2),-$B$24,0)),IF(AND($K293 =CQ$20,$K293&lt;&gt;9999),$B$26,IF(OR($K293 = 1,$K293 =2),-$B$26,0))),IF($O293=CQ$32,$B$3,0))-$B$11))),""),"")</f>
        <v>1.8630187881870974E-22</v>
      </c>
      <c r="CR293" s="1">
        <f t="shared" si="885"/>
        <v>1.0433731319383925E-20</v>
      </c>
      <c r="CS293" s="1">
        <f t="shared" si="885"/>
        <v>2.237760804500146E-22</v>
      </c>
      <c r="CT293" s="1">
        <f t="shared" si="885"/>
        <v>3.1440000157660259E-19</v>
      </c>
      <c r="CU293" s="1">
        <f t="shared" si="885"/>
        <v>1.7975758971877591E-18</v>
      </c>
      <c r="CV293" s="1">
        <f t="shared" si="885"/>
        <v>1.9700872039864769E-18</v>
      </c>
      <c r="CW293" s="1">
        <f t="shared" si="885"/>
        <v>2.1591542239653507E-18</v>
      </c>
      <c r="CX293" s="1">
        <f t="shared" si="885"/>
        <v>2.5934632135204185E-18</v>
      </c>
      <c r="CY293" s="1">
        <f t="shared" si="885"/>
        <v>4.6579988254728502E-22</v>
      </c>
      <c r="CZ293" s="1">
        <f t="shared" si="885"/>
        <v>9.7285789864506457E-21</v>
      </c>
      <c r="DA293" s="1">
        <f t="shared" si="885"/>
        <v>3.1151324742014104E-18</v>
      </c>
      <c r="DB293" s="1">
        <f t="shared" si="885"/>
        <v>3.1151324742014104E-18</v>
      </c>
      <c r="DC293" s="1">
        <f t="shared" si="885"/>
        <v>3.1151324742014104E-18</v>
      </c>
      <c r="DD293" s="1">
        <f t="shared" si="885"/>
        <v>3.1334171560517902E-20</v>
      </c>
      <c r="DE293" s="1">
        <f t="shared" si="885"/>
        <v>5.5949447558679477E-22</v>
      </c>
      <c r="DF293" s="1">
        <f t="shared" si="885"/>
        <v>4.9298982856206947E-20</v>
      </c>
      <c r="DG293" s="1">
        <f t="shared" si="885"/>
        <v>2.7681565809169693E-13</v>
      </c>
      <c r="DH293" s="1">
        <f t="shared" si="885"/>
        <v>6.5443761242372367E-19</v>
      </c>
      <c r="DI293" s="1">
        <f t="shared" si="885"/>
        <v>1.1784680514674763E-17</v>
      </c>
      <c r="DJ293" s="1">
        <f t="shared" si="885"/>
        <v>6.1318852170810159E-22</v>
      </c>
      <c r="DK293" s="1">
        <f t="shared" si="885"/>
        <v>1.6485293192428179E-16</v>
      </c>
      <c r="DL293" s="1">
        <f t="shared" si="885"/>
        <v>1.6485293192428179E-16</v>
      </c>
      <c r="DM293" s="1">
        <f t="shared" si="885"/>
        <v>5.921536177565673E-20</v>
      </c>
      <c r="DN293" s="1">
        <f t="shared" si="885"/>
        <v>5.4488913578053151E-17</v>
      </c>
      <c r="DO293" s="1">
        <f t="shared" si="885"/>
        <v>6.7203552414027824E-22</v>
      </c>
      <c r="DP293" s="1">
        <f t="shared" si="885"/>
        <v>6.3735382674121553E-14</v>
      </c>
      <c r="DQ293" s="1">
        <f t="shared" si="885"/>
        <v>6.7203552414027824E-22</v>
      </c>
      <c r="DR293" s="1">
        <f t="shared" si="885"/>
        <v>6.4898192446928458E-20</v>
      </c>
      <c r="DS293" s="1">
        <f t="shared" si="885"/>
        <v>5.9718152411361382E-17</v>
      </c>
      <c r="DT293" s="1">
        <f t="shared" si="885"/>
        <v>7.3653000621804466E-22</v>
      </c>
      <c r="DU293" s="1">
        <f t="shared" si="885"/>
        <v>4.1356439131870552E-15</v>
      </c>
      <c r="DV293" s="1">
        <f t="shared" si="885"/>
        <v>7.6555610771243722E-14</v>
      </c>
      <c r="DW293" s="1">
        <f t="shared" si="885"/>
        <v>1.5485211528793816E-21</v>
      </c>
      <c r="DX293" s="1">
        <f t="shared" si="885"/>
        <v>4.3770521637003626E-13</v>
      </c>
      <c r="DY293" s="1">
        <f t="shared" si="885"/>
        <v>8.6950049913527736E-15</v>
      </c>
      <c r="DZ293" s="1">
        <f t="shared" si="885"/>
        <v>2.6066801543885847E-16</v>
      </c>
      <c r="EA293" s="1">
        <f t="shared" si="885"/>
        <v>1.0654021769777291E-16</v>
      </c>
      <c r="EB293" s="1">
        <f t="shared" si="885"/>
        <v>1.1437457977954249E-15</v>
      </c>
      <c r="EC293" s="1">
        <f t="shared" si="885"/>
        <v>6.539344364875578E-15</v>
      </c>
      <c r="ED293" s="1">
        <f t="shared" si="885"/>
        <v>1.0716556958922694E-18</v>
      </c>
      <c r="EE293" s="1">
        <f t="shared" si="885"/>
        <v>1.0348934705175902E-16</v>
      </c>
      <c r="EF293" s="1">
        <f t="shared" si="885"/>
        <v>1.2763792305977732E-21</v>
      </c>
      <c r="EG293" s="1">
        <f t="shared" si="885"/>
        <v>1.2105092034162189E-13</v>
      </c>
      <c r="EH293" s="1">
        <f t="shared" si="885"/>
        <v>1.1246616464132774E-19</v>
      </c>
      <c r="EI293" s="1">
        <f t="shared" si="885"/>
        <v>1.2763792305977732E-21</v>
      </c>
      <c r="EJ293" s="1">
        <f t="shared" si="885"/>
        <v>7.8547186961476627E-15</v>
      </c>
      <c r="EK293" s="1">
        <f t="shared" si="885"/>
        <v>1.4540003923027604E-13</v>
      </c>
      <c r="EL293" s="1">
        <f t="shared" si="885"/>
        <v>1.3544051364140006E-14</v>
      </c>
      <c r="EM293" s="1">
        <f t="shared" si="885"/>
        <v>1.3544051364140006E-14</v>
      </c>
      <c r="EN293" s="1">
        <f t="shared" si="885"/>
        <v>8.5861519691930769E-20</v>
      </c>
      <c r="EO293" s="1">
        <f t="shared" si="885"/>
        <v>1.6501459865152747E-15</v>
      </c>
      <c r="EP293" s="1">
        <f t="shared" si="885"/>
        <v>1.7464692832159097E-13</v>
      </c>
      <c r="EQ293" s="1">
        <f t="shared" si="885"/>
        <v>1.9140759466133646E-13</v>
      </c>
      <c r="ER293" s="1">
        <f t="shared" si="885"/>
        <v>2.0977676301627383E-13</v>
      </c>
      <c r="ES293" s="1">
        <f t="shared" si="885"/>
        <v>1.0915247387700291E-17</v>
      </c>
      <c r="ET293" s="1">
        <f t="shared" si="885"/>
        <v>2.2119179484169651E-21</v>
      </c>
      <c r="EU293" s="1">
        <f t="shared" si="885"/>
        <v>4.0706260124485357E-18</v>
      </c>
      <c r="EV293" s="1">
        <f t="shared" si="885"/>
        <v>2.3410333300647586E-19</v>
      </c>
      <c r="EW293" s="1">
        <f t="shared" si="885"/>
        <v>1.6349946959253969E-14</v>
      </c>
      <c r="EX293" s="1">
        <f t="shared" si="885"/>
        <v>2.5656996263032888E-19</v>
      </c>
      <c r="EY293" s="1">
        <f t="shared" si="885"/>
        <v>2.5656996263032888E-19</v>
      </c>
      <c r="EZ293" s="1">
        <f t="shared" si="885"/>
        <v>3.1340784660703574E-15</v>
      </c>
      <c r="FA293" s="1">
        <f t="shared" si="885"/>
        <v>1.5005823393352034E-16</v>
      </c>
      <c r="FB293" s="1">
        <f t="shared" si="885"/>
        <v>1.6349946959253969E-14</v>
      </c>
      <c r="FC293" s="1">
        <f t="shared" si="869"/>
        <v>2.811926890520067E-19</v>
      </c>
      <c r="FD293" s="1">
        <f t="shared" si="869"/>
        <v>3.4348523986967156E-15</v>
      </c>
      <c r="FE293" s="1">
        <f t="shared" si="869"/>
        <v>1.7919032704363873E-14</v>
      </c>
      <c r="FF293" s="1">
        <f t="shared" si="869"/>
        <v>1.644591513425033E-16</v>
      </c>
      <c r="FG293" s="1">
        <f t="shared" si="869"/>
        <v>3.7644912622834513E-15</v>
      </c>
      <c r="FH293" s="1">
        <f t="shared" si="869"/>
        <v>3.3775396258075174E-19</v>
      </c>
      <c r="FI293" s="1">
        <f t="shared" si="869"/>
        <v>4.2010370400546509E-21</v>
      </c>
      <c r="FJ293" s="1">
        <f t="shared" si="869"/>
        <v>4.2010370400546509E-21</v>
      </c>
      <c r="FK293" s="1">
        <f t="shared" si="869"/>
        <v>2.6004536346917612E-16</v>
      </c>
      <c r="FL293" s="1">
        <f t="shared" si="869"/>
        <v>5.952472030810261E-15</v>
      </c>
      <c r="FM293" s="1">
        <f t="shared" si="869"/>
        <v>5.952472030810261E-15</v>
      </c>
      <c r="FN293" s="1">
        <f t="shared" si="869"/>
        <v>3.3944684848898887E-19</v>
      </c>
      <c r="FO293" s="1">
        <f t="shared" si="869"/>
        <v>5.3406180954654317E-19</v>
      </c>
      <c r="FP293" s="1">
        <f t="shared" si="869"/>
        <v>6.6427449923617927E-21</v>
      </c>
      <c r="FQ293" s="1">
        <f t="shared" si="869"/>
        <v>1.1657572615757096E-15</v>
      </c>
      <c r="FR293" s="1">
        <f t="shared" si="869"/>
        <v>7.1497983192066787E-15</v>
      </c>
      <c r="FS293" s="1">
        <f t="shared" si="869"/>
        <v>1.3991671212363083E-16</v>
      </c>
      <c r="FT293" s="1">
        <f t="shared" si="869"/>
        <v>4.4801927827982767E-14</v>
      </c>
      <c r="FU293" s="1">
        <f t="shared" si="869"/>
        <v>7.9789181260280472E-21</v>
      </c>
      <c r="FV293" s="1">
        <f t="shared" si="869"/>
        <v>7.0304992286758443E-19</v>
      </c>
      <c r="FW293" s="1">
        <f t="shared" si="869"/>
        <v>8.5879640829446285E-15</v>
      </c>
      <c r="FX293" s="1">
        <f t="shared" si="869"/>
        <v>1.6806064236714921E-16</v>
      </c>
      <c r="FY293" s="1">
        <f t="shared" si="869"/>
        <v>4.3265036292255171E-12</v>
      </c>
      <c r="FZ293" s="1">
        <f t="shared" si="869"/>
        <v>8.7446457901086568E-21</v>
      </c>
      <c r="GA293" s="1">
        <f t="shared" si="869"/>
        <v>4.9101517697205295E-14</v>
      </c>
      <c r="GB293" s="1">
        <f t="shared" si="869"/>
        <v>8.5945904331105591E-14</v>
      </c>
      <c r="GC293" s="1">
        <f t="shared" si="869"/>
        <v>1.805580754393731E-14</v>
      </c>
      <c r="GD293" s="1">
        <f t="shared" si="869"/>
        <v>8.4446682501300936E-19</v>
      </c>
      <c r="GE293" s="1">
        <f t="shared" si="869"/>
        <v>9.5838594639811333E-21</v>
      </c>
      <c r="GF293" s="1">
        <f t="shared" si="869"/>
        <v>8.4446682501300936E-19</v>
      </c>
      <c r="GG293" s="1">
        <f t="shared" si="869"/>
        <v>1.1305372108951747E-14</v>
      </c>
      <c r="GH293" s="1">
        <f t="shared" si="869"/>
        <v>1.1305372108951747E-14</v>
      </c>
      <c r="GI293" s="1">
        <f t="shared" si="869"/>
        <v>9.255093421935399E-19</v>
      </c>
      <c r="GJ293" s="1">
        <f t="shared" si="869"/>
        <v>1.0503611516115943E-20</v>
      </c>
      <c r="GK293" s="1">
        <f t="shared" si="869"/>
        <v>5.897817694645886E-14</v>
      </c>
      <c r="GL293" s="1">
        <f t="shared" si="869"/>
        <v>2.0186566053597661E-16</v>
      </c>
      <c r="GM293" s="1">
        <f t="shared" si="869"/>
        <v>9.9615522601391718E-13</v>
      </c>
      <c r="GN293" s="1">
        <f t="shared" si="869"/>
        <v>2.8238479569088141E-15</v>
      </c>
      <c r="GO293" s="1">
        <f t="shared" si="869"/>
        <v>5.897817694645886E-14</v>
      </c>
      <c r="GP293" s="1">
        <f t="shared" si="869"/>
        <v>1.2390335764401401E-14</v>
      </c>
      <c r="GQ293" s="1">
        <f t="shared" si="869"/>
        <v>1.1314095172255631E-13</v>
      </c>
      <c r="GR293" s="1">
        <f t="shared" si="869"/>
        <v>1.1314095172255631E-13</v>
      </c>
      <c r="GS293" s="1">
        <f t="shared" si="869"/>
        <v>1.3579422143305201E-14</v>
      </c>
      <c r="GT293" s="1">
        <f t="shared" si="869"/>
        <v>1.3579422143305201E-14</v>
      </c>
      <c r="GU293" s="1">
        <f t="shared" si="869"/>
        <v>7.0841503869151728E-14</v>
      </c>
      <c r="GV293" s="1">
        <f t="shared" si="869"/>
        <v>1.2616389220278999E-20</v>
      </c>
      <c r="GW293" s="1">
        <f t="shared" si="869"/>
        <v>1.3827169691287995E-20</v>
      </c>
      <c r="GX293" s="1">
        <f t="shared" si="869"/>
        <v>2.42026857659654E-20</v>
      </c>
      <c r="GY293" s="1">
        <f t="shared" si="869"/>
        <v>1.4894107004064632E-13</v>
      </c>
      <c r="GZ293" s="1">
        <f t="shared" si="869"/>
        <v>2.6525389889923352E-20</v>
      </c>
      <c r="HA293" s="1">
        <f t="shared" si="869"/>
        <v>2.9124287074170532E-16</v>
      </c>
      <c r="HB293" s="1">
        <f t="shared" si="869"/>
        <v>7.4976705997188937E-12</v>
      </c>
      <c r="HC293" s="1">
        <f t="shared" si="869"/>
        <v>1.5618744184966789E-15</v>
      </c>
      <c r="HD293" s="1">
        <f t="shared" si="869"/>
        <v>9.325720907345435E-14</v>
      </c>
      <c r="HE293" s="1">
        <f t="shared" si="869"/>
        <v>1.6651754518057851E-15</v>
      </c>
      <c r="HF293" s="1">
        <f t="shared" si="869"/>
        <v>1.6323477450614531E-13</v>
      </c>
      <c r="HG293" s="1">
        <f t="shared" si="869"/>
        <v>1.6323477450614531E-13</v>
      </c>
      <c r="HH293" s="1">
        <f t="shared" si="869"/>
        <v>1.8202369859007544E-20</v>
      </c>
      <c r="HI293" s="1">
        <f t="shared" si="869"/>
        <v>9.0058100860085546E-12</v>
      </c>
      <c r="HJ293" s="1">
        <f t="shared" si="869"/>
        <v>1.7890022947196854E-13</v>
      </c>
      <c r="HK293" s="1">
        <f t="shared" si="869"/>
        <v>3.4292915944040552E-14</v>
      </c>
      <c r="HL293" s="1">
        <f t="shared" si="866"/>
        <v>1.8202369859007544E-20</v>
      </c>
      <c r="HM293" s="1">
        <f t="shared" si="866"/>
        <v>1.0220699696882545E-13</v>
      </c>
      <c r="HN293" s="1">
        <f t="shared" ref="HN293:JY297" si="886">IF(IF($B293&gt;HN$2,1/(1+EXP(-$B$10*(SUM($B$2*(1-(YEAR($B293)-YEAR(HN$2))/173),IF(OR(IF($L293&lt;&gt;".",$L293 = HN$23,FALSE),OR(IF($L293&lt;&gt;".",$L293 = HN$26,FALSE),IF($L293&lt;&gt;".",$L293 = HN$29,FALSE))),$B$4,0),IF(OR(IF($M293&lt;&gt;".",$M293 = HN$24,FALSE),OR(IF($M293&lt;&gt;".",$M293 = HN$27,FALSE),IF($M293&lt;&gt;".",$M293 = HN$30,FALSE))),$B$5,0),IF(OR(IF($N293&lt;&gt;".",$N293 = HN$25,FALSE),OR(IF($N293&lt;&gt;".",$N293 = HN$28,FALSE),IF($N293&lt;&gt;".",$N293 = HN$31,FALSE))),$B$6,0),$B$7*SUM(IF(AND($D293 =HN$4,$D293&lt;&gt;9999),$B$22,IF(OR($D293 = 1,$D293 =2),-$B$22,0)),IF(AND($E293 =HN$5,$E293&lt;&gt;9999),$B$21,IF(OR($E293 = 1,$E293 =2),-$B$21,0)),IF(AND($F293 =HN$6,$F293&lt;&gt;9999),$B$20,IF(OR($F293 = 1,$F293 =2),-$B$20,0)),IF(AND($G293 =HN$8,$G293&lt;&gt;9999),$B$27,IF(OR($G293 = 1,$G293 =2),-$B$27,0)),IF(AND($H293 =HN$9,$H293&lt;&gt;9999),$B$23,IF(OR($H293 = 1,$H293 =2),-$B$23,0)),IF(AND($I293 =HN$10,$I293&lt;&gt;9999),$B$25,IF(OR($I293 = 1,$I293 =2),-$B$25,0)),IF(AND($J293 =HN$19,$J293&lt;&gt;9999),$B$24,IF(OR($J293 = 1,$J293 =2),-$B$24,0)),IF(AND($K293 =HN$20,$K293&lt;&gt;9999),$B$26,IF(OR($K293 = 1,$K293 =2),-$B$26,0))),IF($O293=HN$32,$B$3,0))-$B$11))),"")&gt;0,IF($B293&gt;HN$2,1/(1+EXP(-$B$10*(SUM($B$2*(1-(YEAR($B293)-YEAR(HN$2))/173),IF(OR(IF($L293&lt;&gt;".",$L293 = HN$23,FALSE),OR(IF($L293&lt;&gt;".",$L293 = HN$26,FALSE),IF($L293&lt;&gt;".",$L293 = HN$29,FALSE))),$B$4,0),IF(OR(IF($M293&lt;&gt;".",$M293 = HN$24,FALSE),OR(IF($M293&lt;&gt;".",$M293 = HN$27,FALSE),IF($M293&lt;&gt;".",$M293 = HN$30,FALSE))),$B$5,0),IF(OR(IF($N293&lt;&gt;".",$N293 = HN$25,FALSE),OR(IF($N293&lt;&gt;".",$N293 = HN$28,FALSE),IF($N293&lt;&gt;".",$N293 = HN$31,FALSE))),$B$6,0),$B$7*SUM(IF(AND($D293 =HN$4,$D293&lt;&gt;9999),$B$22,IF(OR($D293 = 1,$D293 =2),-$B$22,0)),IF(AND($E293 =HN$5,$E293&lt;&gt;9999),$B$21,IF(OR($E293 = 1,$E293 =2),-$B$21,0)),IF(AND($F293 =HN$6,$F293&lt;&gt;9999),$B$20,IF(OR($F293 = 1,$F293 =2),-$B$20,0)),IF(AND($G293 =HN$8,$G293&lt;&gt;9999),$B$27,IF(OR($G293 = 1,$G293 =2),-$B$27,0)),IF(AND($H293 =HN$9,$H293&lt;&gt;9999),$B$23,IF(OR($H293 = 1,$H293 =2),-$B$23,0)),IF(AND($I293 =HN$10,$I293&lt;&gt;9999),$B$25,IF(OR($I293 = 1,$I293 =2),-$B$25,0)),IF(AND($J293 =HN$19,$J293&lt;&gt;9999),$B$24,IF(OR($J293 = 1,$J293 =2),-$B$24,0)),IF(AND($K293 =HN$20,$K293&lt;&gt;9999),$B$26,IF(OR($K293 = 1,$K293 =2),-$B$26,0))),IF($O293=HN$32,$B$3,0))-$B$11))),""),"")</f>
        <v>3.4292915944040552E-14</v>
      </c>
      <c r="HO293" s="1">
        <f t="shared" si="886"/>
        <v>1.0407169582114962E-19</v>
      </c>
      <c r="HP293" s="1">
        <f t="shared" si="886"/>
        <v>1.1201568579172735E-13</v>
      </c>
      <c r="HQ293" s="1">
        <f t="shared" si="886"/>
        <v>2.1488560607486237E-13</v>
      </c>
      <c r="HR293" s="1">
        <f t="shared" si="886"/>
        <v>4.119085843802282E-14</v>
      </c>
      <c r="HS293" s="1">
        <f t="shared" si="886"/>
        <v>1.345473876824656E-13</v>
      </c>
      <c r="HT293" s="1">
        <f t="shared" si="886"/>
        <v>2.5791035986389413E-14</v>
      </c>
      <c r="HU293" s="1">
        <f t="shared" si="886"/>
        <v>2.39619731211414E-20</v>
      </c>
      <c r="HV293" s="1">
        <f t="shared" si="886"/>
        <v>2.5791035986389413E-14</v>
      </c>
      <c r="HW293" s="1">
        <f t="shared" si="886"/>
        <v>2.3139978277388939E-18</v>
      </c>
      <c r="HX293" s="1">
        <f t="shared" si="886"/>
        <v>1.4745974688341233E-13</v>
      </c>
      <c r="HY293" s="1">
        <f t="shared" si="886"/>
        <v>5.3767953778575169E-17</v>
      </c>
      <c r="HZ293" s="1">
        <f t="shared" si="886"/>
        <v>7.0603047859731158E-15</v>
      </c>
      <c r="IA293" s="1">
        <f t="shared" si="886"/>
        <v>2.8781869828138308E-20</v>
      </c>
      <c r="IB293" s="1">
        <f t="shared" si="886"/>
        <v>1.6161129045654214E-13</v>
      </c>
      <c r="IC293" s="1">
        <f t="shared" si="886"/>
        <v>2.8287982041732141E-13</v>
      </c>
      <c r="ID293" s="1">
        <f t="shared" si="886"/>
        <v>3.1626235305122305E-15</v>
      </c>
      <c r="IE293" s="1">
        <f t="shared" si="886"/>
        <v>3.3951848899852226E-14</v>
      </c>
      <c r="IF293" s="1">
        <f t="shared" si="886"/>
        <v>3.1002747385632748E-13</v>
      </c>
      <c r="IG293" s="1">
        <f t="shared" si="886"/>
        <v>3.397804566049918E-13</v>
      </c>
      <c r="IH293" s="1">
        <f t="shared" si="886"/>
        <v>3.397804566049918E-13</v>
      </c>
      <c r="II293" s="1">
        <f t="shared" si="886"/>
        <v>3.7210169080440476E-14</v>
      </c>
      <c r="IJ293" s="1">
        <f t="shared" si="886"/>
        <v>2.1274841836466141E-13</v>
      </c>
      <c r="IK293" s="1">
        <f t="shared" si="886"/>
        <v>6.6319908170493484E-20</v>
      </c>
      <c r="IL293" s="1">
        <f t="shared" si="886"/>
        <v>4.152521222185296E-20</v>
      </c>
      <c r="IM293" s="1">
        <f t="shared" si="886"/>
        <v>4.4729396399052243E-13</v>
      </c>
      <c r="IN293" s="1">
        <f t="shared" si="886"/>
        <v>4.8984229979120529E-14</v>
      </c>
      <c r="IO293" s="1">
        <f t="shared" si="886"/>
        <v>9.1791079955490384E-17</v>
      </c>
      <c r="IP293" s="1">
        <f t="shared" si="886"/>
        <v>4.9022025509837764E-13</v>
      </c>
      <c r="IQ293" s="1">
        <f t="shared" si="886"/>
        <v>9.0745508629273652E-12</v>
      </c>
      <c r="IR293" s="1">
        <f t="shared" si="886"/>
        <v>4.8166895863394037E-18</v>
      </c>
      <c r="IS293" s="1">
        <f t="shared" si="886"/>
        <v>5.3726613336058484E-13</v>
      </c>
      <c r="IT293" s="1">
        <f t="shared" si="886"/>
        <v>1.141711925133773E-18</v>
      </c>
      <c r="IU293" s="1">
        <f t="shared" si="886"/>
        <v>5.3726613336058484E-13</v>
      </c>
      <c r="IV293" s="1">
        <f t="shared" si="886"/>
        <v>5.8882695085356485E-13</v>
      </c>
      <c r="IW293" s="1">
        <f t="shared" si="886"/>
        <v>5.8882695085356485E-13</v>
      </c>
      <c r="IX293" s="1">
        <f t="shared" si="886"/>
        <v>3.3640110221599045E-13</v>
      </c>
      <c r="IY293" s="1">
        <f t="shared" si="886"/>
        <v>5.7855558044281144E-18</v>
      </c>
      <c r="IZ293" s="1">
        <f t="shared" si="886"/>
        <v>1.1492994535094201E-19</v>
      </c>
      <c r="JA293" s="1">
        <f t="shared" si="886"/>
        <v>6.4533600114117963E-13</v>
      </c>
      <c r="JB293" s="1">
        <f t="shared" si="886"/>
        <v>6.4533600114117963E-13</v>
      </c>
      <c r="JC293" s="1">
        <f t="shared" si="886"/>
        <v>6.4533600114117963E-13</v>
      </c>
      <c r="JD293" s="1">
        <f t="shared" si="886"/>
        <v>6.5660310278980054E-20</v>
      </c>
      <c r="JE293" s="1">
        <f t="shared" si="886"/>
        <v>5.7855558044281144E-18</v>
      </c>
      <c r="JF293" s="1">
        <f t="shared" si="886"/>
        <v>6.5660310278980054E-20</v>
      </c>
      <c r="JG293" s="1">
        <f t="shared" si="886"/>
        <v>6.4533600114117963E-13</v>
      </c>
      <c r="JH293" s="1">
        <f t="shared" si="886"/>
        <v>7.0726816047599155E-13</v>
      </c>
      <c r="JI293" s="1">
        <f t="shared" si="886"/>
        <v>7.0726816047599155E-13</v>
      </c>
      <c r="JJ293" s="1">
        <f t="shared" si="886"/>
        <v>4.0406742320729745E-13</v>
      </c>
      <c r="JK293" s="1">
        <f t="shared" si="886"/>
        <v>6.2319830556556355E-11</v>
      </c>
      <c r="JL293" s="1">
        <f t="shared" si="886"/>
        <v>7.0726816047599155E-13</v>
      </c>
      <c r="JM293" s="1">
        <f t="shared" si="886"/>
        <v>7.0726816047599155E-13</v>
      </c>
      <c r="JN293" s="1">
        <f t="shared" si="886"/>
        <v>7.0726816047599155E-13</v>
      </c>
      <c r="JO293" s="1">
        <f t="shared" si="886"/>
        <v>7.0726816047599155E-13</v>
      </c>
      <c r="JP293" s="1">
        <f t="shared" si="886"/>
        <v>6.9493072713432238E-18</v>
      </c>
      <c r="JQ293" s="1">
        <f t="shared" si="886"/>
        <v>7.75143878442405E-13</v>
      </c>
      <c r="JR293" s="1">
        <f t="shared" si="886"/>
        <v>6.830059355236133E-11</v>
      </c>
      <c r="JS293" s="1">
        <f t="shared" si="886"/>
        <v>7.8867733210892171E-20</v>
      </c>
      <c r="JT293" s="1">
        <f t="shared" si="886"/>
        <v>6.9493072713432238E-18</v>
      </c>
      <c r="JU293" s="1">
        <f t="shared" si="886"/>
        <v>8.4953355157732442E-13</v>
      </c>
      <c r="JV293" s="1" t="str">
        <f t="shared" si="886"/>
        <v/>
      </c>
      <c r="JW293" s="1" t="str">
        <f t="shared" si="886"/>
        <v/>
      </c>
      <c r="JX293" s="1" t="str">
        <f t="shared" si="886"/>
        <v/>
      </c>
      <c r="JY293" s="1" t="str">
        <f t="shared" si="886"/>
        <v/>
      </c>
      <c r="JZ293" s="1" t="str">
        <f t="shared" si="879"/>
        <v/>
      </c>
      <c r="KA293" s="1" t="str">
        <f t="shared" si="879"/>
        <v/>
      </c>
      <c r="KB293" s="1" t="str">
        <f t="shared" si="879"/>
        <v/>
      </c>
      <c r="KC293" s="1" t="str">
        <f t="shared" si="879"/>
        <v/>
      </c>
      <c r="KD293" s="1" t="str">
        <f t="shared" si="879"/>
        <v/>
      </c>
      <c r="KE293" s="1" t="str">
        <f t="shared" si="879"/>
        <v/>
      </c>
      <c r="KF293" s="1" t="str">
        <f t="shared" si="879"/>
        <v/>
      </c>
      <c r="KG293" s="1" t="str">
        <f t="shared" si="879"/>
        <v/>
      </c>
      <c r="KH293" s="1" t="str">
        <f t="shared" si="879"/>
        <v/>
      </c>
      <c r="KI293" s="1" t="str">
        <f t="shared" si="879"/>
        <v/>
      </c>
      <c r="KJ293" s="1" t="str">
        <f t="shared" si="879"/>
        <v/>
      </c>
      <c r="KK293" s="1" t="str">
        <f t="shared" si="879"/>
        <v/>
      </c>
      <c r="KL293" s="1" t="str">
        <f t="shared" si="879"/>
        <v/>
      </c>
      <c r="KM293" s="1" t="str">
        <f t="shared" si="879"/>
        <v/>
      </c>
      <c r="KN293" s="1" t="str">
        <f t="shared" si="879"/>
        <v/>
      </c>
      <c r="KO293" s="1" t="str">
        <f t="shared" si="879"/>
        <v/>
      </c>
      <c r="KP293" s="1" t="str">
        <f t="shared" si="879"/>
        <v/>
      </c>
      <c r="KQ293" s="1" t="str">
        <f t="shared" si="879"/>
        <v/>
      </c>
      <c r="KR293" s="1" t="str">
        <f t="shared" si="879"/>
        <v/>
      </c>
      <c r="KS293" s="1" t="str">
        <f t="shared" si="879"/>
        <v/>
      </c>
      <c r="KT293" s="1" t="str">
        <f t="shared" si="879"/>
        <v/>
      </c>
      <c r="KU293" s="1" t="str">
        <f t="shared" si="879"/>
        <v/>
      </c>
      <c r="KV293" s="1" t="str">
        <f t="shared" si="879"/>
        <v/>
      </c>
      <c r="KW293" s="1" t="str">
        <f t="shared" si="879"/>
        <v/>
      </c>
      <c r="KX293" s="1" t="str">
        <f t="shared" si="879"/>
        <v/>
      </c>
      <c r="KY293" s="1" t="str">
        <f t="shared" si="879"/>
        <v/>
      </c>
      <c r="KZ293" s="1" t="str">
        <f t="shared" si="879"/>
        <v/>
      </c>
      <c r="LA293" s="1" t="str">
        <f t="shared" si="879"/>
        <v/>
      </c>
      <c r="LB293" s="1" t="str">
        <f t="shared" si="879"/>
        <v/>
      </c>
      <c r="LC293" s="1" t="str">
        <f t="shared" si="879"/>
        <v/>
      </c>
      <c r="LD293" s="1" t="str">
        <f t="shared" si="879"/>
        <v/>
      </c>
      <c r="LE293" s="1" t="str">
        <f t="shared" si="879"/>
        <v/>
      </c>
      <c r="LF293" s="1" t="str">
        <f t="shared" si="879"/>
        <v/>
      </c>
      <c r="LG293" s="1" t="str">
        <f t="shared" si="879"/>
        <v/>
      </c>
      <c r="LH293" s="1" t="str">
        <f t="shared" si="879"/>
        <v/>
      </c>
      <c r="LI293" s="1" t="str">
        <f t="shared" si="879"/>
        <v/>
      </c>
      <c r="LJ293" s="1" t="str">
        <f t="shared" si="879"/>
        <v/>
      </c>
      <c r="LK293" s="1" t="str">
        <f t="shared" si="879"/>
        <v/>
      </c>
      <c r="LL293" s="1" t="str">
        <f t="shared" si="879"/>
        <v/>
      </c>
      <c r="LM293" s="1" t="str">
        <f t="shared" si="879"/>
        <v/>
      </c>
      <c r="LN293" s="1" t="str">
        <f t="shared" si="879"/>
        <v/>
      </c>
      <c r="LO293" s="1" t="str">
        <f t="shared" si="879"/>
        <v/>
      </c>
      <c r="LP293" s="1" t="str">
        <f t="shared" si="879"/>
        <v/>
      </c>
      <c r="LQ293" s="1" t="str">
        <f t="shared" si="879"/>
        <v/>
      </c>
      <c r="LR293" s="1" t="str">
        <f t="shared" si="879"/>
        <v/>
      </c>
      <c r="LS293" s="1" t="str">
        <f t="shared" si="879"/>
        <v/>
      </c>
      <c r="LT293" s="1" t="str">
        <f t="shared" si="879"/>
        <v/>
      </c>
      <c r="LU293" s="1" t="str">
        <f t="shared" si="879"/>
        <v/>
      </c>
      <c r="LV293" s="1" t="str">
        <f t="shared" si="879"/>
        <v/>
      </c>
      <c r="LW293" s="1" t="str">
        <f t="shared" si="879"/>
        <v/>
      </c>
      <c r="LX293" s="1" t="str">
        <f t="shared" si="879"/>
        <v/>
      </c>
      <c r="LY293" s="1" t="str">
        <f t="shared" si="879"/>
        <v/>
      </c>
      <c r="LZ293" s="1" t="str">
        <f t="shared" si="879"/>
        <v/>
      </c>
      <c r="MA293" s="1" t="str">
        <f t="shared" si="879"/>
        <v/>
      </c>
      <c r="MB293" s="1" t="str">
        <f t="shared" si="879"/>
        <v/>
      </c>
      <c r="MC293" s="1" t="str">
        <f t="shared" si="879"/>
        <v/>
      </c>
      <c r="MD293" s="1" t="str">
        <f t="shared" si="879"/>
        <v/>
      </c>
      <c r="ME293" s="1" t="str">
        <f t="shared" si="879"/>
        <v/>
      </c>
      <c r="MF293" s="1" t="str">
        <f t="shared" si="879"/>
        <v/>
      </c>
      <c r="MG293" s="1" t="str">
        <f t="shared" si="879"/>
        <v/>
      </c>
      <c r="MH293" s="1" t="str">
        <f t="shared" si="879"/>
        <v/>
      </c>
      <c r="MI293" s="1" t="str">
        <f t="shared" si="870"/>
        <v/>
      </c>
      <c r="MJ293" s="1" t="str">
        <f t="shared" si="870"/>
        <v/>
      </c>
      <c r="MK293" s="1" t="str">
        <f t="shared" si="870"/>
        <v/>
      </c>
      <c r="ML293" s="1" t="str">
        <f t="shared" si="870"/>
        <v/>
      </c>
      <c r="MM293" s="1" t="str">
        <f t="shared" si="870"/>
        <v/>
      </c>
      <c r="MN293" s="1" t="str">
        <f t="shared" si="870"/>
        <v/>
      </c>
      <c r="MO293" s="1" t="str">
        <f t="shared" si="870"/>
        <v/>
      </c>
      <c r="MP293" s="1" t="str">
        <f t="shared" si="870"/>
        <v/>
      </c>
      <c r="MQ293" s="1" t="str">
        <f t="shared" si="870"/>
        <v/>
      </c>
      <c r="MR293" s="1" t="str">
        <f t="shared" si="870"/>
        <v/>
      </c>
      <c r="MS293" s="1" t="str">
        <f t="shared" si="870"/>
        <v/>
      </c>
      <c r="MT293" s="1" t="str">
        <f t="shared" si="870"/>
        <v/>
      </c>
      <c r="MU293" s="1" t="str">
        <f t="shared" si="870"/>
        <v/>
      </c>
      <c r="MV293" s="1" t="str">
        <f t="shared" si="870"/>
        <v/>
      </c>
      <c r="MW293" s="1" t="str">
        <f t="shared" si="870"/>
        <v/>
      </c>
      <c r="MX293" s="1" t="str">
        <f t="shared" si="870"/>
        <v/>
      </c>
      <c r="MY293" s="1" t="str">
        <f t="shared" si="870"/>
        <v/>
      </c>
      <c r="MZ293" s="1" t="str">
        <f t="shared" si="870"/>
        <v/>
      </c>
      <c r="NA293" s="1" t="str">
        <f t="shared" si="870"/>
        <v/>
      </c>
      <c r="NB293" s="1" t="str">
        <f t="shared" si="870"/>
        <v/>
      </c>
      <c r="NC293" s="1" t="str">
        <f t="shared" si="870"/>
        <v/>
      </c>
      <c r="ND293" s="1" t="str">
        <f t="shared" si="870"/>
        <v/>
      </c>
      <c r="NE293" s="1" t="str">
        <f t="shared" si="870"/>
        <v/>
      </c>
      <c r="NF293" s="1" t="str">
        <f t="shared" si="870"/>
        <v/>
      </c>
      <c r="NG293" s="1" t="str">
        <f t="shared" si="870"/>
        <v/>
      </c>
      <c r="NH293" s="1" t="str">
        <f t="shared" si="870"/>
        <v/>
      </c>
      <c r="NI293" s="1" t="str">
        <f t="shared" si="870"/>
        <v/>
      </c>
      <c r="NJ293" s="1" t="str">
        <f t="shared" si="870"/>
        <v/>
      </c>
      <c r="NK293" s="1" t="str">
        <f t="shared" si="870"/>
        <v/>
      </c>
      <c r="NL293" s="1" t="str">
        <f t="shared" si="870"/>
        <v/>
      </c>
      <c r="NM293" s="1" t="str">
        <f t="shared" si="870"/>
        <v/>
      </c>
      <c r="NN293" s="1" t="str">
        <f t="shared" si="870"/>
        <v/>
      </c>
      <c r="NO293" s="1" t="str">
        <f t="shared" si="870"/>
        <v/>
      </c>
      <c r="NP293" s="1" t="str">
        <f t="shared" si="870"/>
        <v/>
      </c>
      <c r="NQ293" s="1" t="str">
        <f t="shared" si="870"/>
        <v/>
      </c>
      <c r="NR293" s="1" t="str">
        <f t="shared" si="870"/>
        <v/>
      </c>
      <c r="NS293" s="1" t="str">
        <f t="shared" si="870"/>
        <v/>
      </c>
      <c r="NT293" s="1" t="str">
        <f t="shared" si="870"/>
        <v/>
      </c>
      <c r="NU293" s="1" t="str">
        <f t="shared" si="870"/>
        <v/>
      </c>
      <c r="NV293" s="1" t="str">
        <f t="shared" si="870"/>
        <v/>
      </c>
      <c r="NW293" s="1" t="str">
        <f t="shared" si="870"/>
        <v/>
      </c>
      <c r="NX293" s="1" t="str">
        <f t="shared" si="870"/>
        <v/>
      </c>
      <c r="NY293" s="1" t="str">
        <f t="shared" si="870"/>
        <v/>
      </c>
      <c r="NZ293" s="1" t="str">
        <f t="shared" si="870"/>
        <v/>
      </c>
      <c r="OA293" s="1" t="str">
        <f t="shared" si="870"/>
        <v/>
      </c>
      <c r="OB293" s="1" t="str">
        <f t="shared" si="870"/>
        <v/>
      </c>
      <c r="OC293" s="1" t="str">
        <f t="shared" si="870"/>
        <v/>
      </c>
      <c r="OD293" s="1" t="str">
        <f t="shared" si="870"/>
        <v/>
      </c>
      <c r="OE293" s="1" t="str">
        <f t="shared" si="870"/>
        <v/>
      </c>
      <c r="OF293" s="1" t="str">
        <f t="shared" si="870"/>
        <v/>
      </c>
      <c r="OG293" s="1" t="str">
        <f t="shared" si="870"/>
        <v/>
      </c>
      <c r="OH293" s="1" t="str">
        <f t="shared" si="870"/>
        <v/>
      </c>
      <c r="OI293" s="1" t="str">
        <f t="shared" si="870"/>
        <v/>
      </c>
      <c r="OJ293" s="1" t="str">
        <f t="shared" si="870"/>
        <v/>
      </c>
      <c r="OK293" s="1" t="str">
        <f t="shared" si="870"/>
        <v/>
      </c>
      <c r="OL293" s="1" t="str">
        <f t="shared" si="870"/>
        <v/>
      </c>
      <c r="OM293" s="1" t="str">
        <f t="shared" si="870"/>
        <v/>
      </c>
      <c r="ON293" s="1" t="str">
        <f t="shared" si="870"/>
        <v/>
      </c>
      <c r="OO293" s="1" t="str">
        <f t="shared" si="870"/>
        <v/>
      </c>
      <c r="OP293" s="1" t="str">
        <f t="shared" si="870"/>
        <v/>
      </c>
      <c r="OQ293" s="1" t="str">
        <f t="shared" si="870"/>
        <v/>
      </c>
      <c r="OR293" s="1" t="str">
        <f t="shared" si="870"/>
        <v/>
      </c>
      <c r="OS293" s="1" t="str">
        <f t="shared" si="870"/>
        <v/>
      </c>
      <c r="OT293" s="1" t="str">
        <f t="shared" ref="OT293:RE297" si="887">IF(IF($B293&gt;OT$2,1/(1+EXP(-$B$10*(SUM($B$2*(1-(YEAR($B293)-YEAR(OT$2))/173),IF(OR(IF($L293&lt;&gt;".",$L293 = OT$23,FALSE),OR(IF($L293&lt;&gt;".",$L293 = OT$26,FALSE),IF($L293&lt;&gt;".",$L293 = OT$29,FALSE))),$B$4,0),IF(OR(IF($M293&lt;&gt;".",$M293 = OT$24,FALSE),OR(IF($M293&lt;&gt;".",$M293 = OT$27,FALSE),IF($M293&lt;&gt;".",$M293 = OT$30,FALSE))),$B$5,0),IF(OR(IF($N293&lt;&gt;".",$N293 = OT$25,FALSE),OR(IF($N293&lt;&gt;".",$N293 = OT$28,FALSE),IF($N293&lt;&gt;".",$N293 = OT$31,FALSE))),$B$6,0),$B$7*SUM(IF(AND($D293 =OT$4,$D293&lt;&gt;9999),$B$22,IF(OR($D293 = 1,$D293 =2),-$B$22,0)),IF(AND($E293 =OT$5,$E293&lt;&gt;9999),$B$21,IF(OR($E293 = 1,$E293 =2),-$B$21,0)),IF(AND($F293 =OT$6,$F293&lt;&gt;9999),$B$20,IF(OR($F293 = 1,$F293 =2),-$B$20,0)),IF(AND($G293 =OT$8,$G293&lt;&gt;9999),$B$27,IF(OR($G293 = 1,$G293 =2),-$B$27,0)),IF(AND($H293 =OT$9,$H293&lt;&gt;9999),$B$23,IF(OR($H293 = 1,$H293 =2),-$B$23,0)),IF(AND($I293 =OT$10,$I293&lt;&gt;9999),$B$25,IF(OR($I293 = 1,$I293 =2),-$B$25,0)),IF(AND($J293 =OT$19,$J293&lt;&gt;9999),$B$24,IF(OR($J293 = 1,$J293 =2),-$B$24,0)),IF(AND($K293 =OT$20,$K293&lt;&gt;9999),$B$26,IF(OR($K293 = 1,$K293 =2),-$B$26,0))),IF($O293=OT$32,$B$3,0))-$B$11))),"")&gt;0,IF($B293&gt;OT$2,1/(1+EXP(-$B$10*(SUM($B$2*(1-(YEAR($B293)-YEAR(OT$2))/173),IF(OR(IF($L293&lt;&gt;".",$L293 = OT$23,FALSE),OR(IF($L293&lt;&gt;".",$L293 = OT$26,FALSE),IF($L293&lt;&gt;".",$L293 = OT$29,FALSE))),$B$4,0),IF(OR(IF($M293&lt;&gt;".",$M293 = OT$24,FALSE),OR(IF($M293&lt;&gt;".",$M293 = OT$27,FALSE),IF($M293&lt;&gt;".",$M293 = OT$30,FALSE))),$B$5,0),IF(OR(IF($N293&lt;&gt;".",$N293 = OT$25,FALSE),OR(IF($N293&lt;&gt;".",$N293 = OT$28,FALSE),IF($N293&lt;&gt;".",$N293 = OT$31,FALSE))),$B$6,0),$B$7*SUM(IF(AND($D293 =OT$4,$D293&lt;&gt;9999),$B$22,IF(OR($D293 = 1,$D293 =2),-$B$22,0)),IF(AND($E293 =OT$5,$E293&lt;&gt;9999),$B$21,IF(OR($E293 = 1,$E293 =2),-$B$21,0)),IF(AND($F293 =OT$6,$F293&lt;&gt;9999),$B$20,IF(OR($F293 = 1,$F293 =2),-$B$20,0)),IF(AND($G293 =OT$8,$G293&lt;&gt;9999),$B$27,IF(OR($G293 = 1,$G293 =2),-$B$27,0)),IF(AND($H293 =OT$9,$H293&lt;&gt;9999),$B$23,IF(OR($H293 = 1,$H293 =2),-$B$23,0)),IF(AND($I293 =OT$10,$I293&lt;&gt;9999),$B$25,IF(OR($I293 = 1,$I293 =2),-$B$25,0)),IF(AND($J293 =OT$19,$J293&lt;&gt;9999),$B$24,IF(OR($J293 = 1,$J293 =2),-$B$24,0)),IF(AND($K293 =OT$20,$K293&lt;&gt;9999),$B$26,IF(OR($K293 = 1,$K293 =2),-$B$26,0))),IF($O293=OT$32,$B$3,0))-$B$11))),""),"")</f>
        <v/>
      </c>
      <c r="OU293" s="1" t="str">
        <f t="shared" si="887"/>
        <v/>
      </c>
      <c r="OV293" s="1" t="str">
        <f t="shared" si="887"/>
        <v/>
      </c>
      <c r="OW293" s="1" t="str">
        <f t="shared" si="887"/>
        <v/>
      </c>
      <c r="OX293" s="1" t="str">
        <f t="shared" si="887"/>
        <v/>
      </c>
      <c r="OY293" s="1" t="str">
        <f t="shared" si="887"/>
        <v/>
      </c>
      <c r="OZ293" s="1" t="str">
        <f t="shared" si="887"/>
        <v/>
      </c>
      <c r="PA293" s="1" t="str">
        <f t="shared" si="887"/>
        <v/>
      </c>
      <c r="PB293" s="1" t="str">
        <f t="shared" si="887"/>
        <v/>
      </c>
      <c r="PC293" s="1" t="str">
        <f t="shared" si="887"/>
        <v/>
      </c>
      <c r="PD293" s="1" t="str">
        <f t="shared" si="887"/>
        <v/>
      </c>
      <c r="PE293" s="1" t="str">
        <f t="shared" si="887"/>
        <v/>
      </c>
      <c r="PF293" s="1" t="str">
        <f t="shared" si="887"/>
        <v/>
      </c>
      <c r="PG293" s="1" t="str">
        <f t="shared" si="887"/>
        <v/>
      </c>
      <c r="PH293" s="1" t="str">
        <f t="shared" si="887"/>
        <v/>
      </c>
      <c r="PI293" s="1" t="str">
        <f t="shared" si="887"/>
        <v/>
      </c>
      <c r="PJ293" s="1" t="str">
        <f t="shared" si="887"/>
        <v/>
      </c>
      <c r="PK293" s="1" t="str">
        <f t="shared" si="887"/>
        <v/>
      </c>
      <c r="PL293" s="1" t="str">
        <f t="shared" si="887"/>
        <v/>
      </c>
      <c r="PM293" s="1" t="str">
        <f t="shared" si="887"/>
        <v/>
      </c>
      <c r="PN293" s="1" t="str">
        <f t="shared" si="887"/>
        <v/>
      </c>
      <c r="PO293" s="1" t="str">
        <f t="shared" si="887"/>
        <v/>
      </c>
      <c r="PP293" s="1" t="str">
        <f t="shared" si="887"/>
        <v/>
      </c>
      <c r="PQ293" s="1" t="str">
        <f t="shared" si="887"/>
        <v/>
      </c>
      <c r="PR293" s="1" t="str">
        <f t="shared" si="887"/>
        <v/>
      </c>
      <c r="PS293" s="1" t="str">
        <f t="shared" si="887"/>
        <v/>
      </c>
      <c r="PT293" s="1" t="str">
        <f t="shared" si="887"/>
        <v/>
      </c>
      <c r="PU293" s="1" t="str">
        <f t="shared" si="887"/>
        <v/>
      </c>
      <c r="PV293" s="1" t="str">
        <f t="shared" si="887"/>
        <v/>
      </c>
      <c r="PW293" s="1" t="str">
        <f t="shared" si="887"/>
        <v/>
      </c>
      <c r="PX293" s="1" t="str">
        <f t="shared" si="887"/>
        <v/>
      </c>
      <c r="PY293" s="1" t="str">
        <f t="shared" si="887"/>
        <v/>
      </c>
      <c r="PZ293" s="1" t="str">
        <f t="shared" si="887"/>
        <v/>
      </c>
      <c r="QA293" s="1" t="str">
        <f t="shared" si="887"/>
        <v/>
      </c>
      <c r="QB293" s="1" t="str">
        <f t="shared" si="887"/>
        <v/>
      </c>
      <c r="QC293" s="1" t="str">
        <f t="shared" si="887"/>
        <v/>
      </c>
      <c r="QD293" s="1" t="str">
        <f t="shared" si="887"/>
        <v/>
      </c>
      <c r="QE293" s="1" t="str">
        <f t="shared" si="887"/>
        <v/>
      </c>
      <c r="QF293" s="1" t="str">
        <f t="shared" si="887"/>
        <v/>
      </c>
      <c r="QG293" s="1" t="str">
        <f t="shared" si="887"/>
        <v/>
      </c>
      <c r="QH293" s="1" t="str">
        <f t="shared" si="887"/>
        <v/>
      </c>
      <c r="QI293" s="1" t="str">
        <f t="shared" si="887"/>
        <v/>
      </c>
      <c r="QJ293" s="1" t="str">
        <f t="shared" si="887"/>
        <v/>
      </c>
      <c r="QK293" s="1" t="str">
        <f t="shared" si="887"/>
        <v/>
      </c>
      <c r="QL293" s="1" t="str">
        <f t="shared" si="887"/>
        <v/>
      </c>
      <c r="QM293" s="1" t="str">
        <f t="shared" si="887"/>
        <v/>
      </c>
      <c r="QN293" s="1" t="str">
        <f t="shared" si="887"/>
        <v/>
      </c>
      <c r="QO293" s="1" t="str">
        <f t="shared" si="887"/>
        <v/>
      </c>
      <c r="QP293" s="1" t="str">
        <f t="shared" si="887"/>
        <v/>
      </c>
      <c r="QQ293" s="1" t="str">
        <f t="shared" si="887"/>
        <v/>
      </c>
      <c r="QR293" s="1" t="str">
        <f t="shared" si="887"/>
        <v/>
      </c>
      <c r="QS293" s="1" t="str">
        <f t="shared" si="887"/>
        <v/>
      </c>
      <c r="QT293" s="1" t="str">
        <f t="shared" si="887"/>
        <v/>
      </c>
      <c r="QU293" s="1" t="str">
        <f t="shared" si="887"/>
        <v/>
      </c>
      <c r="QV293" s="1" t="str">
        <f t="shared" si="887"/>
        <v/>
      </c>
      <c r="QW293" s="1" t="str">
        <f t="shared" si="887"/>
        <v/>
      </c>
      <c r="QX293" s="1" t="str">
        <f t="shared" si="887"/>
        <v/>
      </c>
      <c r="QY293" s="1" t="str">
        <f t="shared" si="887"/>
        <v/>
      </c>
      <c r="QZ293" s="1" t="str">
        <f t="shared" si="887"/>
        <v/>
      </c>
      <c r="RA293" s="1" t="str">
        <f t="shared" si="887"/>
        <v/>
      </c>
      <c r="RB293" s="1" t="str">
        <f t="shared" si="887"/>
        <v/>
      </c>
      <c r="RC293" s="1" t="str">
        <f t="shared" si="887"/>
        <v/>
      </c>
      <c r="RD293" s="1" t="str">
        <f t="shared" si="887"/>
        <v/>
      </c>
      <c r="RE293" s="1" t="str">
        <f t="shared" si="887"/>
        <v/>
      </c>
      <c r="RF293" s="1" t="str">
        <f t="shared" si="882"/>
        <v/>
      </c>
      <c r="RG293" s="1" t="str">
        <f t="shared" si="882"/>
        <v/>
      </c>
      <c r="RH293" s="1" t="str">
        <f t="shared" si="882"/>
        <v/>
      </c>
      <c r="RI293" s="1" t="str">
        <f t="shared" si="882"/>
        <v/>
      </c>
      <c r="RJ293" s="1" t="str">
        <f t="shared" si="882"/>
        <v/>
      </c>
      <c r="RK293" s="1" t="str">
        <f t="shared" si="882"/>
        <v/>
      </c>
      <c r="RL293" s="1" t="str">
        <f t="shared" si="882"/>
        <v/>
      </c>
      <c r="RM293" s="1" t="str">
        <f t="shared" si="882"/>
        <v/>
      </c>
      <c r="RN293" s="1" t="str">
        <f t="shared" si="882"/>
        <v/>
      </c>
      <c r="RO293" s="1" t="str">
        <f t="shared" si="882"/>
        <v/>
      </c>
      <c r="RP293" s="1" t="str">
        <f t="shared" si="882"/>
        <v/>
      </c>
      <c r="RQ293" s="1" t="str">
        <f t="shared" si="882"/>
        <v/>
      </c>
      <c r="RR293" s="1" t="str">
        <f t="shared" si="882"/>
        <v/>
      </c>
      <c r="RS293" s="1" t="str">
        <f t="shared" si="882"/>
        <v/>
      </c>
      <c r="RT293" s="1" t="str">
        <f t="shared" si="882"/>
        <v/>
      </c>
      <c r="RU293" s="1" t="str">
        <f t="shared" si="882"/>
        <v/>
      </c>
      <c r="RV293" s="1" t="str">
        <f t="shared" si="882"/>
        <v/>
      </c>
      <c r="RW293" s="1" t="str">
        <f t="shared" si="882"/>
        <v/>
      </c>
      <c r="RX293" s="1" t="str">
        <f t="shared" si="882"/>
        <v/>
      </c>
      <c r="RY293" s="1" t="str">
        <f t="shared" si="882"/>
        <v/>
      </c>
      <c r="RZ293" s="1" t="str">
        <f t="shared" si="882"/>
        <v/>
      </c>
      <c r="SA293" s="1" t="str">
        <f t="shared" si="882"/>
        <v/>
      </c>
      <c r="SB293" s="1" t="str">
        <f t="shared" si="882"/>
        <v/>
      </c>
      <c r="SC293" s="1" t="str">
        <f t="shared" si="882"/>
        <v/>
      </c>
      <c r="SD293" s="1" t="str">
        <f t="shared" si="882"/>
        <v/>
      </c>
      <c r="SE293" s="1" t="str">
        <f t="shared" si="882"/>
        <v/>
      </c>
      <c r="SF293" s="1" t="str">
        <f t="shared" si="882"/>
        <v/>
      </c>
      <c r="SG293" s="1" t="str">
        <f t="shared" si="882"/>
        <v/>
      </c>
      <c r="SH293" s="1" t="str">
        <f t="shared" si="882"/>
        <v/>
      </c>
      <c r="SI293" s="1" t="str">
        <f t="shared" si="882"/>
        <v/>
      </c>
      <c r="SJ293" s="1" t="str">
        <f t="shared" si="882"/>
        <v/>
      </c>
      <c r="SK293" s="1" t="str">
        <f t="shared" si="882"/>
        <v/>
      </c>
      <c r="SL293" s="1" t="str">
        <f t="shared" si="882"/>
        <v/>
      </c>
      <c r="SM293" s="1" t="str">
        <f t="shared" si="882"/>
        <v/>
      </c>
      <c r="SN293" s="1" t="str">
        <f t="shared" si="882"/>
        <v/>
      </c>
      <c r="SO293" s="1" t="str">
        <f t="shared" si="882"/>
        <v/>
      </c>
      <c r="SP293" s="1" t="str">
        <f t="shared" si="882"/>
        <v/>
      </c>
      <c r="SQ293" s="1" t="str">
        <f t="shared" si="882"/>
        <v/>
      </c>
      <c r="SR293" s="1" t="str">
        <f t="shared" si="882"/>
        <v/>
      </c>
      <c r="SS293" s="1" t="str">
        <f t="shared" si="882"/>
        <v/>
      </c>
      <c r="ST293" s="1" t="str">
        <f t="shared" si="882"/>
        <v/>
      </c>
      <c r="SU293" s="1" t="str">
        <f t="shared" si="882"/>
        <v/>
      </c>
      <c r="SV293" s="1" t="str">
        <f t="shared" si="882"/>
        <v/>
      </c>
      <c r="SW293" s="1" t="str">
        <f t="shared" si="882"/>
        <v/>
      </c>
      <c r="SX293" s="1" t="str">
        <f t="shared" si="882"/>
        <v/>
      </c>
      <c r="SY293" s="1" t="str">
        <f t="shared" si="882"/>
        <v/>
      </c>
      <c r="SZ293" s="1" t="str">
        <f t="shared" si="882"/>
        <v/>
      </c>
      <c r="TA293" s="1" t="str">
        <f t="shared" si="882"/>
        <v/>
      </c>
      <c r="TB293" s="1" t="str">
        <f t="shared" si="882"/>
        <v/>
      </c>
      <c r="TC293" s="1" t="str">
        <f t="shared" si="882"/>
        <v/>
      </c>
      <c r="TD293" s="1" t="str">
        <f t="shared" si="882"/>
        <v/>
      </c>
      <c r="TE293" s="1" t="str">
        <f t="shared" si="882"/>
        <v/>
      </c>
      <c r="TF293" s="1" t="str">
        <f t="shared" si="882"/>
        <v/>
      </c>
      <c r="TG293" s="1" t="str">
        <f t="shared" si="882"/>
        <v/>
      </c>
      <c r="TH293" s="1" t="str">
        <f t="shared" si="882"/>
        <v/>
      </c>
      <c r="TI293" s="1" t="str">
        <f t="shared" si="882"/>
        <v/>
      </c>
      <c r="TJ293" s="1" t="str">
        <f t="shared" si="882"/>
        <v/>
      </c>
      <c r="TK293" s="1" t="str">
        <f t="shared" si="882"/>
        <v/>
      </c>
      <c r="TL293" s="1" t="str">
        <f t="shared" si="882"/>
        <v/>
      </c>
      <c r="TM293" s="1" t="str">
        <f t="shared" si="882"/>
        <v/>
      </c>
      <c r="TN293" s="1" t="str">
        <f t="shared" si="882"/>
        <v/>
      </c>
      <c r="TO293" s="1" t="str">
        <f t="shared" si="882"/>
        <v/>
      </c>
      <c r="TP293" s="1" t="str">
        <f t="shared" si="882"/>
        <v/>
      </c>
      <c r="TQ293" s="1" t="str">
        <f t="shared" si="883"/>
        <v/>
      </c>
      <c r="TR293" s="1" t="str">
        <f t="shared" si="883"/>
        <v/>
      </c>
      <c r="TS293" s="1" t="str">
        <f t="shared" si="883"/>
        <v/>
      </c>
      <c r="TT293" s="1" t="str">
        <f t="shared" si="883"/>
        <v/>
      </c>
      <c r="TU293" s="1" t="str">
        <f t="shared" si="883"/>
        <v/>
      </c>
      <c r="TV293" s="1" t="str">
        <f t="shared" si="883"/>
        <v/>
      </c>
      <c r="TW293" s="1" t="str">
        <f t="shared" si="883"/>
        <v/>
      </c>
      <c r="TX293" s="1" t="str">
        <f t="shared" si="883"/>
        <v/>
      </c>
      <c r="TY293" s="1" t="str">
        <f t="shared" si="883"/>
        <v/>
      </c>
      <c r="TZ293" s="1" t="str">
        <f t="shared" si="883"/>
        <v/>
      </c>
      <c r="UA293" s="1" t="str">
        <f t="shared" si="883"/>
        <v/>
      </c>
      <c r="UB293" s="1" t="str">
        <f t="shared" si="883"/>
        <v/>
      </c>
      <c r="UC293" s="1" t="str">
        <f t="shared" si="883"/>
        <v/>
      </c>
      <c r="UD293" s="1" t="str">
        <f t="shared" si="883"/>
        <v/>
      </c>
      <c r="UE293" s="1" t="str">
        <f t="shared" si="883"/>
        <v/>
      </c>
      <c r="UF293" s="1" t="str">
        <f t="shared" si="883"/>
        <v/>
      </c>
      <c r="UG293" s="1" t="str">
        <f t="shared" si="883"/>
        <v/>
      </c>
      <c r="UH293" s="1" t="str">
        <f t="shared" si="883"/>
        <v/>
      </c>
      <c r="UI293" s="1" t="str">
        <f t="shared" si="883"/>
        <v/>
      </c>
      <c r="UJ293" s="1" t="str">
        <f t="shared" si="883"/>
        <v/>
      </c>
      <c r="UK293" s="1" t="str">
        <f t="shared" si="883"/>
        <v/>
      </c>
      <c r="UL293" s="1" t="str">
        <f t="shared" si="883"/>
        <v/>
      </c>
      <c r="UM293" s="1" t="str">
        <f t="shared" si="883"/>
        <v/>
      </c>
      <c r="UN293" s="1" t="str">
        <f t="shared" si="883"/>
        <v/>
      </c>
      <c r="UO293" s="1" t="str">
        <f t="shared" si="883"/>
        <v/>
      </c>
      <c r="UP293" s="1" t="str">
        <f t="shared" si="883"/>
        <v/>
      </c>
      <c r="UQ293" s="1" t="str">
        <f t="shared" si="883"/>
        <v/>
      </c>
      <c r="UR293" s="1" t="str">
        <f t="shared" si="883"/>
        <v/>
      </c>
      <c r="US293" s="1" t="str">
        <f t="shared" si="883"/>
        <v/>
      </c>
      <c r="UT293" s="1" t="str">
        <f t="shared" si="883"/>
        <v/>
      </c>
      <c r="UU293" s="1" t="str">
        <f t="shared" si="883"/>
        <v/>
      </c>
      <c r="UV293" s="1" t="str">
        <f t="shared" si="883"/>
        <v/>
      </c>
      <c r="UW293" s="1" t="str">
        <f t="shared" si="883"/>
        <v/>
      </c>
      <c r="UX293" s="1" t="str">
        <f t="shared" si="883"/>
        <v/>
      </c>
      <c r="UY293" s="1" t="str">
        <f t="shared" si="883"/>
        <v/>
      </c>
      <c r="UZ293" s="1" t="str">
        <f t="shared" si="883"/>
        <v/>
      </c>
      <c r="VA293" s="1" t="str">
        <f t="shared" si="883"/>
        <v/>
      </c>
      <c r="VB293" s="1" t="str">
        <f t="shared" si="883"/>
        <v/>
      </c>
      <c r="VC293" s="1" t="str">
        <f t="shared" si="883"/>
        <v/>
      </c>
      <c r="VD293" s="1" t="str">
        <f t="shared" si="883"/>
        <v/>
      </c>
      <c r="VE293" s="1" t="str">
        <f t="shared" si="883"/>
        <v/>
      </c>
      <c r="VF293" s="1" t="str">
        <f t="shared" si="883"/>
        <v/>
      </c>
      <c r="VG293" s="1" t="str">
        <f t="shared" si="883"/>
        <v/>
      </c>
      <c r="VH293" s="1" t="str">
        <f t="shared" si="883"/>
        <v/>
      </c>
      <c r="VI293" s="1" t="str">
        <f t="shared" si="883"/>
        <v/>
      </c>
      <c r="VJ293" s="1" t="str">
        <f t="shared" si="883"/>
        <v/>
      </c>
      <c r="VK293" s="1" t="str">
        <f t="shared" si="883"/>
        <v/>
      </c>
      <c r="VL293" s="1" t="str">
        <f t="shared" si="883"/>
        <v/>
      </c>
      <c r="VM293" s="1" t="str">
        <f t="shared" si="883"/>
        <v/>
      </c>
      <c r="VN293" s="1" t="str">
        <f t="shared" si="883"/>
        <v/>
      </c>
      <c r="VO293" s="1" t="str">
        <f t="shared" si="883"/>
        <v/>
      </c>
      <c r="VP293" s="1" t="str">
        <f t="shared" si="883"/>
        <v/>
      </c>
      <c r="VQ293" s="1" t="str">
        <f t="shared" si="883"/>
        <v/>
      </c>
      <c r="VR293" s="1" t="str">
        <f t="shared" si="883"/>
        <v/>
      </c>
      <c r="VS293" s="1" t="str">
        <f t="shared" si="883"/>
        <v/>
      </c>
      <c r="VT293" s="1" t="str">
        <f t="shared" si="883"/>
        <v/>
      </c>
      <c r="VU293" s="1" t="str">
        <f t="shared" si="883"/>
        <v/>
      </c>
      <c r="VV293" s="1" t="str">
        <f t="shared" si="883"/>
        <v/>
      </c>
      <c r="VW293" s="1" t="str">
        <f t="shared" si="883"/>
        <v/>
      </c>
      <c r="VX293" s="1" t="str">
        <f t="shared" si="883"/>
        <v/>
      </c>
      <c r="VY293" s="1" t="str">
        <f t="shared" si="883"/>
        <v/>
      </c>
      <c r="VZ293" s="1" t="str">
        <f t="shared" si="883"/>
        <v/>
      </c>
      <c r="WA293" s="1" t="str">
        <f t="shared" si="883"/>
        <v/>
      </c>
      <c r="WB293" s="1" t="str">
        <f t="shared" si="883"/>
        <v/>
      </c>
      <c r="WC293" s="1" t="str">
        <f t="shared" si="880"/>
        <v/>
      </c>
      <c r="WD293" s="1" t="str">
        <f t="shared" si="880"/>
        <v/>
      </c>
      <c r="WE293" s="1" t="str">
        <f t="shared" si="880"/>
        <v/>
      </c>
      <c r="WF293" s="1" t="str">
        <f t="shared" si="880"/>
        <v/>
      </c>
      <c r="WG293" s="1" t="str">
        <f t="shared" si="880"/>
        <v/>
      </c>
      <c r="WH293" s="1" t="str">
        <f t="shared" si="880"/>
        <v/>
      </c>
      <c r="WI293" s="1" t="str">
        <f t="shared" si="880"/>
        <v/>
      </c>
      <c r="WJ293" s="1" t="str">
        <f t="shared" si="880"/>
        <v/>
      </c>
      <c r="WK293" s="1" t="str">
        <f t="shared" si="880"/>
        <v/>
      </c>
      <c r="WL293" s="1" t="str">
        <f t="shared" si="880"/>
        <v/>
      </c>
      <c r="WM293" s="1" t="str">
        <f t="shared" si="880"/>
        <v/>
      </c>
      <c r="WN293" s="1" t="str">
        <f t="shared" si="880"/>
        <v/>
      </c>
      <c r="WO293" s="1" t="str">
        <f t="shared" si="880"/>
        <v/>
      </c>
      <c r="WP293" s="1" t="str">
        <f t="shared" si="880"/>
        <v/>
      </c>
      <c r="WQ293" s="1" t="str">
        <f t="shared" si="880"/>
        <v/>
      </c>
      <c r="WR293" s="1" t="str">
        <f t="shared" si="880"/>
        <v/>
      </c>
      <c r="WS293" s="1" t="str">
        <f t="shared" si="880"/>
        <v/>
      </c>
      <c r="WT293" s="1" t="str">
        <f t="shared" si="880"/>
        <v/>
      </c>
      <c r="WU293" s="1" t="str">
        <f t="shared" si="880"/>
        <v/>
      </c>
      <c r="WV293" s="1" t="str">
        <f t="shared" si="880"/>
        <v/>
      </c>
      <c r="WW293" s="1" t="str">
        <f t="shared" si="880"/>
        <v/>
      </c>
      <c r="WX293" s="1" t="str">
        <f t="shared" si="880"/>
        <v/>
      </c>
      <c r="WY293" s="1" t="str">
        <f t="shared" si="880"/>
        <v/>
      </c>
      <c r="WZ293" s="1" t="str">
        <f t="shared" si="880"/>
        <v/>
      </c>
      <c r="XA293" s="1" t="str">
        <f t="shared" si="880"/>
        <v/>
      </c>
      <c r="XB293" s="1" t="str">
        <f t="shared" si="880"/>
        <v/>
      </c>
      <c r="XC293" s="1" t="str">
        <f t="shared" si="880"/>
        <v/>
      </c>
      <c r="XD293" s="1" t="str">
        <f t="shared" si="880"/>
        <v/>
      </c>
      <c r="XE293" s="1" t="str">
        <f t="shared" si="880"/>
        <v/>
      </c>
      <c r="XF293" s="1" t="str">
        <f t="shared" si="880"/>
        <v/>
      </c>
      <c r="XG293" s="1" t="str">
        <f t="shared" si="880"/>
        <v/>
      </c>
      <c r="XH293" s="1" t="str">
        <f t="shared" si="880"/>
        <v/>
      </c>
      <c r="XI293" s="1" t="str">
        <f t="shared" si="880"/>
        <v/>
      </c>
      <c r="XJ293" s="1" t="str">
        <f t="shared" si="880"/>
        <v/>
      </c>
      <c r="XK293" s="1" t="str">
        <f t="shared" si="880"/>
        <v/>
      </c>
      <c r="XL293" s="1" t="str">
        <f t="shared" si="880"/>
        <v/>
      </c>
      <c r="XM293" s="1" t="str">
        <f t="shared" si="880"/>
        <v/>
      </c>
      <c r="XN293" s="1" t="str">
        <f t="shared" si="880"/>
        <v/>
      </c>
      <c r="XO293" s="1" t="str">
        <f t="shared" si="880"/>
        <v/>
      </c>
      <c r="XP293" s="1" t="str">
        <f t="shared" si="880"/>
        <v/>
      </c>
      <c r="XQ293" s="1" t="str">
        <f t="shared" si="880"/>
        <v/>
      </c>
      <c r="XR293" s="1" t="str">
        <f t="shared" si="880"/>
        <v/>
      </c>
      <c r="XS293" s="1" t="str">
        <f t="shared" si="880"/>
        <v/>
      </c>
      <c r="XT293" s="1" t="str">
        <f t="shared" si="880"/>
        <v/>
      </c>
      <c r="XU293" s="1" t="str">
        <f t="shared" si="880"/>
        <v/>
      </c>
      <c r="XV293" s="1" t="str">
        <f t="shared" si="880"/>
        <v/>
      </c>
      <c r="XW293" s="1" t="str">
        <f t="shared" si="880"/>
        <v/>
      </c>
      <c r="XX293" s="1" t="str">
        <f t="shared" si="880"/>
        <v/>
      </c>
      <c r="XY293" s="1" t="str">
        <f t="shared" si="880"/>
        <v/>
      </c>
      <c r="XZ293" s="1" t="str">
        <f t="shared" si="880"/>
        <v/>
      </c>
      <c r="YA293" s="1" t="str">
        <f t="shared" si="880"/>
        <v/>
      </c>
      <c r="YB293" s="1" t="str">
        <f t="shared" si="880"/>
        <v/>
      </c>
      <c r="YC293" s="1" t="str">
        <f t="shared" si="880"/>
        <v/>
      </c>
      <c r="YD293" s="1" t="str">
        <f t="shared" si="880"/>
        <v/>
      </c>
      <c r="YE293" s="1" t="str">
        <f t="shared" si="880"/>
        <v/>
      </c>
      <c r="YF293" s="1" t="str">
        <f t="shared" si="880"/>
        <v/>
      </c>
      <c r="YG293" s="1" t="str">
        <f t="shared" si="880"/>
        <v/>
      </c>
      <c r="YH293" s="1" t="str">
        <f t="shared" si="880"/>
        <v/>
      </c>
      <c r="YI293" s="1" t="str">
        <f t="shared" si="880"/>
        <v/>
      </c>
      <c r="YJ293" s="1" t="str">
        <f t="shared" si="880"/>
        <v/>
      </c>
      <c r="YK293" s="1" t="str">
        <f t="shared" si="880"/>
        <v/>
      </c>
      <c r="YL293" s="1" t="str">
        <f t="shared" si="880"/>
        <v/>
      </c>
      <c r="YM293" s="1" t="str">
        <f t="shared" si="880"/>
        <v/>
      </c>
      <c r="YN293" s="1" t="str">
        <f t="shared" si="862"/>
        <v/>
      </c>
      <c r="YO293" s="1" t="str">
        <f t="shared" si="862"/>
        <v/>
      </c>
      <c r="YP293" s="1" t="str">
        <f t="shared" si="862"/>
        <v/>
      </c>
      <c r="YQ293" s="1" t="str">
        <f t="shared" si="862"/>
        <v/>
      </c>
      <c r="YR293" s="1" t="str">
        <f t="shared" si="862"/>
        <v/>
      </c>
      <c r="YS293" s="1" t="str">
        <f t="shared" si="862"/>
        <v/>
      </c>
      <c r="YT293" s="1" t="str">
        <f t="shared" si="862"/>
        <v/>
      </c>
      <c r="YU293" s="1" t="str">
        <f t="shared" si="862"/>
        <v/>
      </c>
      <c r="YV293" s="1" t="str">
        <f t="shared" si="862"/>
        <v/>
      </c>
      <c r="YW293" s="1" t="str">
        <f t="shared" si="862"/>
        <v/>
      </c>
      <c r="YX293" s="1" t="str">
        <f t="shared" si="862"/>
        <v/>
      </c>
      <c r="YY293" s="1" t="str">
        <f t="shared" si="862"/>
        <v/>
      </c>
      <c r="YZ293" s="1" t="str">
        <f t="shared" si="862"/>
        <v/>
      </c>
      <c r="ZA293" s="1" t="str">
        <f t="shared" si="862"/>
        <v/>
      </c>
      <c r="ZB293" s="1" t="str">
        <f t="shared" si="862"/>
        <v/>
      </c>
      <c r="ZC293" s="1" t="str">
        <f t="shared" si="862"/>
        <v/>
      </c>
      <c r="ZD293" s="1" t="str">
        <f t="shared" si="862"/>
        <v/>
      </c>
      <c r="ZE293" s="1" t="str">
        <f t="shared" si="862"/>
        <v/>
      </c>
      <c r="ZF293" s="1" t="str">
        <f t="shared" si="862"/>
        <v/>
      </c>
      <c r="ZG293" s="1" t="str">
        <f t="shared" si="862"/>
        <v/>
      </c>
      <c r="ZH293" s="1" t="str">
        <f t="shared" si="862"/>
        <v/>
      </c>
      <c r="ZI293" s="1" t="str">
        <f t="shared" si="862"/>
        <v/>
      </c>
      <c r="ZJ293" s="1" t="str">
        <f t="shared" si="862"/>
        <v/>
      </c>
      <c r="ZK293" s="1" t="str">
        <f t="shared" si="862"/>
        <v/>
      </c>
      <c r="ZL293" s="1" t="str">
        <f t="shared" si="862"/>
        <v/>
      </c>
      <c r="ZM293" s="1" t="str">
        <f t="shared" si="862"/>
        <v/>
      </c>
      <c r="ZN293" s="1" t="str">
        <f t="shared" si="862"/>
        <v/>
      </c>
      <c r="ZO293" s="1" t="str">
        <f t="shared" ref="ZO293:ZQ293" si="888">IF(IF($B293&gt;ZO$2,1/(1+EXP(-$B$10*(SUM($B$2*(1-(YEAR($B293)-YEAR(ZO$2))/173),IF(OR(IF($L293&lt;&gt;".",$L293 = ZO$23,FALSE),OR(IF($L293&lt;&gt;".",$L293 = ZO$26,FALSE),IF($L293&lt;&gt;".",$L293 = ZO$29,FALSE))),$B$4,0),IF(OR(IF($M293&lt;&gt;".",$M293 = ZO$24,FALSE),OR(IF($M293&lt;&gt;".",$M293 = ZO$27,FALSE),IF($M293&lt;&gt;".",$M293 = ZO$30,FALSE))),$B$5,0),IF(OR(IF($N293&lt;&gt;".",$N293 = ZO$25,FALSE),OR(IF($N293&lt;&gt;".",$N293 = ZO$28,FALSE),IF($N293&lt;&gt;".",$N293 = ZO$31,FALSE))),$B$6,0),$B$7*SUM(IF(AND($D293 =ZO$4,$D293&lt;&gt;9999),$B$22,IF(OR($D293 = 1,$D293 =2),-$B$22,0)),IF(AND($E293 =ZO$5,$E293&lt;&gt;9999),$B$21,IF(OR($E293 = 1,$E293 =2),-$B$21,0)),IF(AND($F293 =ZO$6,$F293&lt;&gt;9999),$B$20,IF(OR($F293 = 1,$F293 =2),-$B$20,0)),IF(AND($G293 =ZO$8,$G293&lt;&gt;9999),$B$27,IF(OR($G293 = 1,$G293 =2),-$B$27,0)),IF(AND($H293 =ZO$9,$H293&lt;&gt;9999),$B$23,IF(OR($H293 = 1,$H293 =2),-$B$23,0)),IF(AND($I293 =ZO$10,$I293&lt;&gt;9999),$B$25,IF(OR($I293 = 1,$I293 =2),-$B$25,0)),IF(AND($J293 =ZO$19,$J293&lt;&gt;9999),$B$24,IF(OR($J293 = 1,$J293 =2),-$B$24,0)),IF(AND($K293 =ZO$20,$K293&lt;&gt;9999),$B$26,IF(OR($K293 = 1,$K293 =2),-$B$26,0))),IF($O293=ZO$32,$B$3,0))-$B$11))),"")&gt;0,IF($B293&gt;ZO$2,1/(1+EXP(-$B$10*(SUM($B$2*(1-(YEAR($B293)-YEAR(ZO$2))/173),IF(OR(IF($L293&lt;&gt;".",$L293 = ZO$23,FALSE),OR(IF($L293&lt;&gt;".",$L293 = ZO$26,FALSE),IF($L293&lt;&gt;".",$L293 = ZO$29,FALSE))),$B$4,0),IF(OR(IF($M293&lt;&gt;".",$M293 = ZO$24,FALSE),OR(IF($M293&lt;&gt;".",$M293 = ZO$27,FALSE),IF($M293&lt;&gt;".",$M293 = ZO$30,FALSE))),$B$5,0),IF(OR(IF($N293&lt;&gt;".",$N293 = ZO$25,FALSE),OR(IF($N293&lt;&gt;".",$N293 = ZO$28,FALSE),IF($N293&lt;&gt;".",$N293 = ZO$31,FALSE))),$B$6,0),$B$7*SUM(IF(AND($D293 =ZO$4,$D293&lt;&gt;9999),$B$22,IF(OR($D293 = 1,$D293 =2),-$B$22,0)),IF(AND($E293 =ZO$5,$E293&lt;&gt;9999),$B$21,IF(OR($E293 = 1,$E293 =2),-$B$21,0)),IF(AND($F293 =ZO$6,$F293&lt;&gt;9999),$B$20,IF(OR($F293 = 1,$F293 =2),-$B$20,0)),IF(AND($G293 =ZO$8,$G293&lt;&gt;9999),$B$27,IF(OR($G293 = 1,$G293 =2),-$B$27,0)),IF(AND($H293 =ZO$9,$H293&lt;&gt;9999),$B$23,IF(OR($H293 = 1,$H293 =2),-$B$23,0)),IF(AND($I293 =ZO$10,$I293&lt;&gt;9999),$B$25,IF(OR($I293 = 1,$I293 =2),-$B$25,0)),IF(AND($J293 =ZO$19,$J293&lt;&gt;9999),$B$24,IF(OR($J293 = 1,$J293 =2),-$B$24,0)),IF(AND($K293 =ZO$20,$K293&lt;&gt;9999),$B$26,IF(OR($K293 = 1,$K293 =2),-$B$26,0))),IF($O293=ZO$32,$B$3,0))-$B$11))),""),"")</f>
        <v/>
      </c>
      <c r="ZP293" s="1" t="str">
        <f t="shared" si="888"/>
        <v/>
      </c>
      <c r="ZQ293" s="1" t="str">
        <f t="shared" si="888"/>
        <v/>
      </c>
      <c r="ZR293" s="1" t="str">
        <f t="shared" si="847"/>
        <v/>
      </c>
      <c r="ZS293" s="1" t="str">
        <f t="shared" si="847"/>
        <v/>
      </c>
      <c r="ZT293" s="1" t="str">
        <f t="shared" si="847"/>
        <v/>
      </c>
      <c r="ZU293" s="1" t="str">
        <f t="shared" si="847"/>
        <v/>
      </c>
      <c r="ZV293" s="1" t="str">
        <f t="shared" si="847"/>
        <v/>
      </c>
      <c r="ZW293" s="1" t="str">
        <f t="shared" si="847"/>
        <v/>
      </c>
      <c r="ZX293" s="1" t="str">
        <f t="shared" si="847"/>
        <v/>
      </c>
      <c r="ZY293" s="1" t="str">
        <f t="shared" si="847"/>
        <v/>
      </c>
      <c r="ZZ293" s="1" t="str">
        <f t="shared" si="847"/>
        <v/>
      </c>
      <c r="AAA293" s="1" t="str">
        <f t="shared" si="847"/>
        <v/>
      </c>
    </row>
    <row r="294" spans="1:703" x14ac:dyDescent="0.25">
      <c r="A294" s="9">
        <v>252</v>
      </c>
      <c r="B294" s="8">
        <v>27735</v>
      </c>
      <c r="C294" s="7" t="s">
        <v>513</v>
      </c>
      <c r="D294" s="7">
        <v>1</v>
      </c>
      <c r="E294" s="7">
        <v>1</v>
      </c>
      <c r="F294" s="7">
        <v>1</v>
      </c>
      <c r="G294" s="7">
        <v>1</v>
      </c>
      <c r="H294" s="7" t="s">
        <v>29</v>
      </c>
      <c r="I294" s="7">
        <v>9999</v>
      </c>
      <c r="J294" s="7">
        <v>1</v>
      </c>
      <c r="K294" s="7">
        <v>9999</v>
      </c>
      <c r="L294" s="7">
        <v>1</v>
      </c>
      <c r="M294" s="7">
        <v>1.6</v>
      </c>
      <c r="N294" s="7">
        <v>1.62</v>
      </c>
      <c r="O294" s="7">
        <v>1</v>
      </c>
      <c r="P294" s="5">
        <v>75.616757000000007</v>
      </c>
      <c r="Q294" s="5">
        <f t="shared" si="871"/>
        <v>61.314796479230154</v>
      </c>
      <c r="R294" s="5">
        <f t="shared" si="872"/>
        <v>14.301960520769853</v>
      </c>
      <c r="S294" s="6">
        <f t="shared" si="873"/>
        <v>5.6378657505584718E-9</v>
      </c>
      <c r="T294" s="5" t="e">
        <f>SQRT(SUMPRODUCT(AB294:ZT294,#REF!:#REF!)/SUM(AB294:ZT294))/((COUNTIF(AB294:ZT294,"&gt;0")-1)/COUNTIF(AB294:ZT294,"&gt;0"))</f>
        <v>#REF!</v>
      </c>
      <c r="U294" s="4" t="e">
        <f t="shared" si="874"/>
        <v>#REF!</v>
      </c>
      <c r="V294" s="4" t="e">
        <f t="shared" si="875"/>
        <v>#REF!</v>
      </c>
      <c r="W294" s="4" t="e">
        <f t="shared" si="876"/>
        <v>#REF!</v>
      </c>
      <c r="X294" s="4">
        <f t="shared" si="877"/>
        <v>1</v>
      </c>
      <c r="Y294" s="3">
        <f t="shared" si="878"/>
        <v>0.40372747686589738</v>
      </c>
      <c r="Z294" s="3">
        <f t="shared" si="881"/>
        <v>0.40372747686589738</v>
      </c>
      <c r="AB294" s="1">
        <f t="shared" si="884"/>
        <v>7.3829355182787099E-22</v>
      </c>
      <c r="AC294" s="1">
        <f t="shared" ref="AC294:CN297" si="889">IF(IF($B294&gt;AC$2,1/(1+EXP(-$B$10*(SUM($B$2*(1-(YEAR($B294)-YEAR(AC$2))/173),IF(OR(IF($L294&lt;&gt;".",$L294 = AC$23,FALSE),OR(IF($L294&lt;&gt;".",$L294 = AC$26,FALSE),IF($L294&lt;&gt;".",$L294 = AC$29,FALSE))),$B$4,0),IF(OR(IF($M294&lt;&gt;".",$M294 = AC$24,FALSE),OR(IF($M294&lt;&gt;".",$M294 = AC$27,FALSE),IF($M294&lt;&gt;".",$M294 = AC$30,FALSE))),$B$5,0),IF(OR(IF($N294&lt;&gt;".",$N294 = AC$25,FALSE),OR(IF($N294&lt;&gt;".",$N294 = AC$28,FALSE),IF($N294&lt;&gt;".",$N294 = AC$31,FALSE))),$B$6,0),$B$7*SUM(IF(AND($D294 =AC$4,$D294&lt;&gt;9999),$B$22,IF(OR($D294 = 1,$D294 =2),-$B$22,0)),IF(AND($E294 =AC$5,$E294&lt;&gt;9999),$B$21,IF(OR($E294 = 1,$E294 =2),-$B$21,0)),IF(AND($F294 =AC$6,$F294&lt;&gt;9999),$B$20,IF(OR($F294 = 1,$F294 =2),-$B$20,0)),IF(AND($G294 =AC$8,$G294&lt;&gt;9999),$B$27,IF(OR($G294 = 1,$G294 =2),-$B$27,0)),IF(AND($H294 =AC$9,$H294&lt;&gt;9999),$B$23,IF(OR($H294 = 1,$H294 =2),-$B$23,0)),IF(AND($I294 =AC$10,$I294&lt;&gt;9999),$B$25,IF(OR($I294 = 1,$I294 =2),-$B$25,0)),IF(AND($J294 =AC$19,$J294&lt;&gt;9999),$B$24,IF(OR($J294 = 1,$J294 =2),-$B$24,0)),IF(AND($K294 =AC$20,$K294&lt;&gt;9999),$B$26,IF(OR($K294 = 1,$K294 =2),-$B$26,0))),IF($O294=AC$32,$B$3,0))-$B$11))),"")&gt;0,IF($B294&gt;AC$2,1/(1+EXP(-$B$10*(SUM($B$2*(1-(YEAR($B294)-YEAR(AC$2))/173),IF(OR(IF($L294&lt;&gt;".",$L294 = AC$23,FALSE),OR(IF($L294&lt;&gt;".",$L294 = AC$26,FALSE),IF($L294&lt;&gt;".",$L294 = AC$29,FALSE))),$B$4,0),IF(OR(IF($M294&lt;&gt;".",$M294 = AC$24,FALSE),OR(IF($M294&lt;&gt;".",$M294 = AC$27,FALSE),IF($M294&lt;&gt;".",$M294 = AC$30,FALSE))),$B$5,0),IF(OR(IF($N294&lt;&gt;".",$N294 = AC$25,FALSE),OR(IF($N294&lt;&gt;".",$N294 = AC$28,FALSE),IF($N294&lt;&gt;".",$N294 = AC$31,FALSE))),$B$6,0),$B$7*SUM(IF(AND($D294 =AC$4,$D294&lt;&gt;9999),$B$22,IF(OR($D294 = 1,$D294 =2),-$B$22,0)),IF(AND($E294 =AC$5,$E294&lt;&gt;9999),$B$21,IF(OR($E294 = 1,$E294 =2),-$B$21,0)),IF(AND($F294 =AC$6,$F294&lt;&gt;9999),$B$20,IF(OR($F294 = 1,$F294 =2),-$B$20,0)),IF(AND($G294 =AC$8,$G294&lt;&gt;9999),$B$27,IF(OR($G294 = 1,$G294 =2),-$B$27,0)),IF(AND($H294 =AC$9,$H294&lt;&gt;9999),$B$23,IF(OR($H294 = 1,$H294 =2),-$B$23,0)),IF(AND($I294 =AC$10,$I294&lt;&gt;9999),$B$25,IF(OR($I294 = 1,$I294 =2),-$B$25,0)),IF(AND($J294 =AC$19,$J294&lt;&gt;9999),$B$24,IF(OR($J294 = 1,$J294 =2),-$B$24,0)),IF(AND($K294 =AC$20,$K294&lt;&gt;9999),$B$26,IF(OR($K294 = 1,$K294 =2),-$B$26,0))),IF($O294=AC$32,$B$3,0))-$B$11))),""),"")</f>
        <v>7.3829355182787099E-22</v>
      </c>
      <c r="AD294" s="1">
        <f t="shared" si="889"/>
        <v>2.6965336876570298E-20</v>
      </c>
      <c r="AE294" s="1">
        <f t="shared" si="889"/>
        <v>2.6965336876570298E-20</v>
      </c>
      <c r="AF294" s="1">
        <f t="shared" si="889"/>
        <v>2.6965336876570298E-20</v>
      </c>
      <c r="AG294" s="1">
        <f t="shared" si="889"/>
        <v>2.6965336876570298E-20</v>
      </c>
      <c r="AH294" s="1">
        <f t="shared" si="889"/>
        <v>2.6965336876570298E-20</v>
      </c>
      <c r="AI294" s="1">
        <f t="shared" si="889"/>
        <v>2.6965336876570298E-20</v>
      </c>
      <c r="AJ294" s="1">
        <f t="shared" si="889"/>
        <v>7.3829355182787099E-22</v>
      </c>
      <c r="AK294" s="1">
        <f t="shared" si="889"/>
        <v>7.3829355182787099E-22</v>
      </c>
      <c r="AL294" s="1">
        <f t="shared" si="889"/>
        <v>7.3829355182787099E-22</v>
      </c>
      <c r="AM294" s="1">
        <f t="shared" si="889"/>
        <v>7.3829355182787099E-22</v>
      </c>
      <c r="AN294" s="1">
        <f t="shared" si="889"/>
        <v>1.4152155528019293E-22</v>
      </c>
      <c r="AO294" s="1">
        <f t="shared" si="889"/>
        <v>5.1689147277237971E-21</v>
      </c>
      <c r="AP294" s="1">
        <f t="shared" si="889"/>
        <v>1.4152155528019293E-22</v>
      </c>
      <c r="AQ294" s="1">
        <f t="shared" si="889"/>
        <v>1.4152155528019293E-22</v>
      </c>
      <c r="AR294" s="1">
        <f t="shared" si="889"/>
        <v>1.4152155528019293E-22</v>
      </c>
      <c r="AS294" s="1">
        <f t="shared" si="889"/>
        <v>1.4152155528019293E-22</v>
      </c>
      <c r="AT294" s="1">
        <f t="shared" si="889"/>
        <v>5.1689147277237971E-21</v>
      </c>
      <c r="AU294" s="1">
        <f t="shared" si="889"/>
        <v>1.4152155528019293E-22</v>
      </c>
      <c r="AV294" s="1">
        <f t="shared" si="889"/>
        <v>2.6965336876570298E-20</v>
      </c>
      <c r="AW294" s="1">
        <f t="shared" si="889"/>
        <v>7.3829355182787099E-22</v>
      </c>
      <c r="AX294" s="1">
        <f t="shared" si="889"/>
        <v>7.3829355182787099E-22</v>
      </c>
      <c r="AY294" s="1">
        <f t="shared" si="889"/>
        <v>1.4152155528019293E-22</v>
      </c>
      <c r="AZ294" s="1">
        <f t="shared" si="889"/>
        <v>1.4152155528019293E-22</v>
      </c>
      <c r="BA294" s="1">
        <f t="shared" si="889"/>
        <v>1.4152155528019293E-22</v>
      </c>
      <c r="BB294" s="1">
        <f t="shared" si="889"/>
        <v>1.4152155528019293E-22</v>
      </c>
      <c r="BC294" s="1">
        <f t="shared" si="889"/>
        <v>1.4152155528019293E-22</v>
      </c>
      <c r="BD294" s="1">
        <f t="shared" si="889"/>
        <v>1.4152155528019293E-22</v>
      </c>
      <c r="BE294" s="1">
        <f t="shared" si="889"/>
        <v>7.3829355182787099E-22</v>
      </c>
      <c r="BF294" s="1">
        <f t="shared" si="889"/>
        <v>1.4152155528019293E-22</v>
      </c>
      <c r="BG294" s="1">
        <f t="shared" si="889"/>
        <v>7.3829355182787099E-22</v>
      </c>
      <c r="BH294" s="1">
        <f t="shared" si="889"/>
        <v>1.4152155528019293E-22</v>
      </c>
      <c r="BI294" s="1">
        <f t="shared" si="889"/>
        <v>7.3829355182787099E-22</v>
      </c>
      <c r="BJ294" s="1">
        <f t="shared" si="889"/>
        <v>1.4152155528019293E-22</v>
      </c>
      <c r="BK294" s="1">
        <f t="shared" si="889"/>
        <v>6.5053584517053528E-20</v>
      </c>
      <c r="BL294" s="1">
        <f t="shared" si="889"/>
        <v>6.5053584517053528E-20</v>
      </c>
      <c r="BM294" s="1">
        <f t="shared" si="889"/>
        <v>1.4152155528019293E-22</v>
      </c>
      <c r="BN294" s="1">
        <f t="shared" si="889"/>
        <v>1.4152155528019293E-22</v>
      </c>
      <c r="BO294" s="1">
        <f t="shared" si="889"/>
        <v>1.4152155528019293E-22</v>
      </c>
      <c r="BP294" s="1">
        <f t="shared" si="889"/>
        <v>3.6432891955655923E-18</v>
      </c>
      <c r="BQ294" s="1">
        <f t="shared" si="889"/>
        <v>4.5545085727610295E-19</v>
      </c>
      <c r="BR294" s="1">
        <f t="shared" si="889"/>
        <v>1.4152155528019293E-22</v>
      </c>
      <c r="BS294" s="1">
        <f t="shared" si="889"/>
        <v>7.9258346349355414E-21</v>
      </c>
      <c r="BT294" s="1">
        <f t="shared" si="889"/>
        <v>3.6432891955655923E-18</v>
      </c>
      <c r="BU294" s="1">
        <f t="shared" si="889"/>
        <v>4.1347712666395868E-20</v>
      </c>
      <c r="BV294" s="1">
        <f t="shared" si="889"/>
        <v>7.9258346349355414E-21</v>
      </c>
      <c r="BW294" s="1">
        <f t="shared" si="889"/>
        <v>6.9837255386483376E-19</v>
      </c>
      <c r="BX294" s="1">
        <f t="shared" si="889"/>
        <v>7.9258346349355414E-21</v>
      </c>
      <c r="BY294" s="1">
        <f t="shared" si="889"/>
        <v>6.9837255386483376E-19</v>
      </c>
      <c r="BZ294" s="1">
        <f t="shared" si="889"/>
        <v>3.6432891955655923E-18</v>
      </c>
      <c r="CA294" s="1">
        <f t="shared" si="889"/>
        <v>4.1347712666395868E-20</v>
      </c>
      <c r="CB294" s="1">
        <f t="shared" si="889"/>
        <v>6.9837255386483376E-19</v>
      </c>
      <c r="CC294" s="1">
        <f t="shared" si="889"/>
        <v>3.6432891955655923E-18</v>
      </c>
      <c r="CD294" s="1">
        <f t="shared" si="889"/>
        <v>3.6432891955655923E-18</v>
      </c>
      <c r="CE294" s="1">
        <f t="shared" si="889"/>
        <v>6.9837255386483376E-19</v>
      </c>
      <c r="CF294" s="1">
        <f t="shared" si="889"/>
        <v>1.2469951057559012E-20</v>
      </c>
      <c r="CG294" s="1">
        <f t="shared" si="889"/>
        <v>1.2469951057559012E-20</v>
      </c>
      <c r="CH294" s="1">
        <f t="shared" si="889"/>
        <v>3.6432891955655923E-18</v>
      </c>
      <c r="CI294" s="1">
        <f t="shared" si="889"/>
        <v>7.9258346349355414E-21</v>
      </c>
      <c r="CJ294" s="1">
        <f t="shared" si="889"/>
        <v>7.9258346349355414E-21</v>
      </c>
      <c r="CK294" s="1">
        <f t="shared" si="889"/>
        <v>1.4152155528019293E-22</v>
      </c>
      <c r="CL294" s="1">
        <f t="shared" si="889"/>
        <v>4.1347712666395868E-20</v>
      </c>
      <c r="CM294" s="1">
        <f t="shared" si="889"/>
        <v>4.1347712666395868E-20</v>
      </c>
      <c r="CN294" s="1">
        <f t="shared" si="889"/>
        <v>8.6864679369742716E-21</v>
      </c>
      <c r="CO294" s="1">
        <f t="shared" ref="CO294:EZ309" si="890">IF(IF($B294&gt;CO$2,1/(1+EXP(-$B$10*(SUM($B$2*(1-(YEAR($B294)-YEAR(CO$2))/173),IF(OR(IF($L294&lt;&gt;".",$L294 = CO$23,FALSE),OR(IF($L294&lt;&gt;".",$L294 = CO$26,FALSE),IF($L294&lt;&gt;".",$L294 = CO$29,FALSE))),$B$4,0),IF(OR(IF($M294&lt;&gt;".",$M294 = CO$24,FALSE),OR(IF($M294&lt;&gt;".",$M294 = CO$27,FALSE),IF($M294&lt;&gt;".",$M294 = CO$30,FALSE))),$B$5,0),IF(OR(IF($N294&lt;&gt;".",$N294 = CO$25,FALSE),OR(IF($N294&lt;&gt;".",$N294 = CO$28,FALSE),IF($N294&lt;&gt;".",$N294 = CO$31,FALSE))),$B$6,0),$B$7*SUM(IF(AND($D294 =CO$4,$D294&lt;&gt;9999),$B$22,IF(OR($D294 = 1,$D294 =2),-$B$22,0)),IF(AND($E294 =CO$5,$E294&lt;&gt;9999),$B$21,IF(OR($E294 = 1,$E294 =2),-$B$21,0)),IF(AND($F294 =CO$6,$F294&lt;&gt;9999),$B$20,IF(OR($F294 = 1,$F294 =2),-$B$20,0)),IF(AND($G294 =CO$8,$G294&lt;&gt;9999),$B$27,IF(OR($G294 = 1,$G294 =2),-$B$27,0)),IF(AND($H294 =CO$9,$H294&lt;&gt;9999),$B$23,IF(OR($H294 = 1,$H294 =2),-$B$23,0)),IF(AND($I294 =CO$10,$I294&lt;&gt;9999),$B$25,IF(OR($I294 = 1,$I294 =2),-$B$25,0)),IF(AND($J294 =CO$19,$J294&lt;&gt;9999),$B$24,IF(OR($J294 = 1,$J294 =2),-$B$24,0)),IF(AND($K294 =CO$20,$K294&lt;&gt;9999),$B$26,IF(OR($K294 = 1,$K294 =2),-$B$26,0))),IF($O294=CO$32,$B$3,0))-$B$11))),"")&gt;0,IF($B294&gt;CO$2,1/(1+EXP(-$B$10*(SUM($B$2*(1-(YEAR($B294)-YEAR(CO$2))/173),IF(OR(IF($L294&lt;&gt;".",$L294 = CO$23,FALSE),OR(IF($L294&lt;&gt;".",$L294 = CO$26,FALSE),IF($L294&lt;&gt;".",$L294 = CO$29,FALSE))),$B$4,0),IF(OR(IF($M294&lt;&gt;".",$M294 = CO$24,FALSE),OR(IF($M294&lt;&gt;".",$M294 = CO$27,FALSE),IF($M294&lt;&gt;".",$M294 = CO$30,FALSE))),$B$5,0),IF(OR(IF($N294&lt;&gt;".",$N294 = CO$25,FALSE),OR(IF($N294&lt;&gt;".",$N294 = CO$28,FALSE),IF($N294&lt;&gt;".",$N294 = CO$31,FALSE))),$B$6,0),$B$7*SUM(IF(AND($D294 =CO$4,$D294&lt;&gt;9999),$B$22,IF(OR($D294 = 1,$D294 =2),-$B$22,0)),IF(AND($E294 =CO$5,$E294&lt;&gt;9999),$B$21,IF(OR($E294 = 1,$E294 =2),-$B$21,0)),IF(AND($F294 =CO$6,$F294&lt;&gt;9999),$B$20,IF(OR($F294 = 1,$F294 =2),-$B$20,0)),IF(AND($G294 =CO$8,$G294&lt;&gt;9999),$B$27,IF(OR($G294 = 1,$G294 =2),-$B$27,0)),IF(AND($H294 =CO$9,$H294&lt;&gt;9999),$B$23,IF(OR($H294 = 1,$H294 =2),-$B$23,0)),IF(AND($I294 =CO$10,$I294&lt;&gt;9999),$B$25,IF(OR($I294 = 1,$I294 =2),-$B$25,0)),IF(AND($J294 =CO$19,$J294&lt;&gt;9999),$B$24,IF(OR($J294 = 1,$J294 =2),-$B$24,0)),IF(AND($K294 =CO$20,$K294&lt;&gt;9999),$B$26,IF(OR($K294 = 1,$K294 =2),-$B$26,0))),IF($O294=CO$32,$B$3,0))-$B$11))),""),"")</f>
        <v>9.5200983486954589E-21</v>
      </c>
      <c r="CP294" s="1">
        <f t="shared" si="890"/>
        <v>4.7961006425483173E-18</v>
      </c>
      <c r="CQ294" s="1">
        <f t="shared" si="890"/>
        <v>1.6415699404949449E-20</v>
      </c>
      <c r="CR294" s="1">
        <f t="shared" si="890"/>
        <v>9.1935195767769316E-19</v>
      </c>
      <c r="CS294" s="1">
        <f t="shared" si="890"/>
        <v>1.9717680218672662E-20</v>
      </c>
      <c r="CT294" s="1">
        <f t="shared" si="890"/>
        <v>2.7702865647530053E-17</v>
      </c>
      <c r="CU294" s="1">
        <f t="shared" si="890"/>
        <v>1.5839059580569896E-16</v>
      </c>
      <c r="CV294" s="1">
        <f t="shared" si="890"/>
        <v>1.7359116047160059E-16</v>
      </c>
      <c r="CW294" s="1">
        <f t="shared" si="890"/>
        <v>1.9025050597601679E-16</v>
      </c>
      <c r="CX294" s="1">
        <f t="shared" si="890"/>
        <v>2.2851896503080344E-16</v>
      </c>
      <c r="CY294" s="1">
        <f t="shared" si="890"/>
        <v>4.10432299622578E-20</v>
      </c>
      <c r="CZ294" s="1">
        <f t="shared" si="890"/>
        <v>8.5721855996035393E-19</v>
      </c>
      <c r="DA294" s="1">
        <f t="shared" si="890"/>
        <v>3.1151324742014104E-18</v>
      </c>
      <c r="DB294" s="1">
        <f t="shared" si="890"/>
        <v>2.7448503808621605E-16</v>
      </c>
      <c r="DC294" s="1">
        <f t="shared" si="890"/>
        <v>3.1151324742014104E-18</v>
      </c>
      <c r="DD294" s="1">
        <f t="shared" si="890"/>
        <v>2.760961643017638E-18</v>
      </c>
      <c r="DE294" s="1">
        <f t="shared" si="890"/>
        <v>4.9298982856206947E-20</v>
      </c>
      <c r="DF294" s="1">
        <f t="shared" si="890"/>
        <v>5.5949447558679477E-22</v>
      </c>
      <c r="DG294" s="1">
        <f t="shared" si="890"/>
        <v>3.1415826957324593E-15</v>
      </c>
      <c r="DH294" s="1">
        <f t="shared" si="890"/>
        <v>5.7664749239027871E-17</v>
      </c>
      <c r="DI294" s="1">
        <f t="shared" si="890"/>
        <v>1.0383887384223079E-15</v>
      </c>
      <c r="DJ294" s="1">
        <f t="shared" si="890"/>
        <v>5.4030149962795905E-20</v>
      </c>
      <c r="DK294" s="1">
        <f t="shared" si="890"/>
        <v>1.6485293192428179E-16</v>
      </c>
      <c r="DL294" s="1">
        <f t="shared" si="890"/>
        <v>1.6485293192428179E-16</v>
      </c>
      <c r="DM294" s="1">
        <f t="shared" si="890"/>
        <v>6.7203552414027824E-22</v>
      </c>
      <c r="DN294" s="1">
        <f t="shared" si="890"/>
        <v>6.1839503294759957E-19</v>
      </c>
      <c r="DO294" s="1">
        <f t="shared" si="890"/>
        <v>5.921536177565673E-20</v>
      </c>
      <c r="DP294" s="1">
        <f t="shared" si="890"/>
        <v>2.6418929525925374E-14</v>
      </c>
      <c r="DQ294" s="1">
        <f t="shared" si="890"/>
        <v>5.921536177565673E-20</v>
      </c>
      <c r="DR294" s="1">
        <f t="shared" si="890"/>
        <v>2.6900925367965854E-20</v>
      </c>
      <c r="DS294" s="1">
        <f t="shared" si="890"/>
        <v>6.7774169831985106E-19</v>
      </c>
      <c r="DT294" s="1">
        <f t="shared" si="890"/>
        <v>6.4898192446928458E-20</v>
      </c>
      <c r="DU294" s="1">
        <f t="shared" si="890"/>
        <v>3.6440581144555345E-13</v>
      </c>
      <c r="DV294" s="1">
        <f t="shared" si="890"/>
        <v>8.6883012224854737E-16</v>
      </c>
      <c r="DW294" s="1">
        <f t="shared" si="890"/>
        <v>1.3644552555806456E-19</v>
      </c>
      <c r="DX294" s="1">
        <f t="shared" si="890"/>
        <v>4.9675193342012847E-15</v>
      </c>
      <c r="DY294" s="1">
        <f t="shared" si="890"/>
        <v>7.6614679984719352E-13</v>
      </c>
      <c r="DZ294" s="1">
        <f t="shared" si="890"/>
        <v>2.2968355515581592E-14</v>
      </c>
      <c r="EA294" s="1">
        <f t="shared" si="890"/>
        <v>9.3876250704180205E-15</v>
      </c>
      <c r="EB294" s="1">
        <f t="shared" si="890"/>
        <v>1.1437457977954249E-15</v>
      </c>
      <c r="EC294" s="1">
        <f t="shared" si="890"/>
        <v>5.7620412676378117E-13</v>
      </c>
      <c r="ED294" s="1">
        <f t="shared" si="890"/>
        <v>1.0716556958922694E-18</v>
      </c>
      <c r="EE294" s="1">
        <f t="shared" si="890"/>
        <v>1.1745012696596365E-18</v>
      </c>
      <c r="EF294" s="1">
        <f t="shared" si="890"/>
        <v>1.2763792305977732E-21</v>
      </c>
      <c r="EG294" s="1">
        <f t="shared" si="890"/>
        <v>1.3738076786165588E-15</v>
      </c>
      <c r="EH294" s="1">
        <f t="shared" si="890"/>
        <v>1.2763792305977732E-21</v>
      </c>
      <c r="EI294" s="1">
        <f t="shared" si="890"/>
        <v>1.1246616464132774E-19</v>
      </c>
      <c r="EJ294" s="1">
        <f t="shared" si="890"/>
        <v>6.9210628386512377E-13</v>
      </c>
      <c r="EK294" s="1">
        <f t="shared" si="890"/>
        <v>1.6501459865152747E-15</v>
      </c>
      <c r="EL294" s="1">
        <f t="shared" si="890"/>
        <v>1.5371152661309321E-16</v>
      </c>
      <c r="EM294" s="1">
        <f t="shared" si="890"/>
        <v>1.5371152661309321E-16</v>
      </c>
      <c r="EN294" s="1">
        <f t="shared" si="890"/>
        <v>7.565553856203698E-18</v>
      </c>
      <c r="EO294" s="1">
        <f t="shared" si="890"/>
        <v>1.4540003923027604E-13</v>
      </c>
      <c r="EP294" s="1">
        <f t="shared" si="890"/>
        <v>1.9820691201511742E-15</v>
      </c>
      <c r="EQ294" s="1">
        <f t="shared" si="890"/>
        <v>7.9340290148416345E-14</v>
      </c>
      <c r="ER294" s="1">
        <f t="shared" si="890"/>
        <v>2.3807578415247763E-15</v>
      </c>
      <c r="ES294" s="1">
        <f t="shared" si="890"/>
        <v>1.2387721326612826E-19</v>
      </c>
      <c r="ET294" s="1">
        <f t="shared" si="890"/>
        <v>1.9489969924006402E-19</v>
      </c>
      <c r="EU294" s="1">
        <f t="shared" si="890"/>
        <v>4.6197560967692728E-20</v>
      </c>
      <c r="EV294" s="1">
        <f t="shared" si="890"/>
        <v>9.703808460843073E-20</v>
      </c>
      <c r="EW294" s="1">
        <f t="shared" si="890"/>
        <v>1.4406500689709844E-12</v>
      </c>
      <c r="EX294" s="1">
        <f t="shared" si="890"/>
        <v>2.9118141668739706E-21</v>
      </c>
      <c r="EY294" s="1">
        <f t="shared" si="890"/>
        <v>2.9118141668739706E-21</v>
      </c>
      <c r="EZ294" s="1">
        <f t="shared" si="890"/>
        <v>2.7615443460227416E-13</v>
      </c>
      <c r="FA294" s="1">
        <f t="shared" si="885"/>
        <v>1.3222147179134393E-14</v>
      </c>
      <c r="FB294" s="1">
        <f t="shared" si="885"/>
        <v>1.4406500689709844E-12</v>
      </c>
      <c r="FC294" s="1">
        <f t="shared" si="869"/>
        <v>3.1912576484361742E-21</v>
      </c>
      <c r="FD294" s="1">
        <f t="shared" si="869"/>
        <v>3.026566604420919E-13</v>
      </c>
      <c r="FE294" s="1">
        <f t="shared" ref="FE294:HP297" si="891">IF(IF($B294&gt;FE$2,1/(1+EXP(-$B$10*(SUM($B$2*(1-(YEAR($B294)-YEAR(FE$2))/173),IF(OR(IF($L294&lt;&gt;".",$L294 = FE$23,FALSE),OR(IF($L294&lt;&gt;".",$L294 = FE$26,FALSE),IF($L294&lt;&gt;".",$L294 = FE$29,FALSE))),$B$4,0),IF(OR(IF($M294&lt;&gt;".",$M294 = FE$24,FALSE),OR(IF($M294&lt;&gt;".",$M294 = FE$27,FALSE),IF($M294&lt;&gt;".",$M294 = FE$30,FALSE))),$B$5,0),IF(OR(IF($N294&lt;&gt;".",$N294 = FE$25,FALSE),OR(IF($N294&lt;&gt;".",$N294 = FE$28,FALSE),IF($N294&lt;&gt;".",$N294 = FE$31,FALSE))),$B$6,0),$B$7*SUM(IF(AND($D294 =FE$4,$D294&lt;&gt;9999),$B$22,IF(OR($D294 = 1,$D294 =2),-$B$22,0)),IF(AND($E294 =FE$5,$E294&lt;&gt;9999),$B$21,IF(OR($E294 = 1,$E294 =2),-$B$21,0)),IF(AND($F294 =FE$6,$F294&lt;&gt;9999),$B$20,IF(OR($F294 = 1,$F294 =2),-$B$20,0)),IF(AND($G294 =FE$8,$G294&lt;&gt;9999),$B$27,IF(OR($G294 = 1,$G294 =2),-$B$27,0)),IF(AND($H294 =FE$9,$H294&lt;&gt;9999),$B$23,IF(OR($H294 = 1,$H294 =2),-$B$23,0)),IF(AND($I294 =FE$10,$I294&lt;&gt;9999),$B$25,IF(OR($I294 = 1,$I294 =2),-$B$25,0)),IF(AND($J294 =FE$19,$J294&lt;&gt;9999),$B$24,IF(OR($J294 = 1,$J294 =2),-$B$24,0)),IF(AND($K294 =FE$20,$K294&lt;&gt;9999),$B$26,IF(OR($K294 = 1,$K294 =2),-$B$26,0))),IF($O294=FE$32,$B$3,0))-$B$11))),"")&gt;0,IF($B294&gt;FE$2,1/(1+EXP(-$B$10*(SUM($B$2*(1-(YEAR($B294)-YEAR(FE$2))/173),IF(OR(IF($L294&lt;&gt;".",$L294 = FE$23,FALSE),OR(IF($L294&lt;&gt;".",$L294 = FE$26,FALSE),IF($L294&lt;&gt;".",$L294 = FE$29,FALSE))),$B$4,0),IF(OR(IF($M294&lt;&gt;".",$M294 = FE$24,FALSE),OR(IF($M294&lt;&gt;".",$M294 = FE$27,FALSE),IF($M294&lt;&gt;".",$M294 = FE$30,FALSE))),$B$5,0),IF(OR(IF($N294&lt;&gt;".",$N294 = FE$25,FALSE),OR(IF($N294&lt;&gt;".",$N294 = FE$28,FALSE),IF($N294&lt;&gt;".",$N294 = FE$31,FALSE))),$B$6,0),$B$7*SUM(IF(AND($D294 =FE$4,$D294&lt;&gt;9999),$B$22,IF(OR($D294 = 1,$D294 =2),-$B$22,0)),IF(AND($E294 =FE$5,$E294&lt;&gt;9999),$B$21,IF(OR($E294 = 1,$E294 =2),-$B$21,0)),IF(AND($F294 =FE$6,$F294&lt;&gt;9999),$B$20,IF(OR($F294 = 1,$F294 =2),-$B$20,0)),IF(AND($G294 =FE$8,$G294&lt;&gt;9999),$B$27,IF(OR($G294 = 1,$G294 =2),-$B$27,0)),IF(AND($H294 =FE$9,$H294&lt;&gt;9999),$B$23,IF(OR($H294 = 1,$H294 =2),-$B$23,0)),IF(AND($I294 =FE$10,$I294&lt;&gt;9999),$B$25,IF(OR($I294 = 1,$I294 =2),-$B$25,0)),IF(AND($J294 =FE$19,$J294&lt;&gt;9999),$B$24,IF(OR($J294 = 1,$J294 =2),-$B$24,0)),IF(AND($K294 =FE$20,$K294&lt;&gt;9999),$B$26,IF(OR($K294 = 1,$K294 =2),-$B$26,0))),IF($O294=FE$32,$B$3,0))-$B$11))),""),"")</f>
        <v>1.5789076114904731E-12</v>
      </c>
      <c r="FF294" s="1">
        <f t="shared" si="891"/>
        <v>1.644591513425033E-16</v>
      </c>
      <c r="FG294" s="1">
        <f t="shared" si="891"/>
        <v>3.3170227464167311E-13</v>
      </c>
      <c r="FH294" s="1">
        <f t="shared" si="891"/>
        <v>3.8331719078801907E-21</v>
      </c>
      <c r="FI294" s="1">
        <f t="shared" si="891"/>
        <v>3.7016782480064818E-19</v>
      </c>
      <c r="FJ294" s="1">
        <f t="shared" si="891"/>
        <v>4.2010370400546509E-21</v>
      </c>
      <c r="FK294" s="1">
        <f t="shared" si="891"/>
        <v>2.291349150866452E-14</v>
      </c>
      <c r="FL294" s="1">
        <f t="shared" si="891"/>
        <v>5.2449278661964013E-13</v>
      </c>
      <c r="FM294" s="1">
        <f t="shared" si="891"/>
        <v>5.2449278661964013E-13</v>
      </c>
      <c r="FN294" s="1">
        <f t="shared" si="891"/>
        <v>2.9909829487951762E-17</v>
      </c>
      <c r="FO294" s="1">
        <f t="shared" si="891"/>
        <v>2.2137376002021935E-19</v>
      </c>
      <c r="FP294" s="1">
        <f t="shared" si="891"/>
        <v>5.8531511174107012E-19</v>
      </c>
      <c r="FQ294" s="1">
        <f t="shared" si="891"/>
        <v>1.0271888242084774E-13</v>
      </c>
      <c r="FR294" s="1">
        <f t="shared" si="891"/>
        <v>6.2999332458825391E-13</v>
      </c>
      <c r="FS294" s="1">
        <f t="shared" si="891"/>
        <v>1.3991671212363083E-16</v>
      </c>
      <c r="FT294" s="1">
        <f t="shared" si="891"/>
        <v>3.9476519756368394E-12</v>
      </c>
      <c r="FU294" s="1">
        <f t="shared" si="891"/>
        <v>7.0304992286758443E-19</v>
      </c>
      <c r="FV294" s="1">
        <f t="shared" si="891"/>
        <v>7.9789181260280472E-21</v>
      </c>
      <c r="FW294" s="1">
        <f t="shared" si="891"/>
        <v>7.5671505719596343E-13</v>
      </c>
      <c r="FX294" s="1">
        <f t="shared" si="891"/>
        <v>1.4808401312937978E-14</v>
      </c>
      <c r="FY294" s="1">
        <f t="shared" si="891"/>
        <v>4.9101517697205295E-14</v>
      </c>
      <c r="FZ294" s="1">
        <f t="shared" si="891"/>
        <v>7.705208213861778E-19</v>
      </c>
      <c r="GA294" s="1">
        <f t="shared" si="891"/>
        <v>4.3265036292255171E-12</v>
      </c>
      <c r="GB294" s="1">
        <f t="shared" si="891"/>
        <v>7.5729892769804986E-12</v>
      </c>
      <c r="GC294" s="1">
        <f t="shared" si="891"/>
        <v>1.5909593130987951E-12</v>
      </c>
      <c r="GD294" s="1">
        <f t="shared" si="891"/>
        <v>9.5838594639811333E-21</v>
      </c>
      <c r="GE294" s="1">
        <f t="shared" si="891"/>
        <v>9.5838594639811333E-21</v>
      </c>
      <c r="GF294" s="1">
        <f t="shared" si="891"/>
        <v>9.5838594639811333E-21</v>
      </c>
      <c r="GG294" s="1">
        <f t="shared" si="891"/>
        <v>1.1305372108951747E-14</v>
      </c>
      <c r="GH294" s="1">
        <f t="shared" si="891"/>
        <v>9.9615522601391718E-13</v>
      </c>
      <c r="GI294" s="1">
        <f t="shared" si="891"/>
        <v>1.0503611516115943E-20</v>
      </c>
      <c r="GJ294" s="1">
        <f t="shared" si="891"/>
        <v>9.255093421935399E-19</v>
      </c>
      <c r="GK294" s="1">
        <f t="shared" si="891"/>
        <v>5.1967700505164389E-12</v>
      </c>
      <c r="GL294" s="1">
        <f t="shared" si="891"/>
        <v>1.778707775011087E-14</v>
      </c>
      <c r="GM294" s="1">
        <f t="shared" si="891"/>
        <v>1.1305372108951747E-14</v>
      </c>
      <c r="GN294" s="1">
        <f t="shared" si="891"/>
        <v>2.4881895727414062E-13</v>
      </c>
      <c r="GO294" s="1">
        <f t="shared" si="891"/>
        <v>5.1967700505164389E-12</v>
      </c>
      <c r="GP294" s="1">
        <f t="shared" si="891"/>
        <v>1.2390335764401401E-14</v>
      </c>
      <c r="GQ294" s="1">
        <f t="shared" si="891"/>
        <v>9.9692384511935881E-12</v>
      </c>
      <c r="GR294" s="1">
        <f t="shared" si="891"/>
        <v>9.9692384511935881E-12</v>
      </c>
      <c r="GS294" s="1">
        <f t="shared" si="891"/>
        <v>1.3579422143305201E-14</v>
      </c>
      <c r="GT294" s="1">
        <f t="shared" si="891"/>
        <v>1.1965295970743701E-12</v>
      </c>
      <c r="GU294" s="1">
        <f t="shared" si="891"/>
        <v>6.2420885944741941E-12</v>
      </c>
      <c r="GV294" s="1">
        <f t="shared" si="891"/>
        <v>1.2616389220278999E-20</v>
      </c>
      <c r="GW294" s="1">
        <f t="shared" si="891"/>
        <v>1.2183594857585399E-18</v>
      </c>
      <c r="GX294" s="1">
        <f t="shared" si="891"/>
        <v>2.42026857659654E-20</v>
      </c>
      <c r="GY294" s="1">
        <f t="shared" si="891"/>
        <v>1.3123710025416599E-11</v>
      </c>
      <c r="GZ294" s="1">
        <f t="shared" si="891"/>
        <v>2.6525389889923352E-20</v>
      </c>
      <c r="HA294" s="1">
        <f t="shared" si="891"/>
        <v>2.5662411191153928E-14</v>
      </c>
      <c r="HB294" s="1">
        <f t="shared" si="891"/>
        <v>8.5091112175252615E-14</v>
      </c>
      <c r="HC294" s="1">
        <f t="shared" si="891"/>
        <v>1.7725722886779762E-17</v>
      </c>
      <c r="HD294" s="1">
        <f t="shared" si="891"/>
        <v>8.2172134880702177E-12</v>
      </c>
      <c r="HE294" s="1">
        <f t="shared" si="891"/>
        <v>1.467243371170743E-13</v>
      </c>
      <c r="HF294" s="1">
        <f t="shared" si="891"/>
        <v>1.438317749493559E-11</v>
      </c>
      <c r="HG294" s="1">
        <f t="shared" si="891"/>
        <v>1.438317749493559E-11</v>
      </c>
      <c r="HH294" s="1">
        <f t="shared" si="891"/>
        <v>1.8202369859007544E-20</v>
      </c>
      <c r="HI294" s="1">
        <f t="shared" si="891"/>
        <v>1.0220699696882545E-13</v>
      </c>
      <c r="HJ294" s="1">
        <f t="shared" si="891"/>
        <v>1.5763514619733478E-11</v>
      </c>
      <c r="HK294" s="1">
        <f t="shared" si="891"/>
        <v>3.0216667884637124E-12</v>
      </c>
      <c r="HL294" s="1">
        <f t="shared" si="891"/>
        <v>1.8202369859007544E-20</v>
      </c>
      <c r="HM294" s="1">
        <f t="shared" si="891"/>
        <v>9.0058100860085546E-12</v>
      </c>
      <c r="HN294" s="1">
        <f t="shared" si="891"/>
        <v>3.0216667884637124E-12</v>
      </c>
      <c r="HO294" s="1">
        <f t="shared" si="891"/>
        <v>3.3492808205842264E-16</v>
      </c>
      <c r="HP294" s="1">
        <f t="shared" si="891"/>
        <v>9.8700873992133522E-12</v>
      </c>
      <c r="HQ294" s="1">
        <f t="shared" si="886"/>
        <v>1.8934309938666299E-11</v>
      </c>
      <c r="HR294" s="1">
        <f t="shared" si="886"/>
        <v>3.6294682299257645E-12</v>
      </c>
      <c r="HS294" s="1">
        <f t="shared" si="886"/>
        <v>1.1855433159855248E-11</v>
      </c>
      <c r="HT294" s="1">
        <f t="shared" si="886"/>
        <v>2.272536899672601E-12</v>
      </c>
      <c r="HU294" s="1">
        <f t="shared" si="886"/>
        <v>2.1113718788037924E-18</v>
      </c>
      <c r="HV294" s="1">
        <f t="shared" si="886"/>
        <v>2.272536899672601E-12</v>
      </c>
      <c r="HW294" s="1">
        <f t="shared" si="886"/>
        <v>2.6261576327365531E-20</v>
      </c>
      <c r="HX294" s="1">
        <f t="shared" si="886"/>
        <v>1.2993185546413468E-11</v>
      </c>
      <c r="HY294" s="1">
        <f t="shared" si="886"/>
        <v>4.7376793645071239E-15</v>
      </c>
      <c r="HZ294" s="1">
        <f t="shared" si="886"/>
        <v>6.2210774152509667E-13</v>
      </c>
      <c r="IA294" s="1">
        <f t="shared" si="886"/>
        <v>2.5360695576820635E-18</v>
      </c>
      <c r="IB294" s="1">
        <f t="shared" si="886"/>
        <v>1.4240126730685405E-11</v>
      </c>
      <c r="IC294" s="1">
        <f t="shared" si="886"/>
        <v>2.4925514058294255E-11</v>
      </c>
      <c r="ID294" s="1">
        <f t="shared" si="886"/>
        <v>3.1626235305122305E-15</v>
      </c>
      <c r="IE294" s="1">
        <f t="shared" si="886"/>
        <v>2.9916141979595381E-12</v>
      </c>
      <c r="IF294" s="1">
        <f t="shared" si="886"/>
        <v>2.7317587188244396E-11</v>
      </c>
      <c r="IG294" s="1">
        <f t="shared" si="886"/>
        <v>2.9939224845749454E-11</v>
      </c>
      <c r="IH294" s="1">
        <f t="shared" si="886"/>
        <v>2.9939224845749454E-11</v>
      </c>
      <c r="II294" s="1">
        <f t="shared" si="886"/>
        <v>3.2787159974069529E-12</v>
      </c>
      <c r="IJ294" s="1">
        <f t="shared" si="886"/>
        <v>1.8745994977788037E-11</v>
      </c>
      <c r="IK294" s="1">
        <f t="shared" si="886"/>
        <v>6.6319908170493484E-20</v>
      </c>
      <c r="IL294" s="1">
        <f t="shared" si="886"/>
        <v>3.6589292919799239E-18</v>
      </c>
      <c r="IM294" s="1">
        <f t="shared" si="886"/>
        <v>4.4729396399052243E-13</v>
      </c>
      <c r="IN294" s="1">
        <f t="shared" si="886"/>
        <v>4.8984229979120529E-14</v>
      </c>
      <c r="IO294" s="1">
        <f t="shared" si="886"/>
        <v>1.0417375606518621E-18</v>
      </c>
      <c r="IP294" s="1">
        <f t="shared" si="886"/>
        <v>4.3194992989844227E-11</v>
      </c>
      <c r="IQ294" s="1">
        <f t="shared" si="886"/>
        <v>1.0298713649110457E-13</v>
      </c>
      <c r="IR294" s="1">
        <f t="shared" si="886"/>
        <v>5.4664641297646127E-20</v>
      </c>
      <c r="IS294" s="1">
        <f t="shared" si="886"/>
        <v>4.7340367156879127E-11</v>
      </c>
      <c r="IT294" s="1">
        <f t="shared" si="886"/>
        <v>3.6743072391693958E-15</v>
      </c>
      <c r="IU294" s="1">
        <f t="shared" si="886"/>
        <v>4.7340367156879127E-11</v>
      </c>
      <c r="IV294" s="1">
        <f t="shared" si="886"/>
        <v>1.8949886362859918E-9</v>
      </c>
      <c r="IW294" s="1">
        <f t="shared" si="886"/>
        <v>5.1883568150459899E-11</v>
      </c>
      <c r="IX294" s="1">
        <f t="shared" si="886"/>
        <v>2.9641458305867385E-11</v>
      </c>
      <c r="IY294" s="1">
        <f t="shared" si="886"/>
        <v>6.5660310278980054E-20</v>
      </c>
      <c r="IZ294" s="1">
        <f t="shared" si="886"/>
        <v>1.0126872833871069E-17</v>
      </c>
      <c r="JA294" s="1">
        <f t="shared" si="886"/>
        <v>5.6862774956976363E-11</v>
      </c>
      <c r="JB294" s="1">
        <f t="shared" si="886"/>
        <v>5.6862774956976363E-11</v>
      </c>
      <c r="JC294" s="1">
        <f t="shared" si="886"/>
        <v>5.6862774956976363E-11</v>
      </c>
      <c r="JD294" s="1">
        <f t="shared" si="886"/>
        <v>5.7855558044281144E-18</v>
      </c>
      <c r="JE294" s="1">
        <f t="shared" si="886"/>
        <v>6.5660310278980054E-20</v>
      </c>
      <c r="JF294" s="1">
        <f t="shared" si="886"/>
        <v>5.7855558044281144E-18</v>
      </c>
      <c r="JG294" s="1">
        <f t="shared" si="886"/>
        <v>5.6862774956976363E-11</v>
      </c>
      <c r="JH294" s="1">
        <f t="shared" si="886"/>
        <v>2.2761613143816307E-9</v>
      </c>
      <c r="JI294" s="1">
        <f t="shared" si="886"/>
        <v>6.2319830556556355E-11</v>
      </c>
      <c r="JJ294" s="1">
        <f t="shared" si="886"/>
        <v>3.5603770614275991E-11</v>
      </c>
      <c r="JK294" s="1">
        <f t="shared" si="886"/>
        <v>7.0726816047599155E-13</v>
      </c>
      <c r="JL294" s="1">
        <f t="shared" si="886"/>
        <v>6.2319830556556355E-11</v>
      </c>
      <c r="JM294" s="1">
        <f t="shared" si="886"/>
        <v>6.2319830556556355E-11</v>
      </c>
      <c r="JN294" s="1">
        <f t="shared" si="886"/>
        <v>6.2319830556556355E-11</v>
      </c>
      <c r="JO294" s="1">
        <f t="shared" si="886"/>
        <v>6.2319830556556355E-11</v>
      </c>
      <c r="JP294" s="1">
        <f t="shared" si="886"/>
        <v>7.8867733210892171E-20</v>
      </c>
      <c r="JQ294" s="1">
        <f t="shared" si="886"/>
        <v>6.830059355236133E-11</v>
      </c>
      <c r="JR294" s="1">
        <f t="shared" si="886"/>
        <v>7.75143878442405E-13</v>
      </c>
      <c r="JS294" s="1">
        <f t="shared" si="886"/>
        <v>6.9493072713432238E-18</v>
      </c>
      <c r="JT294" s="1">
        <f t="shared" si="886"/>
        <v>7.8867733210892171E-20</v>
      </c>
      <c r="JU294" s="1">
        <f t="shared" si="886"/>
        <v>7.4855323545346292E-11</v>
      </c>
      <c r="JV294" s="1">
        <f t="shared" si="886"/>
        <v>7.4855323545346292E-11</v>
      </c>
      <c r="JW294" s="1">
        <f t="shared" si="886"/>
        <v>1.4348820714406562E-11</v>
      </c>
      <c r="JX294" s="1">
        <f t="shared" si="886"/>
        <v>1.6284485918149143E-13</v>
      </c>
      <c r="JY294" s="1">
        <f t="shared" si="886"/>
        <v>7.4855323545346292E-11</v>
      </c>
      <c r="JZ294" s="1">
        <f t="shared" si="879"/>
        <v>8.4953355157732442E-13</v>
      </c>
      <c r="KA294" s="1" t="str">
        <f t="shared" si="879"/>
        <v/>
      </c>
      <c r="KB294" s="1" t="str">
        <f t="shared" si="879"/>
        <v/>
      </c>
      <c r="KC294" s="1" t="str">
        <f t="shared" si="879"/>
        <v/>
      </c>
      <c r="KD294" s="1" t="str">
        <f t="shared" si="879"/>
        <v/>
      </c>
      <c r="KE294" s="1" t="str">
        <f t="shared" si="879"/>
        <v/>
      </c>
      <c r="KF294" s="1" t="str">
        <f t="shared" si="879"/>
        <v/>
      </c>
      <c r="KG294" s="1" t="str">
        <f t="shared" si="879"/>
        <v/>
      </c>
      <c r="KH294" s="1" t="str">
        <f t="shared" si="879"/>
        <v/>
      </c>
      <c r="KI294" s="1" t="str">
        <f t="shared" si="879"/>
        <v/>
      </c>
      <c r="KJ294" s="1" t="str">
        <f t="shared" si="879"/>
        <v/>
      </c>
      <c r="KK294" s="1" t="str">
        <f t="shared" si="879"/>
        <v/>
      </c>
      <c r="KL294" s="1" t="str">
        <f t="shared" si="879"/>
        <v/>
      </c>
      <c r="KM294" s="1" t="str">
        <f t="shared" si="879"/>
        <v/>
      </c>
      <c r="KN294" s="1" t="str">
        <f t="shared" si="879"/>
        <v/>
      </c>
      <c r="KO294" s="1" t="str">
        <f t="shared" si="879"/>
        <v/>
      </c>
      <c r="KP294" s="1" t="str">
        <f t="shared" si="879"/>
        <v/>
      </c>
      <c r="KQ294" s="1" t="str">
        <f t="shared" si="879"/>
        <v/>
      </c>
      <c r="KR294" s="1" t="str">
        <f t="shared" si="879"/>
        <v/>
      </c>
      <c r="KS294" s="1" t="str">
        <f t="shared" si="879"/>
        <v/>
      </c>
      <c r="KT294" s="1" t="str">
        <f t="shared" si="879"/>
        <v/>
      </c>
      <c r="KU294" s="1" t="str">
        <f t="shared" si="879"/>
        <v/>
      </c>
      <c r="KV294" s="1" t="str">
        <f t="shared" si="879"/>
        <v/>
      </c>
      <c r="KW294" s="1" t="str">
        <f t="shared" si="879"/>
        <v/>
      </c>
      <c r="KX294" s="1" t="str">
        <f t="shared" si="879"/>
        <v/>
      </c>
      <c r="KY294" s="1" t="str">
        <f t="shared" si="879"/>
        <v/>
      </c>
      <c r="KZ294" s="1" t="str">
        <f t="shared" si="879"/>
        <v/>
      </c>
      <c r="LA294" s="1" t="str">
        <f t="shared" si="879"/>
        <v/>
      </c>
      <c r="LB294" s="1" t="str">
        <f t="shared" si="879"/>
        <v/>
      </c>
      <c r="LC294" s="1" t="str">
        <f t="shared" si="879"/>
        <v/>
      </c>
      <c r="LD294" s="1" t="str">
        <f t="shared" si="879"/>
        <v/>
      </c>
      <c r="LE294" s="1" t="str">
        <f t="shared" si="879"/>
        <v/>
      </c>
      <c r="LF294" s="1" t="str">
        <f t="shared" si="879"/>
        <v/>
      </c>
      <c r="LG294" s="1" t="str">
        <f t="shared" si="879"/>
        <v/>
      </c>
      <c r="LH294" s="1" t="str">
        <f t="shared" si="879"/>
        <v/>
      </c>
      <c r="LI294" s="1" t="str">
        <f t="shared" si="879"/>
        <v/>
      </c>
      <c r="LJ294" s="1" t="str">
        <f t="shared" si="879"/>
        <v/>
      </c>
      <c r="LK294" s="1" t="str">
        <f t="shared" si="879"/>
        <v/>
      </c>
      <c r="LL294" s="1" t="str">
        <f t="shared" si="879"/>
        <v/>
      </c>
      <c r="LM294" s="1" t="str">
        <f t="shared" si="879"/>
        <v/>
      </c>
      <c r="LN294" s="1" t="str">
        <f t="shared" si="879"/>
        <v/>
      </c>
      <c r="LO294" s="1" t="str">
        <f t="shared" si="879"/>
        <v/>
      </c>
      <c r="LP294" s="1" t="str">
        <f t="shared" si="879"/>
        <v/>
      </c>
      <c r="LQ294" s="1" t="str">
        <f t="shared" si="879"/>
        <v/>
      </c>
      <c r="LR294" s="1" t="str">
        <f t="shared" si="879"/>
        <v/>
      </c>
      <c r="LS294" s="1" t="str">
        <f t="shared" si="879"/>
        <v/>
      </c>
      <c r="LT294" s="1" t="str">
        <f t="shared" si="879"/>
        <v/>
      </c>
      <c r="LU294" s="1" t="str">
        <f t="shared" si="879"/>
        <v/>
      </c>
      <c r="LV294" s="1" t="str">
        <f t="shared" si="879"/>
        <v/>
      </c>
      <c r="LW294" s="1" t="str">
        <f t="shared" si="879"/>
        <v/>
      </c>
      <c r="LX294" s="1" t="str">
        <f t="shared" si="879"/>
        <v/>
      </c>
      <c r="LY294" s="1" t="str">
        <f t="shared" si="879"/>
        <v/>
      </c>
      <c r="LZ294" s="1" t="str">
        <f t="shared" si="879"/>
        <v/>
      </c>
      <c r="MA294" s="1" t="str">
        <f t="shared" si="879"/>
        <v/>
      </c>
      <c r="MB294" s="1" t="str">
        <f t="shared" si="879"/>
        <v/>
      </c>
      <c r="MC294" s="1" t="str">
        <f t="shared" si="879"/>
        <v/>
      </c>
      <c r="MD294" s="1" t="str">
        <f t="shared" si="879"/>
        <v/>
      </c>
      <c r="ME294" s="1" t="str">
        <f t="shared" si="879"/>
        <v/>
      </c>
      <c r="MF294" s="1" t="str">
        <f t="shared" si="879"/>
        <v/>
      </c>
      <c r="MG294" s="1" t="str">
        <f t="shared" si="879"/>
        <v/>
      </c>
      <c r="MH294" s="1" t="str">
        <f t="shared" si="879"/>
        <v/>
      </c>
      <c r="MI294" s="1" t="str">
        <f t="shared" si="870"/>
        <v/>
      </c>
      <c r="MJ294" s="1" t="str">
        <f t="shared" si="870"/>
        <v/>
      </c>
      <c r="MK294" s="1" t="str">
        <f t="shared" ref="MK294:OV298" si="892">IF(IF($B294&gt;MK$2,1/(1+EXP(-$B$10*(SUM($B$2*(1-(YEAR($B294)-YEAR(MK$2))/173),IF(OR(IF($L294&lt;&gt;".",$L294 = MK$23,FALSE),OR(IF($L294&lt;&gt;".",$L294 = MK$26,FALSE),IF($L294&lt;&gt;".",$L294 = MK$29,FALSE))),$B$4,0),IF(OR(IF($M294&lt;&gt;".",$M294 = MK$24,FALSE),OR(IF($M294&lt;&gt;".",$M294 = MK$27,FALSE),IF($M294&lt;&gt;".",$M294 = MK$30,FALSE))),$B$5,0),IF(OR(IF($N294&lt;&gt;".",$N294 = MK$25,FALSE),OR(IF($N294&lt;&gt;".",$N294 = MK$28,FALSE),IF($N294&lt;&gt;".",$N294 = MK$31,FALSE))),$B$6,0),$B$7*SUM(IF(AND($D294 =MK$4,$D294&lt;&gt;9999),$B$22,IF(OR($D294 = 1,$D294 =2),-$B$22,0)),IF(AND($E294 =MK$5,$E294&lt;&gt;9999),$B$21,IF(OR($E294 = 1,$E294 =2),-$B$21,0)),IF(AND($F294 =MK$6,$F294&lt;&gt;9999),$B$20,IF(OR($F294 = 1,$F294 =2),-$B$20,0)),IF(AND($G294 =MK$8,$G294&lt;&gt;9999),$B$27,IF(OR($G294 = 1,$G294 =2),-$B$27,0)),IF(AND($H294 =MK$9,$H294&lt;&gt;9999),$B$23,IF(OR($H294 = 1,$H294 =2),-$B$23,0)),IF(AND($I294 =MK$10,$I294&lt;&gt;9999),$B$25,IF(OR($I294 = 1,$I294 =2),-$B$25,0)),IF(AND($J294 =MK$19,$J294&lt;&gt;9999),$B$24,IF(OR($J294 = 1,$J294 =2),-$B$24,0)),IF(AND($K294 =MK$20,$K294&lt;&gt;9999),$B$26,IF(OR($K294 = 1,$K294 =2),-$B$26,0))),IF($O294=MK$32,$B$3,0))-$B$11))),"")&gt;0,IF($B294&gt;MK$2,1/(1+EXP(-$B$10*(SUM($B$2*(1-(YEAR($B294)-YEAR(MK$2))/173),IF(OR(IF($L294&lt;&gt;".",$L294 = MK$23,FALSE),OR(IF($L294&lt;&gt;".",$L294 = MK$26,FALSE),IF($L294&lt;&gt;".",$L294 = MK$29,FALSE))),$B$4,0),IF(OR(IF($M294&lt;&gt;".",$M294 = MK$24,FALSE),OR(IF($M294&lt;&gt;".",$M294 = MK$27,FALSE),IF($M294&lt;&gt;".",$M294 = MK$30,FALSE))),$B$5,0),IF(OR(IF($N294&lt;&gt;".",$N294 = MK$25,FALSE),OR(IF($N294&lt;&gt;".",$N294 = MK$28,FALSE),IF($N294&lt;&gt;".",$N294 = MK$31,FALSE))),$B$6,0),$B$7*SUM(IF(AND($D294 =MK$4,$D294&lt;&gt;9999),$B$22,IF(OR($D294 = 1,$D294 =2),-$B$22,0)),IF(AND($E294 =MK$5,$E294&lt;&gt;9999),$B$21,IF(OR($E294 = 1,$E294 =2),-$B$21,0)),IF(AND($F294 =MK$6,$F294&lt;&gt;9999),$B$20,IF(OR($F294 = 1,$F294 =2),-$B$20,0)),IF(AND($G294 =MK$8,$G294&lt;&gt;9999),$B$27,IF(OR($G294 = 1,$G294 =2),-$B$27,0)),IF(AND($H294 =MK$9,$H294&lt;&gt;9999),$B$23,IF(OR($H294 = 1,$H294 =2),-$B$23,0)),IF(AND($I294 =MK$10,$I294&lt;&gt;9999),$B$25,IF(OR($I294 = 1,$I294 =2),-$B$25,0)),IF(AND($J294 =MK$19,$J294&lt;&gt;9999),$B$24,IF(OR($J294 = 1,$J294 =2),-$B$24,0)),IF(AND($K294 =MK$20,$K294&lt;&gt;9999),$B$26,IF(OR($K294 = 1,$K294 =2),-$B$26,0))),IF($O294=MK$32,$B$3,0))-$B$11))),""),"")</f>
        <v/>
      </c>
      <c r="ML294" s="1" t="str">
        <f t="shared" si="892"/>
        <v/>
      </c>
      <c r="MM294" s="1" t="str">
        <f t="shared" si="892"/>
        <v/>
      </c>
      <c r="MN294" s="1" t="str">
        <f t="shared" si="892"/>
        <v/>
      </c>
      <c r="MO294" s="1" t="str">
        <f t="shared" si="892"/>
        <v/>
      </c>
      <c r="MP294" s="1" t="str">
        <f t="shared" si="892"/>
        <v/>
      </c>
      <c r="MQ294" s="1" t="str">
        <f t="shared" si="892"/>
        <v/>
      </c>
      <c r="MR294" s="1" t="str">
        <f t="shared" si="892"/>
        <v/>
      </c>
      <c r="MS294" s="1" t="str">
        <f t="shared" si="892"/>
        <v/>
      </c>
      <c r="MT294" s="1" t="str">
        <f t="shared" si="892"/>
        <v/>
      </c>
      <c r="MU294" s="1" t="str">
        <f t="shared" si="892"/>
        <v/>
      </c>
      <c r="MV294" s="1" t="str">
        <f t="shared" si="892"/>
        <v/>
      </c>
      <c r="MW294" s="1" t="str">
        <f t="shared" si="892"/>
        <v/>
      </c>
      <c r="MX294" s="1" t="str">
        <f t="shared" si="892"/>
        <v/>
      </c>
      <c r="MY294" s="1" t="str">
        <f t="shared" si="892"/>
        <v/>
      </c>
      <c r="MZ294" s="1" t="str">
        <f t="shared" si="892"/>
        <v/>
      </c>
      <c r="NA294" s="1" t="str">
        <f t="shared" si="892"/>
        <v/>
      </c>
      <c r="NB294" s="1" t="str">
        <f t="shared" si="892"/>
        <v/>
      </c>
      <c r="NC294" s="1" t="str">
        <f t="shared" si="892"/>
        <v/>
      </c>
      <c r="ND294" s="1" t="str">
        <f t="shared" si="892"/>
        <v/>
      </c>
      <c r="NE294" s="1" t="str">
        <f t="shared" si="892"/>
        <v/>
      </c>
      <c r="NF294" s="1" t="str">
        <f t="shared" si="892"/>
        <v/>
      </c>
      <c r="NG294" s="1" t="str">
        <f t="shared" si="892"/>
        <v/>
      </c>
      <c r="NH294" s="1" t="str">
        <f t="shared" si="892"/>
        <v/>
      </c>
      <c r="NI294" s="1" t="str">
        <f t="shared" si="892"/>
        <v/>
      </c>
      <c r="NJ294" s="1" t="str">
        <f t="shared" si="892"/>
        <v/>
      </c>
      <c r="NK294" s="1" t="str">
        <f t="shared" si="892"/>
        <v/>
      </c>
      <c r="NL294" s="1" t="str">
        <f t="shared" si="892"/>
        <v/>
      </c>
      <c r="NM294" s="1" t="str">
        <f t="shared" si="892"/>
        <v/>
      </c>
      <c r="NN294" s="1" t="str">
        <f t="shared" si="892"/>
        <v/>
      </c>
      <c r="NO294" s="1" t="str">
        <f t="shared" si="892"/>
        <v/>
      </c>
      <c r="NP294" s="1" t="str">
        <f t="shared" si="892"/>
        <v/>
      </c>
      <c r="NQ294" s="1" t="str">
        <f t="shared" si="892"/>
        <v/>
      </c>
      <c r="NR294" s="1" t="str">
        <f t="shared" si="892"/>
        <v/>
      </c>
      <c r="NS294" s="1" t="str">
        <f t="shared" si="892"/>
        <v/>
      </c>
      <c r="NT294" s="1" t="str">
        <f t="shared" si="892"/>
        <v/>
      </c>
      <c r="NU294" s="1" t="str">
        <f t="shared" si="892"/>
        <v/>
      </c>
      <c r="NV294" s="1" t="str">
        <f t="shared" si="892"/>
        <v/>
      </c>
      <c r="NW294" s="1" t="str">
        <f t="shared" si="892"/>
        <v/>
      </c>
      <c r="NX294" s="1" t="str">
        <f t="shared" si="892"/>
        <v/>
      </c>
      <c r="NY294" s="1" t="str">
        <f t="shared" si="892"/>
        <v/>
      </c>
      <c r="NZ294" s="1" t="str">
        <f t="shared" si="892"/>
        <v/>
      </c>
      <c r="OA294" s="1" t="str">
        <f t="shared" si="892"/>
        <v/>
      </c>
      <c r="OB294" s="1" t="str">
        <f t="shared" si="892"/>
        <v/>
      </c>
      <c r="OC294" s="1" t="str">
        <f t="shared" si="892"/>
        <v/>
      </c>
      <c r="OD294" s="1" t="str">
        <f t="shared" si="892"/>
        <v/>
      </c>
      <c r="OE294" s="1" t="str">
        <f t="shared" si="892"/>
        <v/>
      </c>
      <c r="OF294" s="1" t="str">
        <f t="shared" si="892"/>
        <v/>
      </c>
      <c r="OG294" s="1" t="str">
        <f t="shared" si="892"/>
        <v/>
      </c>
      <c r="OH294" s="1" t="str">
        <f t="shared" si="892"/>
        <v/>
      </c>
      <c r="OI294" s="1" t="str">
        <f t="shared" si="892"/>
        <v/>
      </c>
      <c r="OJ294" s="1" t="str">
        <f t="shared" si="892"/>
        <v/>
      </c>
      <c r="OK294" s="1" t="str">
        <f t="shared" si="892"/>
        <v/>
      </c>
      <c r="OL294" s="1" t="str">
        <f t="shared" si="892"/>
        <v/>
      </c>
      <c r="OM294" s="1" t="str">
        <f t="shared" si="892"/>
        <v/>
      </c>
      <c r="ON294" s="1" t="str">
        <f t="shared" si="892"/>
        <v/>
      </c>
      <c r="OO294" s="1" t="str">
        <f t="shared" si="892"/>
        <v/>
      </c>
      <c r="OP294" s="1" t="str">
        <f t="shared" si="892"/>
        <v/>
      </c>
      <c r="OQ294" s="1" t="str">
        <f t="shared" si="892"/>
        <v/>
      </c>
      <c r="OR294" s="1" t="str">
        <f t="shared" si="892"/>
        <v/>
      </c>
      <c r="OS294" s="1" t="str">
        <f t="shared" si="892"/>
        <v/>
      </c>
      <c r="OT294" s="1" t="str">
        <f t="shared" si="892"/>
        <v/>
      </c>
      <c r="OU294" s="1" t="str">
        <f t="shared" si="892"/>
        <v/>
      </c>
      <c r="OV294" s="1" t="str">
        <f t="shared" si="892"/>
        <v/>
      </c>
      <c r="OW294" s="1" t="str">
        <f t="shared" si="887"/>
        <v/>
      </c>
      <c r="OX294" s="1" t="str">
        <f t="shared" si="887"/>
        <v/>
      </c>
      <c r="OY294" s="1" t="str">
        <f t="shared" si="887"/>
        <v/>
      </c>
      <c r="OZ294" s="1" t="str">
        <f t="shared" si="887"/>
        <v/>
      </c>
      <c r="PA294" s="1" t="str">
        <f t="shared" si="887"/>
        <v/>
      </c>
      <c r="PB294" s="1" t="str">
        <f t="shared" si="887"/>
        <v/>
      </c>
      <c r="PC294" s="1" t="str">
        <f t="shared" si="887"/>
        <v/>
      </c>
      <c r="PD294" s="1" t="str">
        <f t="shared" si="887"/>
        <v/>
      </c>
      <c r="PE294" s="1" t="str">
        <f t="shared" si="887"/>
        <v/>
      </c>
      <c r="PF294" s="1" t="str">
        <f t="shared" si="887"/>
        <v/>
      </c>
      <c r="PG294" s="1" t="str">
        <f t="shared" si="887"/>
        <v/>
      </c>
      <c r="PH294" s="1" t="str">
        <f t="shared" si="887"/>
        <v/>
      </c>
      <c r="PI294" s="1" t="str">
        <f t="shared" si="887"/>
        <v/>
      </c>
      <c r="PJ294" s="1" t="str">
        <f t="shared" si="887"/>
        <v/>
      </c>
      <c r="PK294" s="1" t="str">
        <f t="shared" si="887"/>
        <v/>
      </c>
      <c r="PL294" s="1" t="str">
        <f t="shared" si="887"/>
        <v/>
      </c>
      <c r="PM294" s="1" t="str">
        <f t="shared" si="887"/>
        <v/>
      </c>
      <c r="PN294" s="1" t="str">
        <f t="shared" si="887"/>
        <v/>
      </c>
      <c r="PO294" s="1" t="str">
        <f t="shared" si="887"/>
        <v/>
      </c>
      <c r="PP294" s="1" t="str">
        <f t="shared" si="887"/>
        <v/>
      </c>
      <c r="PQ294" s="1" t="str">
        <f t="shared" si="887"/>
        <v/>
      </c>
      <c r="PR294" s="1" t="str">
        <f t="shared" si="887"/>
        <v/>
      </c>
      <c r="PS294" s="1" t="str">
        <f t="shared" si="887"/>
        <v/>
      </c>
      <c r="PT294" s="1" t="str">
        <f t="shared" si="887"/>
        <v/>
      </c>
      <c r="PU294" s="1" t="str">
        <f t="shared" si="887"/>
        <v/>
      </c>
      <c r="PV294" s="1" t="str">
        <f t="shared" si="887"/>
        <v/>
      </c>
      <c r="PW294" s="1" t="str">
        <f t="shared" si="887"/>
        <v/>
      </c>
      <c r="PX294" s="1" t="str">
        <f t="shared" si="887"/>
        <v/>
      </c>
      <c r="PY294" s="1" t="str">
        <f t="shared" si="887"/>
        <v/>
      </c>
      <c r="PZ294" s="1" t="str">
        <f t="shared" si="887"/>
        <v/>
      </c>
      <c r="QA294" s="1" t="str">
        <f t="shared" si="887"/>
        <v/>
      </c>
      <c r="QB294" s="1" t="str">
        <f t="shared" si="887"/>
        <v/>
      </c>
      <c r="QC294" s="1" t="str">
        <f t="shared" si="887"/>
        <v/>
      </c>
      <c r="QD294" s="1" t="str">
        <f t="shared" si="887"/>
        <v/>
      </c>
      <c r="QE294" s="1" t="str">
        <f t="shared" si="887"/>
        <v/>
      </c>
      <c r="QF294" s="1" t="str">
        <f t="shared" si="887"/>
        <v/>
      </c>
      <c r="QG294" s="1" t="str">
        <f t="shared" si="887"/>
        <v/>
      </c>
      <c r="QH294" s="1" t="str">
        <f t="shared" si="887"/>
        <v/>
      </c>
      <c r="QI294" s="1" t="str">
        <f t="shared" si="887"/>
        <v/>
      </c>
      <c r="QJ294" s="1" t="str">
        <f t="shared" si="887"/>
        <v/>
      </c>
      <c r="QK294" s="1" t="str">
        <f t="shared" si="887"/>
        <v/>
      </c>
      <c r="QL294" s="1" t="str">
        <f t="shared" si="887"/>
        <v/>
      </c>
      <c r="QM294" s="1" t="str">
        <f t="shared" si="887"/>
        <v/>
      </c>
      <c r="QN294" s="1" t="str">
        <f t="shared" si="887"/>
        <v/>
      </c>
      <c r="QO294" s="1" t="str">
        <f t="shared" si="887"/>
        <v/>
      </c>
      <c r="QP294" s="1" t="str">
        <f t="shared" si="887"/>
        <v/>
      </c>
      <c r="QQ294" s="1" t="str">
        <f t="shared" si="887"/>
        <v/>
      </c>
      <c r="QR294" s="1" t="str">
        <f t="shared" si="887"/>
        <v/>
      </c>
      <c r="QS294" s="1" t="str">
        <f t="shared" si="887"/>
        <v/>
      </c>
      <c r="QT294" s="1" t="str">
        <f t="shared" si="887"/>
        <v/>
      </c>
      <c r="QU294" s="1" t="str">
        <f t="shared" si="887"/>
        <v/>
      </c>
      <c r="QV294" s="1" t="str">
        <f t="shared" si="887"/>
        <v/>
      </c>
      <c r="QW294" s="1" t="str">
        <f t="shared" si="887"/>
        <v/>
      </c>
      <c r="QX294" s="1" t="str">
        <f t="shared" si="887"/>
        <v/>
      </c>
      <c r="QY294" s="1" t="str">
        <f t="shared" si="887"/>
        <v/>
      </c>
      <c r="QZ294" s="1" t="str">
        <f t="shared" si="887"/>
        <v/>
      </c>
      <c r="RA294" s="1" t="str">
        <f t="shared" si="887"/>
        <v/>
      </c>
      <c r="RB294" s="1" t="str">
        <f t="shared" si="887"/>
        <v/>
      </c>
      <c r="RC294" s="1" t="str">
        <f t="shared" si="887"/>
        <v/>
      </c>
      <c r="RD294" s="1" t="str">
        <f t="shared" si="887"/>
        <v/>
      </c>
      <c r="RE294" s="1" t="str">
        <f t="shared" si="887"/>
        <v/>
      </c>
      <c r="RF294" s="1" t="str">
        <f t="shared" si="882"/>
        <v/>
      </c>
      <c r="RG294" s="1" t="str">
        <f t="shared" si="882"/>
        <v/>
      </c>
      <c r="RH294" s="1" t="str">
        <f t="shared" si="882"/>
        <v/>
      </c>
      <c r="RI294" s="1" t="str">
        <f t="shared" si="882"/>
        <v/>
      </c>
      <c r="RJ294" s="1" t="str">
        <f t="shared" si="882"/>
        <v/>
      </c>
      <c r="RK294" s="1" t="str">
        <f t="shared" si="882"/>
        <v/>
      </c>
      <c r="RL294" s="1" t="str">
        <f t="shared" si="882"/>
        <v/>
      </c>
      <c r="RM294" s="1" t="str">
        <f t="shared" si="882"/>
        <v/>
      </c>
      <c r="RN294" s="1" t="str">
        <f t="shared" si="882"/>
        <v/>
      </c>
      <c r="RO294" s="1" t="str">
        <f t="shared" si="882"/>
        <v/>
      </c>
      <c r="RP294" s="1" t="str">
        <f t="shared" si="882"/>
        <v/>
      </c>
      <c r="RQ294" s="1" t="str">
        <f t="shared" si="882"/>
        <v/>
      </c>
      <c r="RR294" s="1" t="str">
        <f t="shared" si="882"/>
        <v/>
      </c>
      <c r="RS294" s="1" t="str">
        <f t="shared" si="882"/>
        <v/>
      </c>
      <c r="RT294" s="1" t="str">
        <f t="shared" si="882"/>
        <v/>
      </c>
      <c r="RU294" s="1" t="str">
        <f t="shared" si="882"/>
        <v/>
      </c>
      <c r="RV294" s="1" t="str">
        <f t="shared" si="882"/>
        <v/>
      </c>
      <c r="RW294" s="1" t="str">
        <f t="shared" si="882"/>
        <v/>
      </c>
      <c r="RX294" s="1" t="str">
        <f t="shared" si="882"/>
        <v/>
      </c>
      <c r="RY294" s="1" t="str">
        <f t="shared" si="882"/>
        <v/>
      </c>
      <c r="RZ294" s="1" t="str">
        <f t="shared" si="882"/>
        <v/>
      </c>
      <c r="SA294" s="1" t="str">
        <f t="shared" si="882"/>
        <v/>
      </c>
      <c r="SB294" s="1" t="str">
        <f t="shared" si="882"/>
        <v/>
      </c>
      <c r="SC294" s="1" t="str">
        <f t="shared" si="882"/>
        <v/>
      </c>
      <c r="SD294" s="1" t="str">
        <f t="shared" si="882"/>
        <v/>
      </c>
      <c r="SE294" s="1" t="str">
        <f t="shared" si="882"/>
        <v/>
      </c>
      <c r="SF294" s="1" t="str">
        <f t="shared" si="882"/>
        <v/>
      </c>
      <c r="SG294" s="1" t="str">
        <f t="shared" si="882"/>
        <v/>
      </c>
      <c r="SH294" s="1" t="str">
        <f t="shared" si="882"/>
        <v/>
      </c>
      <c r="SI294" s="1" t="str">
        <f t="shared" si="882"/>
        <v/>
      </c>
      <c r="SJ294" s="1" t="str">
        <f t="shared" si="882"/>
        <v/>
      </c>
      <c r="SK294" s="1" t="str">
        <f t="shared" si="882"/>
        <v/>
      </c>
      <c r="SL294" s="1" t="str">
        <f t="shared" si="882"/>
        <v/>
      </c>
      <c r="SM294" s="1" t="str">
        <f t="shared" si="882"/>
        <v/>
      </c>
      <c r="SN294" s="1" t="str">
        <f t="shared" si="882"/>
        <v/>
      </c>
      <c r="SO294" s="1" t="str">
        <f t="shared" si="882"/>
        <v/>
      </c>
      <c r="SP294" s="1" t="str">
        <f t="shared" si="882"/>
        <v/>
      </c>
      <c r="SQ294" s="1" t="str">
        <f t="shared" si="882"/>
        <v/>
      </c>
      <c r="SR294" s="1" t="str">
        <f t="shared" si="882"/>
        <v/>
      </c>
      <c r="SS294" s="1" t="str">
        <f t="shared" si="882"/>
        <v/>
      </c>
      <c r="ST294" s="1" t="str">
        <f t="shared" si="882"/>
        <v/>
      </c>
      <c r="SU294" s="1" t="str">
        <f t="shared" si="882"/>
        <v/>
      </c>
      <c r="SV294" s="1" t="str">
        <f t="shared" si="882"/>
        <v/>
      </c>
      <c r="SW294" s="1" t="str">
        <f t="shared" si="882"/>
        <v/>
      </c>
      <c r="SX294" s="1" t="str">
        <f t="shared" si="882"/>
        <v/>
      </c>
      <c r="SY294" s="1" t="str">
        <f t="shared" si="882"/>
        <v/>
      </c>
      <c r="SZ294" s="1" t="str">
        <f t="shared" si="882"/>
        <v/>
      </c>
      <c r="TA294" s="1" t="str">
        <f t="shared" si="882"/>
        <v/>
      </c>
      <c r="TB294" s="1" t="str">
        <f t="shared" si="882"/>
        <v/>
      </c>
      <c r="TC294" s="1" t="str">
        <f t="shared" si="882"/>
        <v/>
      </c>
      <c r="TD294" s="1" t="str">
        <f t="shared" si="882"/>
        <v/>
      </c>
      <c r="TE294" s="1" t="str">
        <f t="shared" si="882"/>
        <v/>
      </c>
      <c r="TF294" s="1" t="str">
        <f t="shared" si="882"/>
        <v/>
      </c>
      <c r="TG294" s="1" t="str">
        <f t="shared" si="882"/>
        <v/>
      </c>
      <c r="TH294" s="1" t="str">
        <f t="shared" si="882"/>
        <v/>
      </c>
      <c r="TI294" s="1" t="str">
        <f t="shared" si="882"/>
        <v/>
      </c>
      <c r="TJ294" s="1" t="str">
        <f t="shared" si="882"/>
        <v/>
      </c>
      <c r="TK294" s="1" t="str">
        <f t="shared" si="882"/>
        <v/>
      </c>
      <c r="TL294" s="1" t="str">
        <f t="shared" si="882"/>
        <v/>
      </c>
      <c r="TM294" s="1" t="str">
        <f t="shared" si="882"/>
        <v/>
      </c>
      <c r="TN294" s="1" t="str">
        <f t="shared" si="882"/>
        <v/>
      </c>
      <c r="TO294" s="1" t="str">
        <f t="shared" si="882"/>
        <v/>
      </c>
      <c r="TP294" s="1" t="str">
        <f t="shared" si="882"/>
        <v/>
      </c>
      <c r="TQ294" s="1" t="str">
        <f t="shared" si="883"/>
        <v/>
      </c>
      <c r="TR294" s="1" t="str">
        <f t="shared" si="883"/>
        <v/>
      </c>
      <c r="TS294" s="1" t="str">
        <f t="shared" si="883"/>
        <v/>
      </c>
      <c r="TT294" s="1" t="str">
        <f t="shared" si="883"/>
        <v/>
      </c>
      <c r="TU294" s="1" t="str">
        <f t="shared" si="883"/>
        <v/>
      </c>
      <c r="TV294" s="1" t="str">
        <f t="shared" si="883"/>
        <v/>
      </c>
      <c r="TW294" s="1" t="str">
        <f t="shared" si="883"/>
        <v/>
      </c>
      <c r="TX294" s="1" t="str">
        <f t="shared" si="883"/>
        <v/>
      </c>
      <c r="TY294" s="1" t="str">
        <f t="shared" si="883"/>
        <v/>
      </c>
      <c r="TZ294" s="1" t="str">
        <f t="shared" si="883"/>
        <v/>
      </c>
      <c r="UA294" s="1" t="str">
        <f t="shared" si="883"/>
        <v/>
      </c>
      <c r="UB294" s="1" t="str">
        <f t="shared" si="883"/>
        <v/>
      </c>
      <c r="UC294" s="1" t="str">
        <f t="shared" si="883"/>
        <v/>
      </c>
      <c r="UD294" s="1" t="str">
        <f t="shared" si="883"/>
        <v/>
      </c>
      <c r="UE294" s="1" t="str">
        <f t="shared" si="883"/>
        <v/>
      </c>
      <c r="UF294" s="1" t="str">
        <f t="shared" si="883"/>
        <v/>
      </c>
      <c r="UG294" s="1" t="str">
        <f t="shared" si="883"/>
        <v/>
      </c>
      <c r="UH294" s="1" t="str">
        <f t="shared" si="883"/>
        <v/>
      </c>
      <c r="UI294" s="1" t="str">
        <f t="shared" si="883"/>
        <v/>
      </c>
      <c r="UJ294" s="1" t="str">
        <f t="shared" si="883"/>
        <v/>
      </c>
      <c r="UK294" s="1" t="str">
        <f t="shared" si="883"/>
        <v/>
      </c>
      <c r="UL294" s="1" t="str">
        <f t="shared" si="883"/>
        <v/>
      </c>
      <c r="UM294" s="1" t="str">
        <f t="shared" si="883"/>
        <v/>
      </c>
      <c r="UN294" s="1" t="str">
        <f t="shared" si="883"/>
        <v/>
      </c>
      <c r="UO294" s="1" t="str">
        <f t="shared" si="883"/>
        <v/>
      </c>
      <c r="UP294" s="1" t="str">
        <f t="shared" si="883"/>
        <v/>
      </c>
      <c r="UQ294" s="1" t="str">
        <f t="shared" si="883"/>
        <v/>
      </c>
      <c r="UR294" s="1" t="str">
        <f t="shared" si="883"/>
        <v/>
      </c>
      <c r="US294" s="1" t="str">
        <f t="shared" si="883"/>
        <v/>
      </c>
      <c r="UT294" s="1" t="str">
        <f t="shared" si="883"/>
        <v/>
      </c>
      <c r="UU294" s="1" t="str">
        <f t="shared" si="883"/>
        <v/>
      </c>
      <c r="UV294" s="1" t="str">
        <f t="shared" si="883"/>
        <v/>
      </c>
      <c r="UW294" s="1" t="str">
        <f t="shared" si="883"/>
        <v/>
      </c>
      <c r="UX294" s="1" t="str">
        <f t="shared" si="883"/>
        <v/>
      </c>
      <c r="UY294" s="1" t="str">
        <f t="shared" si="883"/>
        <v/>
      </c>
      <c r="UZ294" s="1" t="str">
        <f t="shared" si="883"/>
        <v/>
      </c>
      <c r="VA294" s="1" t="str">
        <f t="shared" si="883"/>
        <v/>
      </c>
      <c r="VB294" s="1" t="str">
        <f t="shared" si="883"/>
        <v/>
      </c>
      <c r="VC294" s="1" t="str">
        <f t="shared" si="883"/>
        <v/>
      </c>
      <c r="VD294" s="1" t="str">
        <f t="shared" si="883"/>
        <v/>
      </c>
      <c r="VE294" s="1" t="str">
        <f t="shared" si="883"/>
        <v/>
      </c>
      <c r="VF294" s="1" t="str">
        <f t="shared" si="883"/>
        <v/>
      </c>
      <c r="VG294" s="1" t="str">
        <f t="shared" si="883"/>
        <v/>
      </c>
      <c r="VH294" s="1" t="str">
        <f t="shared" si="883"/>
        <v/>
      </c>
      <c r="VI294" s="1" t="str">
        <f t="shared" si="883"/>
        <v/>
      </c>
      <c r="VJ294" s="1" t="str">
        <f t="shared" si="883"/>
        <v/>
      </c>
      <c r="VK294" s="1" t="str">
        <f t="shared" si="883"/>
        <v/>
      </c>
      <c r="VL294" s="1" t="str">
        <f t="shared" si="883"/>
        <v/>
      </c>
      <c r="VM294" s="1" t="str">
        <f t="shared" si="883"/>
        <v/>
      </c>
      <c r="VN294" s="1" t="str">
        <f t="shared" si="883"/>
        <v/>
      </c>
      <c r="VO294" s="1" t="str">
        <f t="shared" si="883"/>
        <v/>
      </c>
      <c r="VP294" s="1" t="str">
        <f t="shared" si="883"/>
        <v/>
      </c>
      <c r="VQ294" s="1" t="str">
        <f t="shared" si="883"/>
        <v/>
      </c>
      <c r="VR294" s="1" t="str">
        <f t="shared" si="883"/>
        <v/>
      </c>
      <c r="VS294" s="1" t="str">
        <f t="shared" si="883"/>
        <v/>
      </c>
      <c r="VT294" s="1" t="str">
        <f t="shared" si="883"/>
        <v/>
      </c>
      <c r="VU294" s="1" t="str">
        <f t="shared" si="883"/>
        <v/>
      </c>
      <c r="VV294" s="1" t="str">
        <f t="shared" si="883"/>
        <v/>
      </c>
      <c r="VW294" s="1" t="str">
        <f t="shared" si="883"/>
        <v/>
      </c>
      <c r="VX294" s="1" t="str">
        <f t="shared" si="883"/>
        <v/>
      </c>
      <c r="VY294" s="1" t="str">
        <f t="shared" si="883"/>
        <v/>
      </c>
      <c r="VZ294" s="1" t="str">
        <f t="shared" si="883"/>
        <v/>
      </c>
      <c r="WA294" s="1" t="str">
        <f t="shared" si="883"/>
        <v/>
      </c>
      <c r="WB294" s="1" t="str">
        <f t="shared" si="883"/>
        <v/>
      </c>
      <c r="WC294" s="1" t="str">
        <f t="shared" si="880"/>
        <v/>
      </c>
      <c r="WD294" s="1" t="str">
        <f t="shared" si="880"/>
        <v/>
      </c>
      <c r="WE294" s="1" t="str">
        <f t="shared" si="880"/>
        <v/>
      </c>
      <c r="WF294" s="1" t="str">
        <f t="shared" si="880"/>
        <v/>
      </c>
      <c r="WG294" s="1" t="str">
        <f t="shared" si="880"/>
        <v/>
      </c>
      <c r="WH294" s="1" t="str">
        <f t="shared" si="880"/>
        <v/>
      </c>
      <c r="WI294" s="1" t="str">
        <f t="shared" si="880"/>
        <v/>
      </c>
      <c r="WJ294" s="1" t="str">
        <f t="shared" si="880"/>
        <v/>
      </c>
      <c r="WK294" s="1" t="str">
        <f t="shared" si="880"/>
        <v/>
      </c>
      <c r="WL294" s="1" t="str">
        <f t="shared" si="880"/>
        <v/>
      </c>
      <c r="WM294" s="1" t="str">
        <f t="shared" si="880"/>
        <v/>
      </c>
      <c r="WN294" s="1" t="str">
        <f t="shared" si="880"/>
        <v/>
      </c>
      <c r="WO294" s="1" t="str">
        <f t="shared" si="880"/>
        <v/>
      </c>
      <c r="WP294" s="1" t="str">
        <f t="shared" si="880"/>
        <v/>
      </c>
      <c r="WQ294" s="1" t="str">
        <f t="shared" si="880"/>
        <v/>
      </c>
      <c r="WR294" s="1" t="str">
        <f t="shared" si="880"/>
        <v/>
      </c>
      <c r="WS294" s="1" t="str">
        <f t="shared" si="880"/>
        <v/>
      </c>
      <c r="WT294" s="1" t="str">
        <f t="shared" si="880"/>
        <v/>
      </c>
      <c r="WU294" s="1" t="str">
        <f t="shared" si="880"/>
        <v/>
      </c>
      <c r="WV294" s="1" t="str">
        <f t="shared" si="880"/>
        <v/>
      </c>
      <c r="WW294" s="1" t="str">
        <f t="shared" si="880"/>
        <v/>
      </c>
      <c r="WX294" s="1" t="str">
        <f t="shared" si="880"/>
        <v/>
      </c>
      <c r="WY294" s="1" t="str">
        <f t="shared" si="880"/>
        <v/>
      </c>
      <c r="WZ294" s="1" t="str">
        <f t="shared" si="880"/>
        <v/>
      </c>
      <c r="XA294" s="1" t="str">
        <f t="shared" si="880"/>
        <v/>
      </c>
      <c r="XB294" s="1" t="str">
        <f t="shared" si="880"/>
        <v/>
      </c>
      <c r="XC294" s="1" t="str">
        <f t="shared" si="880"/>
        <v/>
      </c>
      <c r="XD294" s="1" t="str">
        <f t="shared" si="880"/>
        <v/>
      </c>
      <c r="XE294" s="1" t="str">
        <f t="shared" si="880"/>
        <v/>
      </c>
      <c r="XF294" s="1" t="str">
        <f t="shared" si="880"/>
        <v/>
      </c>
      <c r="XG294" s="1" t="str">
        <f t="shared" si="880"/>
        <v/>
      </c>
      <c r="XH294" s="1" t="str">
        <f t="shared" si="880"/>
        <v/>
      </c>
      <c r="XI294" s="1" t="str">
        <f t="shared" si="880"/>
        <v/>
      </c>
      <c r="XJ294" s="1" t="str">
        <f t="shared" si="880"/>
        <v/>
      </c>
      <c r="XK294" s="1" t="str">
        <f t="shared" si="880"/>
        <v/>
      </c>
      <c r="XL294" s="1" t="str">
        <f t="shared" si="880"/>
        <v/>
      </c>
      <c r="XM294" s="1" t="str">
        <f t="shared" si="880"/>
        <v/>
      </c>
      <c r="XN294" s="1" t="str">
        <f t="shared" si="880"/>
        <v/>
      </c>
      <c r="XO294" s="1" t="str">
        <f t="shared" si="880"/>
        <v/>
      </c>
      <c r="XP294" s="1" t="str">
        <f t="shared" si="880"/>
        <v/>
      </c>
      <c r="XQ294" s="1" t="str">
        <f t="shared" si="880"/>
        <v/>
      </c>
      <c r="XR294" s="1" t="str">
        <f t="shared" si="880"/>
        <v/>
      </c>
      <c r="XS294" s="1" t="str">
        <f t="shared" si="880"/>
        <v/>
      </c>
      <c r="XT294" s="1" t="str">
        <f t="shared" si="880"/>
        <v/>
      </c>
      <c r="XU294" s="1" t="str">
        <f t="shared" si="880"/>
        <v/>
      </c>
      <c r="XV294" s="1" t="str">
        <f t="shared" si="880"/>
        <v/>
      </c>
      <c r="XW294" s="1" t="str">
        <f t="shared" si="880"/>
        <v/>
      </c>
      <c r="XX294" s="1" t="str">
        <f t="shared" si="880"/>
        <v/>
      </c>
      <c r="XY294" s="1" t="str">
        <f t="shared" si="880"/>
        <v/>
      </c>
      <c r="XZ294" s="1" t="str">
        <f t="shared" si="880"/>
        <v/>
      </c>
      <c r="YA294" s="1" t="str">
        <f t="shared" si="880"/>
        <v/>
      </c>
      <c r="YB294" s="1" t="str">
        <f t="shared" si="880"/>
        <v/>
      </c>
      <c r="YC294" s="1" t="str">
        <f t="shared" si="880"/>
        <v/>
      </c>
      <c r="YD294" s="1" t="str">
        <f t="shared" si="880"/>
        <v/>
      </c>
      <c r="YE294" s="1" t="str">
        <f t="shared" si="880"/>
        <v/>
      </c>
      <c r="YF294" s="1" t="str">
        <f t="shared" si="880"/>
        <v/>
      </c>
      <c r="YG294" s="1" t="str">
        <f t="shared" si="880"/>
        <v/>
      </c>
      <c r="YH294" s="1" t="str">
        <f t="shared" si="880"/>
        <v/>
      </c>
      <c r="YI294" s="1" t="str">
        <f t="shared" si="880"/>
        <v/>
      </c>
      <c r="YJ294" s="1" t="str">
        <f t="shared" si="880"/>
        <v/>
      </c>
      <c r="YK294" s="1" t="str">
        <f t="shared" si="880"/>
        <v/>
      </c>
      <c r="YL294" s="1" t="str">
        <f t="shared" si="880"/>
        <v/>
      </c>
      <c r="YM294" s="1" t="str">
        <f t="shared" si="880"/>
        <v/>
      </c>
      <c r="YN294" s="1" t="str">
        <f t="shared" ref="YN294:ZQ300" si="893">IF(IF($B294&gt;YN$2,1/(1+EXP(-$B$10*(SUM($B$2*(1-(YEAR($B294)-YEAR(YN$2))/173),IF(OR(IF($L294&lt;&gt;".",$L294 = YN$23,FALSE),OR(IF($L294&lt;&gt;".",$L294 = YN$26,FALSE),IF($L294&lt;&gt;".",$L294 = YN$29,FALSE))),$B$4,0),IF(OR(IF($M294&lt;&gt;".",$M294 = YN$24,FALSE),OR(IF($M294&lt;&gt;".",$M294 = YN$27,FALSE),IF($M294&lt;&gt;".",$M294 = YN$30,FALSE))),$B$5,0),IF(OR(IF($N294&lt;&gt;".",$N294 = YN$25,FALSE),OR(IF($N294&lt;&gt;".",$N294 = YN$28,FALSE),IF($N294&lt;&gt;".",$N294 = YN$31,FALSE))),$B$6,0),$B$7*SUM(IF(AND($D294 =YN$4,$D294&lt;&gt;9999),$B$22,IF(OR($D294 = 1,$D294 =2),-$B$22,0)),IF(AND($E294 =YN$5,$E294&lt;&gt;9999),$B$21,IF(OR($E294 = 1,$E294 =2),-$B$21,0)),IF(AND($F294 =YN$6,$F294&lt;&gt;9999),$B$20,IF(OR($F294 = 1,$F294 =2),-$B$20,0)),IF(AND($G294 =YN$8,$G294&lt;&gt;9999),$B$27,IF(OR($G294 = 1,$G294 =2),-$B$27,0)),IF(AND($H294 =YN$9,$H294&lt;&gt;9999),$B$23,IF(OR($H294 = 1,$H294 =2),-$B$23,0)),IF(AND($I294 =YN$10,$I294&lt;&gt;9999),$B$25,IF(OR($I294 = 1,$I294 =2),-$B$25,0)),IF(AND($J294 =YN$19,$J294&lt;&gt;9999),$B$24,IF(OR($J294 = 1,$J294 =2),-$B$24,0)),IF(AND($K294 =YN$20,$K294&lt;&gt;9999),$B$26,IF(OR($K294 = 1,$K294 =2),-$B$26,0))),IF($O294=YN$32,$B$3,0))-$B$11))),"")&gt;0,IF($B294&gt;YN$2,1/(1+EXP(-$B$10*(SUM($B$2*(1-(YEAR($B294)-YEAR(YN$2))/173),IF(OR(IF($L294&lt;&gt;".",$L294 = YN$23,FALSE),OR(IF($L294&lt;&gt;".",$L294 = YN$26,FALSE),IF($L294&lt;&gt;".",$L294 = YN$29,FALSE))),$B$4,0),IF(OR(IF($M294&lt;&gt;".",$M294 = YN$24,FALSE),OR(IF($M294&lt;&gt;".",$M294 = YN$27,FALSE),IF($M294&lt;&gt;".",$M294 = YN$30,FALSE))),$B$5,0),IF(OR(IF($N294&lt;&gt;".",$N294 = YN$25,FALSE),OR(IF($N294&lt;&gt;".",$N294 = YN$28,FALSE),IF($N294&lt;&gt;".",$N294 = YN$31,FALSE))),$B$6,0),$B$7*SUM(IF(AND($D294 =YN$4,$D294&lt;&gt;9999),$B$22,IF(OR($D294 = 1,$D294 =2),-$B$22,0)),IF(AND($E294 =YN$5,$E294&lt;&gt;9999),$B$21,IF(OR($E294 = 1,$E294 =2),-$B$21,0)),IF(AND($F294 =YN$6,$F294&lt;&gt;9999),$B$20,IF(OR($F294 = 1,$F294 =2),-$B$20,0)),IF(AND($G294 =YN$8,$G294&lt;&gt;9999),$B$27,IF(OR($G294 = 1,$G294 =2),-$B$27,0)),IF(AND($H294 =YN$9,$H294&lt;&gt;9999),$B$23,IF(OR($H294 = 1,$H294 =2),-$B$23,0)),IF(AND($I294 =YN$10,$I294&lt;&gt;9999),$B$25,IF(OR($I294 = 1,$I294 =2),-$B$25,0)),IF(AND($J294 =YN$19,$J294&lt;&gt;9999),$B$24,IF(OR($J294 = 1,$J294 =2),-$B$24,0)),IF(AND($K294 =YN$20,$K294&lt;&gt;9999),$B$26,IF(OR($K294 = 1,$K294 =2),-$B$26,0))),IF($O294=YN$32,$B$3,0))-$B$11))),""),"")</f>
        <v/>
      </c>
      <c r="YO294" s="1" t="str">
        <f t="shared" si="893"/>
        <v/>
      </c>
      <c r="YP294" s="1" t="str">
        <f t="shared" si="893"/>
        <v/>
      </c>
      <c r="YQ294" s="1" t="str">
        <f t="shared" si="893"/>
        <v/>
      </c>
      <c r="YR294" s="1" t="str">
        <f t="shared" si="893"/>
        <v/>
      </c>
      <c r="YS294" s="1" t="str">
        <f t="shared" si="893"/>
        <v/>
      </c>
      <c r="YT294" s="1" t="str">
        <f t="shared" si="893"/>
        <v/>
      </c>
      <c r="YU294" s="1" t="str">
        <f t="shared" si="893"/>
        <v/>
      </c>
      <c r="YV294" s="1" t="str">
        <f t="shared" si="893"/>
        <v/>
      </c>
      <c r="YW294" s="1" t="str">
        <f t="shared" si="893"/>
        <v/>
      </c>
      <c r="YX294" s="1" t="str">
        <f t="shared" si="893"/>
        <v/>
      </c>
      <c r="YY294" s="1" t="str">
        <f t="shared" si="893"/>
        <v/>
      </c>
      <c r="YZ294" s="1" t="str">
        <f t="shared" si="893"/>
        <v/>
      </c>
      <c r="ZA294" s="1" t="str">
        <f t="shared" si="893"/>
        <v/>
      </c>
      <c r="ZB294" s="1" t="str">
        <f t="shared" si="893"/>
        <v/>
      </c>
      <c r="ZC294" s="1" t="str">
        <f t="shared" si="893"/>
        <v/>
      </c>
      <c r="ZD294" s="1" t="str">
        <f t="shared" si="893"/>
        <v/>
      </c>
      <c r="ZE294" s="1" t="str">
        <f t="shared" si="893"/>
        <v/>
      </c>
      <c r="ZF294" s="1" t="str">
        <f t="shared" si="893"/>
        <v/>
      </c>
      <c r="ZG294" s="1" t="str">
        <f t="shared" si="893"/>
        <v/>
      </c>
      <c r="ZH294" s="1" t="str">
        <f t="shared" si="893"/>
        <v/>
      </c>
      <c r="ZI294" s="1" t="str">
        <f t="shared" si="893"/>
        <v/>
      </c>
      <c r="ZJ294" s="1" t="str">
        <f t="shared" si="893"/>
        <v/>
      </c>
      <c r="ZK294" s="1" t="str">
        <f t="shared" si="893"/>
        <v/>
      </c>
      <c r="ZL294" s="1" t="str">
        <f t="shared" si="893"/>
        <v/>
      </c>
      <c r="ZM294" s="1" t="str">
        <f t="shared" si="893"/>
        <v/>
      </c>
      <c r="ZN294" s="1" t="str">
        <f t="shared" si="893"/>
        <v/>
      </c>
      <c r="ZO294" s="1" t="str">
        <f t="shared" si="893"/>
        <v/>
      </c>
      <c r="ZP294" s="1" t="str">
        <f t="shared" si="893"/>
        <v/>
      </c>
      <c r="ZQ294" s="1" t="str">
        <f t="shared" si="893"/>
        <v/>
      </c>
      <c r="ZR294" s="1" t="str">
        <f t="shared" si="847"/>
        <v/>
      </c>
      <c r="ZS294" s="1" t="str">
        <f t="shared" si="847"/>
        <v/>
      </c>
      <c r="ZT294" s="1" t="str">
        <f t="shared" si="847"/>
        <v/>
      </c>
      <c r="ZU294" s="1" t="str">
        <f t="shared" si="847"/>
        <v/>
      </c>
      <c r="ZV294" s="1" t="str">
        <f t="shared" si="847"/>
        <v/>
      </c>
      <c r="ZW294" s="1" t="str">
        <f t="shared" si="847"/>
        <v/>
      </c>
      <c r="ZX294" s="1" t="str">
        <f t="shared" si="847"/>
        <v/>
      </c>
      <c r="ZY294" s="1" t="str">
        <f t="shared" si="847"/>
        <v/>
      </c>
      <c r="ZZ294" s="1" t="str">
        <f t="shared" si="847"/>
        <v/>
      </c>
      <c r="AAA294" s="1" t="str">
        <f t="shared" si="847"/>
        <v/>
      </c>
    </row>
    <row r="295" spans="1:703" x14ac:dyDescent="0.25">
      <c r="A295" s="9">
        <v>253</v>
      </c>
      <c r="B295" s="8">
        <v>27735</v>
      </c>
      <c r="C295" s="7" t="s">
        <v>512</v>
      </c>
      <c r="D295" s="7">
        <v>1</v>
      </c>
      <c r="E295" s="7">
        <v>1</v>
      </c>
      <c r="F295" s="7">
        <v>1</v>
      </c>
      <c r="G295" s="7">
        <v>1</v>
      </c>
      <c r="H295" s="7" t="s">
        <v>29</v>
      </c>
      <c r="I295" s="7">
        <v>9999</v>
      </c>
      <c r="J295" s="7">
        <v>1</v>
      </c>
      <c r="K295" s="7">
        <v>9999</v>
      </c>
      <c r="L295" s="7">
        <v>9</v>
      </c>
      <c r="M295" s="7">
        <v>9.3000000000000007</v>
      </c>
      <c r="N295" s="7">
        <v>9.34</v>
      </c>
      <c r="O295" s="7">
        <v>1</v>
      </c>
      <c r="P295" s="5">
        <v>77.518386000000007</v>
      </c>
      <c r="Q295" s="5">
        <f t="shared" si="871"/>
        <v>70.569629572083244</v>
      </c>
      <c r="R295" s="5">
        <f t="shared" si="872"/>
        <v>6.9487564279167628</v>
      </c>
      <c r="S295" s="6">
        <f t="shared" si="873"/>
        <v>1.9349583539325601E-9</v>
      </c>
      <c r="T295" s="5" t="e">
        <f>SQRT(SUMPRODUCT(AB295:ZT295,#REF!:#REF!)/SUM(AB295:ZT295))/((COUNTIF(AB295:ZT295,"&gt;0")-1)/COUNTIF(AB295:ZT295,"&gt;0"))</f>
        <v>#REF!</v>
      </c>
      <c r="U295" s="4" t="e">
        <f t="shared" si="874"/>
        <v>#REF!</v>
      </c>
      <c r="V295" s="4" t="e">
        <f t="shared" si="875"/>
        <v>#REF!</v>
      </c>
      <c r="W295" s="4" t="e">
        <f t="shared" si="876"/>
        <v>#REF!</v>
      </c>
      <c r="X295" s="4">
        <f t="shared" si="877"/>
        <v>1</v>
      </c>
      <c r="Y295" s="3">
        <f t="shared" si="878"/>
        <v>0.18817725822561923</v>
      </c>
      <c r="Z295" s="3">
        <f t="shared" si="881"/>
        <v>0.18817725822561923</v>
      </c>
      <c r="AB295" s="1">
        <f t="shared" si="884"/>
        <v>7.3829355182787099E-22</v>
      </c>
      <c r="AC295" s="1">
        <f t="shared" si="889"/>
        <v>7.3829355182787099E-22</v>
      </c>
      <c r="AD295" s="1">
        <f t="shared" si="889"/>
        <v>7.3829355182787099E-22</v>
      </c>
      <c r="AE295" s="1">
        <f t="shared" si="889"/>
        <v>7.3829355182787099E-22</v>
      </c>
      <c r="AF295" s="1">
        <f t="shared" si="889"/>
        <v>7.3829355182787099E-22</v>
      </c>
      <c r="AG295" s="1">
        <f t="shared" si="889"/>
        <v>7.3829355182787099E-22</v>
      </c>
      <c r="AH295" s="1">
        <f t="shared" si="889"/>
        <v>7.3829355182787099E-22</v>
      </c>
      <c r="AI295" s="1">
        <f t="shared" si="889"/>
        <v>7.3829355182787099E-22</v>
      </c>
      <c r="AJ295" s="1">
        <f t="shared" si="889"/>
        <v>7.3829355182787099E-22</v>
      </c>
      <c r="AK295" s="1">
        <f t="shared" si="889"/>
        <v>7.3829355182787099E-22</v>
      </c>
      <c r="AL295" s="1">
        <f t="shared" si="889"/>
        <v>7.3829355182787099E-22</v>
      </c>
      <c r="AM295" s="1">
        <f t="shared" si="889"/>
        <v>7.3829355182787099E-22</v>
      </c>
      <c r="AN295" s="1">
        <f t="shared" si="889"/>
        <v>1.4152155528019293E-22</v>
      </c>
      <c r="AO295" s="1">
        <f t="shared" si="889"/>
        <v>1.4152155528019293E-22</v>
      </c>
      <c r="AP295" s="1">
        <f t="shared" si="889"/>
        <v>1.4152155528019293E-22</v>
      </c>
      <c r="AQ295" s="1">
        <f t="shared" si="889"/>
        <v>1.4152155528019293E-22</v>
      </c>
      <c r="AR295" s="1">
        <f t="shared" si="889"/>
        <v>1.4152155528019293E-22</v>
      </c>
      <c r="AS295" s="1">
        <f t="shared" si="889"/>
        <v>1.4152155528019293E-22</v>
      </c>
      <c r="AT295" s="1">
        <f t="shared" si="889"/>
        <v>1.4152155528019293E-22</v>
      </c>
      <c r="AU295" s="1">
        <f t="shared" si="889"/>
        <v>1.4152155528019293E-22</v>
      </c>
      <c r="AV295" s="1">
        <f t="shared" si="889"/>
        <v>7.3829355182787099E-22</v>
      </c>
      <c r="AW295" s="1">
        <f t="shared" si="889"/>
        <v>7.3829355182787099E-22</v>
      </c>
      <c r="AX295" s="1">
        <f t="shared" si="889"/>
        <v>7.3829355182787099E-22</v>
      </c>
      <c r="AY295" s="1">
        <f t="shared" si="889"/>
        <v>1.4152155528019293E-22</v>
      </c>
      <c r="AZ295" s="1">
        <f t="shared" si="889"/>
        <v>1.4152155528019293E-22</v>
      </c>
      <c r="BA295" s="1">
        <f t="shared" si="889"/>
        <v>1.4152155528019293E-22</v>
      </c>
      <c r="BB295" s="1">
        <f t="shared" si="889"/>
        <v>1.4152155528019293E-22</v>
      </c>
      <c r="BC295" s="1">
        <f t="shared" si="889"/>
        <v>1.4152155528019293E-22</v>
      </c>
      <c r="BD295" s="1">
        <f t="shared" si="889"/>
        <v>1.4152155528019293E-22</v>
      </c>
      <c r="BE295" s="1">
        <f t="shared" si="889"/>
        <v>7.3829355182787099E-22</v>
      </c>
      <c r="BF295" s="1">
        <f t="shared" si="889"/>
        <v>1.4152155528019293E-22</v>
      </c>
      <c r="BG295" s="1">
        <f t="shared" si="889"/>
        <v>7.3829355182787099E-22</v>
      </c>
      <c r="BH295" s="1">
        <f t="shared" si="889"/>
        <v>1.4152155528019293E-22</v>
      </c>
      <c r="BI295" s="1">
        <f t="shared" si="889"/>
        <v>7.3829355182787099E-22</v>
      </c>
      <c r="BJ295" s="1">
        <f t="shared" si="889"/>
        <v>1.4152155528019293E-22</v>
      </c>
      <c r="BK295" s="1">
        <f t="shared" si="889"/>
        <v>6.5053584517053528E-20</v>
      </c>
      <c r="BL295" s="1">
        <f t="shared" si="889"/>
        <v>6.5053584517053528E-20</v>
      </c>
      <c r="BM295" s="1">
        <f t="shared" si="889"/>
        <v>1.4152155528019293E-22</v>
      </c>
      <c r="BN295" s="1">
        <f t="shared" si="889"/>
        <v>1.4152155528019293E-22</v>
      </c>
      <c r="BO295" s="1">
        <f t="shared" si="889"/>
        <v>1.4152155528019293E-22</v>
      </c>
      <c r="BP295" s="1">
        <f t="shared" si="889"/>
        <v>3.6432891955655923E-18</v>
      </c>
      <c r="BQ295" s="1">
        <f t="shared" si="889"/>
        <v>1.2469951057559012E-20</v>
      </c>
      <c r="BR295" s="1">
        <f t="shared" si="889"/>
        <v>1.4152155528019293E-22</v>
      </c>
      <c r="BS295" s="1">
        <f t="shared" si="889"/>
        <v>7.9258346349355414E-21</v>
      </c>
      <c r="BT295" s="1">
        <f t="shared" si="889"/>
        <v>3.6432891955655923E-18</v>
      </c>
      <c r="BU295" s="1">
        <f t="shared" si="889"/>
        <v>4.1347712666395868E-20</v>
      </c>
      <c r="BV295" s="1">
        <f t="shared" si="889"/>
        <v>7.9258346349355414E-21</v>
      </c>
      <c r="BW295" s="1">
        <f t="shared" si="889"/>
        <v>6.9837255386483376E-19</v>
      </c>
      <c r="BX295" s="1">
        <f t="shared" si="889"/>
        <v>7.9258346349355414E-21</v>
      </c>
      <c r="BY295" s="1">
        <f t="shared" si="889"/>
        <v>6.9837255386483376E-19</v>
      </c>
      <c r="BZ295" s="1">
        <f t="shared" si="889"/>
        <v>3.6432891955655923E-18</v>
      </c>
      <c r="CA295" s="1">
        <f t="shared" si="889"/>
        <v>4.1347712666395868E-20</v>
      </c>
      <c r="CB295" s="1">
        <f t="shared" si="889"/>
        <v>6.9837255386483376E-19</v>
      </c>
      <c r="CC295" s="1">
        <f t="shared" si="889"/>
        <v>3.6432891955655923E-18</v>
      </c>
      <c r="CD295" s="1">
        <f t="shared" si="889"/>
        <v>3.6432891955655923E-18</v>
      </c>
      <c r="CE295" s="1">
        <f t="shared" si="889"/>
        <v>6.9837255386483376E-19</v>
      </c>
      <c r="CF295" s="1">
        <f t="shared" si="889"/>
        <v>1.2469951057559012E-20</v>
      </c>
      <c r="CG295" s="1">
        <f t="shared" si="889"/>
        <v>1.2469951057559012E-20</v>
      </c>
      <c r="CH295" s="1">
        <f t="shared" si="889"/>
        <v>3.6432891955655923E-18</v>
      </c>
      <c r="CI295" s="1">
        <f t="shared" si="889"/>
        <v>7.9258346349355414E-21</v>
      </c>
      <c r="CJ295" s="1">
        <f t="shared" si="889"/>
        <v>7.9258346349355414E-21</v>
      </c>
      <c r="CK295" s="1">
        <f t="shared" si="889"/>
        <v>1.4152155528019293E-22</v>
      </c>
      <c r="CL295" s="1">
        <f t="shared" si="889"/>
        <v>4.1347712666395868E-20</v>
      </c>
      <c r="CM295" s="1">
        <f t="shared" si="889"/>
        <v>4.1347712666395868E-20</v>
      </c>
      <c r="CN295" s="1">
        <f t="shared" si="889"/>
        <v>8.6864679369742716E-21</v>
      </c>
      <c r="CO295" s="1">
        <f t="shared" si="890"/>
        <v>9.5200983486954589E-21</v>
      </c>
      <c r="CP295" s="1">
        <f t="shared" si="890"/>
        <v>4.7961006425483173E-18</v>
      </c>
      <c r="CQ295" s="1">
        <f t="shared" si="890"/>
        <v>1.6415699404949449E-20</v>
      </c>
      <c r="CR295" s="1">
        <f t="shared" si="890"/>
        <v>9.1935195767769316E-19</v>
      </c>
      <c r="CS295" s="1">
        <f t="shared" si="890"/>
        <v>1.9717680218672662E-20</v>
      </c>
      <c r="CT295" s="1">
        <f t="shared" si="890"/>
        <v>2.7702865647530053E-17</v>
      </c>
      <c r="CU295" s="1">
        <f t="shared" si="890"/>
        <v>1.5839059580569896E-16</v>
      </c>
      <c r="CV295" s="1">
        <f t="shared" si="890"/>
        <v>1.7359116047160059E-16</v>
      </c>
      <c r="CW295" s="1">
        <f t="shared" si="890"/>
        <v>1.9025050597601679E-16</v>
      </c>
      <c r="CX295" s="1">
        <f t="shared" si="890"/>
        <v>2.2851896503080344E-16</v>
      </c>
      <c r="CY295" s="1">
        <f t="shared" si="890"/>
        <v>4.10432299622578E-20</v>
      </c>
      <c r="CZ295" s="1">
        <f t="shared" si="890"/>
        <v>8.5721855996035393E-19</v>
      </c>
      <c r="DA295" s="1">
        <f t="shared" si="890"/>
        <v>3.1151324742014104E-18</v>
      </c>
      <c r="DB295" s="1">
        <f t="shared" si="890"/>
        <v>2.7448503808621605E-16</v>
      </c>
      <c r="DC295" s="1">
        <f t="shared" si="890"/>
        <v>3.1151324742014104E-18</v>
      </c>
      <c r="DD295" s="1">
        <f t="shared" si="890"/>
        <v>2.760961643017638E-18</v>
      </c>
      <c r="DE295" s="1">
        <f t="shared" si="890"/>
        <v>4.9298982856206947E-20</v>
      </c>
      <c r="DF295" s="1">
        <f t="shared" si="890"/>
        <v>5.5949447558679477E-22</v>
      </c>
      <c r="DG295" s="1">
        <f t="shared" si="890"/>
        <v>3.1415826957324593E-15</v>
      </c>
      <c r="DH295" s="1">
        <f t="shared" si="890"/>
        <v>5.7664749239027871E-17</v>
      </c>
      <c r="DI295" s="1">
        <f t="shared" si="890"/>
        <v>1.0383887384223079E-15</v>
      </c>
      <c r="DJ295" s="1">
        <f t="shared" si="890"/>
        <v>5.4030149962795905E-20</v>
      </c>
      <c r="DK295" s="1">
        <f t="shared" si="890"/>
        <v>1.6485293192428179E-16</v>
      </c>
      <c r="DL295" s="1">
        <f t="shared" si="890"/>
        <v>1.6485293192428179E-16</v>
      </c>
      <c r="DM295" s="1">
        <f t="shared" si="890"/>
        <v>6.7203552414027824E-22</v>
      </c>
      <c r="DN295" s="1">
        <f t="shared" si="890"/>
        <v>6.1839503294759957E-19</v>
      </c>
      <c r="DO295" s="1">
        <f t="shared" si="890"/>
        <v>5.921536177565673E-20</v>
      </c>
      <c r="DP295" s="1">
        <f t="shared" si="890"/>
        <v>7.233332705787104E-16</v>
      </c>
      <c r="DQ295" s="1">
        <f t="shared" si="890"/>
        <v>5.921536177565673E-20</v>
      </c>
      <c r="DR295" s="1">
        <f t="shared" si="890"/>
        <v>7.3653000621804466E-22</v>
      </c>
      <c r="DS295" s="1">
        <f t="shared" si="890"/>
        <v>6.7774169831985106E-19</v>
      </c>
      <c r="DT295" s="1">
        <f t="shared" si="890"/>
        <v>6.4898192446928458E-20</v>
      </c>
      <c r="DU295" s="1">
        <f t="shared" si="890"/>
        <v>3.6440581144555345E-13</v>
      </c>
      <c r="DV295" s="1">
        <f t="shared" si="890"/>
        <v>8.6883012224854737E-16</v>
      </c>
      <c r="DW295" s="1">
        <f t="shared" si="890"/>
        <v>1.3644552555806456E-19</v>
      </c>
      <c r="DX295" s="1">
        <f t="shared" si="890"/>
        <v>4.9675193342012847E-15</v>
      </c>
      <c r="DY295" s="1">
        <f t="shared" si="890"/>
        <v>7.6614679984719352E-13</v>
      </c>
      <c r="DZ295" s="1">
        <f t="shared" si="890"/>
        <v>2.2968355515581592E-14</v>
      </c>
      <c r="EA295" s="1">
        <f t="shared" si="890"/>
        <v>9.3876250704180205E-15</v>
      </c>
      <c r="EB295" s="1">
        <f t="shared" si="890"/>
        <v>1.1437457977954249E-15</v>
      </c>
      <c r="EC295" s="1">
        <f t="shared" si="890"/>
        <v>5.7620412676378117E-13</v>
      </c>
      <c r="ED295" s="1">
        <f t="shared" si="890"/>
        <v>1.0716556958922694E-18</v>
      </c>
      <c r="EE295" s="1">
        <f t="shared" si="890"/>
        <v>1.1745012696596365E-18</v>
      </c>
      <c r="EF295" s="1">
        <f t="shared" si="890"/>
        <v>1.2763792305977732E-21</v>
      </c>
      <c r="EG295" s="1">
        <f t="shared" si="890"/>
        <v>1.3738076786165588E-15</v>
      </c>
      <c r="EH295" s="1">
        <f t="shared" si="890"/>
        <v>1.2763792305977732E-21</v>
      </c>
      <c r="EI295" s="1">
        <f t="shared" si="890"/>
        <v>1.1246616464132774E-19</v>
      </c>
      <c r="EJ295" s="1">
        <f t="shared" si="890"/>
        <v>6.9210628386512377E-13</v>
      </c>
      <c r="EK295" s="1">
        <f t="shared" si="890"/>
        <v>1.6501459865152747E-15</v>
      </c>
      <c r="EL295" s="1">
        <f t="shared" si="890"/>
        <v>1.5371152661309321E-16</v>
      </c>
      <c r="EM295" s="1">
        <f t="shared" si="890"/>
        <v>1.5371152661309321E-16</v>
      </c>
      <c r="EN295" s="1">
        <f t="shared" si="890"/>
        <v>7.565553856203698E-18</v>
      </c>
      <c r="EO295" s="1">
        <f t="shared" si="890"/>
        <v>1.4540003923027604E-13</v>
      </c>
      <c r="EP295" s="1">
        <f t="shared" si="890"/>
        <v>1.9820691201511742E-15</v>
      </c>
      <c r="EQ295" s="1">
        <f t="shared" si="890"/>
        <v>2.1722860309462217E-15</v>
      </c>
      <c r="ER295" s="1">
        <f t="shared" si="890"/>
        <v>2.3807578415247763E-15</v>
      </c>
      <c r="ES295" s="1">
        <f t="shared" si="890"/>
        <v>1.2387721326612826E-19</v>
      </c>
      <c r="ET295" s="1">
        <f t="shared" si="890"/>
        <v>1.9489969924006402E-19</v>
      </c>
      <c r="EU295" s="1">
        <f t="shared" si="890"/>
        <v>4.6197560967692728E-20</v>
      </c>
      <c r="EV295" s="1">
        <f t="shared" si="890"/>
        <v>2.6568402418284185E-21</v>
      </c>
      <c r="EW295" s="1">
        <f t="shared" si="890"/>
        <v>1.4406500689709844E-12</v>
      </c>
      <c r="EX295" s="1">
        <f t="shared" si="890"/>
        <v>2.9118141668739706E-21</v>
      </c>
      <c r="EY295" s="1">
        <f t="shared" si="890"/>
        <v>2.9118141668739706E-21</v>
      </c>
      <c r="EZ295" s="1">
        <f t="shared" si="890"/>
        <v>2.7615443460227416E-13</v>
      </c>
      <c r="FA295" s="1">
        <f t="shared" si="885"/>
        <v>1.3222147179134393E-14</v>
      </c>
      <c r="FB295" s="1">
        <f t="shared" si="885"/>
        <v>1.4406500689709844E-12</v>
      </c>
      <c r="FC295" s="1">
        <f t="shared" ref="FC295:HN298" si="894">IF(IF($B295&gt;FC$2,1/(1+EXP(-$B$10*(SUM($B$2*(1-(YEAR($B295)-YEAR(FC$2))/173),IF(OR(IF($L295&lt;&gt;".",$L295 = FC$23,FALSE),OR(IF($L295&lt;&gt;".",$L295 = FC$26,FALSE),IF($L295&lt;&gt;".",$L295 = FC$29,FALSE))),$B$4,0),IF(OR(IF($M295&lt;&gt;".",$M295 = FC$24,FALSE),OR(IF($M295&lt;&gt;".",$M295 = FC$27,FALSE),IF($M295&lt;&gt;".",$M295 = FC$30,FALSE))),$B$5,0),IF(OR(IF($N295&lt;&gt;".",$N295 = FC$25,FALSE),OR(IF($N295&lt;&gt;".",$N295 = FC$28,FALSE),IF($N295&lt;&gt;".",$N295 = FC$31,FALSE))),$B$6,0),$B$7*SUM(IF(AND($D295 =FC$4,$D295&lt;&gt;9999),$B$22,IF(OR($D295 = 1,$D295 =2),-$B$22,0)),IF(AND($E295 =FC$5,$E295&lt;&gt;9999),$B$21,IF(OR($E295 = 1,$E295 =2),-$B$21,0)),IF(AND($F295 =FC$6,$F295&lt;&gt;9999),$B$20,IF(OR($F295 = 1,$F295 =2),-$B$20,0)),IF(AND($G295 =FC$8,$G295&lt;&gt;9999),$B$27,IF(OR($G295 = 1,$G295 =2),-$B$27,0)),IF(AND($H295 =FC$9,$H295&lt;&gt;9999),$B$23,IF(OR($H295 = 1,$H295 =2),-$B$23,0)),IF(AND($I295 =FC$10,$I295&lt;&gt;9999),$B$25,IF(OR($I295 = 1,$I295 =2),-$B$25,0)),IF(AND($J295 =FC$19,$J295&lt;&gt;9999),$B$24,IF(OR($J295 = 1,$J295 =2),-$B$24,0)),IF(AND($K295 =FC$20,$K295&lt;&gt;9999),$B$26,IF(OR($K295 = 1,$K295 =2),-$B$26,0))),IF($O295=FC$32,$B$3,0))-$B$11))),"")&gt;0,IF($B295&gt;FC$2,1/(1+EXP(-$B$10*(SUM($B$2*(1-(YEAR($B295)-YEAR(FC$2))/173),IF(OR(IF($L295&lt;&gt;".",$L295 = FC$23,FALSE),OR(IF($L295&lt;&gt;".",$L295 = FC$26,FALSE),IF($L295&lt;&gt;".",$L295 = FC$29,FALSE))),$B$4,0),IF(OR(IF($M295&lt;&gt;".",$M295 = FC$24,FALSE),OR(IF($M295&lt;&gt;".",$M295 = FC$27,FALSE),IF($M295&lt;&gt;".",$M295 = FC$30,FALSE))),$B$5,0),IF(OR(IF($N295&lt;&gt;".",$N295 = FC$25,FALSE),OR(IF($N295&lt;&gt;".",$N295 = FC$28,FALSE),IF($N295&lt;&gt;".",$N295 = FC$31,FALSE))),$B$6,0),$B$7*SUM(IF(AND($D295 =FC$4,$D295&lt;&gt;9999),$B$22,IF(OR($D295 = 1,$D295 =2),-$B$22,0)),IF(AND($E295 =FC$5,$E295&lt;&gt;9999),$B$21,IF(OR($E295 = 1,$E295 =2),-$B$21,0)),IF(AND($F295 =FC$6,$F295&lt;&gt;9999),$B$20,IF(OR($F295 = 1,$F295 =2),-$B$20,0)),IF(AND($G295 =FC$8,$G295&lt;&gt;9999),$B$27,IF(OR($G295 = 1,$G295 =2),-$B$27,0)),IF(AND($H295 =FC$9,$H295&lt;&gt;9999),$B$23,IF(OR($H295 = 1,$H295 =2),-$B$23,0)),IF(AND($I295 =FC$10,$I295&lt;&gt;9999),$B$25,IF(OR($I295 = 1,$I295 =2),-$B$25,0)),IF(AND($J295 =FC$19,$J295&lt;&gt;9999),$B$24,IF(OR($J295 = 1,$J295 =2),-$B$24,0)),IF(AND($K295 =FC$20,$K295&lt;&gt;9999),$B$26,IF(OR($K295 = 1,$K295 =2),-$B$26,0))),IF($O295=FC$32,$B$3,0))-$B$11))),""),"")</f>
        <v>3.1912576484361742E-21</v>
      </c>
      <c r="FD295" s="1">
        <f t="shared" si="894"/>
        <v>3.026566604420919E-13</v>
      </c>
      <c r="FE295" s="1">
        <f t="shared" si="894"/>
        <v>1.5789076114904731E-12</v>
      </c>
      <c r="FF295" s="1">
        <f t="shared" si="894"/>
        <v>1.644591513425033E-16</v>
      </c>
      <c r="FG295" s="1">
        <f t="shared" si="894"/>
        <v>3.3170227464167311E-13</v>
      </c>
      <c r="FH295" s="1">
        <f t="shared" si="894"/>
        <v>3.8331719078801907E-21</v>
      </c>
      <c r="FI295" s="1">
        <f t="shared" si="894"/>
        <v>3.7016782480064818E-19</v>
      </c>
      <c r="FJ295" s="1">
        <f t="shared" si="894"/>
        <v>4.2010370400546509E-21</v>
      </c>
      <c r="FK295" s="1">
        <f t="shared" si="894"/>
        <v>2.291349150866452E-14</v>
      </c>
      <c r="FL295" s="1">
        <f t="shared" si="894"/>
        <v>5.2449278661964013E-13</v>
      </c>
      <c r="FM295" s="1">
        <f t="shared" si="894"/>
        <v>5.2449278661964013E-13</v>
      </c>
      <c r="FN295" s="1">
        <f t="shared" si="894"/>
        <v>2.9909829487951762E-17</v>
      </c>
      <c r="FO295" s="1">
        <f t="shared" si="894"/>
        <v>6.061070933952528E-21</v>
      </c>
      <c r="FP295" s="1">
        <f t="shared" si="894"/>
        <v>5.8531511174107012E-19</v>
      </c>
      <c r="FQ295" s="1">
        <f t="shared" si="894"/>
        <v>1.0271888242084774E-13</v>
      </c>
      <c r="FR295" s="1">
        <f t="shared" si="894"/>
        <v>6.2999332458825391E-13</v>
      </c>
      <c r="FS295" s="1">
        <f t="shared" si="894"/>
        <v>1.3991671212363083E-16</v>
      </c>
      <c r="FT295" s="1">
        <f t="shared" si="894"/>
        <v>3.9476519756368394E-12</v>
      </c>
      <c r="FU295" s="1">
        <f t="shared" si="894"/>
        <v>7.0304992286758443E-19</v>
      </c>
      <c r="FV295" s="1">
        <f t="shared" si="894"/>
        <v>7.9789181260280472E-21</v>
      </c>
      <c r="FW295" s="1">
        <f t="shared" si="894"/>
        <v>7.5671505719596343E-13</v>
      </c>
      <c r="FX295" s="1">
        <f t="shared" si="894"/>
        <v>1.4808401312937978E-14</v>
      </c>
      <c r="FY295" s="1">
        <f t="shared" si="894"/>
        <v>4.9101517697205295E-14</v>
      </c>
      <c r="FZ295" s="1">
        <f t="shared" si="894"/>
        <v>7.705208213861778E-19</v>
      </c>
      <c r="GA295" s="1">
        <f t="shared" si="894"/>
        <v>4.3265036292255171E-12</v>
      </c>
      <c r="GB295" s="1">
        <f t="shared" si="894"/>
        <v>7.5729892769804986E-12</v>
      </c>
      <c r="GC295" s="1">
        <f t="shared" si="894"/>
        <v>1.5909593130987951E-12</v>
      </c>
      <c r="GD295" s="1">
        <f t="shared" si="894"/>
        <v>9.5838594639811333E-21</v>
      </c>
      <c r="GE295" s="1">
        <f t="shared" si="894"/>
        <v>9.5838594639811333E-21</v>
      </c>
      <c r="GF295" s="1">
        <f t="shared" si="894"/>
        <v>9.5838594639811333E-21</v>
      </c>
      <c r="GG295" s="1">
        <f t="shared" si="894"/>
        <v>1.1305372108951747E-14</v>
      </c>
      <c r="GH295" s="1">
        <f t="shared" si="894"/>
        <v>9.9615522601391718E-13</v>
      </c>
      <c r="GI295" s="1">
        <f t="shared" si="894"/>
        <v>1.0503611516115943E-20</v>
      </c>
      <c r="GJ295" s="1">
        <f t="shared" si="894"/>
        <v>9.255093421935399E-19</v>
      </c>
      <c r="GK295" s="1">
        <f t="shared" si="894"/>
        <v>5.1967700505164389E-12</v>
      </c>
      <c r="GL295" s="1">
        <f t="shared" si="894"/>
        <v>1.778707775011087E-14</v>
      </c>
      <c r="GM295" s="1">
        <f t="shared" si="894"/>
        <v>1.1305372108951747E-14</v>
      </c>
      <c r="GN295" s="1">
        <f t="shared" si="894"/>
        <v>2.4881895727414062E-13</v>
      </c>
      <c r="GO295" s="1">
        <f t="shared" si="894"/>
        <v>5.1967700505164389E-12</v>
      </c>
      <c r="GP295" s="1">
        <f t="shared" si="894"/>
        <v>1.2390335764401401E-14</v>
      </c>
      <c r="GQ295" s="1">
        <f t="shared" si="894"/>
        <v>9.9692384511935881E-12</v>
      </c>
      <c r="GR295" s="1">
        <f t="shared" si="894"/>
        <v>3.6411515782378648E-10</v>
      </c>
      <c r="GS295" s="1">
        <f t="shared" si="894"/>
        <v>1.3579422143305201E-14</v>
      </c>
      <c r="GT295" s="1">
        <f t="shared" si="894"/>
        <v>1.1965295970743701E-12</v>
      </c>
      <c r="GU295" s="1">
        <f t="shared" si="894"/>
        <v>6.2420885944741941E-12</v>
      </c>
      <c r="GV295" s="1">
        <f t="shared" si="894"/>
        <v>1.2616389220278999E-20</v>
      </c>
      <c r="GW295" s="1">
        <f t="shared" si="894"/>
        <v>1.2183594857585399E-18</v>
      </c>
      <c r="GX295" s="1">
        <f t="shared" si="894"/>
        <v>2.42026857659654E-20</v>
      </c>
      <c r="GY295" s="1">
        <f t="shared" si="894"/>
        <v>1.3123710025416599E-11</v>
      </c>
      <c r="GZ295" s="1">
        <f t="shared" si="894"/>
        <v>2.6525389889923352E-20</v>
      </c>
      <c r="HA295" s="1">
        <f t="shared" si="894"/>
        <v>2.5662411191153928E-14</v>
      </c>
      <c r="HB295" s="1">
        <f t="shared" si="894"/>
        <v>8.5091112175252615E-14</v>
      </c>
      <c r="HC295" s="1">
        <f t="shared" si="894"/>
        <v>1.7725722886779762E-17</v>
      </c>
      <c r="HD295" s="1">
        <f t="shared" si="894"/>
        <v>8.2172134880702177E-12</v>
      </c>
      <c r="HE295" s="1">
        <f t="shared" si="894"/>
        <v>1.467243371170743E-13</v>
      </c>
      <c r="HF295" s="1">
        <f t="shared" si="894"/>
        <v>1.438317749493559E-11</v>
      </c>
      <c r="HG295" s="1">
        <f t="shared" si="894"/>
        <v>1.438317749493559E-11</v>
      </c>
      <c r="HH295" s="1">
        <f t="shared" si="894"/>
        <v>1.8202369859007544E-20</v>
      </c>
      <c r="HI295" s="1">
        <f t="shared" si="894"/>
        <v>1.0220699696882545E-13</v>
      </c>
      <c r="HJ295" s="1">
        <f t="shared" si="894"/>
        <v>1.5763514619733478E-11</v>
      </c>
      <c r="HK295" s="1">
        <f t="shared" si="894"/>
        <v>3.0216667884637124E-12</v>
      </c>
      <c r="HL295" s="1">
        <f t="shared" si="894"/>
        <v>1.8202369859007544E-20</v>
      </c>
      <c r="HM295" s="1">
        <f t="shared" si="894"/>
        <v>9.0058100860085546E-12</v>
      </c>
      <c r="HN295" s="1">
        <f t="shared" si="894"/>
        <v>3.0216667884637124E-12</v>
      </c>
      <c r="HO295" s="1">
        <f t="shared" si="891"/>
        <v>9.1701151163686244E-18</v>
      </c>
      <c r="HP295" s="1">
        <f t="shared" si="891"/>
        <v>9.8700873992133522E-12</v>
      </c>
      <c r="HQ295" s="1">
        <f t="shared" si="886"/>
        <v>1.8934309938666299E-11</v>
      </c>
      <c r="HR295" s="1">
        <f t="shared" si="886"/>
        <v>3.6294682299257645E-12</v>
      </c>
      <c r="HS295" s="1">
        <f t="shared" si="886"/>
        <v>1.1855433159855248E-11</v>
      </c>
      <c r="HT295" s="1">
        <f t="shared" si="886"/>
        <v>2.272536899672601E-12</v>
      </c>
      <c r="HU295" s="1">
        <f t="shared" si="886"/>
        <v>2.1113718788037924E-18</v>
      </c>
      <c r="HV295" s="1">
        <f t="shared" si="886"/>
        <v>2.272536899672601E-12</v>
      </c>
      <c r="HW295" s="1">
        <f t="shared" si="886"/>
        <v>2.6261576327365531E-20</v>
      </c>
      <c r="HX295" s="1">
        <f t="shared" si="886"/>
        <v>1.2993185546413468E-11</v>
      </c>
      <c r="HY295" s="1">
        <f t="shared" si="886"/>
        <v>4.7376793645071239E-15</v>
      </c>
      <c r="HZ295" s="1">
        <f t="shared" si="886"/>
        <v>6.2210774152509667E-13</v>
      </c>
      <c r="IA295" s="1">
        <f t="shared" si="886"/>
        <v>2.5360695576820635E-18</v>
      </c>
      <c r="IB295" s="1">
        <f t="shared" si="886"/>
        <v>1.4240126730685405E-11</v>
      </c>
      <c r="IC295" s="1">
        <f t="shared" si="886"/>
        <v>2.4925514058294255E-11</v>
      </c>
      <c r="ID295" s="1">
        <f t="shared" si="886"/>
        <v>3.1626235305122305E-15</v>
      </c>
      <c r="IE295" s="1">
        <f t="shared" si="886"/>
        <v>2.9916141979595381E-12</v>
      </c>
      <c r="IF295" s="1">
        <f t="shared" si="886"/>
        <v>2.7317587188244396E-11</v>
      </c>
      <c r="IG295" s="1">
        <f t="shared" si="886"/>
        <v>2.9939224845749454E-11</v>
      </c>
      <c r="IH295" s="1">
        <f t="shared" si="886"/>
        <v>2.9939224845749454E-11</v>
      </c>
      <c r="II295" s="1">
        <f t="shared" si="886"/>
        <v>3.2787159974069529E-12</v>
      </c>
      <c r="IJ295" s="1">
        <f t="shared" si="886"/>
        <v>1.8745994977788037E-11</v>
      </c>
      <c r="IK295" s="1">
        <f t="shared" si="886"/>
        <v>6.6319908170493484E-20</v>
      </c>
      <c r="IL295" s="1">
        <f t="shared" si="886"/>
        <v>3.6589292919799239E-18</v>
      </c>
      <c r="IM295" s="1">
        <f t="shared" si="886"/>
        <v>4.4729396399052243E-13</v>
      </c>
      <c r="IN295" s="1">
        <f t="shared" si="886"/>
        <v>4.8984229979120529E-14</v>
      </c>
      <c r="IO295" s="1">
        <f t="shared" si="886"/>
        <v>1.0417375606518621E-18</v>
      </c>
      <c r="IP295" s="1">
        <f t="shared" si="886"/>
        <v>4.3194992989844227E-11</v>
      </c>
      <c r="IQ295" s="1">
        <f t="shared" si="886"/>
        <v>1.0298713649110457E-13</v>
      </c>
      <c r="IR295" s="1">
        <f t="shared" si="886"/>
        <v>5.4664641297646127E-20</v>
      </c>
      <c r="IS295" s="1">
        <f t="shared" si="886"/>
        <v>4.7340367156879127E-11</v>
      </c>
      <c r="IT295" s="1">
        <f t="shared" si="886"/>
        <v>1.0060016511309583E-16</v>
      </c>
      <c r="IU295" s="1">
        <f t="shared" si="886"/>
        <v>4.7340367156879127E-11</v>
      </c>
      <c r="IV295" s="1">
        <f t="shared" si="886"/>
        <v>5.1883568150459899E-11</v>
      </c>
      <c r="IW295" s="1">
        <f t="shared" si="886"/>
        <v>5.1883568150459899E-11</v>
      </c>
      <c r="IX295" s="1">
        <f t="shared" si="886"/>
        <v>2.9641458305867385E-11</v>
      </c>
      <c r="IY295" s="1">
        <f t="shared" si="886"/>
        <v>6.5660310278980054E-20</v>
      </c>
      <c r="IZ295" s="1">
        <f t="shared" si="886"/>
        <v>1.0126872833871069E-17</v>
      </c>
      <c r="JA295" s="1">
        <f t="shared" si="886"/>
        <v>5.6862774956976363E-11</v>
      </c>
      <c r="JB295" s="1">
        <f t="shared" si="886"/>
        <v>5.6862774956976363E-11</v>
      </c>
      <c r="JC295" s="1">
        <f t="shared" si="886"/>
        <v>5.6862774956976363E-11</v>
      </c>
      <c r="JD295" s="1">
        <f t="shared" si="886"/>
        <v>5.7855558044281144E-18</v>
      </c>
      <c r="JE295" s="1">
        <f t="shared" si="886"/>
        <v>6.5660310278980054E-20</v>
      </c>
      <c r="JF295" s="1">
        <f t="shared" si="886"/>
        <v>5.7855558044281144E-18</v>
      </c>
      <c r="JG295" s="1">
        <f t="shared" si="886"/>
        <v>5.6862774956976363E-11</v>
      </c>
      <c r="JH295" s="1">
        <f t="shared" si="886"/>
        <v>6.2319830556556355E-11</v>
      </c>
      <c r="JI295" s="1">
        <f t="shared" si="886"/>
        <v>6.2319830556556355E-11</v>
      </c>
      <c r="JJ295" s="1">
        <f t="shared" si="886"/>
        <v>3.5603770614275991E-11</v>
      </c>
      <c r="JK295" s="1">
        <f t="shared" si="886"/>
        <v>7.0726816047599155E-13</v>
      </c>
      <c r="JL295" s="1">
        <f t="shared" si="886"/>
        <v>6.2319830556556355E-11</v>
      </c>
      <c r="JM295" s="1">
        <f t="shared" si="886"/>
        <v>6.2319830556556355E-11</v>
      </c>
      <c r="JN295" s="1">
        <f t="shared" si="886"/>
        <v>6.2319830556556355E-11</v>
      </c>
      <c r="JO295" s="1">
        <f t="shared" si="886"/>
        <v>6.2319830556556355E-11</v>
      </c>
      <c r="JP295" s="1">
        <f t="shared" si="886"/>
        <v>7.8867733210892171E-20</v>
      </c>
      <c r="JQ295" s="1">
        <f t="shared" si="886"/>
        <v>6.830059355236133E-11</v>
      </c>
      <c r="JR295" s="1">
        <f t="shared" si="886"/>
        <v>7.75143878442405E-13</v>
      </c>
      <c r="JS295" s="1">
        <f t="shared" si="886"/>
        <v>6.9493072713432238E-18</v>
      </c>
      <c r="JT295" s="1">
        <f t="shared" si="886"/>
        <v>7.8867733210892171E-20</v>
      </c>
      <c r="JU295" s="1">
        <f t="shared" si="886"/>
        <v>7.4855323545346292E-11</v>
      </c>
      <c r="JV295" s="1">
        <f t="shared" si="886"/>
        <v>7.4855323545346292E-11</v>
      </c>
      <c r="JW295" s="1">
        <f t="shared" si="886"/>
        <v>1.4348820714406562E-11</v>
      </c>
      <c r="JX295" s="1">
        <f t="shared" si="886"/>
        <v>1.6284485918149143E-13</v>
      </c>
      <c r="JY295" s="1">
        <f t="shared" si="886"/>
        <v>7.4855323545346292E-11</v>
      </c>
      <c r="JZ295" s="1">
        <f t="shared" si="879"/>
        <v>8.4953355157732442E-13</v>
      </c>
      <c r="KA295" s="1" t="str">
        <f t="shared" si="879"/>
        <v/>
      </c>
      <c r="KB295" s="1" t="str">
        <f t="shared" si="879"/>
        <v/>
      </c>
      <c r="KC295" s="1" t="str">
        <f t="shared" si="879"/>
        <v/>
      </c>
      <c r="KD295" s="1" t="str">
        <f t="shared" si="879"/>
        <v/>
      </c>
      <c r="KE295" s="1" t="str">
        <f t="shared" ref="KE295:MP299" si="895">IF(IF($B295&gt;KE$2,1/(1+EXP(-$B$10*(SUM($B$2*(1-(YEAR($B295)-YEAR(KE$2))/173),IF(OR(IF($L295&lt;&gt;".",$L295 = KE$23,FALSE),OR(IF($L295&lt;&gt;".",$L295 = KE$26,FALSE),IF($L295&lt;&gt;".",$L295 = KE$29,FALSE))),$B$4,0),IF(OR(IF($M295&lt;&gt;".",$M295 = KE$24,FALSE),OR(IF($M295&lt;&gt;".",$M295 = KE$27,FALSE),IF($M295&lt;&gt;".",$M295 = KE$30,FALSE))),$B$5,0),IF(OR(IF($N295&lt;&gt;".",$N295 = KE$25,FALSE),OR(IF($N295&lt;&gt;".",$N295 = KE$28,FALSE),IF($N295&lt;&gt;".",$N295 = KE$31,FALSE))),$B$6,0),$B$7*SUM(IF(AND($D295 =KE$4,$D295&lt;&gt;9999),$B$22,IF(OR($D295 = 1,$D295 =2),-$B$22,0)),IF(AND($E295 =KE$5,$E295&lt;&gt;9999),$B$21,IF(OR($E295 = 1,$E295 =2),-$B$21,0)),IF(AND($F295 =KE$6,$F295&lt;&gt;9999),$B$20,IF(OR($F295 = 1,$F295 =2),-$B$20,0)),IF(AND($G295 =KE$8,$G295&lt;&gt;9999),$B$27,IF(OR($G295 = 1,$G295 =2),-$B$27,0)),IF(AND($H295 =KE$9,$H295&lt;&gt;9999),$B$23,IF(OR($H295 = 1,$H295 =2),-$B$23,0)),IF(AND($I295 =KE$10,$I295&lt;&gt;9999),$B$25,IF(OR($I295 = 1,$I295 =2),-$B$25,0)),IF(AND($J295 =KE$19,$J295&lt;&gt;9999),$B$24,IF(OR($J295 = 1,$J295 =2),-$B$24,0)),IF(AND($K295 =KE$20,$K295&lt;&gt;9999),$B$26,IF(OR($K295 = 1,$K295 =2),-$B$26,0))),IF($O295=KE$32,$B$3,0))-$B$11))),"")&gt;0,IF($B295&gt;KE$2,1/(1+EXP(-$B$10*(SUM($B$2*(1-(YEAR($B295)-YEAR(KE$2))/173),IF(OR(IF($L295&lt;&gt;".",$L295 = KE$23,FALSE),OR(IF($L295&lt;&gt;".",$L295 = KE$26,FALSE),IF($L295&lt;&gt;".",$L295 = KE$29,FALSE))),$B$4,0),IF(OR(IF($M295&lt;&gt;".",$M295 = KE$24,FALSE),OR(IF($M295&lt;&gt;".",$M295 = KE$27,FALSE),IF($M295&lt;&gt;".",$M295 = KE$30,FALSE))),$B$5,0),IF(OR(IF($N295&lt;&gt;".",$N295 = KE$25,FALSE),OR(IF($N295&lt;&gt;".",$N295 = KE$28,FALSE),IF($N295&lt;&gt;".",$N295 = KE$31,FALSE))),$B$6,0),$B$7*SUM(IF(AND($D295 =KE$4,$D295&lt;&gt;9999),$B$22,IF(OR($D295 = 1,$D295 =2),-$B$22,0)),IF(AND($E295 =KE$5,$E295&lt;&gt;9999),$B$21,IF(OR($E295 = 1,$E295 =2),-$B$21,0)),IF(AND($F295 =KE$6,$F295&lt;&gt;9999),$B$20,IF(OR($F295 = 1,$F295 =2),-$B$20,0)),IF(AND($G295 =KE$8,$G295&lt;&gt;9999),$B$27,IF(OR($G295 = 1,$G295 =2),-$B$27,0)),IF(AND($H295 =KE$9,$H295&lt;&gt;9999),$B$23,IF(OR($H295 = 1,$H295 =2),-$B$23,0)),IF(AND($I295 =KE$10,$I295&lt;&gt;9999),$B$25,IF(OR($I295 = 1,$I295 =2),-$B$25,0)),IF(AND($J295 =KE$19,$J295&lt;&gt;9999),$B$24,IF(OR($J295 = 1,$J295 =2),-$B$24,0)),IF(AND($K295 =KE$20,$K295&lt;&gt;9999),$B$26,IF(OR($K295 = 1,$K295 =2),-$B$26,0))),IF($O295=KE$32,$B$3,0))-$B$11))),""),"")</f>
        <v/>
      </c>
      <c r="KF295" s="1" t="str">
        <f t="shared" si="895"/>
        <v/>
      </c>
      <c r="KG295" s="1" t="str">
        <f t="shared" si="895"/>
        <v/>
      </c>
      <c r="KH295" s="1" t="str">
        <f t="shared" si="895"/>
        <v/>
      </c>
      <c r="KI295" s="1" t="str">
        <f t="shared" si="895"/>
        <v/>
      </c>
      <c r="KJ295" s="1" t="str">
        <f t="shared" si="895"/>
        <v/>
      </c>
      <c r="KK295" s="1" t="str">
        <f t="shared" si="895"/>
        <v/>
      </c>
      <c r="KL295" s="1" t="str">
        <f t="shared" si="895"/>
        <v/>
      </c>
      <c r="KM295" s="1" t="str">
        <f t="shared" si="895"/>
        <v/>
      </c>
      <c r="KN295" s="1" t="str">
        <f t="shared" si="895"/>
        <v/>
      </c>
      <c r="KO295" s="1" t="str">
        <f t="shared" si="895"/>
        <v/>
      </c>
      <c r="KP295" s="1" t="str">
        <f t="shared" si="895"/>
        <v/>
      </c>
      <c r="KQ295" s="1" t="str">
        <f t="shared" si="895"/>
        <v/>
      </c>
      <c r="KR295" s="1" t="str">
        <f t="shared" si="895"/>
        <v/>
      </c>
      <c r="KS295" s="1" t="str">
        <f t="shared" si="895"/>
        <v/>
      </c>
      <c r="KT295" s="1" t="str">
        <f t="shared" si="895"/>
        <v/>
      </c>
      <c r="KU295" s="1" t="str">
        <f t="shared" si="895"/>
        <v/>
      </c>
      <c r="KV295" s="1" t="str">
        <f t="shared" si="895"/>
        <v/>
      </c>
      <c r="KW295" s="1" t="str">
        <f t="shared" si="895"/>
        <v/>
      </c>
      <c r="KX295" s="1" t="str">
        <f t="shared" si="895"/>
        <v/>
      </c>
      <c r="KY295" s="1" t="str">
        <f t="shared" si="895"/>
        <v/>
      </c>
      <c r="KZ295" s="1" t="str">
        <f t="shared" si="895"/>
        <v/>
      </c>
      <c r="LA295" s="1" t="str">
        <f t="shared" si="895"/>
        <v/>
      </c>
      <c r="LB295" s="1" t="str">
        <f t="shared" si="895"/>
        <v/>
      </c>
      <c r="LC295" s="1" t="str">
        <f t="shared" si="895"/>
        <v/>
      </c>
      <c r="LD295" s="1" t="str">
        <f t="shared" si="895"/>
        <v/>
      </c>
      <c r="LE295" s="1" t="str">
        <f t="shared" si="895"/>
        <v/>
      </c>
      <c r="LF295" s="1" t="str">
        <f t="shared" si="895"/>
        <v/>
      </c>
      <c r="LG295" s="1" t="str">
        <f t="shared" si="895"/>
        <v/>
      </c>
      <c r="LH295" s="1" t="str">
        <f t="shared" si="895"/>
        <v/>
      </c>
      <c r="LI295" s="1" t="str">
        <f t="shared" si="895"/>
        <v/>
      </c>
      <c r="LJ295" s="1" t="str">
        <f t="shared" si="895"/>
        <v/>
      </c>
      <c r="LK295" s="1" t="str">
        <f t="shared" si="895"/>
        <v/>
      </c>
      <c r="LL295" s="1" t="str">
        <f t="shared" si="895"/>
        <v/>
      </c>
      <c r="LM295" s="1" t="str">
        <f t="shared" si="895"/>
        <v/>
      </c>
      <c r="LN295" s="1" t="str">
        <f t="shared" si="895"/>
        <v/>
      </c>
      <c r="LO295" s="1" t="str">
        <f t="shared" si="895"/>
        <v/>
      </c>
      <c r="LP295" s="1" t="str">
        <f t="shared" si="895"/>
        <v/>
      </c>
      <c r="LQ295" s="1" t="str">
        <f t="shared" si="895"/>
        <v/>
      </c>
      <c r="LR295" s="1" t="str">
        <f t="shared" si="895"/>
        <v/>
      </c>
      <c r="LS295" s="1" t="str">
        <f t="shared" si="895"/>
        <v/>
      </c>
      <c r="LT295" s="1" t="str">
        <f t="shared" si="895"/>
        <v/>
      </c>
      <c r="LU295" s="1" t="str">
        <f t="shared" si="895"/>
        <v/>
      </c>
      <c r="LV295" s="1" t="str">
        <f t="shared" si="895"/>
        <v/>
      </c>
      <c r="LW295" s="1" t="str">
        <f t="shared" si="895"/>
        <v/>
      </c>
      <c r="LX295" s="1" t="str">
        <f t="shared" si="895"/>
        <v/>
      </c>
      <c r="LY295" s="1" t="str">
        <f t="shared" si="895"/>
        <v/>
      </c>
      <c r="LZ295" s="1" t="str">
        <f t="shared" si="895"/>
        <v/>
      </c>
      <c r="MA295" s="1" t="str">
        <f t="shared" si="895"/>
        <v/>
      </c>
      <c r="MB295" s="1" t="str">
        <f t="shared" si="895"/>
        <v/>
      </c>
      <c r="MC295" s="1" t="str">
        <f t="shared" si="895"/>
        <v/>
      </c>
      <c r="MD295" s="1" t="str">
        <f t="shared" si="895"/>
        <v/>
      </c>
      <c r="ME295" s="1" t="str">
        <f t="shared" si="895"/>
        <v/>
      </c>
      <c r="MF295" s="1" t="str">
        <f t="shared" si="895"/>
        <v/>
      </c>
      <c r="MG295" s="1" t="str">
        <f t="shared" si="895"/>
        <v/>
      </c>
      <c r="MH295" s="1" t="str">
        <f t="shared" si="895"/>
        <v/>
      </c>
      <c r="MI295" s="1" t="str">
        <f t="shared" si="895"/>
        <v/>
      </c>
      <c r="MJ295" s="1" t="str">
        <f t="shared" si="895"/>
        <v/>
      </c>
      <c r="MK295" s="1" t="str">
        <f t="shared" si="895"/>
        <v/>
      </c>
      <c r="ML295" s="1" t="str">
        <f t="shared" si="895"/>
        <v/>
      </c>
      <c r="MM295" s="1" t="str">
        <f t="shared" si="895"/>
        <v/>
      </c>
      <c r="MN295" s="1" t="str">
        <f t="shared" si="895"/>
        <v/>
      </c>
      <c r="MO295" s="1" t="str">
        <f t="shared" si="895"/>
        <v/>
      </c>
      <c r="MP295" s="1" t="str">
        <f t="shared" si="895"/>
        <v/>
      </c>
      <c r="MQ295" s="1" t="str">
        <f t="shared" si="892"/>
        <v/>
      </c>
      <c r="MR295" s="1" t="str">
        <f t="shared" si="892"/>
        <v/>
      </c>
      <c r="MS295" s="1" t="str">
        <f t="shared" si="892"/>
        <v/>
      </c>
      <c r="MT295" s="1" t="str">
        <f t="shared" si="892"/>
        <v/>
      </c>
      <c r="MU295" s="1" t="str">
        <f t="shared" si="892"/>
        <v/>
      </c>
      <c r="MV295" s="1" t="str">
        <f t="shared" si="892"/>
        <v/>
      </c>
      <c r="MW295" s="1" t="str">
        <f t="shared" si="892"/>
        <v/>
      </c>
      <c r="MX295" s="1" t="str">
        <f t="shared" si="892"/>
        <v/>
      </c>
      <c r="MY295" s="1" t="str">
        <f t="shared" si="892"/>
        <v/>
      </c>
      <c r="MZ295" s="1" t="str">
        <f t="shared" si="892"/>
        <v/>
      </c>
      <c r="NA295" s="1" t="str">
        <f t="shared" si="892"/>
        <v/>
      </c>
      <c r="NB295" s="1" t="str">
        <f t="shared" si="892"/>
        <v/>
      </c>
      <c r="NC295" s="1" t="str">
        <f t="shared" si="892"/>
        <v/>
      </c>
      <c r="ND295" s="1" t="str">
        <f t="shared" si="892"/>
        <v/>
      </c>
      <c r="NE295" s="1" t="str">
        <f t="shared" si="892"/>
        <v/>
      </c>
      <c r="NF295" s="1" t="str">
        <f t="shared" si="892"/>
        <v/>
      </c>
      <c r="NG295" s="1" t="str">
        <f t="shared" si="892"/>
        <v/>
      </c>
      <c r="NH295" s="1" t="str">
        <f t="shared" si="892"/>
        <v/>
      </c>
      <c r="NI295" s="1" t="str">
        <f t="shared" si="892"/>
        <v/>
      </c>
      <c r="NJ295" s="1" t="str">
        <f t="shared" si="892"/>
        <v/>
      </c>
      <c r="NK295" s="1" t="str">
        <f t="shared" si="892"/>
        <v/>
      </c>
      <c r="NL295" s="1" t="str">
        <f t="shared" si="892"/>
        <v/>
      </c>
      <c r="NM295" s="1" t="str">
        <f t="shared" si="892"/>
        <v/>
      </c>
      <c r="NN295" s="1" t="str">
        <f t="shared" si="892"/>
        <v/>
      </c>
      <c r="NO295" s="1" t="str">
        <f t="shared" si="892"/>
        <v/>
      </c>
      <c r="NP295" s="1" t="str">
        <f t="shared" si="892"/>
        <v/>
      </c>
      <c r="NQ295" s="1" t="str">
        <f t="shared" si="892"/>
        <v/>
      </c>
      <c r="NR295" s="1" t="str">
        <f t="shared" si="892"/>
        <v/>
      </c>
      <c r="NS295" s="1" t="str">
        <f t="shared" si="892"/>
        <v/>
      </c>
      <c r="NT295" s="1" t="str">
        <f t="shared" si="892"/>
        <v/>
      </c>
      <c r="NU295" s="1" t="str">
        <f t="shared" si="892"/>
        <v/>
      </c>
      <c r="NV295" s="1" t="str">
        <f t="shared" si="892"/>
        <v/>
      </c>
      <c r="NW295" s="1" t="str">
        <f t="shared" si="892"/>
        <v/>
      </c>
      <c r="NX295" s="1" t="str">
        <f t="shared" si="892"/>
        <v/>
      </c>
      <c r="NY295" s="1" t="str">
        <f t="shared" si="892"/>
        <v/>
      </c>
      <c r="NZ295" s="1" t="str">
        <f t="shared" si="892"/>
        <v/>
      </c>
      <c r="OA295" s="1" t="str">
        <f t="shared" si="892"/>
        <v/>
      </c>
      <c r="OB295" s="1" t="str">
        <f t="shared" si="892"/>
        <v/>
      </c>
      <c r="OC295" s="1" t="str">
        <f t="shared" si="892"/>
        <v/>
      </c>
      <c r="OD295" s="1" t="str">
        <f t="shared" si="892"/>
        <v/>
      </c>
      <c r="OE295" s="1" t="str">
        <f t="shared" si="892"/>
        <v/>
      </c>
      <c r="OF295" s="1" t="str">
        <f t="shared" si="892"/>
        <v/>
      </c>
      <c r="OG295" s="1" t="str">
        <f t="shared" si="892"/>
        <v/>
      </c>
      <c r="OH295" s="1" t="str">
        <f t="shared" si="892"/>
        <v/>
      </c>
      <c r="OI295" s="1" t="str">
        <f t="shared" si="892"/>
        <v/>
      </c>
      <c r="OJ295" s="1" t="str">
        <f t="shared" si="892"/>
        <v/>
      </c>
      <c r="OK295" s="1" t="str">
        <f t="shared" si="892"/>
        <v/>
      </c>
      <c r="OL295" s="1" t="str">
        <f t="shared" si="892"/>
        <v/>
      </c>
      <c r="OM295" s="1" t="str">
        <f t="shared" si="892"/>
        <v/>
      </c>
      <c r="ON295" s="1" t="str">
        <f t="shared" si="892"/>
        <v/>
      </c>
      <c r="OO295" s="1" t="str">
        <f t="shared" si="892"/>
        <v/>
      </c>
      <c r="OP295" s="1" t="str">
        <f t="shared" si="892"/>
        <v/>
      </c>
      <c r="OQ295" s="1" t="str">
        <f t="shared" si="892"/>
        <v/>
      </c>
      <c r="OR295" s="1" t="str">
        <f t="shared" si="892"/>
        <v/>
      </c>
      <c r="OS295" s="1" t="str">
        <f t="shared" si="892"/>
        <v/>
      </c>
      <c r="OT295" s="1" t="str">
        <f t="shared" si="892"/>
        <v/>
      </c>
      <c r="OU295" s="1" t="str">
        <f t="shared" si="892"/>
        <v/>
      </c>
      <c r="OV295" s="1" t="str">
        <f t="shared" si="892"/>
        <v/>
      </c>
      <c r="OW295" s="1" t="str">
        <f t="shared" si="887"/>
        <v/>
      </c>
      <c r="OX295" s="1" t="str">
        <f t="shared" si="887"/>
        <v/>
      </c>
      <c r="OY295" s="1" t="str">
        <f t="shared" si="887"/>
        <v/>
      </c>
      <c r="OZ295" s="1" t="str">
        <f t="shared" si="887"/>
        <v/>
      </c>
      <c r="PA295" s="1" t="str">
        <f t="shared" si="887"/>
        <v/>
      </c>
      <c r="PB295" s="1" t="str">
        <f t="shared" si="887"/>
        <v/>
      </c>
      <c r="PC295" s="1" t="str">
        <f t="shared" si="887"/>
        <v/>
      </c>
      <c r="PD295" s="1" t="str">
        <f t="shared" si="887"/>
        <v/>
      </c>
      <c r="PE295" s="1" t="str">
        <f t="shared" si="887"/>
        <v/>
      </c>
      <c r="PF295" s="1" t="str">
        <f t="shared" si="887"/>
        <v/>
      </c>
      <c r="PG295" s="1" t="str">
        <f t="shared" si="887"/>
        <v/>
      </c>
      <c r="PH295" s="1" t="str">
        <f t="shared" si="887"/>
        <v/>
      </c>
      <c r="PI295" s="1" t="str">
        <f t="shared" si="887"/>
        <v/>
      </c>
      <c r="PJ295" s="1" t="str">
        <f t="shared" si="887"/>
        <v/>
      </c>
      <c r="PK295" s="1" t="str">
        <f t="shared" si="887"/>
        <v/>
      </c>
      <c r="PL295" s="1" t="str">
        <f t="shared" si="887"/>
        <v/>
      </c>
      <c r="PM295" s="1" t="str">
        <f t="shared" si="887"/>
        <v/>
      </c>
      <c r="PN295" s="1" t="str">
        <f t="shared" si="887"/>
        <v/>
      </c>
      <c r="PO295" s="1" t="str">
        <f t="shared" si="887"/>
        <v/>
      </c>
      <c r="PP295" s="1" t="str">
        <f t="shared" si="887"/>
        <v/>
      </c>
      <c r="PQ295" s="1" t="str">
        <f t="shared" si="887"/>
        <v/>
      </c>
      <c r="PR295" s="1" t="str">
        <f t="shared" si="887"/>
        <v/>
      </c>
      <c r="PS295" s="1" t="str">
        <f t="shared" si="887"/>
        <v/>
      </c>
      <c r="PT295" s="1" t="str">
        <f t="shared" si="887"/>
        <v/>
      </c>
      <c r="PU295" s="1" t="str">
        <f t="shared" si="887"/>
        <v/>
      </c>
      <c r="PV295" s="1" t="str">
        <f t="shared" si="887"/>
        <v/>
      </c>
      <c r="PW295" s="1" t="str">
        <f t="shared" si="887"/>
        <v/>
      </c>
      <c r="PX295" s="1" t="str">
        <f t="shared" si="887"/>
        <v/>
      </c>
      <c r="PY295" s="1" t="str">
        <f t="shared" si="887"/>
        <v/>
      </c>
      <c r="PZ295" s="1" t="str">
        <f t="shared" si="887"/>
        <v/>
      </c>
      <c r="QA295" s="1" t="str">
        <f t="shared" si="887"/>
        <v/>
      </c>
      <c r="QB295" s="1" t="str">
        <f t="shared" si="887"/>
        <v/>
      </c>
      <c r="QC295" s="1" t="str">
        <f t="shared" si="887"/>
        <v/>
      </c>
      <c r="QD295" s="1" t="str">
        <f t="shared" si="887"/>
        <v/>
      </c>
      <c r="QE295" s="1" t="str">
        <f t="shared" si="887"/>
        <v/>
      </c>
      <c r="QF295" s="1" t="str">
        <f t="shared" si="887"/>
        <v/>
      </c>
      <c r="QG295" s="1" t="str">
        <f t="shared" si="887"/>
        <v/>
      </c>
      <c r="QH295" s="1" t="str">
        <f t="shared" si="887"/>
        <v/>
      </c>
      <c r="QI295" s="1" t="str">
        <f t="shared" si="887"/>
        <v/>
      </c>
      <c r="QJ295" s="1" t="str">
        <f t="shared" si="887"/>
        <v/>
      </c>
      <c r="QK295" s="1" t="str">
        <f t="shared" si="887"/>
        <v/>
      </c>
      <c r="QL295" s="1" t="str">
        <f t="shared" si="887"/>
        <v/>
      </c>
      <c r="QM295" s="1" t="str">
        <f t="shared" si="887"/>
        <v/>
      </c>
      <c r="QN295" s="1" t="str">
        <f t="shared" si="887"/>
        <v/>
      </c>
      <c r="QO295" s="1" t="str">
        <f t="shared" si="887"/>
        <v/>
      </c>
      <c r="QP295" s="1" t="str">
        <f t="shared" si="887"/>
        <v/>
      </c>
      <c r="QQ295" s="1" t="str">
        <f t="shared" si="887"/>
        <v/>
      </c>
      <c r="QR295" s="1" t="str">
        <f t="shared" si="887"/>
        <v/>
      </c>
      <c r="QS295" s="1" t="str">
        <f t="shared" si="887"/>
        <v/>
      </c>
      <c r="QT295" s="1" t="str">
        <f t="shared" si="887"/>
        <v/>
      </c>
      <c r="QU295" s="1" t="str">
        <f t="shared" si="887"/>
        <v/>
      </c>
      <c r="QV295" s="1" t="str">
        <f t="shared" si="887"/>
        <v/>
      </c>
      <c r="QW295" s="1" t="str">
        <f t="shared" si="887"/>
        <v/>
      </c>
      <c r="QX295" s="1" t="str">
        <f t="shared" si="887"/>
        <v/>
      </c>
      <c r="QY295" s="1" t="str">
        <f t="shared" si="887"/>
        <v/>
      </c>
      <c r="QZ295" s="1" t="str">
        <f t="shared" si="887"/>
        <v/>
      </c>
      <c r="RA295" s="1" t="str">
        <f t="shared" si="887"/>
        <v/>
      </c>
      <c r="RB295" s="1" t="str">
        <f t="shared" si="887"/>
        <v/>
      </c>
      <c r="RC295" s="1" t="str">
        <f t="shared" si="887"/>
        <v/>
      </c>
      <c r="RD295" s="1" t="str">
        <f t="shared" si="887"/>
        <v/>
      </c>
      <c r="RE295" s="1" t="str">
        <f t="shared" si="887"/>
        <v/>
      </c>
      <c r="RF295" s="1" t="str">
        <f t="shared" si="882"/>
        <v/>
      </c>
      <c r="RG295" s="1" t="str">
        <f t="shared" si="882"/>
        <v/>
      </c>
      <c r="RH295" s="1" t="str">
        <f t="shared" si="882"/>
        <v/>
      </c>
      <c r="RI295" s="1" t="str">
        <f t="shared" si="882"/>
        <v/>
      </c>
      <c r="RJ295" s="1" t="str">
        <f t="shared" si="882"/>
        <v/>
      </c>
      <c r="RK295" s="1" t="str">
        <f t="shared" si="882"/>
        <v/>
      </c>
      <c r="RL295" s="1" t="str">
        <f t="shared" si="882"/>
        <v/>
      </c>
      <c r="RM295" s="1" t="str">
        <f t="shared" si="882"/>
        <v/>
      </c>
      <c r="RN295" s="1" t="str">
        <f t="shared" si="882"/>
        <v/>
      </c>
      <c r="RO295" s="1" t="str">
        <f t="shared" si="882"/>
        <v/>
      </c>
      <c r="RP295" s="1" t="str">
        <f t="shared" si="882"/>
        <v/>
      </c>
      <c r="RQ295" s="1" t="str">
        <f t="shared" si="882"/>
        <v/>
      </c>
      <c r="RR295" s="1" t="str">
        <f t="shared" si="882"/>
        <v/>
      </c>
      <c r="RS295" s="1" t="str">
        <f t="shared" si="882"/>
        <v/>
      </c>
      <c r="RT295" s="1" t="str">
        <f t="shared" si="882"/>
        <v/>
      </c>
      <c r="RU295" s="1" t="str">
        <f t="shared" si="882"/>
        <v/>
      </c>
      <c r="RV295" s="1" t="str">
        <f t="shared" si="882"/>
        <v/>
      </c>
      <c r="RW295" s="1" t="str">
        <f t="shared" si="882"/>
        <v/>
      </c>
      <c r="RX295" s="1" t="str">
        <f t="shared" si="882"/>
        <v/>
      </c>
      <c r="RY295" s="1" t="str">
        <f t="shared" si="882"/>
        <v/>
      </c>
      <c r="RZ295" s="1" t="str">
        <f t="shared" si="882"/>
        <v/>
      </c>
      <c r="SA295" s="1" t="str">
        <f t="shared" si="882"/>
        <v/>
      </c>
      <c r="SB295" s="1" t="str">
        <f t="shared" si="882"/>
        <v/>
      </c>
      <c r="SC295" s="1" t="str">
        <f t="shared" si="882"/>
        <v/>
      </c>
      <c r="SD295" s="1" t="str">
        <f t="shared" si="882"/>
        <v/>
      </c>
      <c r="SE295" s="1" t="str">
        <f t="shared" si="882"/>
        <v/>
      </c>
      <c r="SF295" s="1" t="str">
        <f t="shared" si="882"/>
        <v/>
      </c>
      <c r="SG295" s="1" t="str">
        <f t="shared" si="882"/>
        <v/>
      </c>
      <c r="SH295" s="1" t="str">
        <f t="shared" si="882"/>
        <v/>
      </c>
      <c r="SI295" s="1" t="str">
        <f t="shared" si="882"/>
        <v/>
      </c>
      <c r="SJ295" s="1" t="str">
        <f t="shared" si="882"/>
        <v/>
      </c>
      <c r="SK295" s="1" t="str">
        <f t="shared" si="882"/>
        <v/>
      </c>
      <c r="SL295" s="1" t="str">
        <f t="shared" si="882"/>
        <v/>
      </c>
      <c r="SM295" s="1" t="str">
        <f t="shared" si="882"/>
        <v/>
      </c>
      <c r="SN295" s="1" t="str">
        <f t="shared" si="882"/>
        <v/>
      </c>
      <c r="SO295" s="1" t="str">
        <f t="shared" si="882"/>
        <v/>
      </c>
      <c r="SP295" s="1" t="str">
        <f t="shared" si="882"/>
        <v/>
      </c>
      <c r="SQ295" s="1" t="str">
        <f t="shared" si="882"/>
        <v/>
      </c>
      <c r="SR295" s="1" t="str">
        <f t="shared" si="882"/>
        <v/>
      </c>
      <c r="SS295" s="1" t="str">
        <f t="shared" si="882"/>
        <v/>
      </c>
      <c r="ST295" s="1" t="str">
        <f t="shared" si="882"/>
        <v/>
      </c>
      <c r="SU295" s="1" t="str">
        <f t="shared" si="882"/>
        <v/>
      </c>
      <c r="SV295" s="1" t="str">
        <f t="shared" si="882"/>
        <v/>
      </c>
      <c r="SW295" s="1" t="str">
        <f t="shared" si="882"/>
        <v/>
      </c>
      <c r="SX295" s="1" t="str">
        <f t="shared" si="882"/>
        <v/>
      </c>
      <c r="SY295" s="1" t="str">
        <f t="shared" si="882"/>
        <v/>
      </c>
      <c r="SZ295" s="1" t="str">
        <f t="shared" si="882"/>
        <v/>
      </c>
      <c r="TA295" s="1" t="str">
        <f t="shared" si="882"/>
        <v/>
      </c>
      <c r="TB295" s="1" t="str">
        <f t="shared" si="882"/>
        <v/>
      </c>
      <c r="TC295" s="1" t="str">
        <f t="shared" si="882"/>
        <v/>
      </c>
      <c r="TD295" s="1" t="str">
        <f t="shared" si="882"/>
        <v/>
      </c>
      <c r="TE295" s="1" t="str">
        <f t="shared" si="882"/>
        <v/>
      </c>
      <c r="TF295" s="1" t="str">
        <f t="shared" si="882"/>
        <v/>
      </c>
      <c r="TG295" s="1" t="str">
        <f t="shared" si="882"/>
        <v/>
      </c>
      <c r="TH295" s="1" t="str">
        <f t="shared" si="882"/>
        <v/>
      </c>
      <c r="TI295" s="1" t="str">
        <f t="shared" si="882"/>
        <v/>
      </c>
      <c r="TJ295" s="1" t="str">
        <f t="shared" si="882"/>
        <v/>
      </c>
      <c r="TK295" s="1" t="str">
        <f t="shared" si="882"/>
        <v/>
      </c>
      <c r="TL295" s="1" t="str">
        <f t="shared" si="882"/>
        <v/>
      </c>
      <c r="TM295" s="1" t="str">
        <f t="shared" si="882"/>
        <v/>
      </c>
      <c r="TN295" s="1" t="str">
        <f t="shared" si="882"/>
        <v/>
      </c>
      <c r="TO295" s="1" t="str">
        <f t="shared" si="882"/>
        <v/>
      </c>
      <c r="TP295" s="1" t="str">
        <f t="shared" si="882"/>
        <v/>
      </c>
      <c r="TQ295" s="1" t="str">
        <f t="shared" si="883"/>
        <v/>
      </c>
      <c r="TR295" s="1" t="str">
        <f t="shared" si="883"/>
        <v/>
      </c>
      <c r="TS295" s="1" t="str">
        <f t="shared" si="883"/>
        <v/>
      </c>
      <c r="TT295" s="1" t="str">
        <f t="shared" si="883"/>
        <v/>
      </c>
      <c r="TU295" s="1" t="str">
        <f t="shared" si="883"/>
        <v/>
      </c>
      <c r="TV295" s="1" t="str">
        <f t="shared" si="883"/>
        <v/>
      </c>
      <c r="TW295" s="1" t="str">
        <f t="shared" si="883"/>
        <v/>
      </c>
      <c r="TX295" s="1" t="str">
        <f t="shared" si="883"/>
        <v/>
      </c>
      <c r="TY295" s="1" t="str">
        <f t="shared" si="883"/>
        <v/>
      </c>
      <c r="TZ295" s="1" t="str">
        <f t="shared" si="883"/>
        <v/>
      </c>
      <c r="UA295" s="1" t="str">
        <f t="shared" si="883"/>
        <v/>
      </c>
      <c r="UB295" s="1" t="str">
        <f t="shared" si="883"/>
        <v/>
      </c>
      <c r="UC295" s="1" t="str">
        <f t="shared" si="883"/>
        <v/>
      </c>
      <c r="UD295" s="1" t="str">
        <f t="shared" si="883"/>
        <v/>
      </c>
      <c r="UE295" s="1" t="str">
        <f t="shared" si="883"/>
        <v/>
      </c>
      <c r="UF295" s="1" t="str">
        <f t="shared" si="883"/>
        <v/>
      </c>
      <c r="UG295" s="1" t="str">
        <f t="shared" si="883"/>
        <v/>
      </c>
      <c r="UH295" s="1" t="str">
        <f t="shared" si="883"/>
        <v/>
      </c>
      <c r="UI295" s="1" t="str">
        <f t="shared" si="883"/>
        <v/>
      </c>
      <c r="UJ295" s="1" t="str">
        <f t="shared" si="883"/>
        <v/>
      </c>
      <c r="UK295" s="1" t="str">
        <f t="shared" si="883"/>
        <v/>
      </c>
      <c r="UL295" s="1" t="str">
        <f t="shared" si="883"/>
        <v/>
      </c>
      <c r="UM295" s="1" t="str">
        <f t="shared" si="883"/>
        <v/>
      </c>
      <c r="UN295" s="1" t="str">
        <f t="shared" si="883"/>
        <v/>
      </c>
      <c r="UO295" s="1" t="str">
        <f t="shared" si="883"/>
        <v/>
      </c>
      <c r="UP295" s="1" t="str">
        <f t="shared" si="883"/>
        <v/>
      </c>
      <c r="UQ295" s="1" t="str">
        <f t="shared" si="883"/>
        <v/>
      </c>
      <c r="UR295" s="1" t="str">
        <f t="shared" si="883"/>
        <v/>
      </c>
      <c r="US295" s="1" t="str">
        <f t="shared" si="883"/>
        <v/>
      </c>
      <c r="UT295" s="1" t="str">
        <f t="shared" si="883"/>
        <v/>
      </c>
      <c r="UU295" s="1" t="str">
        <f t="shared" si="883"/>
        <v/>
      </c>
      <c r="UV295" s="1" t="str">
        <f t="shared" si="883"/>
        <v/>
      </c>
      <c r="UW295" s="1" t="str">
        <f t="shared" si="883"/>
        <v/>
      </c>
      <c r="UX295" s="1" t="str">
        <f t="shared" si="883"/>
        <v/>
      </c>
      <c r="UY295" s="1" t="str">
        <f t="shared" si="883"/>
        <v/>
      </c>
      <c r="UZ295" s="1" t="str">
        <f t="shared" si="883"/>
        <v/>
      </c>
      <c r="VA295" s="1" t="str">
        <f t="shared" si="883"/>
        <v/>
      </c>
      <c r="VB295" s="1" t="str">
        <f t="shared" si="883"/>
        <v/>
      </c>
      <c r="VC295" s="1" t="str">
        <f t="shared" si="883"/>
        <v/>
      </c>
      <c r="VD295" s="1" t="str">
        <f t="shared" si="883"/>
        <v/>
      </c>
      <c r="VE295" s="1" t="str">
        <f t="shared" si="883"/>
        <v/>
      </c>
      <c r="VF295" s="1" t="str">
        <f t="shared" si="883"/>
        <v/>
      </c>
      <c r="VG295" s="1" t="str">
        <f t="shared" si="883"/>
        <v/>
      </c>
      <c r="VH295" s="1" t="str">
        <f t="shared" si="883"/>
        <v/>
      </c>
      <c r="VI295" s="1" t="str">
        <f t="shared" si="883"/>
        <v/>
      </c>
      <c r="VJ295" s="1" t="str">
        <f t="shared" si="883"/>
        <v/>
      </c>
      <c r="VK295" s="1" t="str">
        <f t="shared" si="883"/>
        <v/>
      </c>
      <c r="VL295" s="1" t="str">
        <f t="shared" si="883"/>
        <v/>
      </c>
      <c r="VM295" s="1" t="str">
        <f t="shared" si="883"/>
        <v/>
      </c>
      <c r="VN295" s="1" t="str">
        <f t="shared" si="883"/>
        <v/>
      </c>
      <c r="VO295" s="1" t="str">
        <f t="shared" si="883"/>
        <v/>
      </c>
      <c r="VP295" s="1" t="str">
        <f t="shared" si="883"/>
        <v/>
      </c>
      <c r="VQ295" s="1" t="str">
        <f t="shared" si="883"/>
        <v/>
      </c>
      <c r="VR295" s="1" t="str">
        <f t="shared" si="883"/>
        <v/>
      </c>
      <c r="VS295" s="1" t="str">
        <f t="shared" si="883"/>
        <v/>
      </c>
      <c r="VT295" s="1" t="str">
        <f t="shared" si="883"/>
        <v/>
      </c>
      <c r="VU295" s="1" t="str">
        <f t="shared" si="883"/>
        <v/>
      </c>
      <c r="VV295" s="1" t="str">
        <f t="shared" si="883"/>
        <v/>
      </c>
      <c r="VW295" s="1" t="str">
        <f t="shared" si="883"/>
        <v/>
      </c>
      <c r="VX295" s="1" t="str">
        <f t="shared" si="883"/>
        <v/>
      </c>
      <c r="VY295" s="1" t="str">
        <f t="shared" si="883"/>
        <v/>
      </c>
      <c r="VZ295" s="1" t="str">
        <f t="shared" si="883"/>
        <v/>
      </c>
      <c r="WA295" s="1" t="str">
        <f t="shared" si="883"/>
        <v/>
      </c>
      <c r="WB295" s="1" t="str">
        <f t="shared" ref="WB295:YM298" si="896">IF(IF($B295&gt;WB$2,1/(1+EXP(-$B$10*(SUM($B$2*(1-(YEAR($B295)-YEAR(WB$2))/173),IF(OR(IF($L295&lt;&gt;".",$L295 = WB$23,FALSE),OR(IF($L295&lt;&gt;".",$L295 = WB$26,FALSE),IF($L295&lt;&gt;".",$L295 = WB$29,FALSE))),$B$4,0),IF(OR(IF($M295&lt;&gt;".",$M295 = WB$24,FALSE),OR(IF($M295&lt;&gt;".",$M295 = WB$27,FALSE),IF($M295&lt;&gt;".",$M295 = WB$30,FALSE))),$B$5,0),IF(OR(IF($N295&lt;&gt;".",$N295 = WB$25,FALSE),OR(IF($N295&lt;&gt;".",$N295 = WB$28,FALSE),IF($N295&lt;&gt;".",$N295 = WB$31,FALSE))),$B$6,0),$B$7*SUM(IF(AND($D295 =WB$4,$D295&lt;&gt;9999),$B$22,IF(OR($D295 = 1,$D295 =2),-$B$22,0)),IF(AND($E295 =WB$5,$E295&lt;&gt;9999),$B$21,IF(OR($E295 = 1,$E295 =2),-$B$21,0)),IF(AND($F295 =WB$6,$F295&lt;&gt;9999),$B$20,IF(OR($F295 = 1,$F295 =2),-$B$20,0)),IF(AND($G295 =WB$8,$G295&lt;&gt;9999),$B$27,IF(OR($G295 = 1,$G295 =2),-$B$27,0)),IF(AND($H295 =WB$9,$H295&lt;&gt;9999),$B$23,IF(OR($H295 = 1,$H295 =2),-$B$23,0)),IF(AND($I295 =WB$10,$I295&lt;&gt;9999),$B$25,IF(OR($I295 = 1,$I295 =2),-$B$25,0)),IF(AND($J295 =WB$19,$J295&lt;&gt;9999),$B$24,IF(OR($J295 = 1,$J295 =2),-$B$24,0)),IF(AND($K295 =WB$20,$K295&lt;&gt;9999),$B$26,IF(OR($K295 = 1,$K295 =2),-$B$26,0))),IF($O295=WB$32,$B$3,0))-$B$11))),"")&gt;0,IF($B295&gt;WB$2,1/(1+EXP(-$B$10*(SUM($B$2*(1-(YEAR($B295)-YEAR(WB$2))/173),IF(OR(IF($L295&lt;&gt;".",$L295 = WB$23,FALSE),OR(IF($L295&lt;&gt;".",$L295 = WB$26,FALSE),IF($L295&lt;&gt;".",$L295 = WB$29,FALSE))),$B$4,0),IF(OR(IF($M295&lt;&gt;".",$M295 = WB$24,FALSE),OR(IF($M295&lt;&gt;".",$M295 = WB$27,FALSE),IF($M295&lt;&gt;".",$M295 = WB$30,FALSE))),$B$5,0),IF(OR(IF($N295&lt;&gt;".",$N295 = WB$25,FALSE),OR(IF($N295&lt;&gt;".",$N295 = WB$28,FALSE),IF($N295&lt;&gt;".",$N295 = WB$31,FALSE))),$B$6,0),$B$7*SUM(IF(AND($D295 =WB$4,$D295&lt;&gt;9999),$B$22,IF(OR($D295 = 1,$D295 =2),-$B$22,0)),IF(AND($E295 =WB$5,$E295&lt;&gt;9999),$B$21,IF(OR($E295 = 1,$E295 =2),-$B$21,0)),IF(AND($F295 =WB$6,$F295&lt;&gt;9999),$B$20,IF(OR($F295 = 1,$F295 =2),-$B$20,0)),IF(AND($G295 =WB$8,$G295&lt;&gt;9999),$B$27,IF(OR($G295 = 1,$G295 =2),-$B$27,0)),IF(AND($H295 =WB$9,$H295&lt;&gt;9999),$B$23,IF(OR($H295 = 1,$H295 =2),-$B$23,0)),IF(AND($I295 =WB$10,$I295&lt;&gt;9999),$B$25,IF(OR($I295 = 1,$I295 =2),-$B$25,0)),IF(AND($J295 =WB$19,$J295&lt;&gt;9999),$B$24,IF(OR($J295 = 1,$J295 =2),-$B$24,0)),IF(AND($K295 =WB$20,$K295&lt;&gt;9999),$B$26,IF(OR($K295 = 1,$K295 =2),-$B$26,0))),IF($O295=WB$32,$B$3,0))-$B$11))),""),"")</f>
        <v/>
      </c>
      <c r="WC295" s="1" t="str">
        <f t="shared" si="896"/>
        <v/>
      </c>
      <c r="WD295" s="1" t="str">
        <f t="shared" si="896"/>
        <v/>
      </c>
      <c r="WE295" s="1" t="str">
        <f t="shared" si="896"/>
        <v/>
      </c>
      <c r="WF295" s="1" t="str">
        <f t="shared" si="896"/>
        <v/>
      </c>
      <c r="WG295" s="1" t="str">
        <f t="shared" si="896"/>
        <v/>
      </c>
      <c r="WH295" s="1" t="str">
        <f t="shared" si="896"/>
        <v/>
      </c>
      <c r="WI295" s="1" t="str">
        <f t="shared" si="896"/>
        <v/>
      </c>
      <c r="WJ295" s="1" t="str">
        <f t="shared" si="896"/>
        <v/>
      </c>
      <c r="WK295" s="1" t="str">
        <f t="shared" si="896"/>
        <v/>
      </c>
      <c r="WL295" s="1" t="str">
        <f t="shared" si="896"/>
        <v/>
      </c>
      <c r="WM295" s="1" t="str">
        <f t="shared" si="896"/>
        <v/>
      </c>
      <c r="WN295" s="1" t="str">
        <f t="shared" si="896"/>
        <v/>
      </c>
      <c r="WO295" s="1" t="str">
        <f t="shared" si="896"/>
        <v/>
      </c>
      <c r="WP295" s="1" t="str">
        <f t="shared" si="896"/>
        <v/>
      </c>
      <c r="WQ295" s="1" t="str">
        <f t="shared" si="896"/>
        <v/>
      </c>
      <c r="WR295" s="1" t="str">
        <f t="shared" si="896"/>
        <v/>
      </c>
      <c r="WS295" s="1" t="str">
        <f t="shared" si="896"/>
        <v/>
      </c>
      <c r="WT295" s="1" t="str">
        <f t="shared" si="896"/>
        <v/>
      </c>
      <c r="WU295" s="1" t="str">
        <f t="shared" si="896"/>
        <v/>
      </c>
      <c r="WV295" s="1" t="str">
        <f t="shared" si="896"/>
        <v/>
      </c>
      <c r="WW295" s="1" t="str">
        <f t="shared" si="896"/>
        <v/>
      </c>
      <c r="WX295" s="1" t="str">
        <f t="shared" si="896"/>
        <v/>
      </c>
      <c r="WY295" s="1" t="str">
        <f t="shared" si="896"/>
        <v/>
      </c>
      <c r="WZ295" s="1" t="str">
        <f t="shared" si="896"/>
        <v/>
      </c>
      <c r="XA295" s="1" t="str">
        <f t="shared" si="896"/>
        <v/>
      </c>
      <c r="XB295" s="1" t="str">
        <f t="shared" si="896"/>
        <v/>
      </c>
      <c r="XC295" s="1" t="str">
        <f t="shared" si="896"/>
        <v/>
      </c>
      <c r="XD295" s="1" t="str">
        <f t="shared" si="896"/>
        <v/>
      </c>
      <c r="XE295" s="1" t="str">
        <f t="shared" si="896"/>
        <v/>
      </c>
      <c r="XF295" s="1" t="str">
        <f t="shared" si="896"/>
        <v/>
      </c>
      <c r="XG295" s="1" t="str">
        <f t="shared" si="896"/>
        <v/>
      </c>
      <c r="XH295" s="1" t="str">
        <f t="shared" si="896"/>
        <v/>
      </c>
      <c r="XI295" s="1" t="str">
        <f t="shared" si="896"/>
        <v/>
      </c>
      <c r="XJ295" s="1" t="str">
        <f t="shared" si="896"/>
        <v/>
      </c>
      <c r="XK295" s="1" t="str">
        <f t="shared" si="896"/>
        <v/>
      </c>
      <c r="XL295" s="1" t="str">
        <f t="shared" si="896"/>
        <v/>
      </c>
      <c r="XM295" s="1" t="str">
        <f t="shared" si="896"/>
        <v/>
      </c>
      <c r="XN295" s="1" t="str">
        <f t="shared" si="896"/>
        <v/>
      </c>
      <c r="XO295" s="1" t="str">
        <f t="shared" si="896"/>
        <v/>
      </c>
      <c r="XP295" s="1" t="str">
        <f t="shared" si="896"/>
        <v/>
      </c>
      <c r="XQ295" s="1" t="str">
        <f t="shared" si="896"/>
        <v/>
      </c>
      <c r="XR295" s="1" t="str">
        <f t="shared" si="896"/>
        <v/>
      </c>
      <c r="XS295" s="1" t="str">
        <f t="shared" si="896"/>
        <v/>
      </c>
      <c r="XT295" s="1" t="str">
        <f t="shared" si="896"/>
        <v/>
      </c>
      <c r="XU295" s="1" t="str">
        <f t="shared" si="896"/>
        <v/>
      </c>
      <c r="XV295" s="1" t="str">
        <f t="shared" si="896"/>
        <v/>
      </c>
      <c r="XW295" s="1" t="str">
        <f t="shared" si="896"/>
        <v/>
      </c>
      <c r="XX295" s="1" t="str">
        <f t="shared" si="896"/>
        <v/>
      </c>
      <c r="XY295" s="1" t="str">
        <f t="shared" si="896"/>
        <v/>
      </c>
      <c r="XZ295" s="1" t="str">
        <f t="shared" si="896"/>
        <v/>
      </c>
      <c r="YA295" s="1" t="str">
        <f t="shared" si="896"/>
        <v/>
      </c>
      <c r="YB295" s="1" t="str">
        <f t="shared" si="896"/>
        <v/>
      </c>
      <c r="YC295" s="1" t="str">
        <f t="shared" si="896"/>
        <v/>
      </c>
      <c r="YD295" s="1" t="str">
        <f t="shared" si="896"/>
        <v/>
      </c>
      <c r="YE295" s="1" t="str">
        <f t="shared" si="896"/>
        <v/>
      </c>
      <c r="YF295" s="1" t="str">
        <f t="shared" si="896"/>
        <v/>
      </c>
      <c r="YG295" s="1" t="str">
        <f t="shared" si="896"/>
        <v/>
      </c>
      <c r="YH295" s="1" t="str">
        <f t="shared" si="896"/>
        <v/>
      </c>
      <c r="YI295" s="1" t="str">
        <f t="shared" si="896"/>
        <v/>
      </c>
      <c r="YJ295" s="1" t="str">
        <f t="shared" si="896"/>
        <v/>
      </c>
      <c r="YK295" s="1" t="str">
        <f t="shared" si="896"/>
        <v/>
      </c>
      <c r="YL295" s="1" t="str">
        <f t="shared" si="896"/>
        <v/>
      </c>
      <c r="YM295" s="1" t="str">
        <f t="shared" si="896"/>
        <v/>
      </c>
      <c r="YN295" s="1" t="str">
        <f t="shared" si="893"/>
        <v/>
      </c>
      <c r="YO295" s="1" t="str">
        <f t="shared" si="893"/>
        <v/>
      </c>
      <c r="YP295" s="1" t="str">
        <f t="shared" si="893"/>
        <v/>
      </c>
      <c r="YQ295" s="1" t="str">
        <f t="shared" si="893"/>
        <v/>
      </c>
      <c r="YR295" s="1" t="str">
        <f t="shared" si="893"/>
        <v/>
      </c>
      <c r="YS295" s="1" t="str">
        <f t="shared" si="893"/>
        <v/>
      </c>
      <c r="YT295" s="1" t="str">
        <f t="shared" si="893"/>
        <v/>
      </c>
      <c r="YU295" s="1" t="str">
        <f t="shared" si="893"/>
        <v/>
      </c>
      <c r="YV295" s="1" t="str">
        <f t="shared" si="893"/>
        <v/>
      </c>
      <c r="YW295" s="1" t="str">
        <f t="shared" si="893"/>
        <v/>
      </c>
      <c r="YX295" s="1" t="str">
        <f t="shared" si="893"/>
        <v/>
      </c>
      <c r="YY295" s="1" t="str">
        <f t="shared" si="893"/>
        <v/>
      </c>
      <c r="YZ295" s="1" t="str">
        <f t="shared" si="893"/>
        <v/>
      </c>
      <c r="ZA295" s="1" t="str">
        <f t="shared" si="893"/>
        <v/>
      </c>
      <c r="ZB295" s="1" t="str">
        <f t="shared" si="893"/>
        <v/>
      </c>
      <c r="ZC295" s="1" t="str">
        <f t="shared" si="893"/>
        <v/>
      </c>
      <c r="ZD295" s="1" t="str">
        <f t="shared" si="893"/>
        <v/>
      </c>
      <c r="ZE295" s="1" t="str">
        <f t="shared" si="893"/>
        <v/>
      </c>
      <c r="ZF295" s="1" t="str">
        <f t="shared" si="893"/>
        <v/>
      </c>
      <c r="ZG295" s="1" t="str">
        <f t="shared" si="893"/>
        <v/>
      </c>
      <c r="ZH295" s="1" t="str">
        <f t="shared" si="893"/>
        <v/>
      </c>
      <c r="ZI295" s="1" t="str">
        <f t="shared" si="893"/>
        <v/>
      </c>
      <c r="ZJ295" s="1" t="str">
        <f t="shared" si="893"/>
        <v/>
      </c>
      <c r="ZK295" s="1" t="str">
        <f t="shared" si="893"/>
        <v/>
      </c>
      <c r="ZL295" s="1" t="str">
        <f t="shared" si="893"/>
        <v/>
      </c>
      <c r="ZM295" s="1" t="str">
        <f t="shared" si="893"/>
        <v/>
      </c>
      <c r="ZN295" s="1" t="str">
        <f t="shared" si="893"/>
        <v/>
      </c>
      <c r="ZO295" s="1" t="str">
        <f t="shared" si="893"/>
        <v/>
      </c>
      <c r="ZP295" s="1" t="str">
        <f t="shared" si="893"/>
        <v/>
      </c>
      <c r="ZQ295" s="1" t="str">
        <f t="shared" si="893"/>
        <v/>
      </c>
      <c r="ZR295" s="1" t="str">
        <f t="shared" si="847"/>
        <v/>
      </c>
      <c r="ZS295" s="1" t="str">
        <f t="shared" si="847"/>
        <v/>
      </c>
      <c r="ZT295" s="1" t="str">
        <f t="shared" si="847"/>
        <v/>
      </c>
      <c r="ZU295" s="1" t="str">
        <f t="shared" si="847"/>
        <v/>
      </c>
      <c r="ZV295" s="1" t="str">
        <f t="shared" si="847"/>
        <v/>
      </c>
      <c r="ZW295" s="1" t="str">
        <f t="shared" si="847"/>
        <v/>
      </c>
      <c r="ZX295" s="1" t="str">
        <f t="shared" si="847"/>
        <v/>
      </c>
      <c r="ZY295" s="1" t="str">
        <f t="shared" si="847"/>
        <v/>
      </c>
      <c r="ZZ295" s="1" t="str">
        <f t="shared" si="847"/>
        <v/>
      </c>
      <c r="AAA295" s="1" t="str">
        <f t="shared" si="847"/>
        <v/>
      </c>
    </row>
    <row r="296" spans="1:703" x14ac:dyDescent="0.25">
      <c r="A296" s="9">
        <v>254</v>
      </c>
      <c r="B296" s="8">
        <v>27735</v>
      </c>
      <c r="C296" s="7" t="s">
        <v>511</v>
      </c>
      <c r="D296" s="7">
        <v>1</v>
      </c>
      <c r="E296" s="7">
        <v>5</v>
      </c>
      <c r="F296" s="7">
        <v>1</v>
      </c>
      <c r="G296" s="7">
        <v>1</v>
      </c>
      <c r="H296" s="7" t="s">
        <v>29</v>
      </c>
      <c r="I296" s="7">
        <v>9999</v>
      </c>
      <c r="J296" s="7">
        <v>1</v>
      </c>
      <c r="K296" s="7">
        <v>9999</v>
      </c>
      <c r="L296" s="7">
        <v>2</v>
      </c>
      <c r="M296" s="7">
        <v>2.6</v>
      </c>
      <c r="N296" s="7">
        <v>2.62</v>
      </c>
      <c r="O296" s="7">
        <v>2</v>
      </c>
      <c r="P296" s="5">
        <v>52.022750000000002</v>
      </c>
      <c r="Q296" s="5">
        <f t="shared" si="871"/>
        <v>62.211566384987961</v>
      </c>
      <c r="R296" s="5">
        <f t="shared" si="872"/>
        <v>10.188816384987959</v>
      </c>
      <c r="S296" s="6">
        <f t="shared" si="873"/>
        <v>1.4486911848227241E-10</v>
      </c>
      <c r="T296" s="5" t="e">
        <f>SQRT(SUMPRODUCT(AB296:ZT296,#REF!:#REF!)/SUM(AB296:ZT296))/((COUNTIF(AB296:ZT296,"&gt;0")-1)/COUNTIF(AB296:ZT296,"&gt;0"))</f>
        <v>#REF!</v>
      </c>
      <c r="U296" s="4" t="e">
        <f t="shared" si="874"/>
        <v>#REF!</v>
      </c>
      <c r="V296" s="4" t="e">
        <f t="shared" si="875"/>
        <v>#REF!</v>
      </c>
      <c r="W296" s="4" t="e">
        <f t="shared" si="876"/>
        <v>#REF!</v>
      </c>
      <c r="X296" s="4">
        <f t="shared" si="877"/>
        <v>1</v>
      </c>
      <c r="Y296" s="3">
        <f t="shared" si="878"/>
        <v>0.29275306220797398</v>
      </c>
      <c r="Z296" s="3">
        <f t="shared" si="881"/>
        <v>0.29275306220797398</v>
      </c>
      <c r="AB296" s="1">
        <f t="shared" si="884"/>
        <v>1.3284452822505151E-21</v>
      </c>
      <c r="AC296" s="1">
        <f t="shared" si="889"/>
        <v>1.3284452822505151E-21</v>
      </c>
      <c r="AD296" s="1">
        <f t="shared" si="889"/>
        <v>1.3284452822505151E-21</v>
      </c>
      <c r="AE296" s="1">
        <f t="shared" si="889"/>
        <v>1.3284452822505151E-21</v>
      </c>
      <c r="AF296" s="1">
        <f t="shared" si="889"/>
        <v>1.3284452822505151E-21</v>
      </c>
      <c r="AG296" s="1">
        <f t="shared" si="889"/>
        <v>1.3284452822505151E-21</v>
      </c>
      <c r="AH296" s="1">
        <f t="shared" si="889"/>
        <v>1.3284452822505151E-21</v>
      </c>
      <c r="AI296" s="1">
        <f t="shared" si="889"/>
        <v>1.3284452822505151E-21</v>
      </c>
      <c r="AJ296" s="1">
        <f t="shared" si="889"/>
        <v>1.3284452822505151E-21</v>
      </c>
      <c r="AK296" s="1">
        <f t="shared" si="889"/>
        <v>1.3284452822505151E-21</v>
      </c>
      <c r="AL296" s="1">
        <f t="shared" si="889"/>
        <v>1.3284452822505151E-21</v>
      </c>
      <c r="AM296" s="1">
        <f t="shared" si="889"/>
        <v>1.3284452822505151E-21</v>
      </c>
      <c r="AN296" s="1">
        <f t="shared" si="889"/>
        <v>6.930269978307486E-21</v>
      </c>
      <c r="AO296" s="1">
        <f t="shared" si="889"/>
        <v>6.930269978307486E-21</v>
      </c>
      <c r="AP296" s="1">
        <f t="shared" si="889"/>
        <v>6.930269978307486E-21</v>
      </c>
      <c r="AQ296" s="1">
        <f t="shared" si="889"/>
        <v>6.930269978307486E-21</v>
      </c>
      <c r="AR296" s="1">
        <f t="shared" si="889"/>
        <v>6.930269978307486E-21</v>
      </c>
      <c r="AS296" s="1">
        <f t="shared" si="889"/>
        <v>6.930269978307486E-21</v>
      </c>
      <c r="AT296" s="1">
        <f t="shared" si="889"/>
        <v>6.930269978307486E-21</v>
      </c>
      <c r="AU296" s="1">
        <f t="shared" si="889"/>
        <v>6.930269978307486E-21</v>
      </c>
      <c r="AV296" s="1">
        <f t="shared" si="889"/>
        <v>1.3284452822505151E-21</v>
      </c>
      <c r="AW296" s="1">
        <f t="shared" si="889"/>
        <v>1.3284452822505151E-21</v>
      </c>
      <c r="AX296" s="1">
        <f t="shared" si="889"/>
        <v>1.3284452822505151E-21</v>
      </c>
      <c r="AY296" s="1">
        <f t="shared" si="889"/>
        <v>6.930269978307486E-21</v>
      </c>
      <c r="AZ296" s="1">
        <f t="shared" si="889"/>
        <v>6.930269978307486E-21</v>
      </c>
      <c r="BA296" s="1">
        <f t="shared" si="889"/>
        <v>6.930269978307486E-21</v>
      </c>
      <c r="BB296" s="1">
        <f t="shared" si="889"/>
        <v>6.930269978307486E-21</v>
      </c>
      <c r="BC296" s="1">
        <f t="shared" si="889"/>
        <v>6.930269978307486E-21</v>
      </c>
      <c r="BD296" s="1">
        <f t="shared" si="889"/>
        <v>6.930269978307486E-21</v>
      </c>
      <c r="BE296" s="1">
        <f t="shared" si="889"/>
        <v>1.3284452822505151E-21</v>
      </c>
      <c r="BF296" s="1">
        <f t="shared" si="889"/>
        <v>6.930269978307486E-21</v>
      </c>
      <c r="BG296" s="1">
        <f t="shared" si="889"/>
        <v>1.3284452822505151E-21</v>
      </c>
      <c r="BH296" s="1">
        <f t="shared" si="889"/>
        <v>6.930269978307486E-21</v>
      </c>
      <c r="BI296" s="1">
        <f t="shared" si="889"/>
        <v>1.3284452822505151E-21</v>
      </c>
      <c r="BJ296" s="1">
        <f t="shared" si="889"/>
        <v>6.930269978307486E-21</v>
      </c>
      <c r="BK296" s="1">
        <f t="shared" si="889"/>
        <v>1.3284452822505151E-21</v>
      </c>
      <c r="BL296" s="1">
        <f t="shared" si="889"/>
        <v>1.3284452822505151E-21</v>
      </c>
      <c r="BM296" s="1">
        <f t="shared" si="889"/>
        <v>2.5312027194057387E-19</v>
      </c>
      <c r="BN296" s="1">
        <f t="shared" si="889"/>
        <v>6.930269978307486E-21</v>
      </c>
      <c r="BO296" s="1">
        <f t="shared" si="889"/>
        <v>1.3284452822505151E-21</v>
      </c>
      <c r="BP296" s="1">
        <f t="shared" si="889"/>
        <v>7.4398826439066129E-20</v>
      </c>
      <c r="BQ296" s="1">
        <f t="shared" si="889"/>
        <v>1.3284452822505151E-21</v>
      </c>
      <c r="BR296" s="1">
        <f t="shared" si="889"/>
        <v>1.3284452822505151E-21</v>
      </c>
      <c r="BS296" s="1">
        <f t="shared" si="889"/>
        <v>3.8812584920207346E-19</v>
      </c>
      <c r="BT296" s="1">
        <f t="shared" si="889"/>
        <v>7.4398826439066129E-20</v>
      </c>
      <c r="BU296" s="1">
        <f t="shared" si="889"/>
        <v>7.4398826439066129E-20</v>
      </c>
      <c r="BV296" s="1">
        <f t="shared" si="889"/>
        <v>3.8812584920207346E-19</v>
      </c>
      <c r="BW296" s="1">
        <f t="shared" si="889"/>
        <v>3.8812584920207346E-19</v>
      </c>
      <c r="BX296" s="1">
        <f t="shared" si="889"/>
        <v>3.8812584920207346E-19</v>
      </c>
      <c r="BY296" s="1">
        <f t="shared" si="889"/>
        <v>3.8812584920207346E-19</v>
      </c>
      <c r="BZ296" s="1">
        <f t="shared" si="889"/>
        <v>7.4398826439066129E-20</v>
      </c>
      <c r="CA296" s="1">
        <f t="shared" si="889"/>
        <v>7.4398826439066129E-20</v>
      </c>
      <c r="CB296" s="1">
        <f t="shared" si="889"/>
        <v>3.8812584920207346E-19</v>
      </c>
      <c r="CC296" s="1">
        <f t="shared" si="889"/>
        <v>7.4398826439066129E-20</v>
      </c>
      <c r="CD296" s="1">
        <f t="shared" si="889"/>
        <v>7.4398826439066129E-20</v>
      </c>
      <c r="CE296" s="1">
        <f t="shared" si="889"/>
        <v>3.8812584920207346E-19</v>
      </c>
      <c r="CF296" s="1">
        <f t="shared" si="889"/>
        <v>1.3284452822505151E-21</v>
      </c>
      <c r="CG296" s="1">
        <f t="shared" si="889"/>
        <v>1.3284452822505151E-21</v>
      </c>
      <c r="CH296" s="1">
        <f t="shared" si="889"/>
        <v>7.4398826439066129E-20</v>
      </c>
      <c r="CI296" s="1">
        <f t="shared" si="889"/>
        <v>1.4175857622387622E-17</v>
      </c>
      <c r="CJ296" s="1">
        <f t="shared" si="889"/>
        <v>3.8812584920207346E-19</v>
      </c>
      <c r="CK296" s="1">
        <f t="shared" si="889"/>
        <v>1.3284452822505151E-21</v>
      </c>
      <c r="CL296" s="1">
        <f t="shared" si="889"/>
        <v>7.4398826439066129E-20</v>
      </c>
      <c r="CM296" s="1">
        <f t="shared" si="889"/>
        <v>7.4398826439066129E-20</v>
      </c>
      <c r="CN296" s="1">
        <f t="shared" si="889"/>
        <v>4.253738438781047E-19</v>
      </c>
      <c r="CO296" s="1">
        <f t="shared" si="890"/>
        <v>4.661964860820878E-19</v>
      </c>
      <c r="CP296" s="1">
        <f t="shared" si="890"/>
        <v>9.7940141486311284E-20</v>
      </c>
      <c r="CQ296" s="1">
        <f t="shared" si="890"/>
        <v>1.7487926238594609E-21</v>
      </c>
      <c r="CR296" s="1">
        <f t="shared" si="890"/>
        <v>9.7940141486311284E-20</v>
      </c>
      <c r="CS296" s="1">
        <f t="shared" si="890"/>
        <v>2.1005583055229283E-21</v>
      </c>
      <c r="CT296" s="1">
        <f t="shared" si="890"/>
        <v>1.5396077917545971E-17</v>
      </c>
      <c r="CU296" s="1">
        <f t="shared" si="890"/>
        <v>3.2344603500791197E-18</v>
      </c>
      <c r="CV296" s="1">
        <f t="shared" si="890"/>
        <v>3.5448678175210688E-18</v>
      </c>
      <c r="CW296" s="1">
        <f t="shared" si="890"/>
        <v>3.885064735262342E-18</v>
      </c>
      <c r="CX296" s="1">
        <f t="shared" si="890"/>
        <v>4.6665367212833337E-18</v>
      </c>
      <c r="CY296" s="1">
        <f t="shared" si="890"/>
        <v>4.3724057103362319E-21</v>
      </c>
      <c r="CZ296" s="1">
        <f t="shared" si="890"/>
        <v>9.1320964018267573E-20</v>
      </c>
      <c r="DA296" s="1">
        <f t="shared" si="890"/>
        <v>5.6052000301136504E-18</v>
      </c>
      <c r="DB296" s="1">
        <f t="shared" si="890"/>
        <v>5.6052000301136504E-18</v>
      </c>
      <c r="DC296" s="1">
        <f t="shared" si="890"/>
        <v>5.6052000301136504E-18</v>
      </c>
      <c r="DD296" s="1">
        <f t="shared" si="890"/>
        <v>1.5344253957007238E-18</v>
      </c>
      <c r="DE296" s="1">
        <f t="shared" si="890"/>
        <v>5.2519052314465557E-21</v>
      </c>
      <c r="DF296" s="1">
        <f t="shared" si="890"/>
        <v>5.2519052314465557E-21</v>
      </c>
      <c r="DG296" s="1">
        <f t="shared" si="890"/>
        <v>5.6527931208569454E-15</v>
      </c>
      <c r="DH296" s="1">
        <f t="shared" si="890"/>
        <v>3.2047622209039552E-17</v>
      </c>
      <c r="DI296" s="1">
        <f t="shared" si="890"/>
        <v>1.1062133398374505E-16</v>
      </c>
      <c r="DJ296" s="1">
        <f t="shared" si="890"/>
        <v>5.7559245811037048E-21</v>
      </c>
      <c r="DK296" s="1">
        <f t="shared" si="890"/>
        <v>2.966274040153572E-16</v>
      </c>
      <c r="DL296" s="1">
        <f t="shared" si="890"/>
        <v>2.966274040153572E-16</v>
      </c>
      <c r="DM296" s="1">
        <f t="shared" si="890"/>
        <v>6.30831409237521E-21</v>
      </c>
      <c r="DN296" s="1">
        <f t="shared" si="890"/>
        <v>5.8047974561890687E-18</v>
      </c>
      <c r="DO296" s="1">
        <f t="shared" si="890"/>
        <v>6.30831409237521E-21</v>
      </c>
      <c r="DP296" s="1">
        <f t="shared" si="890"/>
        <v>3.5421422831861497E-14</v>
      </c>
      <c r="DQ296" s="1">
        <f t="shared" si="890"/>
        <v>6.30831409237521E-21</v>
      </c>
      <c r="DR296" s="1">
        <f t="shared" si="890"/>
        <v>6.9137157944535202E-21</v>
      </c>
      <c r="DS296" s="1">
        <f t="shared" si="890"/>
        <v>3.318881661252159E-17</v>
      </c>
      <c r="DT296" s="1">
        <f t="shared" si="890"/>
        <v>2.5251564910019594E-19</v>
      </c>
      <c r="DU296" s="1">
        <f t="shared" si="890"/>
        <v>7.4414528366655352E-15</v>
      </c>
      <c r="DV296" s="1">
        <f t="shared" si="890"/>
        <v>4.2546361934383961E-14</v>
      </c>
      <c r="DW296" s="1">
        <f t="shared" si="890"/>
        <v>1.4535775952538868E-20</v>
      </c>
      <c r="DX296" s="1">
        <f t="shared" si="890"/>
        <v>8.9382842470585118E-15</v>
      </c>
      <c r="DY296" s="1">
        <f t="shared" si="890"/>
        <v>1.5645319305999093E-14</v>
      </c>
      <c r="DZ296" s="1">
        <f t="shared" si="890"/>
        <v>4.6903185661858501E-16</v>
      </c>
      <c r="EA296" s="1">
        <f t="shared" si="890"/>
        <v>1.9170267601571556E-16</v>
      </c>
      <c r="EB296" s="1">
        <f t="shared" si="890"/>
        <v>5.6008903729069112E-14</v>
      </c>
      <c r="EC296" s="1">
        <f t="shared" si="890"/>
        <v>1.1766540760139039E-14</v>
      </c>
      <c r="ED296" s="1">
        <f t="shared" si="890"/>
        <v>1.0059499067731183E-17</v>
      </c>
      <c r="EE296" s="1">
        <f t="shared" si="890"/>
        <v>1.1024897709663278E-17</v>
      </c>
      <c r="EF296" s="1">
        <f t="shared" si="890"/>
        <v>1.198121349000928E-20</v>
      </c>
      <c r="EG296" s="1">
        <f t="shared" si="890"/>
        <v>6.727496805863934E-14</v>
      </c>
      <c r="EH296" s="1">
        <f t="shared" si="890"/>
        <v>1.198121349000928E-20</v>
      </c>
      <c r="EI296" s="1">
        <f t="shared" si="890"/>
        <v>1.198121349000928E-20</v>
      </c>
      <c r="EJ296" s="1">
        <f t="shared" si="890"/>
        <v>1.4133353825816664E-14</v>
      </c>
      <c r="EK296" s="1">
        <f t="shared" si="890"/>
        <v>1.5489715658301494E-14</v>
      </c>
      <c r="EL296" s="1">
        <f t="shared" si="890"/>
        <v>2.7658016496437669E-16</v>
      </c>
      <c r="EM296" s="1">
        <f t="shared" si="890"/>
        <v>2.7658016496437669E-16</v>
      </c>
      <c r="EN296" s="1">
        <f t="shared" si="890"/>
        <v>4.2046139970319949E-18</v>
      </c>
      <c r="EO296" s="1">
        <f t="shared" si="890"/>
        <v>8.0807175751628585E-14</v>
      </c>
      <c r="EP296" s="1">
        <f t="shared" si="890"/>
        <v>9.7061356421053714E-14</v>
      </c>
      <c r="EQ296" s="1">
        <f t="shared" si="890"/>
        <v>1.063762239946818E-13</v>
      </c>
      <c r="ER296" s="1">
        <f t="shared" si="890"/>
        <v>1.1658502877580017E-13</v>
      </c>
      <c r="ES296" s="1">
        <f t="shared" si="890"/>
        <v>6.0662316097001709E-18</v>
      </c>
      <c r="ET296" s="1">
        <f t="shared" si="890"/>
        <v>2.0762999371241281E-20</v>
      </c>
      <c r="EU296" s="1">
        <f t="shared" si="890"/>
        <v>4.3365077353414913E-19</v>
      </c>
      <c r="EV296" s="1">
        <f t="shared" si="890"/>
        <v>2.4939429742433249E-20</v>
      </c>
      <c r="EW296" s="1">
        <f t="shared" si="890"/>
        <v>2.9419205747215815E-14</v>
      </c>
      <c r="EX296" s="1">
        <f t="shared" si="890"/>
        <v>2.7332838344769768E-20</v>
      </c>
      <c r="EY296" s="1">
        <f t="shared" si="890"/>
        <v>2.7332838344769768E-20</v>
      </c>
      <c r="EZ296" s="1">
        <f t="shared" si="890"/>
        <v>2.9419205747215815E-14</v>
      </c>
      <c r="FA296" s="1">
        <f t="shared" si="885"/>
        <v>7.3483086839200296E-15</v>
      </c>
      <c r="FB296" s="1">
        <f t="shared" si="885"/>
        <v>2.9419205747215815E-14</v>
      </c>
      <c r="FC296" s="1">
        <f t="shared" si="894"/>
        <v>2.9955939638434831E-20</v>
      </c>
      <c r="FD296" s="1">
        <f t="shared" si="894"/>
        <v>3.2242533338763998E-14</v>
      </c>
      <c r="FE296" s="1">
        <f t="shared" si="894"/>
        <v>3.2242533338763998E-14</v>
      </c>
      <c r="FF296" s="1">
        <f t="shared" si="894"/>
        <v>8.05351747972471E-15</v>
      </c>
      <c r="FG296" s="1">
        <f t="shared" si="894"/>
        <v>1.8434605758074381E-13</v>
      </c>
      <c r="FH296" s="1">
        <f t="shared" si="894"/>
        <v>3.5981509155950437E-20</v>
      </c>
      <c r="FI296" s="1">
        <f t="shared" si="894"/>
        <v>3.9434613514322459E-20</v>
      </c>
      <c r="FJ296" s="1">
        <f t="shared" si="894"/>
        <v>3.9434613514322459E-20</v>
      </c>
      <c r="FK296" s="1">
        <f t="shared" si="894"/>
        <v>1.2734346876561617E-14</v>
      </c>
      <c r="FL296" s="1">
        <f t="shared" si="894"/>
        <v>2.9149084837396995E-13</v>
      </c>
      <c r="FM296" s="1">
        <f t="shared" si="894"/>
        <v>5.5875116489511226E-14</v>
      </c>
      <c r="FN296" s="1">
        <f t="shared" si="894"/>
        <v>3.1863454549888962E-18</v>
      </c>
      <c r="FO296" s="1">
        <f t="shared" si="894"/>
        <v>5.6894520920530154E-20</v>
      </c>
      <c r="FP296" s="1">
        <f t="shared" si="894"/>
        <v>6.2354623144332101E-20</v>
      </c>
      <c r="FQ296" s="1">
        <f t="shared" si="894"/>
        <v>2.0976002439075866E-15</v>
      </c>
      <c r="FR296" s="1">
        <f t="shared" si="894"/>
        <v>3.5012357336260095E-13</v>
      </c>
      <c r="FS296" s="1">
        <f t="shared" si="894"/>
        <v>6.8516812691471403E-15</v>
      </c>
      <c r="FT296" s="1">
        <f t="shared" si="894"/>
        <v>8.0614153423739601E-14</v>
      </c>
      <c r="FU296" s="1">
        <f t="shared" si="894"/>
        <v>3.9072533253826337E-19</v>
      </c>
      <c r="FV296" s="1">
        <f t="shared" si="894"/>
        <v>7.4897114584413394E-20</v>
      </c>
      <c r="FW296" s="1">
        <f t="shared" si="894"/>
        <v>4.2055013839378611E-13</v>
      </c>
      <c r="FX296" s="1">
        <f t="shared" si="894"/>
        <v>8.229881462411525E-15</v>
      </c>
      <c r="FY296" s="1">
        <f t="shared" si="894"/>
        <v>8.8350601701310392E-14</v>
      </c>
      <c r="FZ296" s="1">
        <f t="shared" si="894"/>
        <v>8.2084905170961259E-20</v>
      </c>
      <c r="GA296" s="1">
        <f t="shared" si="894"/>
        <v>8.8350601701310392E-14</v>
      </c>
      <c r="GB296" s="1">
        <f t="shared" si="894"/>
        <v>1.5464638808605364E-13</v>
      </c>
      <c r="GC296" s="1">
        <f t="shared" si="894"/>
        <v>8.8418771760948069E-13</v>
      </c>
      <c r="GD296" s="1">
        <f t="shared" si="894"/>
        <v>8.9962499814750746E-20</v>
      </c>
      <c r="GE296" s="1">
        <f t="shared" si="894"/>
        <v>8.9962499814750746E-20</v>
      </c>
      <c r="GF296" s="1">
        <f t="shared" si="894"/>
        <v>8.9962499814750746E-20</v>
      </c>
      <c r="GG296" s="1">
        <f t="shared" si="894"/>
        <v>5.5362083016328783E-13</v>
      </c>
      <c r="GH296" s="1">
        <f t="shared" si="894"/>
        <v>5.5362083016328783E-13</v>
      </c>
      <c r="GI296" s="1">
        <f t="shared" si="894"/>
        <v>9.8596098223697256E-20</v>
      </c>
      <c r="GJ296" s="1">
        <f t="shared" si="894"/>
        <v>9.8596098223697256E-20</v>
      </c>
      <c r="GK296" s="1">
        <f t="shared" si="894"/>
        <v>1.061221254422152E-13</v>
      </c>
      <c r="GL296" s="1">
        <f t="shared" si="894"/>
        <v>9.8853035079630326E-15</v>
      </c>
      <c r="GM296" s="1">
        <f t="shared" si="894"/>
        <v>5.5362083016328783E-13</v>
      </c>
      <c r="GN296" s="1">
        <f t="shared" si="894"/>
        <v>5.0810785044251819E-15</v>
      </c>
      <c r="GO296" s="1">
        <f t="shared" si="894"/>
        <v>1.061221254422152E-13</v>
      </c>
      <c r="GP296" s="1">
        <f t="shared" si="894"/>
        <v>6.0675118923842749E-13</v>
      </c>
      <c r="GQ296" s="1">
        <f t="shared" si="894"/>
        <v>2.0357967799262744E-13</v>
      </c>
      <c r="GR296" s="1">
        <f t="shared" si="894"/>
        <v>2.0357967799262744E-13</v>
      </c>
      <c r="GS296" s="1">
        <f t="shared" si="894"/>
        <v>6.6498040822210318E-13</v>
      </c>
      <c r="GT296" s="1">
        <f t="shared" si="894"/>
        <v>6.6498040822210318E-13</v>
      </c>
      <c r="GU296" s="1">
        <f t="shared" si="894"/>
        <v>1.2746835099603069E-13</v>
      </c>
      <c r="GV296" s="1">
        <f t="shared" si="894"/>
        <v>1.1116734534785889E-18</v>
      </c>
      <c r="GW296" s="1">
        <f t="shared" si="894"/>
        <v>1.2979392649339795E-19</v>
      </c>
      <c r="GX296" s="1">
        <f t="shared" si="894"/>
        <v>2.271876086998326E-19</v>
      </c>
      <c r="GY296" s="1">
        <f t="shared" si="894"/>
        <v>2.6799646473811713E-13</v>
      </c>
      <c r="GZ296" s="1">
        <f t="shared" si="894"/>
        <v>2.3372433482315355E-18</v>
      </c>
      <c r="HA296" s="1">
        <f t="shared" si="894"/>
        <v>1.426207986127021E-14</v>
      </c>
      <c r="HB296" s="1">
        <f t="shared" si="894"/>
        <v>1.5310832154878522E-13</v>
      </c>
      <c r="HC296" s="1">
        <f t="shared" si="894"/>
        <v>1.6638916168495548E-16</v>
      </c>
      <c r="HD296" s="1">
        <f t="shared" si="894"/>
        <v>1.6780195238432089E-13</v>
      </c>
      <c r="HE296" s="1">
        <f t="shared" si="894"/>
        <v>2.9962261861749473E-15</v>
      </c>
      <c r="HF296" s="1">
        <f t="shared" si="894"/>
        <v>2.9371577952294626E-13</v>
      </c>
      <c r="HG296" s="1">
        <f t="shared" si="894"/>
        <v>2.9371577952294626E-13</v>
      </c>
      <c r="HH296" s="1">
        <f t="shared" si="894"/>
        <v>1.7086338768043256E-19</v>
      </c>
      <c r="HI296" s="1">
        <f t="shared" si="894"/>
        <v>1.8390571419737085E-13</v>
      </c>
      <c r="HJ296" s="1">
        <f t="shared" si="894"/>
        <v>3.2190334758733871E-13</v>
      </c>
      <c r="HK296" s="1">
        <f t="shared" si="894"/>
        <v>3.2190334758733871E-13</v>
      </c>
      <c r="HL296" s="1">
        <f t="shared" si="894"/>
        <v>1.6038734228437201E-18</v>
      </c>
      <c r="HM296" s="1">
        <f t="shared" si="894"/>
        <v>1.8390571419737085E-13</v>
      </c>
      <c r="HN296" s="1">
        <f t="shared" si="894"/>
        <v>1.6793142596877266E-12</v>
      </c>
      <c r="HO296" s="1">
        <f t="shared" si="891"/>
        <v>1.8726095194401738E-19</v>
      </c>
      <c r="HP296" s="1">
        <f t="shared" si="891"/>
        <v>2.015549356480861E-13</v>
      </c>
      <c r="HQ296" s="1">
        <f t="shared" si="886"/>
        <v>3.8665347801954095E-13</v>
      </c>
      <c r="HR296" s="1">
        <f t="shared" si="886"/>
        <v>2.0171045255120298E-12</v>
      </c>
      <c r="HS296" s="1">
        <f t="shared" si="886"/>
        <v>2.4209725516816628E-13</v>
      </c>
      <c r="HT296" s="1">
        <f t="shared" si="886"/>
        <v>1.2629796362244715E-12</v>
      </c>
      <c r="HU296" s="1">
        <f t="shared" si="886"/>
        <v>2.2492806896568133E-19</v>
      </c>
      <c r="HV296" s="1">
        <f t="shared" si="886"/>
        <v>1.2629796362244715E-12</v>
      </c>
      <c r="HW296" s="1">
        <f t="shared" si="886"/>
        <v>2.4651415897372507E-19</v>
      </c>
      <c r="HX296" s="1">
        <f t="shared" si="886"/>
        <v>2.6533105237626704E-13</v>
      </c>
      <c r="HY296" s="1">
        <f t="shared" si="886"/>
        <v>2.6330012776423497E-15</v>
      </c>
      <c r="HZ296" s="1">
        <f t="shared" si="886"/>
        <v>1.2703928621556546E-14</v>
      </c>
      <c r="IA296" s="1">
        <f t="shared" si="886"/>
        <v>2.7017184139785823E-19</v>
      </c>
      <c r="IB296" s="1">
        <f t="shared" si="886"/>
        <v>2.9079457057947903E-13</v>
      </c>
      <c r="IC296" s="1">
        <f t="shared" si="886"/>
        <v>5.0899857102475682E-13</v>
      </c>
      <c r="ID296" s="1">
        <f t="shared" si="886"/>
        <v>5.6906528551436632E-15</v>
      </c>
      <c r="IE296" s="1">
        <f t="shared" si="886"/>
        <v>1.6626123043407767E-12</v>
      </c>
      <c r="IF296" s="1">
        <f t="shared" si="886"/>
        <v>5.5784658282970357E-13</v>
      </c>
      <c r="IG296" s="1">
        <f t="shared" si="886"/>
        <v>6.1138248256425629E-13</v>
      </c>
      <c r="IH296" s="1">
        <f t="shared" si="886"/>
        <v>6.1138248256425629E-13</v>
      </c>
      <c r="II296" s="1">
        <f t="shared" si="886"/>
        <v>1.8221713092037431E-12</v>
      </c>
      <c r="IJ296" s="1">
        <f t="shared" si="886"/>
        <v>3.8280793863500866E-13</v>
      </c>
      <c r="IK296" s="1">
        <f t="shared" si="886"/>
        <v>6.2253675034837235E-19</v>
      </c>
      <c r="IL296" s="1">
        <f t="shared" si="886"/>
        <v>3.8979201550855366E-19</v>
      </c>
      <c r="IM296" s="1">
        <f t="shared" si="886"/>
        <v>7.5548998436385776E-12</v>
      </c>
      <c r="IN296" s="1">
        <f t="shared" si="886"/>
        <v>2.2516709476297457E-11</v>
      </c>
      <c r="IO296" s="1">
        <f t="shared" si="886"/>
        <v>5.1013589608785206E-17</v>
      </c>
      <c r="IP296" s="1">
        <f t="shared" si="886"/>
        <v>8.8207567780662941E-13</v>
      </c>
      <c r="IQ296" s="1">
        <f t="shared" si="886"/>
        <v>5.0432505405946522E-12</v>
      </c>
      <c r="IR296" s="1">
        <f t="shared" si="886"/>
        <v>5.1313020616540494E-19</v>
      </c>
      <c r="IS296" s="1">
        <f t="shared" si="886"/>
        <v>9.667274736566375E-13</v>
      </c>
      <c r="IT296" s="1">
        <f t="shared" si="886"/>
        <v>1.0717108200445121E-17</v>
      </c>
      <c r="IU296" s="1">
        <f t="shared" si="886"/>
        <v>9.667274736566375E-13</v>
      </c>
      <c r="IV296" s="1">
        <f t="shared" si="886"/>
        <v>1.0595032057186109E-12</v>
      </c>
      <c r="IW296" s="1">
        <f t="shared" si="886"/>
        <v>1.0595032057186109E-12</v>
      </c>
      <c r="IX296" s="1">
        <f t="shared" si="886"/>
        <v>6.0530185598421089E-13</v>
      </c>
      <c r="IY296" s="1">
        <f t="shared" si="886"/>
        <v>6.1634518677045248E-19</v>
      </c>
      <c r="IZ296" s="1">
        <f t="shared" si="886"/>
        <v>1.0788331387998523E-18</v>
      </c>
      <c r="JA296" s="1">
        <f t="shared" si="886"/>
        <v>1.1611825188767787E-12</v>
      </c>
      <c r="JB296" s="1">
        <f t="shared" si="886"/>
        <v>1.1611825188767787E-12</v>
      </c>
      <c r="JC296" s="1">
        <f t="shared" si="886"/>
        <v>1.1611825188767787E-12</v>
      </c>
      <c r="JD296" s="1">
        <f t="shared" si="886"/>
        <v>6.1634518677045248E-19</v>
      </c>
      <c r="JE296" s="1">
        <f t="shared" si="886"/>
        <v>6.1634518677045248E-19</v>
      </c>
      <c r="JF296" s="1">
        <f t="shared" si="886"/>
        <v>6.1634518677045248E-19</v>
      </c>
      <c r="JG296" s="1">
        <f t="shared" si="886"/>
        <v>4.2410878055055049E-11</v>
      </c>
      <c r="JH296" s="1">
        <f t="shared" si="886"/>
        <v>1.2726198796449122E-12</v>
      </c>
      <c r="JI296" s="1">
        <f t="shared" si="886"/>
        <v>1.2726198796449122E-12</v>
      </c>
      <c r="JJ296" s="1">
        <f t="shared" si="886"/>
        <v>7.2705695551819022E-13</v>
      </c>
      <c r="JK296" s="1">
        <f t="shared" si="886"/>
        <v>1.2726198796449122E-12</v>
      </c>
      <c r="JL296" s="1">
        <f t="shared" si="886"/>
        <v>1.2726198796449122E-12</v>
      </c>
      <c r="JM296" s="1">
        <f t="shared" si="886"/>
        <v>1.2726198796449122E-12</v>
      </c>
      <c r="JN296" s="1">
        <f t="shared" si="886"/>
        <v>1.2726198796449122E-12</v>
      </c>
      <c r="JO296" s="1">
        <f t="shared" si="886"/>
        <v>1.2726198796449122E-12</v>
      </c>
      <c r="JP296" s="1">
        <f t="shared" si="886"/>
        <v>7.4032162731937418E-19</v>
      </c>
      <c r="JQ296" s="1">
        <f t="shared" si="886"/>
        <v>1.3947517567126503E-12</v>
      </c>
      <c r="JR296" s="1">
        <f t="shared" si="886"/>
        <v>1.3947517567126503E-12</v>
      </c>
      <c r="JS296" s="1">
        <f t="shared" si="886"/>
        <v>7.4032162731937418E-19</v>
      </c>
      <c r="JT296" s="1">
        <f t="shared" si="886"/>
        <v>7.4032162731937418E-19</v>
      </c>
      <c r="JU296" s="1">
        <f t="shared" si="886"/>
        <v>1.5286044906007468E-12</v>
      </c>
      <c r="JV296" s="1">
        <f t="shared" si="886"/>
        <v>1.5286044906007468E-12</v>
      </c>
      <c r="JW296" s="1">
        <f t="shared" si="886"/>
        <v>7.9744660554640116E-12</v>
      </c>
      <c r="JX296" s="1">
        <f t="shared" si="886"/>
        <v>7.9744660554640116E-12</v>
      </c>
      <c r="JY296" s="1">
        <f t="shared" si="886"/>
        <v>1.5286044906007468E-12</v>
      </c>
      <c r="JZ296" s="1">
        <f t="shared" ref="JZ296:MK300" si="897">IF(IF($B296&gt;JZ$2,1/(1+EXP(-$B$10*(SUM($B$2*(1-(YEAR($B296)-YEAR(JZ$2))/173),IF(OR(IF($L296&lt;&gt;".",$L296 = JZ$23,FALSE),OR(IF($L296&lt;&gt;".",$L296 = JZ$26,FALSE),IF($L296&lt;&gt;".",$L296 = JZ$29,FALSE))),$B$4,0),IF(OR(IF($M296&lt;&gt;".",$M296 = JZ$24,FALSE),OR(IF($M296&lt;&gt;".",$M296 = JZ$27,FALSE),IF($M296&lt;&gt;".",$M296 = JZ$30,FALSE))),$B$5,0),IF(OR(IF($N296&lt;&gt;".",$N296 = JZ$25,FALSE),OR(IF($N296&lt;&gt;".",$N296 = JZ$28,FALSE),IF($N296&lt;&gt;".",$N296 = JZ$31,FALSE))),$B$6,0),$B$7*SUM(IF(AND($D296 =JZ$4,$D296&lt;&gt;9999),$B$22,IF(OR($D296 = 1,$D296 =2),-$B$22,0)),IF(AND($E296 =JZ$5,$E296&lt;&gt;9999),$B$21,IF(OR($E296 = 1,$E296 =2),-$B$21,0)),IF(AND($F296 =JZ$6,$F296&lt;&gt;9999),$B$20,IF(OR($F296 = 1,$F296 =2),-$B$20,0)),IF(AND($G296 =JZ$8,$G296&lt;&gt;9999),$B$27,IF(OR($G296 = 1,$G296 =2),-$B$27,0)),IF(AND($H296 =JZ$9,$H296&lt;&gt;9999),$B$23,IF(OR($H296 = 1,$H296 =2),-$B$23,0)),IF(AND($I296 =JZ$10,$I296&lt;&gt;9999),$B$25,IF(OR($I296 = 1,$I296 =2),-$B$25,0)),IF(AND($J296 =JZ$19,$J296&lt;&gt;9999),$B$24,IF(OR($J296 = 1,$J296 =2),-$B$24,0)),IF(AND($K296 =JZ$20,$K296&lt;&gt;9999),$B$26,IF(OR($K296 = 1,$K296 =2),-$B$26,0))),IF($O296=JZ$32,$B$3,0))-$B$11))),"")&gt;0,IF($B296&gt;JZ$2,1/(1+EXP(-$B$10*(SUM($B$2*(1-(YEAR($B296)-YEAR(JZ$2))/173),IF(OR(IF($L296&lt;&gt;".",$L296 = JZ$23,FALSE),OR(IF($L296&lt;&gt;".",$L296 = JZ$26,FALSE),IF($L296&lt;&gt;".",$L296 = JZ$29,FALSE))),$B$4,0),IF(OR(IF($M296&lt;&gt;".",$M296 = JZ$24,FALSE),OR(IF($M296&lt;&gt;".",$M296 = JZ$27,FALSE),IF($M296&lt;&gt;".",$M296 = JZ$30,FALSE))),$B$5,0),IF(OR(IF($N296&lt;&gt;".",$N296 = JZ$25,FALSE),OR(IF($N296&lt;&gt;".",$N296 = JZ$28,FALSE),IF($N296&lt;&gt;".",$N296 = JZ$31,FALSE))),$B$6,0),$B$7*SUM(IF(AND($D296 =JZ$4,$D296&lt;&gt;9999),$B$22,IF(OR($D296 = 1,$D296 =2),-$B$22,0)),IF(AND($E296 =JZ$5,$E296&lt;&gt;9999),$B$21,IF(OR($E296 = 1,$E296 =2),-$B$21,0)),IF(AND($F296 =JZ$6,$F296&lt;&gt;9999),$B$20,IF(OR($F296 = 1,$F296 =2),-$B$20,0)),IF(AND($G296 =JZ$8,$G296&lt;&gt;9999),$B$27,IF(OR($G296 = 1,$G296 =2),-$B$27,0)),IF(AND($H296 =JZ$9,$H296&lt;&gt;9999),$B$23,IF(OR($H296 = 1,$H296 =2),-$B$23,0)),IF(AND($I296 =JZ$10,$I296&lt;&gt;9999),$B$25,IF(OR($I296 = 1,$I296 =2),-$B$25,0)),IF(AND($J296 =JZ$19,$J296&lt;&gt;9999),$B$24,IF(OR($J296 = 1,$J296 =2),-$B$24,0)),IF(AND($K296 =JZ$20,$K296&lt;&gt;9999),$B$26,IF(OR($K296 = 1,$K296 =2),-$B$26,0))),IF($O296=JZ$32,$B$3,0))-$B$11))),""),"")</f>
        <v>1.5286044906007468E-12</v>
      </c>
      <c r="KA296" s="1" t="str">
        <f t="shared" si="897"/>
        <v/>
      </c>
      <c r="KB296" s="1" t="str">
        <f t="shared" si="897"/>
        <v/>
      </c>
      <c r="KC296" s="1" t="str">
        <f t="shared" si="897"/>
        <v/>
      </c>
      <c r="KD296" s="1" t="str">
        <f t="shared" si="897"/>
        <v/>
      </c>
      <c r="KE296" s="1" t="str">
        <f t="shared" si="897"/>
        <v/>
      </c>
      <c r="KF296" s="1" t="str">
        <f t="shared" si="897"/>
        <v/>
      </c>
      <c r="KG296" s="1" t="str">
        <f t="shared" si="897"/>
        <v/>
      </c>
      <c r="KH296" s="1" t="str">
        <f t="shared" si="897"/>
        <v/>
      </c>
      <c r="KI296" s="1" t="str">
        <f t="shared" si="897"/>
        <v/>
      </c>
      <c r="KJ296" s="1" t="str">
        <f t="shared" si="897"/>
        <v/>
      </c>
      <c r="KK296" s="1" t="str">
        <f t="shared" si="897"/>
        <v/>
      </c>
      <c r="KL296" s="1" t="str">
        <f t="shared" si="897"/>
        <v/>
      </c>
      <c r="KM296" s="1" t="str">
        <f t="shared" si="897"/>
        <v/>
      </c>
      <c r="KN296" s="1" t="str">
        <f t="shared" si="897"/>
        <v/>
      </c>
      <c r="KO296" s="1" t="str">
        <f t="shared" si="897"/>
        <v/>
      </c>
      <c r="KP296" s="1" t="str">
        <f t="shared" si="897"/>
        <v/>
      </c>
      <c r="KQ296" s="1" t="str">
        <f t="shared" si="897"/>
        <v/>
      </c>
      <c r="KR296" s="1" t="str">
        <f t="shared" si="897"/>
        <v/>
      </c>
      <c r="KS296" s="1" t="str">
        <f t="shared" si="897"/>
        <v/>
      </c>
      <c r="KT296" s="1" t="str">
        <f t="shared" si="897"/>
        <v/>
      </c>
      <c r="KU296" s="1" t="str">
        <f t="shared" si="897"/>
        <v/>
      </c>
      <c r="KV296" s="1" t="str">
        <f t="shared" si="897"/>
        <v/>
      </c>
      <c r="KW296" s="1" t="str">
        <f t="shared" si="897"/>
        <v/>
      </c>
      <c r="KX296" s="1" t="str">
        <f t="shared" si="897"/>
        <v/>
      </c>
      <c r="KY296" s="1" t="str">
        <f t="shared" si="897"/>
        <v/>
      </c>
      <c r="KZ296" s="1" t="str">
        <f t="shared" si="897"/>
        <v/>
      </c>
      <c r="LA296" s="1" t="str">
        <f t="shared" si="897"/>
        <v/>
      </c>
      <c r="LB296" s="1" t="str">
        <f t="shared" si="897"/>
        <v/>
      </c>
      <c r="LC296" s="1" t="str">
        <f t="shared" si="897"/>
        <v/>
      </c>
      <c r="LD296" s="1" t="str">
        <f t="shared" si="897"/>
        <v/>
      </c>
      <c r="LE296" s="1" t="str">
        <f t="shared" si="897"/>
        <v/>
      </c>
      <c r="LF296" s="1" t="str">
        <f t="shared" si="897"/>
        <v/>
      </c>
      <c r="LG296" s="1" t="str">
        <f t="shared" si="897"/>
        <v/>
      </c>
      <c r="LH296" s="1" t="str">
        <f t="shared" si="897"/>
        <v/>
      </c>
      <c r="LI296" s="1" t="str">
        <f t="shared" si="897"/>
        <v/>
      </c>
      <c r="LJ296" s="1" t="str">
        <f t="shared" si="897"/>
        <v/>
      </c>
      <c r="LK296" s="1" t="str">
        <f t="shared" si="897"/>
        <v/>
      </c>
      <c r="LL296" s="1" t="str">
        <f t="shared" si="897"/>
        <v/>
      </c>
      <c r="LM296" s="1" t="str">
        <f t="shared" si="897"/>
        <v/>
      </c>
      <c r="LN296" s="1" t="str">
        <f t="shared" si="897"/>
        <v/>
      </c>
      <c r="LO296" s="1" t="str">
        <f t="shared" si="897"/>
        <v/>
      </c>
      <c r="LP296" s="1" t="str">
        <f t="shared" si="897"/>
        <v/>
      </c>
      <c r="LQ296" s="1" t="str">
        <f t="shared" si="897"/>
        <v/>
      </c>
      <c r="LR296" s="1" t="str">
        <f t="shared" si="897"/>
        <v/>
      </c>
      <c r="LS296" s="1" t="str">
        <f t="shared" si="897"/>
        <v/>
      </c>
      <c r="LT296" s="1" t="str">
        <f t="shared" si="897"/>
        <v/>
      </c>
      <c r="LU296" s="1" t="str">
        <f t="shared" si="897"/>
        <v/>
      </c>
      <c r="LV296" s="1" t="str">
        <f t="shared" si="897"/>
        <v/>
      </c>
      <c r="LW296" s="1" t="str">
        <f t="shared" si="897"/>
        <v/>
      </c>
      <c r="LX296" s="1" t="str">
        <f t="shared" si="897"/>
        <v/>
      </c>
      <c r="LY296" s="1" t="str">
        <f t="shared" si="897"/>
        <v/>
      </c>
      <c r="LZ296" s="1" t="str">
        <f t="shared" si="897"/>
        <v/>
      </c>
      <c r="MA296" s="1" t="str">
        <f t="shared" si="897"/>
        <v/>
      </c>
      <c r="MB296" s="1" t="str">
        <f t="shared" si="897"/>
        <v/>
      </c>
      <c r="MC296" s="1" t="str">
        <f t="shared" si="897"/>
        <v/>
      </c>
      <c r="MD296" s="1" t="str">
        <f t="shared" si="897"/>
        <v/>
      </c>
      <c r="ME296" s="1" t="str">
        <f t="shared" si="897"/>
        <v/>
      </c>
      <c r="MF296" s="1" t="str">
        <f t="shared" si="897"/>
        <v/>
      </c>
      <c r="MG296" s="1" t="str">
        <f t="shared" si="897"/>
        <v/>
      </c>
      <c r="MH296" s="1" t="str">
        <f t="shared" si="897"/>
        <v/>
      </c>
      <c r="MI296" s="1" t="str">
        <f t="shared" si="897"/>
        <v/>
      </c>
      <c r="MJ296" s="1" t="str">
        <f t="shared" si="897"/>
        <v/>
      </c>
      <c r="MK296" s="1" t="str">
        <f t="shared" si="897"/>
        <v/>
      </c>
      <c r="ML296" s="1" t="str">
        <f t="shared" si="895"/>
        <v/>
      </c>
      <c r="MM296" s="1" t="str">
        <f t="shared" si="895"/>
        <v/>
      </c>
      <c r="MN296" s="1" t="str">
        <f t="shared" si="895"/>
        <v/>
      </c>
      <c r="MO296" s="1" t="str">
        <f t="shared" si="895"/>
        <v/>
      </c>
      <c r="MP296" s="1" t="str">
        <f t="shared" si="895"/>
        <v/>
      </c>
      <c r="MQ296" s="1" t="str">
        <f t="shared" si="892"/>
        <v/>
      </c>
      <c r="MR296" s="1" t="str">
        <f t="shared" si="892"/>
        <v/>
      </c>
      <c r="MS296" s="1" t="str">
        <f t="shared" si="892"/>
        <v/>
      </c>
      <c r="MT296" s="1" t="str">
        <f t="shared" si="892"/>
        <v/>
      </c>
      <c r="MU296" s="1" t="str">
        <f t="shared" si="892"/>
        <v/>
      </c>
      <c r="MV296" s="1" t="str">
        <f t="shared" si="892"/>
        <v/>
      </c>
      <c r="MW296" s="1" t="str">
        <f t="shared" si="892"/>
        <v/>
      </c>
      <c r="MX296" s="1" t="str">
        <f t="shared" si="892"/>
        <v/>
      </c>
      <c r="MY296" s="1" t="str">
        <f t="shared" si="892"/>
        <v/>
      </c>
      <c r="MZ296" s="1" t="str">
        <f t="shared" si="892"/>
        <v/>
      </c>
      <c r="NA296" s="1" t="str">
        <f t="shared" si="892"/>
        <v/>
      </c>
      <c r="NB296" s="1" t="str">
        <f t="shared" si="892"/>
        <v/>
      </c>
      <c r="NC296" s="1" t="str">
        <f t="shared" si="892"/>
        <v/>
      </c>
      <c r="ND296" s="1" t="str">
        <f t="shared" si="892"/>
        <v/>
      </c>
      <c r="NE296" s="1" t="str">
        <f t="shared" si="892"/>
        <v/>
      </c>
      <c r="NF296" s="1" t="str">
        <f t="shared" si="892"/>
        <v/>
      </c>
      <c r="NG296" s="1" t="str">
        <f t="shared" si="892"/>
        <v/>
      </c>
      <c r="NH296" s="1" t="str">
        <f t="shared" si="892"/>
        <v/>
      </c>
      <c r="NI296" s="1" t="str">
        <f t="shared" si="892"/>
        <v/>
      </c>
      <c r="NJ296" s="1" t="str">
        <f t="shared" si="892"/>
        <v/>
      </c>
      <c r="NK296" s="1" t="str">
        <f t="shared" si="892"/>
        <v/>
      </c>
      <c r="NL296" s="1" t="str">
        <f t="shared" si="892"/>
        <v/>
      </c>
      <c r="NM296" s="1" t="str">
        <f t="shared" si="892"/>
        <v/>
      </c>
      <c r="NN296" s="1" t="str">
        <f t="shared" si="892"/>
        <v/>
      </c>
      <c r="NO296" s="1" t="str">
        <f t="shared" si="892"/>
        <v/>
      </c>
      <c r="NP296" s="1" t="str">
        <f t="shared" si="892"/>
        <v/>
      </c>
      <c r="NQ296" s="1" t="str">
        <f t="shared" si="892"/>
        <v/>
      </c>
      <c r="NR296" s="1" t="str">
        <f t="shared" si="892"/>
        <v/>
      </c>
      <c r="NS296" s="1" t="str">
        <f t="shared" si="892"/>
        <v/>
      </c>
      <c r="NT296" s="1" t="str">
        <f t="shared" si="892"/>
        <v/>
      </c>
      <c r="NU296" s="1" t="str">
        <f t="shared" si="892"/>
        <v/>
      </c>
      <c r="NV296" s="1" t="str">
        <f t="shared" si="892"/>
        <v/>
      </c>
      <c r="NW296" s="1" t="str">
        <f t="shared" si="892"/>
        <v/>
      </c>
      <c r="NX296" s="1" t="str">
        <f t="shared" si="892"/>
        <v/>
      </c>
      <c r="NY296" s="1" t="str">
        <f t="shared" si="892"/>
        <v/>
      </c>
      <c r="NZ296" s="1" t="str">
        <f t="shared" si="892"/>
        <v/>
      </c>
      <c r="OA296" s="1" t="str">
        <f t="shared" si="892"/>
        <v/>
      </c>
      <c r="OB296" s="1" t="str">
        <f t="shared" si="892"/>
        <v/>
      </c>
      <c r="OC296" s="1" t="str">
        <f t="shared" si="892"/>
        <v/>
      </c>
      <c r="OD296" s="1" t="str">
        <f t="shared" si="892"/>
        <v/>
      </c>
      <c r="OE296" s="1" t="str">
        <f t="shared" si="892"/>
        <v/>
      </c>
      <c r="OF296" s="1" t="str">
        <f t="shared" si="892"/>
        <v/>
      </c>
      <c r="OG296" s="1" t="str">
        <f t="shared" si="892"/>
        <v/>
      </c>
      <c r="OH296" s="1" t="str">
        <f t="shared" si="892"/>
        <v/>
      </c>
      <c r="OI296" s="1" t="str">
        <f t="shared" si="892"/>
        <v/>
      </c>
      <c r="OJ296" s="1" t="str">
        <f t="shared" si="892"/>
        <v/>
      </c>
      <c r="OK296" s="1" t="str">
        <f t="shared" si="892"/>
        <v/>
      </c>
      <c r="OL296" s="1" t="str">
        <f t="shared" si="892"/>
        <v/>
      </c>
      <c r="OM296" s="1" t="str">
        <f t="shared" si="892"/>
        <v/>
      </c>
      <c r="ON296" s="1" t="str">
        <f t="shared" si="892"/>
        <v/>
      </c>
      <c r="OO296" s="1" t="str">
        <f t="shared" si="892"/>
        <v/>
      </c>
      <c r="OP296" s="1" t="str">
        <f t="shared" si="892"/>
        <v/>
      </c>
      <c r="OQ296" s="1" t="str">
        <f t="shared" si="892"/>
        <v/>
      </c>
      <c r="OR296" s="1" t="str">
        <f t="shared" si="892"/>
        <v/>
      </c>
      <c r="OS296" s="1" t="str">
        <f t="shared" si="892"/>
        <v/>
      </c>
      <c r="OT296" s="1" t="str">
        <f t="shared" si="892"/>
        <v/>
      </c>
      <c r="OU296" s="1" t="str">
        <f t="shared" si="892"/>
        <v/>
      </c>
      <c r="OV296" s="1" t="str">
        <f t="shared" si="892"/>
        <v/>
      </c>
      <c r="OW296" s="1" t="str">
        <f t="shared" si="887"/>
        <v/>
      </c>
      <c r="OX296" s="1" t="str">
        <f t="shared" si="887"/>
        <v/>
      </c>
      <c r="OY296" s="1" t="str">
        <f t="shared" si="887"/>
        <v/>
      </c>
      <c r="OZ296" s="1" t="str">
        <f t="shared" si="887"/>
        <v/>
      </c>
      <c r="PA296" s="1" t="str">
        <f t="shared" si="887"/>
        <v/>
      </c>
      <c r="PB296" s="1" t="str">
        <f t="shared" si="887"/>
        <v/>
      </c>
      <c r="PC296" s="1" t="str">
        <f t="shared" si="887"/>
        <v/>
      </c>
      <c r="PD296" s="1" t="str">
        <f t="shared" si="887"/>
        <v/>
      </c>
      <c r="PE296" s="1" t="str">
        <f t="shared" si="887"/>
        <v/>
      </c>
      <c r="PF296" s="1" t="str">
        <f t="shared" si="887"/>
        <v/>
      </c>
      <c r="PG296" s="1" t="str">
        <f t="shared" si="887"/>
        <v/>
      </c>
      <c r="PH296" s="1" t="str">
        <f t="shared" si="887"/>
        <v/>
      </c>
      <c r="PI296" s="1" t="str">
        <f t="shared" si="887"/>
        <v/>
      </c>
      <c r="PJ296" s="1" t="str">
        <f t="shared" si="887"/>
        <v/>
      </c>
      <c r="PK296" s="1" t="str">
        <f t="shared" si="887"/>
        <v/>
      </c>
      <c r="PL296" s="1" t="str">
        <f t="shared" si="887"/>
        <v/>
      </c>
      <c r="PM296" s="1" t="str">
        <f t="shared" si="887"/>
        <v/>
      </c>
      <c r="PN296" s="1" t="str">
        <f t="shared" si="887"/>
        <v/>
      </c>
      <c r="PO296" s="1" t="str">
        <f t="shared" si="887"/>
        <v/>
      </c>
      <c r="PP296" s="1" t="str">
        <f t="shared" si="887"/>
        <v/>
      </c>
      <c r="PQ296" s="1" t="str">
        <f t="shared" si="887"/>
        <v/>
      </c>
      <c r="PR296" s="1" t="str">
        <f t="shared" si="887"/>
        <v/>
      </c>
      <c r="PS296" s="1" t="str">
        <f t="shared" si="887"/>
        <v/>
      </c>
      <c r="PT296" s="1" t="str">
        <f t="shared" si="887"/>
        <v/>
      </c>
      <c r="PU296" s="1" t="str">
        <f t="shared" si="887"/>
        <v/>
      </c>
      <c r="PV296" s="1" t="str">
        <f t="shared" si="887"/>
        <v/>
      </c>
      <c r="PW296" s="1" t="str">
        <f t="shared" si="887"/>
        <v/>
      </c>
      <c r="PX296" s="1" t="str">
        <f t="shared" si="887"/>
        <v/>
      </c>
      <c r="PY296" s="1" t="str">
        <f t="shared" si="887"/>
        <v/>
      </c>
      <c r="PZ296" s="1" t="str">
        <f t="shared" si="887"/>
        <v/>
      </c>
      <c r="QA296" s="1" t="str">
        <f t="shared" si="887"/>
        <v/>
      </c>
      <c r="QB296" s="1" t="str">
        <f t="shared" si="887"/>
        <v/>
      </c>
      <c r="QC296" s="1" t="str">
        <f t="shared" si="887"/>
        <v/>
      </c>
      <c r="QD296" s="1" t="str">
        <f t="shared" si="887"/>
        <v/>
      </c>
      <c r="QE296" s="1" t="str">
        <f t="shared" si="887"/>
        <v/>
      </c>
      <c r="QF296" s="1" t="str">
        <f t="shared" si="887"/>
        <v/>
      </c>
      <c r="QG296" s="1" t="str">
        <f t="shared" si="887"/>
        <v/>
      </c>
      <c r="QH296" s="1" t="str">
        <f t="shared" si="887"/>
        <v/>
      </c>
      <c r="QI296" s="1" t="str">
        <f t="shared" si="887"/>
        <v/>
      </c>
      <c r="QJ296" s="1" t="str">
        <f t="shared" si="887"/>
        <v/>
      </c>
      <c r="QK296" s="1" t="str">
        <f t="shared" si="887"/>
        <v/>
      </c>
      <c r="QL296" s="1" t="str">
        <f t="shared" si="887"/>
        <v/>
      </c>
      <c r="QM296" s="1" t="str">
        <f t="shared" si="887"/>
        <v/>
      </c>
      <c r="QN296" s="1" t="str">
        <f t="shared" si="887"/>
        <v/>
      </c>
      <c r="QO296" s="1" t="str">
        <f t="shared" si="887"/>
        <v/>
      </c>
      <c r="QP296" s="1" t="str">
        <f t="shared" si="887"/>
        <v/>
      </c>
      <c r="QQ296" s="1" t="str">
        <f t="shared" si="887"/>
        <v/>
      </c>
      <c r="QR296" s="1" t="str">
        <f t="shared" si="887"/>
        <v/>
      </c>
      <c r="QS296" s="1" t="str">
        <f t="shared" si="887"/>
        <v/>
      </c>
      <c r="QT296" s="1" t="str">
        <f t="shared" si="887"/>
        <v/>
      </c>
      <c r="QU296" s="1" t="str">
        <f t="shared" si="887"/>
        <v/>
      </c>
      <c r="QV296" s="1" t="str">
        <f t="shared" si="887"/>
        <v/>
      </c>
      <c r="QW296" s="1" t="str">
        <f t="shared" si="887"/>
        <v/>
      </c>
      <c r="QX296" s="1" t="str">
        <f t="shared" si="887"/>
        <v/>
      </c>
      <c r="QY296" s="1" t="str">
        <f t="shared" si="887"/>
        <v/>
      </c>
      <c r="QZ296" s="1" t="str">
        <f t="shared" si="887"/>
        <v/>
      </c>
      <c r="RA296" s="1" t="str">
        <f t="shared" si="887"/>
        <v/>
      </c>
      <c r="RB296" s="1" t="str">
        <f t="shared" si="887"/>
        <v/>
      </c>
      <c r="RC296" s="1" t="str">
        <f t="shared" si="887"/>
        <v/>
      </c>
      <c r="RD296" s="1" t="str">
        <f t="shared" si="887"/>
        <v/>
      </c>
      <c r="RE296" s="1" t="str">
        <f t="shared" si="887"/>
        <v/>
      </c>
      <c r="RF296" s="1" t="str">
        <f t="shared" si="882"/>
        <v/>
      </c>
      <c r="RG296" s="1" t="str">
        <f t="shared" si="882"/>
        <v/>
      </c>
      <c r="RH296" s="1" t="str">
        <f t="shared" ref="RH296:TS300" si="898">IF(IF($B296&gt;RH$2,1/(1+EXP(-$B$10*(SUM($B$2*(1-(YEAR($B296)-YEAR(RH$2))/173),IF(OR(IF($L296&lt;&gt;".",$L296 = RH$23,FALSE),OR(IF($L296&lt;&gt;".",$L296 = RH$26,FALSE),IF($L296&lt;&gt;".",$L296 = RH$29,FALSE))),$B$4,0),IF(OR(IF($M296&lt;&gt;".",$M296 = RH$24,FALSE),OR(IF($M296&lt;&gt;".",$M296 = RH$27,FALSE),IF($M296&lt;&gt;".",$M296 = RH$30,FALSE))),$B$5,0),IF(OR(IF($N296&lt;&gt;".",$N296 = RH$25,FALSE),OR(IF($N296&lt;&gt;".",$N296 = RH$28,FALSE),IF($N296&lt;&gt;".",$N296 = RH$31,FALSE))),$B$6,0),$B$7*SUM(IF(AND($D296 =RH$4,$D296&lt;&gt;9999),$B$22,IF(OR($D296 = 1,$D296 =2),-$B$22,0)),IF(AND($E296 =RH$5,$E296&lt;&gt;9999),$B$21,IF(OR($E296 = 1,$E296 =2),-$B$21,0)),IF(AND($F296 =RH$6,$F296&lt;&gt;9999),$B$20,IF(OR($F296 = 1,$F296 =2),-$B$20,0)),IF(AND($G296 =RH$8,$G296&lt;&gt;9999),$B$27,IF(OR($G296 = 1,$G296 =2),-$B$27,0)),IF(AND($H296 =RH$9,$H296&lt;&gt;9999),$B$23,IF(OR($H296 = 1,$H296 =2),-$B$23,0)),IF(AND($I296 =RH$10,$I296&lt;&gt;9999),$B$25,IF(OR($I296 = 1,$I296 =2),-$B$25,0)),IF(AND($J296 =RH$19,$J296&lt;&gt;9999),$B$24,IF(OR($J296 = 1,$J296 =2),-$B$24,0)),IF(AND($K296 =RH$20,$K296&lt;&gt;9999),$B$26,IF(OR($K296 = 1,$K296 =2),-$B$26,0))),IF($O296=RH$32,$B$3,0))-$B$11))),"")&gt;0,IF($B296&gt;RH$2,1/(1+EXP(-$B$10*(SUM($B$2*(1-(YEAR($B296)-YEAR(RH$2))/173),IF(OR(IF($L296&lt;&gt;".",$L296 = RH$23,FALSE),OR(IF($L296&lt;&gt;".",$L296 = RH$26,FALSE),IF($L296&lt;&gt;".",$L296 = RH$29,FALSE))),$B$4,0),IF(OR(IF($M296&lt;&gt;".",$M296 = RH$24,FALSE),OR(IF($M296&lt;&gt;".",$M296 = RH$27,FALSE),IF($M296&lt;&gt;".",$M296 = RH$30,FALSE))),$B$5,0),IF(OR(IF($N296&lt;&gt;".",$N296 = RH$25,FALSE),OR(IF($N296&lt;&gt;".",$N296 = RH$28,FALSE),IF($N296&lt;&gt;".",$N296 = RH$31,FALSE))),$B$6,0),$B$7*SUM(IF(AND($D296 =RH$4,$D296&lt;&gt;9999),$B$22,IF(OR($D296 = 1,$D296 =2),-$B$22,0)),IF(AND($E296 =RH$5,$E296&lt;&gt;9999),$B$21,IF(OR($E296 = 1,$E296 =2),-$B$21,0)),IF(AND($F296 =RH$6,$F296&lt;&gt;9999),$B$20,IF(OR($F296 = 1,$F296 =2),-$B$20,0)),IF(AND($G296 =RH$8,$G296&lt;&gt;9999),$B$27,IF(OR($G296 = 1,$G296 =2),-$B$27,0)),IF(AND($H296 =RH$9,$H296&lt;&gt;9999),$B$23,IF(OR($H296 = 1,$H296 =2),-$B$23,0)),IF(AND($I296 =RH$10,$I296&lt;&gt;9999),$B$25,IF(OR($I296 = 1,$I296 =2),-$B$25,0)),IF(AND($J296 =RH$19,$J296&lt;&gt;9999),$B$24,IF(OR($J296 = 1,$J296 =2),-$B$24,0)),IF(AND($K296 =RH$20,$K296&lt;&gt;9999),$B$26,IF(OR($K296 = 1,$K296 =2),-$B$26,0))),IF($O296=RH$32,$B$3,0))-$B$11))),""),"")</f>
        <v/>
      </c>
      <c r="RI296" s="1" t="str">
        <f t="shared" si="898"/>
        <v/>
      </c>
      <c r="RJ296" s="1" t="str">
        <f t="shared" si="898"/>
        <v/>
      </c>
      <c r="RK296" s="1" t="str">
        <f t="shared" si="898"/>
        <v/>
      </c>
      <c r="RL296" s="1" t="str">
        <f t="shared" si="898"/>
        <v/>
      </c>
      <c r="RM296" s="1" t="str">
        <f t="shared" si="898"/>
        <v/>
      </c>
      <c r="RN296" s="1" t="str">
        <f t="shared" si="898"/>
        <v/>
      </c>
      <c r="RO296" s="1" t="str">
        <f t="shared" si="898"/>
        <v/>
      </c>
      <c r="RP296" s="1" t="str">
        <f t="shared" si="898"/>
        <v/>
      </c>
      <c r="RQ296" s="1" t="str">
        <f t="shared" si="898"/>
        <v/>
      </c>
      <c r="RR296" s="1" t="str">
        <f t="shared" si="898"/>
        <v/>
      </c>
      <c r="RS296" s="1" t="str">
        <f t="shared" si="898"/>
        <v/>
      </c>
      <c r="RT296" s="1" t="str">
        <f t="shared" si="898"/>
        <v/>
      </c>
      <c r="RU296" s="1" t="str">
        <f t="shared" si="898"/>
        <v/>
      </c>
      <c r="RV296" s="1" t="str">
        <f t="shared" si="898"/>
        <v/>
      </c>
      <c r="RW296" s="1" t="str">
        <f t="shared" si="898"/>
        <v/>
      </c>
      <c r="RX296" s="1" t="str">
        <f t="shared" si="898"/>
        <v/>
      </c>
      <c r="RY296" s="1" t="str">
        <f t="shared" si="898"/>
        <v/>
      </c>
      <c r="RZ296" s="1" t="str">
        <f t="shared" si="898"/>
        <v/>
      </c>
      <c r="SA296" s="1" t="str">
        <f t="shared" si="898"/>
        <v/>
      </c>
      <c r="SB296" s="1" t="str">
        <f t="shared" si="898"/>
        <v/>
      </c>
      <c r="SC296" s="1" t="str">
        <f t="shared" si="898"/>
        <v/>
      </c>
      <c r="SD296" s="1" t="str">
        <f t="shared" si="898"/>
        <v/>
      </c>
      <c r="SE296" s="1" t="str">
        <f t="shared" si="898"/>
        <v/>
      </c>
      <c r="SF296" s="1" t="str">
        <f t="shared" si="898"/>
        <v/>
      </c>
      <c r="SG296" s="1" t="str">
        <f t="shared" si="898"/>
        <v/>
      </c>
      <c r="SH296" s="1" t="str">
        <f t="shared" si="898"/>
        <v/>
      </c>
      <c r="SI296" s="1" t="str">
        <f t="shared" si="898"/>
        <v/>
      </c>
      <c r="SJ296" s="1" t="str">
        <f t="shared" si="898"/>
        <v/>
      </c>
      <c r="SK296" s="1" t="str">
        <f t="shared" si="898"/>
        <v/>
      </c>
      <c r="SL296" s="1" t="str">
        <f t="shared" si="898"/>
        <v/>
      </c>
      <c r="SM296" s="1" t="str">
        <f t="shared" si="898"/>
        <v/>
      </c>
      <c r="SN296" s="1" t="str">
        <f t="shared" si="898"/>
        <v/>
      </c>
      <c r="SO296" s="1" t="str">
        <f t="shared" si="898"/>
        <v/>
      </c>
      <c r="SP296" s="1" t="str">
        <f t="shared" si="898"/>
        <v/>
      </c>
      <c r="SQ296" s="1" t="str">
        <f t="shared" si="898"/>
        <v/>
      </c>
      <c r="SR296" s="1" t="str">
        <f t="shared" si="898"/>
        <v/>
      </c>
      <c r="SS296" s="1" t="str">
        <f t="shared" si="898"/>
        <v/>
      </c>
      <c r="ST296" s="1" t="str">
        <f t="shared" si="898"/>
        <v/>
      </c>
      <c r="SU296" s="1" t="str">
        <f t="shared" si="898"/>
        <v/>
      </c>
      <c r="SV296" s="1" t="str">
        <f t="shared" si="898"/>
        <v/>
      </c>
      <c r="SW296" s="1" t="str">
        <f t="shared" si="898"/>
        <v/>
      </c>
      <c r="SX296" s="1" t="str">
        <f t="shared" si="898"/>
        <v/>
      </c>
      <c r="SY296" s="1" t="str">
        <f t="shared" si="898"/>
        <v/>
      </c>
      <c r="SZ296" s="1" t="str">
        <f t="shared" si="898"/>
        <v/>
      </c>
      <c r="TA296" s="1" t="str">
        <f t="shared" si="898"/>
        <v/>
      </c>
      <c r="TB296" s="1" t="str">
        <f t="shared" si="898"/>
        <v/>
      </c>
      <c r="TC296" s="1" t="str">
        <f t="shared" si="898"/>
        <v/>
      </c>
      <c r="TD296" s="1" t="str">
        <f t="shared" si="898"/>
        <v/>
      </c>
      <c r="TE296" s="1" t="str">
        <f t="shared" si="898"/>
        <v/>
      </c>
      <c r="TF296" s="1" t="str">
        <f t="shared" si="898"/>
        <v/>
      </c>
      <c r="TG296" s="1" t="str">
        <f t="shared" si="898"/>
        <v/>
      </c>
      <c r="TH296" s="1" t="str">
        <f t="shared" si="898"/>
        <v/>
      </c>
      <c r="TI296" s="1" t="str">
        <f t="shared" si="898"/>
        <v/>
      </c>
      <c r="TJ296" s="1" t="str">
        <f t="shared" si="898"/>
        <v/>
      </c>
      <c r="TK296" s="1" t="str">
        <f t="shared" si="898"/>
        <v/>
      </c>
      <c r="TL296" s="1" t="str">
        <f t="shared" si="898"/>
        <v/>
      </c>
      <c r="TM296" s="1" t="str">
        <f t="shared" si="898"/>
        <v/>
      </c>
      <c r="TN296" s="1" t="str">
        <f t="shared" si="898"/>
        <v/>
      </c>
      <c r="TO296" s="1" t="str">
        <f t="shared" si="898"/>
        <v/>
      </c>
      <c r="TP296" s="1" t="str">
        <f t="shared" si="898"/>
        <v/>
      </c>
      <c r="TQ296" s="1" t="str">
        <f t="shared" si="898"/>
        <v/>
      </c>
      <c r="TR296" s="1" t="str">
        <f t="shared" si="898"/>
        <v/>
      </c>
      <c r="TS296" s="1" t="str">
        <f t="shared" si="898"/>
        <v/>
      </c>
      <c r="TT296" s="1" t="str">
        <f t="shared" ref="TT296:WE299" si="899">IF(IF($B296&gt;TT$2,1/(1+EXP(-$B$10*(SUM($B$2*(1-(YEAR($B296)-YEAR(TT$2))/173),IF(OR(IF($L296&lt;&gt;".",$L296 = TT$23,FALSE),OR(IF($L296&lt;&gt;".",$L296 = TT$26,FALSE),IF($L296&lt;&gt;".",$L296 = TT$29,FALSE))),$B$4,0),IF(OR(IF($M296&lt;&gt;".",$M296 = TT$24,FALSE),OR(IF($M296&lt;&gt;".",$M296 = TT$27,FALSE),IF($M296&lt;&gt;".",$M296 = TT$30,FALSE))),$B$5,0),IF(OR(IF($N296&lt;&gt;".",$N296 = TT$25,FALSE),OR(IF($N296&lt;&gt;".",$N296 = TT$28,FALSE),IF($N296&lt;&gt;".",$N296 = TT$31,FALSE))),$B$6,0),$B$7*SUM(IF(AND($D296 =TT$4,$D296&lt;&gt;9999),$B$22,IF(OR($D296 = 1,$D296 =2),-$B$22,0)),IF(AND($E296 =TT$5,$E296&lt;&gt;9999),$B$21,IF(OR($E296 = 1,$E296 =2),-$B$21,0)),IF(AND($F296 =TT$6,$F296&lt;&gt;9999),$B$20,IF(OR($F296 = 1,$F296 =2),-$B$20,0)),IF(AND($G296 =TT$8,$G296&lt;&gt;9999),$B$27,IF(OR($G296 = 1,$G296 =2),-$B$27,0)),IF(AND($H296 =TT$9,$H296&lt;&gt;9999),$B$23,IF(OR($H296 = 1,$H296 =2),-$B$23,0)),IF(AND($I296 =TT$10,$I296&lt;&gt;9999),$B$25,IF(OR($I296 = 1,$I296 =2),-$B$25,0)),IF(AND($J296 =TT$19,$J296&lt;&gt;9999),$B$24,IF(OR($J296 = 1,$J296 =2),-$B$24,0)),IF(AND($K296 =TT$20,$K296&lt;&gt;9999),$B$26,IF(OR($K296 = 1,$K296 =2),-$B$26,0))),IF($O296=TT$32,$B$3,0))-$B$11))),"")&gt;0,IF($B296&gt;TT$2,1/(1+EXP(-$B$10*(SUM($B$2*(1-(YEAR($B296)-YEAR(TT$2))/173),IF(OR(IF($L296&lt;&gt;".",$L296 = TT$23,FALSE),OR(IF($L296&lt;&gt;".",$L296 = TT$26,FALSE),IF($L296&lt;&gt;".",$L296 = TT$29,FALSE))),$B$4,0),IF(OR(IF($M296&lt;&gt;".",$M296 = TT$24,FALSE),OR(IF($M296&lt;&gt;".",$M296 = TT$27,FALSE),IF($M296&lt;&gt;".",$M296 = TT$30,FALSE))),$B$5,0),IF(OR(IF($N296&lt;&gt;".",$N296 = TT$25,FALSE),OR(IF($N296&lt;&gt;".",$N296 = TT$28,FALSE),IF($N296&lt;&gt;".",$N296 = TT$31,FALSE))),$B$6,0),$B$7*SUM(IF(AND($D296 =TT$4,$D296&lt;&gt;9999),$B$22,IF(OR($D296 = 1,$D296 =2),-$B$22,0)),IF(AND($E296 =TT$5,$E296&lt;&gt;9999),$B$21,IF(OR($E296 = 1,$E296 =2),-$B$21,0)),IF(AND($F296 =TT$6,$F296&lt;&gt;9999),$B$20,IF(OR($F296 = 1,$F296 =2),-$B$20,0)),IF(AND($G296 =TT$8,$G296&lt;&gt;9999),$B$27,IF(OR($G296 = 1,$G296 =2),-$B$27,0)),IF(AND($H296 =TT$9,$H296&lt;&gt;9999),$B$23,IF(OR($H296 = 1,$H296 =2),-$B$23,0)),IF(AND($I296 =TT$10,$I296&lt;&gt;9999),$B$25,IF(OR($I296 = 1,$I296 =2),-$B$25,0)),IF(AND($J296 =TT$19,$J296&lt;&gt;9999),$B$24,IF(OR($J296 = 1,$J296 =2),-$B$24,0)),IF(AND($K296 =TT$20,$K296&lt;&gt;9999),$B$26,IF(OR($K296 = 1,$K296 =2),-$B$26,0))),IF($O296=TT$32,$B$3,0))-$B$11))),""),"")</f>
        <v/>
      </c>
      <c r="TU296" s="1" t="str">
        <f t="shared" si="899"/>
        <v/>
      </c>
      <c r="TV296" s="1" t="str">
        <f t="shared" si="899"/>
        <v/>
      </c>
      <c r="TW296" s="1" t="str">
        <f t="shared" si="899"/>
        <v/>
      </c>
      <c r="TX296" s="1" t="str">
        <f t="shared" si="899"/>
        <v/>
      </c>
      <c r="TY296" s="1" t="str">
        <f t="shared" si="899"/>
        <v/>
      </c>
      <c r="TZ296" s="1" t="str">
        <f t="shared" si="899"/>
        <v/>
      </c>
      <c r="UA296" s="1" t="str">
        <f t="shared" si="899"/>
        <v/>
      </c>
      <c r="UB296" s="1" t="str">
        <f t="shared" si="899"/>
        <v/>
      </c>
      <c r="UC296" s="1" t="str">
        <f t="shared" si="899"/>
        <v/>
      </c>
      <c r="UD296" s="1" t="str">
        <f t="shared" si="899"/>
        <v/>
      </c>
      <c r="UE296" s="1" t="str">
        <f t="shared" si="899"/>
        <v/>
      </c>
      <c r="UF296" s="1" t="str">
        <f t="shared" si="899"/>
        <v/>
      </c>
      <c r="UG296" s="1" t="str">
        <f t="shared" si="899"/>
        <v/>
      </c>
      <c r="UH296" s="1" t="str">
        <f t="shared" si="899"/>
        <v/>
      </c>
      <c r="UI296" s="1" t="str">
        <f t="shared" si="899"/>
        <v/>
      </c>
      <c r="UJ296" s="1" t="str">
        <f t="shared" si="899"/>
        <v/>
      </c>
      <c r="UK296" s="1" t="str">
        <f t="shared" si="899"/>
        <v/>
      </c>
      <c r="UL296" s="1" t="str">
        <f t="shared" si="899"/>
        <v/>
      </c>
      <c r="UM296" s="1" t="str">
        <f t="shared" si="899"/>
        <v/>
      </c>
      <c r="UN296" s="1" t="str">
        <f t="shared" si="899"/>
        <v/>
      </c>
      <c r="UO296" s="1" t="str">
        <f t="shared" si="899"/>
        <v/>
      </c>
      <c r="UP296" s="1" t="str">
        <f t="shared" si="899"/>
        <v/>
      </c>
      <c r="UQ296" s="1" t="str">
        <f t="shared" si="899"/>
        <v/>
      </c>
      <c r="UR296" s="1" t="str">
        <f t="shared" si="899"/>
        <v/>
      </c>
      <c r="US296" s="1" t="str">
        <f t="shared" si="899"/>
        <v/>
      </c>
      <c r="UT296" s="1" t="str">
        <f t="shared" si="899"/>
        <v/>
      </c>
      <c r="UU296" s="1" t="str">
        <f t="shared" si="899"/>
        <v/>
      </c>
      <c r="UV296" s="1" t="str">
        <f t="shared" si="899"/>
        <v/>
      </c>
      <c r="UW296" s="1" t="str">
        <f t="shared" si="899"/>
        <v/>
      </c>
      <c r="UX296" s="1" t="str">
        <f t="shared" si="899"/>
        <v/>
      </c>
      <c r="UY296" s="1" t="str">
        <f t="shared" si="899"/>
        <v/>
      </c>
      <c r="UZ296" s="1" t="str">
        <f t="shared" si="899"/>
        <v/>
      </c>
      <c r="VA296" s="1" t="str">
        <f t="shared" si="899"/>
        <v/>
      </c>
      <c r="VB296" s="1" t="str">
        <f t="shared" si="899"/>
        <v/>
      </c>
      <c r="VC296" s="1" t="str">
        <f t="shared" si="899"/>
        <v/>
      </c>
      <c r="VD296" s="1" t="str">
        <f t="shared" si="899"/>
        <v/>
      </c>
      <c r="VE296" s="1" t="str">
        <f t="shared" si="899"/>
        <v/>
      </c>
      <c r="VF296" s="1" t="str">
        <f t="shared" si="899"/>
        <v/>
      </c>
      <c r="VG296" s="1" t="str">
        <f t="shared" si="899"/>
        <v/>
      </c>
      <c r="VH296" s="1" t="str">
        <f t="shared" si="899"/>
        <v/>
      </c>
      <c r="VI296" s="1" t="str">
        <f t="shared" si="899"/>
        <v/>
      </c>
      <c r="VJ296" s="1" t="str">
        <f t="shared" si="899"/>
        <v/>
      </c>
      <c r="VK296" s="1" t="str">
        <f t="shared" si="899"/>
        <v/>
      </c>
      <c r="VL296" s="1" t="str">
        <f t="shared" si="899"/>
        <v/>
      </c>
      <c r="VM296" s="1" t="str">
        <f t="shared" si="899"/>
        <v/>
      </c>
      <c r="VN296" s="1" t="str">
        <f t="shared" si="899"/>
        <v/>
      </c>
      <c r="VO296" s="1" t="str">
        <f t="shared" si="899"/>
        <v/>
      </c>
      <c r="VP296" s="1" t="str">
        <f t="shared" si="899"/>
        <v/>
      </c>
      <c r="VQ296" s="1" t="str">
        <f t="shared" si="899"/>
        <v/>
      </c>
      <c r="VR296" s="1" t="str">
        <f t="shared" si="899"/>
        <v/>
      </c>
      <c r="VS296" s="1" t="str">
        <f t="shared" si="899"/>
        <v/>
      </c>
      <c r="VT296" s="1" t="str">
        <f t="shared" si="899"/>
        <v/>
      </c>
      <c r="VU296" s="1" t="str">
        <f t="shared" si="899"/>
        <v/>
      </c>
      <c r="VV296" s="1" t="str">
        <f t="shared" si="899"/>
        <v/>
      </c>
      <c r="VW296" s="1" t="str">
        <f t="shared" si="899"/>
        <v/>
      </c>
      <c r="VX296" s="1" t="str">
        <f t="shared" si="899"/>
        <v/>
      </c>
      <c r="VY296" s="1" t="str">
        <f t="shared" si="899"/>
        <v/>
      </c>
      <c r="VZ296" s="1" t="str">
        <f t="shared" si="899"/>
        <v/>
      </c>
      <c r="WA296" s="1" t="str">
        <f t="shared" si="899"/>
        <v/>
      </c>
      <c r="WB296" s="1" t="str">
        <f t="shared" si="899"/>
        <v/>
      </c>
      <c r="WC296" s="1" t="str">
        <f t="shared" si="899"/>
        <v/>
      </c>
      <c r="WD296" s="1" t="str">
        <f t="shared" si="899"/>
        <v/>
      </c>
      <c r="WE296" s="1" t="str">
        <f t="shared" si="899"/>
        <v/>
      </c>
      <c r="WF296" s="1" t="str">
        <f t="shared" si="896"/>
        <v/>
      </c>
      <c r="WG296" s="1" t="str">
        <f t="shared" si="896"/>
        <v/>
      </c>
      <c r="WH296" s="1" t="str">
        <f t="shared" si="896"/>
        <v/>
      </c>
      <c r="WI296" s="1" t="str">
        <f t="shared" si="896"/>
        <v/>
      </c>
      <c r="WJ296" s="1" t="str">
        <f t="shared" si="896"/>
        <v/>
      </c>
      <c r="WK296" s="1" t="str">
        <f t="shared" si="896"/>
        <v/>
      </c>
      <c r="WL296" s="1" t="str">
        <f t="shared" si="896"/>
        <v/>
      </c>
      <c r="WM296" s="1" t="str">
        <f t="shared" si="896"/>
        <v/>
      </c>
      <c r="WN296" s="1" t="str">
        <f t="shared" si="896"/>
        <v/>
      </c>
      <c r="WO296" s="1" t="str">
        <f t="shared" si="896"/>
        <v/>
      </c>
      <c r="WP296" s="1" t="str">
        <f t="shared" si="896"/>
        <v/>
      </c>
      <c r="WQ296" s="1" t="str">
        <f t="shared" si="896"/>
        <v/>
      </c>
      <c r="WR296" s="1" t="str">
        <f t="shared" si="896"/>
        <v/>
      </c>
      <c r="WS296" s="1" t="str">
        <f t="shared" si="896"/>
        <v/>
      </c>
      <c r="WT296" s="1" t="str">
        <f t="shared" si="896"/>
        <v/>
      </c>
      <c r="WU296" s="1" t="str">
        <f t="shared" si="896"/>
        <v/>
      </c>
      <c r="WV296" s="1" t="str">
        <f t="shared" si="896"/>
        <v/>
      </c>
      <c r="WW296" s="1" t="str">
        <f t="shared" si="896"/>
        <v/>
      </c>
      <c r="WX296" s="1" t="str">
        <f t="shared" si="896"/>
        <v/>
      </c>
      <c r="WY296" s="1" t="str">
        <f t="shared" si="896"/>
        <v/>
      </c>
      <c r="WZ296" s="1" t="str">
        <f t="shared" si="896"/>
        <v/>
      </c>
      <c r="XA296" s="1" t="str">
        <f t="shared" si="896"/>
        <v/>
      </c>
      <c r="XB296" s="1" t="str">
        <f t="shared" si="896"/>
        <v/>
      </c>
      <c r="XC296" s="1" t="str">
        <f t="shared" si="896"/>
        <v/>
      </c>
      <c r="XD296" s="1" t="str">
        <f t="shared" si="896"/>
        <v/>
      </c>
      <c r="XE296" s="1" t="str">
        <f t="shared" si="896"/>
        <v/>
      </c>
      <c r="XF296" s="1" t="str">
        <f t="shared" si="896"/>
        <v/>
      </c>
      <c r="XG296" s="1" t="str">
        <f t="shared" si="896"/>
        <v/>
      </c>
      <c r="XH296" s="1" t="str">
        <f t="shared" si="896"/>
        <v/>
      </c>
      <c r="XI296" s="1" t="str">
        <f t="shared" si="896"/>
        <v/>
      </c>
      <c r="XJ296" s="1" t="str">
        <f t="shared" si="896"/>
        <v/>
      </c>
      <c r="XK296" s="1" t="str">
        <f t="shared" si="896"/>
        <v/>
      </c>
      <c r="XL296" s="1" t="str">
        <f t="shared" si="896"/>
        <v/>
      </c>
      <c r="XM296" s="1" t="str">
        <f t="shared" si="896"/>
        <v/>
      </c>
      <c r="XN296" s="1" t="str">
        <f t="shared" si="896"/>
        <v/>
      </c>
      <c r="XO296" s="1" t="str">
        <f t="shared" si="896"/>
        <v/>
      </c>
      <c r="XP296" s="1" t="str">
        <f t="shared" si="896"/>
        <v/>
      </c>
      <c r="XQ296" s="1" t="str">
        <f t="shared" si="896"/>
        <v/>
      </c>
      <c r="XR296" s="1" t="str">
        <f t="shared" si="896"/>
        <v/>
      </c>
      <c r="XS296" s="1" t="str">
        <f t="shared" si="896"/>
        <v/>
      </c>
      <c r="XT296" s="1" t="str">
        <f t="shared" si="896"/>
        <v/>
      </c>
      <c r="XU296" s="1" t="str">
        <f t="shared" si="896"/>
        <v/>
      </c>
      <c r="XV296" s="1" t="str">
        <f t="shared" si="896"/>
        <v/>
      </c>
      <c r="XW296" s="1" t="str">
        <f t="shared" si="896"/>
        <v/>
      </c>
      <c r="XX296" s="1" t="str">
        <f t="shared" si="896"/>
        <v/>
      </c>
      <c r="XY296" s="1" t="str">
        <f t="shared" si="896"/>
        <v/>
      </c>
      <c r="XZ296" s="1" t="str">
        <f t="shared" si="896"/>
        <v/>
      </c>
      <c r="YA296" s="1" t="str">
        <f t="shared" si="896"/>
        <v/>
      </c>
      <c r="YB296" s="1" t="str">
        <f t="shared" si="896"/>
        <v/>
      </c>
      <c r="YC296" s="1" t="str">
        <f t="shared" si="896"/>
        <v/>
      </c>
      <c r="YD296" s="1" t="str">
        <f t="shared" si="896"/>
        <v/>
      </c>
      <c r="YE296" s="1" t="str">
        <f t="shared" si="896"/>
        <v/>
      </c>
      <c r="YF296" s="1" t="str">
        <f t="shared" si="896"/>
        <v/>
      </c>
      <c r="YG296" s="1" t="str">
        <f t="shared" si="896"/>
        <v/>
      </c>
      <c r="YH296" s="1" t="str">
        <f t="shared" si="896"/>
        <v/>
      </c>
      <c r="YI296" s="1" t="str">
        <f t="shared" si="896"/>
        <v/>
      </c>
      <c r="YJ296" s="1" t="str">
        <f t="shared" si="896"/>
        <v/>
      </c>
      <c r="YK296" s="1" t="str">
        <f t="shared" si="896"/>
        <v/>
      </c>
      <c r="YL296" s="1" t="str">
        <f t="shared" si="896"/>
        <v/>
      </c>
      <c r="YM296" s="1" t="str">
        <f t="shared" si="896"/>
        <v/>
      </c>
      <c r="YN296" s="1" t="str">
        <f t="shared" si="893"/>
        <v/>
      </c>
      <c r="YO296" s="1" t="str">
        <f t="shared" si="893"/>
        <v/>
      </c>
      <c r="YP296" s="1" t="str">
        <f t="shared" si="893"/>
        <v/>
      </c>
      <c r="YQ296" s="1" t="str">
        <f t="shared" si="893"/>
        <v/>
      </c>
      <c r="YR296" s="1" t="str">
        <f t="shared" si="893"/>
        <v/>
      </c>
      <c r="YS296" s="1" t="str">
        <f t="shared" si="893"/>
        <v/>
      </c>
      <c r="YT296" s="1" t="str">
        <f t="shared" si="893"/>
        <v/>
      </c>
      <c r="YU296" s="1" t="str">
        <f t="shared" si="893"/>
        <v/>
      </c>
      <c r="YV296" s="1" t="str">
        <f t="shared" si="893"/>
        <v/>
      </c>
      <c r="YW296" s="1" t="str">
        <f t="shared" si="893"/>
        <v/>
      </c>
      <c r="YX296" s="1" t="str">
        <f t="shared" si="893"/>
        <v/>
      </c>
      <c r="YY296" s="1" t="str">
        <f t="shared" si="893"/>
        <v/>
      </c>
      <c r="YZ296" s="1" t="str">
        <f t="shared" si="893"/>
        <v/>
      </c>
      <c r="ZA296" s="1" t="str">
        <f t="shared" si="893"/>
        <v/>
      </c>
      <c r="ZB296" s="1" t="str">
        <f t="shared" si="893"/>
        <v/>
      </c>
      <c r="ZC296" s="1" t="str">
        <f t="shared" si="893"/>
        <v/>
      </c>
      <c r="ZD296" s="1" t="str">
        <f t="shared" si="893"/>
        <v/>
      </c>
      <c r="ZE296" s="1" t="str">
        <f t="shared" si="893"/>
        <v/>
      </c>
      <c r="ZF296" s="1" t="str">
        <f t="shared" si="893"/>
        <v/>
      </c>
      <c r="ZG296" s="1" t="str">
        <f t="shared" si="893"/>
        <v/>
      </c>
      <c r="ZH296" s="1" t="str">
        <f t="shared" si="893"/>
        <v/>
      </c>
      <c r="ZI296" s="1" t="str">
        <f t="shared" si="893"/>
        <v/>
      </c>
      <c r="ZJ296" s="1" t="str">
        <f t="shared" si="893"/>
        <v/>
      </c>
      <c r="ZK296" s="1" t="str">
        <f t="shared" si="893"/>
        <v/>
      </c>
      <c r="ZL296" s="1" t="str">
        <f t="shared" si="893"/>
        <v/>
      </c>
      <c r="ZM296" s="1" t="str">
        <f t="shared" si="893"/>
        <v/>
      </c>
      <c r="ZN296" s="1" t="str">
        <f t="shared" si="893"/>
        <v/>
      </c>
      <c r="ZO296" s="1" t="str">
        <f t="shared" si="893"/>
        <v/>
      </c>
      <c r="ZP296" s="1" t="str">
        <f t="shared" si="893"/>
        <v/>
      </c>
      <c r="ZQ296" s="1" t="str">
        <f t="shared" si="893"/>
        <v/>
      </c>
      <c r="ZR296" s="1" t="str">
        <f t="shared" si="847"/>
        <v/>
      </c>
      <c r="ZS296" s="1" t="str">
        <f t="shared" si="847"/>
        <v/>
      </c>
      <c r="ZT296" s="1" t="str">
        <f t="shared" si="847"/>
        <v/>
      </c>
      <c r="ZU296" s="1" t="str">
        <f t="shared" si="847"/>
        <v/>
      </c>
      <c r="ZV296" s="1" t="str">
        <f t="shared" si="847"/>
        <v/>
      </c>
      <c r="ZW296" s="1" t="str">
        <f t="shared" si="847"/>
        <v/>
      </c>
      <c r="ZX296" s="1" t="str">
        <f t="shared" si="847"/>
        <v/>
      </c>
      <c r="ZY296" s="1" t="str">
        <f t="shared" si="847"/>
        <v/>
      </c>
      <c r="ZZ296" s="1" t="str">
        <f t="shared" si="847"/>
        <v/>
      </c>
      <c r="AAA296" s="1" t="str">
        <f t="shared" si="847"/>
        <v/>
      </c>
    </row>
    <row r="297" spans="1:703" x14ac:dyDescent="0.25">
      <c r="A297" s="9">
        <v>255.1</v>
      </c>
      <c r="B297" s="8">
        <v>27840</v>
      </c>
      <c r="C297" s="7" t="s">
        <v>510</v>
      </c>
      <c r="D297" s="7">
        <v>2</v>
      </c>
      <c r="E297" s="7">
        <v>1</v>
      </c>
      <c r="F297" s="7">
        <v>2</v>
      </c>
      <c r="G297" s="7">
        <v>1</v>
      </c>
      <c r="H297" s="7" t="s">
        <v>29</v>
      </c>
      <c r="I297" s="7">
        <v>9999</v>
      </c>
      <c r="J297" s="7">
        <v>2</v>
      </c>
      <c r="K297" s="7">
        <v>9999</v>
      </c>
      <c r="L297" s="7">
        <v>4</v>
      </c>
      <c r="M297" s="7">
        <v>4.2</v>
      </c>
      <c r="N297" s="7">
        <v>4.2300000000000004</v>
      </c>
      <c r="O297" s="7">
        <v>3</v>
      </c>
      <c r="P297" s="5">
        <v>32.380471999999997</v>
      </c>
      <c r="Q297" s="5">
        <f t="shared" si="871"/>
        <v>36.234754352602813</v>
      </c>
      <c r="R297" s="5">
        <f t="shared" si="872"/>
        <v>3.8542823526028158</v>
      </c>
      <c r="S297" s="6">
        <f t="shared" si="873"/>
        <v>1.344948973614102E-10</v>
      </c>
      <c r="T297" s="5" t="e">
        <f>SQRT(SUMPRODUCT(AB297:ZT297,#REF!:#REF!)/SUM(AB297:ZT297))/((COUNTIF(AB297:ZT297,"&gt;0")-1)/COUNTIF(AB297:ZT297,"&gt;0"))</f>
        <v>#REF!</v>
      </c>
      <c r="U297" s="4" t="e">
        <f t="shared" si="874"/>
        <v>#REF!</v>
      </c>
      <c r="V297" s="4" t="e">
        <f t="shared" si="875"/>
        <v>#REF!</v>
      </c>
      <c r="W297" s="4" t="e">
        <f t="shared" si="876"/>
        <v>#REF!</v>
      </c>
      <c r="X297" s="4">
        <f t="shared" si="877"/>
        <v>1</v>
      </c>
      <c r="Y297" s="3">
        <f t="shared" si="878"/>
        <v>0.2647220921593979</v>
      </c>
      <c r="Z297" s="3">
        <f t="shared" si="881"/>
        <v>0.2647220921593979</v>
      </c>
      <c r="AB297" s="1">
        <f t="shared" si="884"/>
        <v>1.2912917569812705E-22</v>
      </c>
      <c r="AC297" s="1">
        <f t="shared" si="889"/>
        <v>1.2912917569812705E-22</v>
      </c>
      <c r="AD297" s="1">
        <f t="shared" si="889"/>
        <v>1.2912917569812705E-22</v>
      </c>
      <c r="AE297" s="1">
        <f t="shared" si="889"/>
        <v>1.2912917569812705E-22</v>
      </c>
      <c r="AF297" s="1">
        <f t="shared" si="889"/>
        <v>1.2912917569812705E-22</v>
      </c>
      <c r="AG297" s="1">
        <f t="shared" si="889"/>
        <v>1.2912917569812705E-22</v>
      </c>
      <c r="AH297" s="1">
        <f t="shared" si="889"/>
        <v>1.2912917569812705E-22</v>
      </c>
      <c r="AI297" s="1">
        <f t="shared" si="889"/>
        <v>1.2912917569812705E-22</v>
      </c>
      <c r="AJ297" s="1">
        <f t="shared" si="889"/>
        <v>1.2912917569812705E-22</v>
      </c>
      <c r="AK297" s="1">
        <f t="shared" si="889"/>
        <v>1.2912917569812705E-22</v>
      </c>
      <c r="AL297" s="1">
        <f t="shared" si="889"/>
        <v>1.2912917569812705E-22</v>
      </c>
      <c r="AM297" s="1">
        <f t="shared" si="889"/>
        <v>1.2912917569812705E-22</v>
      </c>
      <c r="AN297" s="1">
        <f t="shared" si="889"/>
        <v>1.2912917569812705E-22</v>
      </c>
      <c r="AO297" s="1">
        <f t="shared" si="889"/>
        <v>1.2912917569812705E-22</v>
      </c>
      <c r="AP297" s="1">
        <f t="shared" si="889"/>
        <v>1.2912917569812705E-22</v>
      </c>
      <c r="AQ297" s="1">
        <f t="shared" si="889"/>
        <v>1.2912917569812705E-22</v>
      </c>
      <c r="AR297" s="1">
        <f t="shared" si="889"/>
        <v>1.2912917569812705E-22</v>
      </c>
      <c r="AS297" s="1">
        <f t="shared" si="889"/>
        <v>1.2912917569812705E-22</v>
      </c>
      <c r="AT297" s="1">
        <f t="shared" si="889"/>
        <v>1.2912917569812705E-22</v>
      </c>
      <c r="AU297" s="1">
        <f t="shared" si="889"/>
        <v>1.2912917569812705E-22</v>
      </c>
      <c r="AV297" s="1">
        <f t="shared" si="889"/>
        <v>1.2912917569812705E-22</v>
      </c>
      <c r="AW297" s="1">
        <f t="shared" si="889"/>
        <v>1.2912917569812705E-22</v>
      </c>
      <c r="AX297" s="1">
        <f t="shared" si="889"/>
        <v>1.2912917569812705E-22</v>
      </c>
      <c r="AY297" s="1">
        <f t="shared" si="889"/>
        <v>1.2912917569812705E-22</v>
      </c>
      <c r="AZ297" s="1">
        <f t="shared" si="889"/>
        <v>1.2912917569812705E-22</v>
      </c>
      <c r="BA297" s="1">
        <f t="shared" si="889"/>
        <v>1.2912917569812705E-22</v>
      </c>
      <c r="BB297" s="1">
        <f t="shared" si="889"/>
        <v>1.2912917569812705E-22</v>
      </c>
      <c r="BC297" s="1">
        <f t="shared" si="889"/>
        <v>1.2912917569812705E-22</v>
      </c>
      <c r="BD297" s="1">
        <f t="shared" si="889"/>
        <v>1.2912917569812705E-22</v>
      </c>
      <c r="BE297" s="1">
        <f t="shared" si="889"/>
        <v>1.2912917569812705E-22</v>
      </c>
      <c r="BF297" s="1">
        <f t="shared" si="889"/>
        <v>1.2912917569812705E-22</v>
      </c>
      <c r="BG297" s="1">
        <f t="shared" si="889"/>
        <v>1.2912917569812705E-22</v>
      </c>
      <c r="BH297" s="1">
        <f t="shared" si="889"/>
        <v>1.2912917569812705E-22</v>
      </c>
      <c r="BI297" s="1">
        <f t="shared" si="889"/>
        <v>1.2912917569812705E-22</v>
      </c>
      <c r="BJ297" s="1">
        <f t="shared" si="889"/>
        <v>1.2912917569812705E-22</v>
      </c>
      <c r="BK297" s="1">
        <f t="shared" si="889"/>
        <v>1.1378015863876932E-20</v>
      </c>
      <c r="BL297" s="1">
        <f t="shared" si="889"/>
        <v>1.1378015863876932E-20</v>
      </c>
      <c r="BM297" s="1">
        <f t="shared" si="889"/>
        <v>1.2912917569812705E-22</v>
      </c>
      <c r="BN297" s="1">
        <f t="shared" si="889"/>
        <v>1.2912917569812705E-22</v>
      </c>
      <c r="BO297" s="1">
        <f t="shared" si="889"/>
        <v>6.7364464432308056E-22</v>
      </c>
      <c r="BP297" s="1">
        <f t="shared" si="889"/>
        <v>1.1378015863876932E-20</v>
      </c>
      <c r="BQ297" s="1">
        <f t="shared" si="889"/>
        <v>3.3242634291422172E-18</v>
      </c>
      <c r="BR297" s="1">
        <f t="shared" si="889"/>
        <v>3.7727087177948294E-20</v>
      </c>
      <c r="BS297" s="1">
        <f t="shared" si="889"/>
        <v>1.2912917569812705E-22</v>
      </c>
      <c r="BT297" s="1">
        <f t="shared" si="889"/>
        <v>1.1378015863876932E-20</v>
      </c>
      <c r="BU297" s="1">
        <f t="shared" si="889"/>
        <v>1.2912917569812705E-22</v>
      </c>
      <c r="BV297" s="1">
        <f t="shared" si="889"/>
        <v>1.2912917569812705E-22</v>
      </c>
      <c r="BW297" s="1">
        <f t="shared" si="889"/>
        <v>1.1378015863876932E-20</v>
      </c>
      <c r="BX297" s="1">
        <f t="shared" si="889"/>
        <v>1.2912917569812705E-22</v>
      </c>
      <c r="BY297" s="1">
        <f t="shared" si="889"/>
        <v>1.1378015863876932E-20</v>
      </c>
      <c r="BZ297" s="1">
        <f t="shared" si="889"/>
        <v>1.1378015863876932E-20</v>
      </c>
      <c r="CA297" s="1">
        <f t="shared" si="889"/>
        <v>1.2912917569812705E-22</v>
      </c>
      <c r="CB297" s="1">
        <f t="shared" si="889"/>
        <v>1.1378015863876932E-20</v>
      </c>
      <c r="CC297" s="1">
        <f t="shared" si="889"/>
        <v>1.1378015863876932E-20</v>
      </c>
      <c r="CD297" s="1">
        <f t="shared" si="889"/>
        <v>1.1378015863876932E-20</v>
      </c>
      <c r="CE297" s="1">
        <f t="shared" si="889"/>
        <v>1.1378015863876932E-20</v>
      </c>
      <c r="CF297" s="1">
        <f t="shared" si="889"/>
        <v>3.3242634291422172E-18</v>
      </c>
      <c r="CG297" s="1">
        <f t="shared" si="889"/>
        <v>3.3242634291422172E-18</v>
      </c>
      <c r="CH297" s="1">
        <f t="shared" si="889"/>
        <v>1.1378015863876932E-20</v>
      </c>
      <c r="CI297" s="1">
        <f t="shared" si="889"/>
        <v>1.2912917569812705E-22</v>
      </c>
      <c r="CJ297" s="1">
        <f t="shared" si="889"/>
        <v>1.2912917569812705E-22</v>
      </c>
      <c r="CK297" s="1">
        <f t="shared" si="889"/>
        <v>3.7727087177948294E-20</v>
      </c>
      <c r="CL297" s="1">
        <f t="shared" si="889"/>
        <v>1.2912917569812705E-22</v>
      </c>
      <c r="CM297" s="1">
        <f t="shared" si="889"/>
        <v>1.2912917569812705E-22</v>
      </c>
      <c r="CN297" s="1">
        <f t="shared" ref="CN297:EY300" si="900">IF(IF($B297&gt;CN$2,1/(1+EXP(-$B$10*(SUM($B$2*(1-(YEAR($B297)-YEAR(CN$2))/173),IF(OR(IF($L297&lt;&gt;".",$L297 = CN$23,FALSE),OR(IF($L297&lt;&gt;".",$L297 = CN$26,FALSE),IF($L297&lt;&gt;".",$L297 = CN$29,FALSE))),$B$4,0),IF(OR(IF($M297&lt;&gt;".",$M297 = CN$24,FALSE),OR(IF($M297&lt;&gt;".",$M297 = CN$27,FALSE),IF($M297&lt;&gt;".",$M297 = CN$30,FALSE))),$B$5,0),IF(OR(IF($N297&lt;&gt;".",$N297 = CN$25,FALSE),OR(IF($N297&lt;&gt;".",$N297 = CN$28,FALSE),IF($N297&lt;&gt;".",$N297 = CN$31,FALSE))),$B$6,0),$B$7*SUM(IF(AND($D297 =CN$4,$D297&lt;&gt;9999),$B$22,IF(OR($D297 = 1,$D297 =2),-$B$22,0)),IF(AND($E297 =CN$5,$E297&lt;&gt;9999),$B$21,IF(OR($E297 = 1,$E297 =2),-$B$21,0)),IF(AND($F297 =CN$6,$F297&lt;&gt;9999),$B$20,IF(OR($F297 = 1,$F297 =2),-$B$20,0)),IF(AND($G297 =CN$8,$G297&lt;&gt;9999),$B$27,IF(OR($G297 = 1,$G297 =2),-$B$27,0)),IF(AND($H297 =CN$9,$H297&lt;&gt;9999),$B$23,IF(OR($H297 = 1,$H297 =2),-$B$23,0)),IF(AND($I297 =CN$10,$I297&lt;&gt;9999),$B$25,IF(OR($I297 = 1,$I297 =2),-$B$25,0)),IF(AND($J297 =CN$19,$J297&lt;&gt;9999),$B$24,IF(OR($J297 = 1,$J297 =2),-$B$24,0)),IF(AND($K297 =CN$20,$K297&lt;&gt;9999),$B$26,IF(OR($K297 = 1,$K297 =2),-$B$26,0))),IF($O297=CN$32,$B$3,0))-$B$11))),"")&gt;0,IF($B297&gt;CN$2,1/(1+EXP(-$B$10*(SUM($B$2*(1-(YEAR($B297)-YEAR(CN$2))/173),IF(OR(IF($L297&lt;&gt;".",$L297 = CN$23,FALSE),OR(IF($L297&lt;&gt;".",$L297 = CN$26,FALSE),IF($L297&lt;&gt;".",$L297 = CN$29,FALSE))),$B$4,0),IF(OR(IF($M297&lt;&gt;".",$M297 = CN$24,FALSE),OR(IF($M297&lt;&gt;".",$M297 = CN$27,FALSE),IF($M297&lt;&gt;".",$M297 = CN$30,FALSE))),$B$5,0),IF(OR(IF($N297&lt;&gt;".",$N297 = CN$25,FALSE),OR(IF($N297&lt;&gt;".",$N297 = CN$28,FALSE),IF($N297&lt;&gt;".",$N297 = CN$31,FALSE))),$B$6,0),$B$7*SUM(IF(AND($D297 =CN$4,$D297&lt;&gt;9999),$B$22,IF(OR($D297 = 1,$D297 =2),-$B$22,0)),IF(AND($E297 =CN$5,$E297&lt;&gt;9999),$B$21,IF(OR($E297 = 1,$E297 =2),-$B$21,0)),IF(AND($F297 =CN$6,$F297&lt;&gt;9999),$B$20,IF(OR($F297 = 1,$F297 =2),-$B$20,0)),IF(AND($G297 =CN$8,$G297&lt;&gt;9999),$B$27,IF(OR($G297 = 1,$G297 =2),-$B$27,0)),IF(AND($H297 =CN$9,$H297&lt;&gt;9999),$B$23,IF(OR($H297 = 1,$H297 =2),-$B$23,0)),IF(AND($I297 =CN$10,$I297&lt;&gt;9999),$B$25,IF(OR($I297 = 1,$I297 =2),-$B$25,0)),IF(AND($J297 =CN$19,$J297&lt;&gt;9999),$B$24,IF(OR($J297 = 1,$J297 =2),-$B$24,0)),IF(AND($K297 =CN$20,$K297&lt;&gt;9999),$B$26,IF(OR($K297 = 1,$K297 =2),-$B$26,0))),IF($O297=CN$32,$B$3,0))-$B$11))),""),"")</f>
        <v>1.4152155528019293E-22</v>
      </c>
      <c r="CO297" s="1">
        <f t="shared" si="900"/>
        <v>1.5510321738401175E-22</v>
      </c>
      <c r="CP297" s="1">
        <f t="shared" si="900"/>
        <v>1.4978253513908475E-20</v>
      </c>
      <c r="CQ297" s="1">
        <f t="shared" si="900"/>
        <v>4.3761285785147898E-18</v>
      </c>
      <c r="CR297" s="1">
        <f t="shared" si="900"/>
        <v>1.4978253513908475E-20</v>
      </c>
      <c r="CS297" s="1">
        <f t="shared" si="900"/>
        <v>5.25637694614061E-18</v>
      </c>
      <c r="CT297" s="1">
        <f t="shared" si="900"/>
        <v>2.1609963480193919E-20</v>
      </c>
      <c r="CU297" s="1">
        <f t="shared" si="900"/>
        <v>2.3683847006154291E-20</v>
      </c>
      <c r="CV297" s="1">
        <f t="shared" si="900"/>
        <v>2.5956758766622501E-20</v>
      </c>
      <c r="CW297" s="1">
        <f t="shared" si="900"/>
        <v>2.8447799274060615E-20</v>
      </c>
      <c r="CX297" s="1">
        <f t="shared" si="900"/>
        <v>3.4170009767710348E-20</v>
      </c>
      <c r="CY297" s="1">
        <f t="shared" si="900"/>
        <v>1.0941382828820458E-17</v>
      </c>
      <c r="CZ297" s="1">
        <f t="shared" si="900"/>
        <v>1.0941382828820458E-17</v>
      </c>
      <c r="DA297" s="1">
        <f t="shared" si="900"/>
        <v>4.6579988254728502E-22</v>
      </c>
      <c r="DB297" s="1">
        <f t="shared" si="900"/>
        <v>4.10432299622578E-20</v>
      </c>
      <c r="DC297" s="1">
        <f t="shared" si="900"/>
        <v>4.6579988254728502E-22</v>
      </c>
      <c r="DD297" s="1">
        <f t="shared" si="900"/>
        <v>1.5117858696709105E-15</v>
      </c>
      <c r="DE297" s="1">
        <f t="shared" si="900"/>
        <v>2.3466386944312156E-19</v>
      </c>
      <c r="DF297" s="1">
        <f t="shared" si="900"/>
        <v>5.1050216553329325E-22</v>
      </c>
      <c r="DG297" s="1">
        <f t="shared" si="900"/>
        <v>5.1050216553329325E-22</v>
      </c>
      <c r="DH297" s="1">
        <f t="shared" si="900"/>
        <v>4.1391723175256199E-17</v>
      </c>
      <c r="DI297" s="1">
        <f t="shared" si="900"/>
        <v>2.5718429310891102E-19</v>
      </c>
      <c r="DJ297" s="1">
        <f t="shared" si="900"/>
        <v>2.7681565809169693E-13</v>
      </c>
      <c r="DK297" s="1">
        <f t="shared" si="900"/>
        <v>5.5949447558679477E-22</v>
      </c>
      <c r="DL297" s="1">
        <f t="shared" si="900"/>
        <v>5.5949447558679477E-22</v>
      </c>
      <c r="DM297" s="1">
        <f t="shared" si="900"/>
        <v>2.9435692760468546E-18</v>
      </c>
      <c r="DN297" s="1">
        <f t="shared" si="900"/>
        <v>3.1988987877898931E-21</v>
      </c>
      <c r="DO297" s="1">
        <f t="shared" si="900"/>
        <v>2.5936801453436072E-16</v>
      </c>
      <c r="DP297" s="1">
        <f t="shared" si="900"/>
        <v>6.1318852170810159E-22</v>
      </c>
      <c r="DQ297" s="1">
        <f t="shared" si="900"/>
        <v>3.0338134079496323E-13</v>
      </c>
      <c r="DR297" s="1">
        <f t="shared" si="900"/>
        <v>3.773504950772396E-15</v>
      </c>
      <c r="DS297" s="1">
        <f t="shared" si="900"/>
        <v>6.7203552414027824E-22</v>
      </c>
      <c r="DT297" s="1">
        <f t="shared" si="900"/>
        <v>3.3249650174073904E-13</v>
      </c>
      <c r="DU297" s="1">
        <f t="shared" si="900"/>
        <v>5.921536177565673E-20</v>
      </c>
      <c r="DV297" s="1">
        <f t="shared" si="900"/>
        <v>7.3653000621804466E-22</v>
      </c>
      <c r="DW297" s="1">
        <f t="shared" si="900"/>
        <v>6.9905891390297822E-13</v>
      </c>
      <c r="DX297" s="1">
        <f t="shared" si="900"/>
        <v>8.0721395011600349E-22</v>
      </c>
      <c r="DY297" s="1">
        <f t="shared" si="900"/>
        <v>1.2449763011809134E-19</v>
      </c>
      <c r="DZ297" s="1">
        <f t="shared" si="900"/>
        <v>7.7952317100336344E-20</v>
      </c>
      <c r="EA297" s="1">
        <f t="shared" si="900"/>
        <v>8.5433311984616578E-20</v>
      </c>
      <c r="EB297" s="1">
        <f t="shared" si="900"/>
        <v>9.6958321079150326E-22</v>
      </c>
      <c r="EC297" s="1">
        <f t="shared" si="900"/>
        <v>9.3632249407879846E-20</v>
      </c>
      <c r="ED297" s="1">
        <f t="shared" si="900"/>
        <v>5.5435731593406897E-21</v>
      </c>
      <c r="EE297" s="1">
        <f t="shared" si="900"/>
        <v>7.1065766761347046E-18</v>
      </c>
      <c r="EF297" s="1">
        <f t="shared" si="900"/>
        <v>1.1646126810787421E-21</v>
      </c>
      <c r="EG297" s="1">
        <f t="shared" si="900"/>
        <v>1.1646126810787421E-21</v>
      </c>
      <c r="EH297" s="1">
        <f t="shared" si="900"/>
        <v>6.539344364875578E-15</v>
      </c>
      <c r="EI297" s="1">
        <f t="shared" si="900"/>
        <v>5.7620412676378117E-13</v>
      </c>
      <c r="EJ297" s="1">
        <f t="shared" si="900"/>
        <v>1.1246616464132774E-19</v>
      </c>
      <c r="EK297" s="1">
        <f t="shared" si="900"/>
        <v>1.3988718882850745E-21</v>
      </c>
      <c r="EL297" s="1">
        <f t="shared" si="900"/>
        <v>1.3988718882850745E-21</v>
      </c>
      <c r="EM297" s="1">
        <f t="shared" si="900"/>
        <v>1.3988718882850745E-21</v>
      </c>
      <c r="EN297" s="1">
        <f t="shared" si="900"/>
        <v>2.3688845499659436E-15</v>
      </c>
      <c r="EO297" s="1">
        <f t="shared" si="900"/>
        <v>1.2325941407422702E-19</v>
      </c>
      <c r="EP297" s="1">
        <f t="shared" si="900"/>
        <v>1.6802518052797415E-21</v>
      </c>
      <c r="EQ297" s="1">
        <f t="shared" si="900"/>
        <v>1.8415036529114413E-21</v>
      </c>
      <c r="ER297" s="1">
        <f t="shared" si="900"/>
        <v>2.0182306562804444E-21</v>
      </c>
      <c r="ES297" s="1">
        <f t="shared" si="900"/>
        <v>3.8787750662608607E-17</v>
      </c>
      <c r="ET297" s="1">
        <f t="shared" si="900"/>
        <v>9.9854041760244941E-13</v>
      </c>
      <c r="EU297" s="1">
        <f t="shared" si="900"/>
        <v>5.4259208906992592E-16</v>
      </c>
      <c r="EV297" s="1">
        <f t="shared" si="900"/>
        <v>6.5173326079769146E-16</v>
      </c>
      <c r="EW297" s="1">
        <f t="shared" si="900"/>
        <v>2.3410333300647586E-19</v>
      </c>
      <c r="EX297" s="1">
        <f t="shared" si="900"/>
        <v>1.4918258701839171E-14</v>
      </c>
      <c r="EY297" s="1">
        <f t="shared" si="900"/>
        <v>1.4918258701839171E-14</v>
      </c>
      <c r="EZ297" s="1">
        <f t="shared" si="890"/>
        <v>2.3410333300647586E-19</v>
      </c>
      <c r="FA297" s="1">
        <f t="shared" si="885"/>
        <v>4.88942322975721E-18</v>
      </c>
      <c r="FB297" s="1">
        <f t="shared" si="885"/>
        <v>2.3410333300647586E-19</v>
      </c>
      <c r="FC297" s="1">
        <f t="shared" si="894"/>
        <v>1.6349946959253969E-14</v>
      </c>
      <c r="FD297" s="1">
        <f t="shared" si="894"/>
        <v>2.5656996263032888E-19</v>
      </c>
      <c r="FE297" s="1">
        <f t="shared" si="894"/>
        <v>2.5656996263032888E-19</v>
      </c>
      <c r="FF297" s="1">
        <f t="shared" si="894"/>
        <v>2.9118141668739706E-21</v>
      </c>
      <c r="FG297" s="1">
        <f t="shared" si="894"/>
        <v>2.811926890520067E-19</v>
      </c>
      <c r="FH297" s="1">
        <f t="shared" si="894"/>
        <v>1.9638701817214597E-14</v>
      </c>
      <c r="FI297" s="1">
        <f t="shared" si="894"/>
        <v>1.8965013070841801E-12</v>
      </c>
      <c r="FJ297" s="1">
        <f t="shared" si="894"/>
        <v>2.1523405611706988E-14</v>
      </c>
      <c r="FK297" s="1">
        <f t="shared" si="894"/>
        <v>4.0569240837517047E-19</v>
      </c>
      <c r="FL297" s="1">
        <f t="shared" si="894"/>
        <v>4.4462624568162925E-19</v>
      </c>
      <c r="FM297" s="1">
        <f t="shared" si="894"/>
        <v>4.4462624568162925E-19</v>
      </c>
      <c r="FN297" s="1">
        <f t="shared" si="894"/>
        <v>4.8729651890878181E-19</v>
      </c>
      <c r="FO297" s="1">
        <f t="shared" si="894"/>
        <v>3.1053020220714607E-14</v>
      </c>
      <c r="FP297" s="1">
        <f t="shared" si="894"/>
        <v>2.9987773115333796E-12</v>
      </c>
      <c r="FQ297" s="1">
        <f t="shared" si="894"/>
        <v>9.348066484062812E-19</v>
      </c>
      <c r="FR297" s="1">
        <f t="shared" si="894"/>
        <v>5.3406180954654317E-19</v>
      </c>
      <c r="FS297" s="1">
        <f t="shared" si="894"/>
        <v>6.6427449923617927E-21</v>
      </c>
      <c r="FT297" s="1">
        <f t="shared" si="894"/>
        <v>6.4148713483810154E-19</v>
      </c>
      <c r="FU297" s="1">
        <f t="shared" si="894"/>
        <v>6.4148713483810154E-19</v>
      </c>
      <c r="FV297" s="1">
        <f t="shared" si="894"/>
        <v>4.0878832900475239E-14</v>
      </c>
      <c r="FW297" s="1">
        <f t="shared" si="894"/>
        <v>6.4148713483810154E-19</v>
      </c>
      <c r="FX297" s="1">
        <f t="shared" si="894"/>
        <v>3.937391316623343E-17</v>
      </c>
      <c r="FY297" s="1">
        <f t="shared" si="894"/>
        <v>7.9789181260280472E-21</v>
      </c>
      <c r="FZ297" s="1">
        <f t="shared" si="894"/>
        <v>3.9476519756368394E-12</v>
      </c>
      <c r="GA297" s="1">
        <f t="shared" si="894"/>
        <v>7.0304992286758443E-19</v>
      </c>
      <c r="GB297" s="1">
        <f t="shared" si="894"/>
        <v>1.2305986503999598E-18</v>
      </c>
      <c r="GC297" s="1">
        <f t="shared" si="894"/>
        <v>1.3486977980673135E-18</v>
      </c>
      <c r="GD297" s="1">
        <f t="shared" si="894"/>
        <v>4.9101517697205295E-14</v>
      </c>
      <c r="GE297" s="1">
        <f t="shared" si="894"/>
        <v>8.7446457901086568E-21</v>
      </c>
      <c r="GF297" s="1">
        <f t="shared" si="894"/>
        <v>5.3360655282821862E-17</v>
      </c>
      <c r="GG297" s="1">
        <f t="shared" si="894"/>
        <v>9.5838594639811333E-21</v>
      </c>
      <c r="GH297" s="1">
        <f t="shared" si="894"/>
        <v>8.4446682501300936E-19</v>
      </c>
      <c r="GI297" s="1">
        <f t="shared" si="894"/>
        <v>5.3813734297904627E-14</v>
      </c>
      <c r="GJ297" s="1">
        <f t="shared" si="894"/>
        <v>4.7417132435240012E-12</v>
      </c>
      <c r="GK297" s="1">
        <f t="shared" si="894"/>
        <v>8.4446682501300936E-19</v>
      </c>
      <c r="GL297" s="1">
        <f t="shared" si="894"/>
        <v>8.4446682501300936E-19</v>
      </c>
      <c r="GM297" s="1">
        <f t="shared" si="894"/>
        <v>9.5838594639811333E-21</v>
      </c>
      <c r="GN297" s="1">
        <f t="shared" si="894"/>
        <v>8.4446682501300936E-19</v>
      </c>
      <c r="GO297" s="1">
        <f t="shared" si="894"/>
        <v>8.4446682501300936E-19</v>
      </c>
      <c r="GP297" s="1">
        <f t="shared" si="894"/>
        <v>1.0503611516115943E-20</v>
      </c>
      <c r="GQ297" s="1">
        <f t="shared" si="894"/>
        <v>1.6199853102756865E-18</v>
      </c>
      <c r="GR297" s="1">
        <f t="shared" si="894"/>
        <v>1.6199853102756865E-18</v>
      </c>
      <c r="GS297" s="1">
        <f t="shared" si="894"/>
        <v>1.1511631122735065E-20</v>
      </c>
      <c r="GT297" s="1">
        <f t="shared" si="894"/>
        <v>1.0143294172323813E-18</v>
      </c>
      <c r="GU297" s="1">
        <f t="shared" si="894"/>
        <v>1.0143294172323813E-18</v>
      </c>
      <c r="GV297" s="1">
        <f t="shared" si="894"/>
        <v>6.4638245260434612E-14</v>
      </c>
      <c r="GW297" s="1">
        <f t="shared" si="894"/>
        <v>6.2420885944741941E-12</v>
      </c>
      <c r="GX297" s="1">
        <f t="shared" si="894"/>
        <v>2.2083369960514342E-20</v>
      </c>
      <c r="GY297" s="1">
        <f t="shared" si="894"/>
        <v>2.1325818979697625E-18</v>
      </c>
      <c r="GZ297" s="1">
        <f t="shared" si="894"/>
        <v>1.3589899831066612E-13</v>
      </c>
      <c r="HA297" s="1">
        <f t="shared" si="894"/>
        <v>1.2183594857585399E-18</v>
      </c>
      <c r="HB297" s="1">
        <f t="shared" si="894"/>
        <v>1.3827169691287995E-20</v>
      </c>
      <c r="HC297" s="1">
        <f t="shared" si="894"/>
        <v>1.3827169691287995E-20</v>
      </c>
      <c r="HD297" s="1">
        <f t="shared" si="894"/>
        <v>1.3352840547670807E-18</v>
      </c>
      <c r="HE297" s="1">
        <f t="shared" si="894"/>
        <v>7.4781828024689256E-17</v>
      </c>
      <c r="HF297" s="1">
        <f t="shared" si="894"/>
        <v>2.3372433482315355E-18</v>
      </c>
      <c r="HG297" s="1">
        <f t="shared" si="894"/>
        <v>2.3372433482315355E-18</v>
      </c>
      <c r="HH297" s="1">
        <f t="shared" si="894"/>
        <v>9.325720907345435E-14</v>
      </c>
      <c r="HI297" s="1">
        <f t="shared" si="894"/>
        <v>1.6608473606670616E-20</v>
      </c>
      <c r="HJ297" s="1">
        <f t="shared" si="894"/>
        <v>2.5615459242400509E-18</v>
      </c>
      <c r="HK297" s="1">
        <f t="shared" si="894"/>
        <v>2.5615459242400509E-18</v>
      </c>
      <c r="HL297" s="1">
        <f t="shared" si="894"/>
        <v>9.325720907345435E-14</v>
      </c>
      <c r="HM297" s="1">
        <f t="shared" si="894"/>
        <v>1.4634297411860723E-18</v>
      </c>
      <c r="HN297" s="1">
        <f t="shared" si="894"/>
        <v>2.5615459242400509E-18</v>
      </c>
      <c r="HO297" s="1">
        <f t="shared" si="891"/>
        <v>1.4758555500946847E-15</v>
      </c>
      <c r="HP297" s="1">
        <f t="shared" si="891"/>
        <v>1.6038734228437201E-18</v>
      </c>
      <c r="HQ297" s="1">
        <f t="shared" si="886"/>
        <v>3.0767950943583648E-18</v>
      </c>
      <c r="HR297" s="1">
        <f t="shared" si="886"/>
        <v>3.0767950943583648E-18</v>
      </c>
      <c r="HS297" s="1">
        <f t="shared" si="886"/>
        <v>1.9264889349353947E-18</v>
      </c>
      <c r="HT297" s="1">
        <f t="shared" si="886"/>
        <v>1.9264889349353947E-18</v>
      </c>
      <c r="HU297" s="1">
        <f t="shared" si="886"/>
        <v>1.0817308419533691E-11</v>
      </c>
      <c r="HV297" s="1">
        <f t="shared" si="886"/>
        <v>1.9264889349353947E-18</v>
      </c>
      <c r="HW297" s="1">
        <f t="shared" si="886"/>
        <v>1.345473876824656E-13</v>
      </c>
      <c r="HX297" s="1">
        <f t="shared" si="886"/>
        <v>2.1113718788037924E-18</v>
      </c>
      <c r="HY297" s="1">
        <f t="shared" ref="HY297:KJ312" si="901">IF(IF($B297&gt;HY$2,1/(1+EXP(-$B$10*(SUM($B$2*(1-(YEAR($B297)-YEAR(HY$2))/173),IF(OR(IF($L297&lt;&gt;".",$L297 = HY$23,FALSE),OR(IF($L297&lt;&gt;".",$L297 = HY$26,FALSE),IF($L297&lt;&gt;".",$L297 = HY$29,FALSE))),$B$4,0),IF(OR(IF($M297&lt;&gt;".",$M297 = HY$24,FALSE),OR(IF($M297&lt;&gt;".",$M297 = HY$27,FALSE),IF($M297&lt;&gt;".",$M297 = HY$30,FALSE))),$B$5,0),IF(OR(IF($N297&lt;&gt;".",$N297 = HY$25,FALSE),OR(IF($N297&lt;&gt;".",$N297 = HY$28,FALSE),IF($N297&lt;&gt;".",$N297 = HY$31,FALSE))),$B$6,0),$B$7*SUM(IF(AND($D297 =HY$4,$D297&lt;&gt;9999),$B$22,IF(OR($D297 = 1,$D297 =2),-$B$22,0)),IF(AND($E297 =HY$5,$E297&lt;&gt;9999),$B$21,IF(OR($E297 = 1,$E297 =2),-$B$21,0)),IF(AND($F297 =HY$6,$F297&lt;&gt;9999),$B$20,IF(OR($F297 = 1,$F297 =2),-$B$20,0)),IF(AND($G297 =HY$8,$G297&lt;&gt;9999),$B$27,IF(OR($G297 = 1,$G297 =2),-$B$27,0)),IF(AND($H297 =HY$9,$H297&lt;&gt;9999),$B$23,IF(OR($H297 = 1,$H297 =2),-$B$23,0)),IF(AND($I297 =HY$10,$I297&lt;&gt;9999),$B$25,IF(OR($I297 = 1,$I297 =2),-$B$25,0)),IF(AND($J297 =HY$19,$J297&lt;&gt;9999),$B$24,IF(OR($J297 = 1,$J297 =2),-$B$24,0)),IF(AND($K297 =HY$20,$K297&lt;&gt;9999),$B$26,IF(OR($K297 = 1,$K297 =2),-$B$26,0))),IF($O297=HY$32,$B$3,0))-$B$11))),"")&gt;0,IF($B297&gt;HY$2,1/(1+EXP(-$B$10*(SUM($B$2*(1-(YEAR($B297)-YEAR(HY$2))/173),IF(OR(IF($L297&lt;&gt;".",$L297 = HY$23,FALSE),OR(IF($L297&lt;&gt;".",$L297 = HY$26,FALSE),IF($L297&lt;&gt;".",$L297 = HY$29,FALSE))),$B$4,0),IF(OR(IF($M297&lt;&gt;".",$M297 = HY$24,FALSE),OR(IF($M297&lt;&gt;".",$M297 = HY$27,FALSE),IF($M297&lt;&gt;".",$M297 = HY$30,FALSE))),$B$5,0),IF(OR(IF($N297&lt;&gt;".",$N297 = HY$25,FALSE),OR(IF($N297&lt;&gt;".",$N297 = HY$28,FALSE),IF($N297&lt;&gt;".",$N297 = HY$31,FALSE))),$B$6,0),$B$7*SUM(IF(AND($D297 =HY$4,$D297&lt;&gt;9999),$B$22,IF(OR($D297 = 1,$D297 =2),-$B$22,0)),IF(AND($E297 =HY$5,$E297&lt;&gt;9999),$B$21,IF(OR($E297 = 1,$E297 =2),-$B$21,0)),IF(AND($F297 =HY$6,$F297&lt;&gt;9999),$B$20,IF(OR($F297 = 1,$F297 =2),-$B$20,0)),IF(AND($G297 =HY$8,$G297&lt;&gt;9999),$B$27,IF(OR($G297 = 1,$G297 =2),-$B$27,0)),IF(AND($H297 =HY$9,$H297&lt;&gt;9999),$B$23,IF(OR($H297 = 1,$H297 =2),-$B$23,0)),IF(AND($I297 =HY$10,$I297&lt;&gt;9999),$B$25,IF(OR($I297 = 1,$I297 =2),-$B$25,0)),IF(AND($J297 =HY$19,$J297&lt;&gt;9999),$B$24,IF(OR($J297 = 1,$J297 =2),-$B$24,0)),IF(AND($K297 =HY$20,$K297&lt;&gt;9999),$B$26,IF(OR($K297 = 1,$K297 =2),-$B$26,0))),IF($O297=HY$32,$B$3,0))-$B$11))),""),"")</f>
        <v>3.6956854698891389E-18</v>
      </c>
      <c r="HZ297" s="1">
        <f t="shared" si="901"/>
        <v>2.1113718788037924E-18</v>
      </c>
      <c r="IA297" s="1">
        <f t="shared" si="901"/>
        <v>1.2993185546413468E-11</v>
      </c>
      <c r="IB297" s="1">
        <f t="shared" si="901"/>
        <v>2.3139978277388939E-18</v>
      </c>
      <c r="IC297" s="1">
        <f t="shared" si="901"/>
        <v>4.0503561855596303E-18</v>
      </c>
      <c r="ID297" s="1">
        <f t="shared" si="901"/>
        <v>1.611912335830504E-18</v>
      </c>
      <c r="IE297" s="1">
        <f t="shared" si="901"/>
        <v>2.5360695576820635E-18</v>
      </c>
      <c r="IF297" s="1">
        <f t="shared" si="901"/>
        <v>4.4390642449323928E-18</v>
      </c>
      <c r="IG297" s="1">
        <f t="shared" si="901"/>
        <v>4.8650761730266661E-18</v>
      </c>
      <c r="IH297" s="1">
        <f t="shared" si="901"/>
        <v>4.8650761730266661E-18</v>
      </c>
      <c r="II297" s="1">
        <f t="shared" si="901"/>
        <v>2.7794532580379886E-18</v>
      </c>
      <c r="IJ297" s="1">
        <f t="shared" si="901"/>
        <v>3.0461942142781277E-18</v>
      </c>
      <c r="IK297" s="1">
        <f t="shared" si="901"/>
        <v>3.397804566049918E-13</v>
      </c>
      <c r="IL297" s="1">
        <f t="shared" si="901"/>
        <v>1.8745994977788037E-11</v>
      </c>
      <c r="IM297" s="1">
        <f t="shared" si="901"/>
        <v>7.268455404895777E-20</v>
      </c>
      <c r="IN297" s="1">
        <f t="shared" si="901"/>
        <v>4.152521222185296E-20</v>
      </c>
      <c r="IO297" s="1">
        <f t="shared" si="901"/>
        <v>2.5487808117076224E-18</v>
      </c>
      <c r="IP297" s="1">
        <f t="shared" si="901"/>
        <v>7.0191173042867385E-18</v>
      </c>
      <c r="IQ297" s="1">
        <f t="shared" si="901"/>
        <v>8.7304887730953322E-20</v>
      </c>
      <c r="IR297" s="1">
        <f t="shared" si="901"/>
        <v>2.800663826691985E-13</v>
      </c>
      <c r="IS297" s="1">
        <f t="shared" si="901"/>
        <v>7.6927339791822853E-18</v>
      </c>
      <c r="IT297" s="1">
        <f t="shared" si="901"/>
        <v>1.1815527184996328E-12</v>
      </c>
      <c r="IU297" s="1">
        <f t="shared" si="901"/>
        <v>7.6927339791822853E-18</v>
      </c>
      <c r="IV297" s="1">
        <f t="shared" si="901"/>
        <v>8.4309968773885936E-18</v>
      </c>
      <c r="IW297" s="1">
        <f t="shared" si="901"/>
        <v>8.4309968773885936E-18</v>
      </c>
      <c r="IX297" s="1">
        <f t="shared" si="901"/>
        <v>4.8166895863394037E-18</v>
      </c>
      <c r="IY297" s="1">
        <f t="shared" si="901"/>
        <v>3.3640110221599045E-13</v>
      </c>
      <c r="IZ297" s="1">
        <f t="shared" si="901"/>
        <v>9.2401100231587579E-18</v>
      </c>
      <c r="JA297" s="1">
        <f t="shared" si="901"/>
        <v>9.2401100231587579E-18</v>
      </c>
      <c r="JB297" s="1">
        <f t="shared" si="901"/>
        <v>9.2401100231587579E-18</v>
      </c>
      <c r="JC297" s="1">
        <f t="shared" si="901"/>
        <v>9.2401100231587579E-18</v>
      </c>
      <c r="JD297" s="1">
        <f t="shared" si="901"/>
        <v>2.9641458305867385E-11</v>
      </c>
      <c r="JE297" s="1">
        <f t="shared" si="901"/>
        <v>3.3640110221599045E-13</v>
      </c>
      <c r="JF297" s="1">
        <f t="shared" si="901"/>
        <v>5.2789417873636939E-18</v>
      </c>
      <c r="JG297" s="1">
        <f t="shared" si="901"/>
        <v>9.2401100231587579E-18</v>
      </c>
      <c r="JH297" s="1">
        <f t="shared" si="901"/>
        <v>1.0126872833871069E-17</v>
      </c>
      <c r="JI297" s="1">
        <f t="shared" si="901"/>
        <v>1.0126872833871069E-17</v>
      </c>
      <c r="JJ297" s="1">
        <f t="shared" si="901"/>
        <v>5.7855558044281144E-18</v>
      </c>
      <c r="JK297" s="1">
        <f t="shared" si="901"/>
        <v>1.1492994535094201E-19</v>
      </c>
      <c r="JL297" s="1">
        <f t="shared" si="901"/>
        <v>1.0126872833871069E-17</v>
      </c>
      <c r="JM297" s="1">
        <f t="shared" si="901"/>
        <v>1.0126872833871069E-17</v>
      </c>
      <c r="JN297" s="1">
        <f t="shared" si="901"/>
        <v>1.0126872833871069E-17</v>
      </c>
      <c r="JO297" s="1">
        <f t="shared" si="901"/>
        <v>1.0126872833871069E-17</v>
      </c>
      <c r="JP297" s="1">
        <f t="shared" si="901"/>
        <v>4.0406742320729745E-13</v>
      </c>
      <c r="JQ297" s="1">
        <f t="shared" si="901"/>
        <v>1.1098737259227824E-17</v>
      </c>
      <c r="JR297" s="1">
        <f t="shared" si="901"/>
        <v>1.2595964100597078E-19</v>
      </c>
      <c r="JS297" s="1">
        <f t="shared" si="901"/>
        <v>3.5603770614275991E-11</v>
      </c>
      <c r="JT297" s="1">
        <f t="shared" si="901"/>
        <v>7.1961655300770865E-20</v>
      </c>
      <c r="JU297" s="1">
        <f t="shared" si="901"/>
        <v>1.2163870404037133E-17</v>
      </c>
      <c r="JV297" s="1">
        <f t="shared" si="901"/>
        <v>1.2163870404037133E-17</v>
      </c>
      <c r="JW297" s="1">
        <f t="shared" si="901"/>
        <v>1.2163870404037133E-17</v>
      </c>
      <c r="JX297" s="1">
        <f t="shared" si="901"/>
        <v>1.3804784396186951E-19</v>
      </c>
      <c r="JY297" s="1">
        <f t="shared" si="901"/>
        <v>1.2163870404037133E-17</v>
      </c>
      <c r="JZ297" s="1">
        <f t="shared" si="901"/>
        <v>1.3804784396186951E-19</v>
      </c>
      <c r="KA297" s="1">
        <f t="shared" si="901"/>
        <v>7.0663556008844937E-17</v>
      </c>
      <c r="KB297" s="1">
        <f t="shared" si="901"/>
        <v>7.0663556008844937E-17</v>
      </c>
      <c r="KC297" s="1">
        <f t="shared" si="901"/>
        <v>8.0196115460603958E-19</v>
      </c>
      <c r="KD297" s="1" t="str">
        <f t="shared" si="901"/>
        <v/>
      </c>
      <c r="KE297" s="1" t="str">
        <f t="shared" si="901"/>
        <v/>
      </c>
      <c r="KF297" s="1" t="str">
        <f t="shared" si="901"/>
        <v/>
      </c>
      <c r="KG297" s="1" t="str">
        <f t="shared" si="901"/>
        <v/>
      </c>
      <c r="KH297" s="1" t="str">
        <f t="shared" si="901"/>
        <v/>
      </c>
      <c r="KI297" s="1" t="str">
        <f t="shared" si="901"/>
        <v/>
      </c>
      <c r="KJ297" s="1" t="str">
        <f t="shared" si="901"/>
        <v/>
      </c>
      <c r="KK297" s="1" t="str">
        <f t="shared" si="897"/>
        <v/>
      </c>
      <c r="KL297" s="1" t="str">
        <f t="shared" si="897"/>
        <v/>
      </c>
      <c r="KM297" s="1" t="str">
        <f t="shared" si="897"/>
        <v/>
      </c>
      <c r="KN297" s="1" t="str">
        <f t="shared" si="897"/>
        <v/>
      </c>
      <c r="KO297" s="1" t="str">
        <f t="shared" si="897"/>
        <v/>
      </c>
      <c r="KP297" s="1" t="str">
        <f t="shared" si="897"/>
        <v/>
      </c>
      <c r="KQ297" s="1" t="str">
        <f t="shared" si="897"/>
        <v/>
      </c>
      <c r="KR297" s="1" t="str">
        <f t="shared" si="897"/>
        <v/>
      </c>
      <c r="KS297" s="1" t="str">
        <f t="shared" si="897"/>
        <v/>
      </c>
      <c r="KT297" s="1" t="str">
        <f t="shared" si="897"/>
        <v/>
      </c>
      <c r="KU297" s="1" t="str">
        <f t="shared" si="897"/>
        <v/>
      </c>
      <c r="KV297" s="1" t="str">
        <f t="shared" si="897"/>
        <v/>
      </c>
      <c r="KW297" s="1" t="str">
        <f t="shared" si="897"/>
        <v/>
      </c>
      <c r="KX297" s="1" t="str">
        <f t="shared" si="897"/>
        <v/>
      </c>
      <c r="KY297" s="1" t="str">
        <f t="shared" si="897"/>
        <v/>
      </c>
      <c r="KZ297" s="1" t="str">
        <f t="shared" si="897"/>
        <v/>
      </c>
      <c r="LA297" s="1" t="str">
        <f t="shared" si="897"/>
        <v/>
      </c>
      <c r="LB297" s="1" t="str">
        <f t="shared" si="897"/>
        <v/>
      </c>
      <c r="LC297" s="1" t="str">
        <f t="shared" si="897"/>
        <v/>
      </c>
      <c r="LD297" s="1" t="str">
        <f t="shared" si="897"/>
        <v/>
      </c>
      <c r="LE297" s="1" t="str">
        <f t="shared" si="897"/>
        <v/>
      </c>
      <c r="LF297" s="1" t="str">
        <f t="shared" si="897"/>
        <v/>
      </c>
      <c r="LG297" s="1" t="str">
        <f t="shared" si="897"/>
        <v/>
      </c>
      <c r="LH297" s="1" t="str">
        <f t="shared" si="897"/>
        <v/>
      </c>
      <c r="LI297" s="1" t="str">
        <f t="shared" si="897"/>
        <v/>
      </c>
      <c r="LJ297" s="1" t="str">
        <f t="shared" si="897"/>
        <v/>
      </c>
      <c r="LK297" s="1" t="str">
        <f t="shared" si="897"/>
        <v/>
      </c>
      <c r="LL297" s="1" t="str">
        <f t="shared" si="897"/>
        <v/>
      </c>
      <c r="LM297" s="1" t="str">
        <f t="shared" si="897"/>
        <v/>
      </c>
      <c r="LN297" s="1" t="str">
        <f t="shared" si="897"/>
        <v/>
      </c>
      <c r="LO297" s="1" t="str">
        <f t="shared" si="897"/>
        <v/>
      </c>
      <c r="LP297" s="1" t="str">
        <f t="shared" si="897"/>
        <v/>
      </c>
      <c r="LQ297" s="1" t="str">
        <f t="shared" si="897"/>
        <v/>
      </c>
      <c r="LR297" s="1" t="str">
        <f t="shared" si="897"/>
        <v/>
      </c>
      <c r="LS297" s="1" t="str">
        <f t="shared" si="897"/>
        <v/>
      </c>
      <c r="LT297" s="1" t="str">
        <f t="shared" si="897"/>
        <v/>
      </c>
      <c r="LU297" s="1" t="str">
        <f t="shared" si="897"/>
        <v/>
      </c>
      <c r="LV297" s="1" t="str">
        <f t="shared" si="897"/>
        <v/>
      </c>
      <c r="LW297" s="1" t="str">
        <f t="shared" si="897"/>
        <v/>
      </c>
      <c r="LX297" s="1" t="str">
        <f t="shared" si="897"/>
        <v/>
      </c>
      <c r="LY297" s="1" t="str">
        <f t="shared" si="897"/>
        <v/>
      </c>
      <c r="LZ297" s="1" t="str">
        <f t="shared" si="897"/>
        <v/>
      </c>
      <c r="MA297" s="1" t="str">
        <f t="shared" si="897"/>
        <v/>
      </c>
      <c r="MB297" s="1" t="str">
        <f t="shared" si="897"/>
        <v/>
      </c>
      <c r="MC297" s="1" t="str">
        <f t="shared" si="897"/>
        <v/>
      </c>
      <c r="MD297" s="1" t="str">
        <f t="shared" si="897"/>
        <v/>
      </c>
      <c r="ME297" s="1" t="str">
        <f t="shared" si="897"/>
        <v/>
      </c>
      <c r="MF297" s="1" t="str">
        <f t="shared" si="897"/>
        <v/>
      </c>
      <c r="MG297" s="1" t="str">
        <f t="shared" si="897"/>
        <v/>
      </c>
      <c r="MH297" s="1" t="str">
        <f t="shared" si="897"/>
        <v/>
      </c>
      <c r="MI297" s="1" t="str">
        <f t="shared" si="897"/>
        <v/>
      </c>
      <c r="MJ297" s="1" t="str">
        <f t="shared" si="897"/>
        <v/>
      </c>
      <c r="MK297" s="1" t="str">
        <f t="shared" si="897"/>
        <v/>
      </c>
      <c r="ML297" s="1" t="str">
        <f t="shared" si="895"/>
        <v/>
      </c>
      <c r="MM297" s="1" t="str">
        <f t="shared" si="895"/>
        <v/>
      </c>
      <c r="MN297" s="1" t="str">
        <f t="shared" si="895"/>
        <v/>
      </c>
      <c r="MO297" s="1" t="str">
        <f t="shared" si="895"/>
        <v/>
      </c>
      <c r="MP297" s="1" t="str">
        <f t="shared" si="895"/>
        <v/>
      </c>
      <c r="MQ297" s="1" t="str">
        <f t="shared" si="892"/>
        <v/>
      </c>
      <c r="MR297" s="1" t="str">
        <f t="shared" si="892"/>
        <v/>
      </c>
      <c r="MS297" s="1" t="str">
        <f t="shared" si="892"/>
        <v/>
      </c>
      <c r="MT297" s="1" t="str">
        <f t="shared" si="892"/>
        <v/>
      </c>
      <c r="MU297" s="1" t="str">
        <f t="shared" si="892"/>
        <v/>
      </c>
      <c r="MV297" s="1" t="str">
        <f t="shared" si="892"/>
        <v/>
      </c>
      <c r="MW297" s="1" t="str">
        <f t="shared" si="892"/>
        <v/>
      </c>
      <c r="MX297" s="1" t="str">
        <f t="shared" si="892"/>
        <v/>
      </c>
      <c r="MY297" s="1" t="str">
        <f t="shared" si="892"/>
        <v/>
      </c>
      <c r="MZ297" s="1" t="str">
        <f t="shared" si="892"/>
        <v/>
      </c>
      <c r="NA297" s="1" t="str">
        <f t="shared" si="892"/>
        <v/>
      </c>
      <c r="NB297" s="1" t="str">
        <f t="shared" si="892"/>
        <v/>
      </c>
      <c r="NC297" s="1" t="str">
        <f t="shared" si="892"/>
        <v/>
      </c>
      <c r="ND297" s="1" t="str">
        <f t="shared" si="892"/>
        <v/>
      </c>
      <c r="NE297" s="1" t="str">
        <f t="shared" si="892"/>
        <v/>
      </c>
      <c r="NF297" s="1" t="str">
        <f t="shared" si="892"/>
        <v/>
      </c>
      <c r="NG297" s="1" t="str">
        <f t="shared" si="892"/>
        <v/>
      </c>
      <c r="NH297" s="1" t="str">
        <f t="shared" si="892"/>
        <v/>
      </c>
      <c r="NI297" s="1" t="str">
        <f t="shared" si="892"/>
        <v/>
      </c>
      <c r="NJ297" s="1" t="str">
        <f t="shared" si="892"/>
        <v/>
      </c>
      <c r="NK297" s="1" t="str">
        <f t="shared" si="892"/>
        <v/>
      </c>
      <c r="NL297" s="1" t="str">
        <f t="shared" si="892"/>
        <v/>
      </c>
      <c r="NM297" s="1" t="str">
        <f t="shared" si="892"/>
        <v/>
      </c>
      <c r="NN297" s="1" t="str">
        <f t="shared" si="892"/>
        <v/>
      </c>
      <c r="NO297" s="1" t="str">
        <f t="shared" si="892"/>
        <v/>
      </c>
      <c r="NP297" s="1" t="str">
        <f t="shared" si="892"/>
        <v/>
      </c>
      <c r="NQ297" s="1" t="str">
        <f t="shared" si="892"/>
        <v/>
      </c>
      <c r="NR297" s="1" t="str">
        <f t="shared" si="892"/>
        <v/>
      </c>
      <c r="NS297" s="1" t="str">
        <f t="shared" si="892"/>
        <v/>
      </c>
      <c r="NT297" s="1" t="str">
        <f t="shared" si="892"/>
        <v/>
      </c>
      <c r="NU297" s="1" t="str">
        <f t="shared" si="892"/>
        <v/>
      </c>
      <c r="NV297" s="1" t="str">
        <f t="shared" si="892"/>
        <v/>
      </c>
      <c r="NW297" s="1" t="str">
        <f t="shared" si="892"/>
        <v/>
      </c>
      <c r="NX297" s="1" t="str">
        <f t="shared" si="892"/>
        <v/>
      </c>
      <c r="NY297" s="1" t="str">
        <f t="shared" si="892"/>
        <v/>
      </c>
      <c r="NZ297" s="1" t="str">
        <f t="shared" si="892"/>
        <v/>
      </c>
      <c r="OA297" s="1" t="str">
        <f t="shared" si="892"/>
        <v/>
      </c>
      <c r="OB297" s="1" t="str">
        <f t="shared" si="892"/>
        <v/>
      </c>
      <c r="OC297" s="1" t="str">
        <f t="shared" si="892"/>
        <v/>
      </c>
      <c r="OD297" s="1" t="str">
        <f t="shared" si="892"/>
        <v/>
      </c>
      <c r="OE297" s="1" t="str">
        <f t="shared" si="892"/>
        <v/>
      </c>
      <c r="OF297" s="1" t="str">
        <f t="shared" si="892"/>
        <v/>
      </c>
      <c r="OG297" s="1" t="str">
        <f t="shared" si="892"/>
        <v/>
      </c>
      <c r="OH297" s="1" t="str">
        <f t="shared" si="892"/>
        <v/>
      </c>
      <c r="OI297" s="1" t="str">
        <f t="shared" si="892"/>
        <v/>
      </c>
      <c r="OJ297" s="1" t="str">
        <f t="shared" si="892"/>
        <v/>
      </c>
      <c r="OK297" s="1" t="str">
        <f t="shared" si="892"/>
        <v/>
      </c>
      <c r="OL297" s="1" t="str">
        <f t="shared" si="892"/>
        <v/>
      </c>
      <c r="OM297" s="1" t="str">
        <f t="shared" si="892"/>
        <v/>
      </c>
      <c r="ON297" s="1" t="str">
        <f t="shared" si="892"/>
        <v/>
      </c>
      <c r="OO297" s="1" t="str">
        <f t="shared" si="892"/>
        <v/>
      </c>
      <c r="OP297" s="1" t="str">
        <f t="shared" si="892"/>
        <v/>
      </c>
      <c r="OQ297" s="1" t="str">
        <f t="shared" si="892"/>
        <v/>
      </c>
      <c r="OR297" s="1" t="str">
        <f t="shared" si="892"/>
        <v/>
      </c>
      <c r="OS297" s="1" t="str">
        <f t="shared" si="892"/>
        <v/>
      </c>
      <c r="OT297" s="1" t="str">
        <f t="shared" si="892"/>
        <v/>
      </c>
      <c r="OU297" s="1" t="str">
        <f t="shared" si="892"/>
        <v/>
      </c>
      <c r="OV297" s="1" t="str">
        <f t="shared" si="892"/>
        <v/>
      </c>
      <c r="OW297" s="1" t="str">
        <f t="shared" si="887"/>
        <v/>
      </c>
      <c r="OX297" s="1" t="str">
        <f t="shared" si="887"/>
        <v/>
      </c>
      <c r="OY297" s="1" t="str">
        <f t="shared" si="887"/>
        <v/>
      </c>
      <c r="OZ297" s="1" t="str">
        <f t="shared" si="887"/>
        <v/>
      </c>
      <c r="PA297" s="1" t="str">
        <f t="shared" si="887"/>
        <v/>
      </c>
      <c r="PB297" s="1" t="str">
        <f t="shared" si="887"/>
        <v/>
      </c>
      <c r="PC297" s="1" t="str">
        <f t="shared" si="887"/>
        <v/>
      </c>
      <c r="PD297" s="1" t="str">
        <f t="shared" si="887"/>
        <v/>
      </c>
      <c r="PE297" s="1" t="str">
        <f t="shared" ref="PE297:RP301" si="902">IF(IF($B297&gt;PE$2,1/(1+EXP(-$B$10*(SUM($B$2*(1-(YEAR($B297)-YEAR(PE$2))/173),IF(OR(IF($L297&lt;&gt;".",$L297 = PE$23,FALSE),OR(IF($L297&lt;&gt;".",$L297 = PE$26,FALSE),IF($L297&lt;&gt;".",$L297 = PE$29,FALSE))),$B$4,0),IF(OR(IF($M297&lt;&gt;".",$M297 = PE$24,FALSE),OR(IF($M297&lt;&gt;".",$M297 = PE$27,FALSE),IF($M297&lt;&gt;".",$M297 = PE$30,FALSE))),$B$5,0),IF(OR(IF($N297&lt;&gt;".",$N297 = PE$25,FALSE),OR(IF($N297&lt;&gt;".",$N297 = PE$28,FALSE),IF($N297&lt;&gt;".",$N297 = PE$31,FALSE))),$B$6,0),$B$7*SUM(IF(AND($D297 =PE$4,$D297&lt;&gt;9999),$B$22,IF(OR($D297 = 1,$D297 =2),-$B$22,0)),IF(AND($E297 =PE$5,$E297&lt;&gt;9999),$B$21,IF(OR($E297 = 1,$E297 =2),-$B$21,0)),IF(AND($F297 =PE$6,$F297&lt;&gt;9999),$B$20,IF(OR($F297 = 1,$F297 =2),-$B$20,0)),IF(AND($G297 =PE$8,$G297&lt;&gt;9999),$B$27,IF(OR($G297 = 1,$G297 =2),-$B$27,0)),IF(AND($H297 =PE$9,$H297&lt;&gt;9999),$B$23,IF(OR($H297 = 1,$H297 =2),-$B$23,0)),IF(AND($I297 =PE$10,$I297&lt;&gt;9999),$B$25,IF(OR($I297 = 1,$I297 =2),-$B$25,0)),IF(AND($J297 =PE$19,$J297&lt;&gt;9999),$B$24,IF(OR($J297 = 1,$J297 =2),-$B$24,0)),IF(AND($K297 =PE$20,$K297&lt;&gt;9999),$B$26,IF(OR($K297 = 1,$K297 =2),-$B$26,0))),IF($O297=PE$32,$B$3,0))-$B$11))),"")&gt;0,IF($B297&gt;PE$2,1/(1+EXP(-$B$10*(SUM($B$2*(1-(YEAR($B297)-YEAR(PE$2))/173),IF(OR(IF($L297&lt;&gt;".",$L297 = PE$23,FALSE),OR(IF($L297&lt;&gt;".",$L297 = PE$26,FALSE),IF($L297&lt;&gt;".",$L297 = PE$29,FALSE))),$B$4,0),IF(OR(IF($M297&lt;&gt;".",$M297 = PE$24,FALSE),OR(IF($M297&lt;&gt;".",$M297 = PE$27,FALSE),IF($M297&lt;&gt;".",$M297 = PE$30,FALSE))),$B$5,0),IF(OR(IF($N297&lt;&gt;".",$N297 = PE$25,FALSE),OR(IF($N297&lt;&gt;".",$N297 = PE$28,FALSE),IF($N297&lt;&gt;".",$N297 = PE$31,FALSE))),$B$6,0),$B$7*SUM(IF(AND($D297 =PE$4,$D297&lt;&gt;9999),$B$22,IF(OR($D297 = 1,$D297 =2),-$B$22,0)),IF(AND($E297 =PE$5,$E297&lt;&gt;9999),$B$21,IF(OR($E297 = 1,$E297 =2),-$B$21,0)),IF(AND($F297 =PE$6,$F297&lt;&gt;9999),$B$20,IF(OR($F297 = 1,$F297 =2),-$B$20,0)),IF(AND($G297 =PE$8,$G297&lt;&gt;9999),$B$27,IF(OR($G297 = 1,$G297 =2),-$B$27,0)),IF(AND($H297 =PE$9,$H297&lt;&gt;9999),$B$23,IF(OR($H297 = 1,$H297 =2),-$B$23,0)),IF(AND($I297 =PE$10,$I297&lt;&gt;9999),$B$25,IF(OR($I297 = 1,$I297 =2),-$B$25,0)),IF(AND($J297 =PE$19,$J297&lt;&gt;9999),$B$24,IF(OR($J297 = 1,$J297 =2),-$B$24,0)),IF(AND($K297 =PE$20,$K297&lt;&gt;9999),$B$26,IF(OR($K297 = 1,$K297 =2),-$B$26,0))),IF($O297=PE$32,$B$3,0))-$B$11))),""),"")</f>
        <v/>
      </c>
      <c r="PF297" s="1" t="str">
        <f t="shared" si="902"/>
        <v/>
      </c>
      <c r="PG297" s="1" t="str">
        <f t="shared" si="902"/>
        <v/>
      </c>
      <c r="PH297" s="1" t="str">
        <f t="shared" si="902"/>
        <v/>
      </c>
      <c r="PI297" s="1" t="str">
        <f t="shared" si="902"/>
        <v/>
      </c>
      <c r="PJ297" s="1" t="str">
        <f t="shared" si="902"/>
        <v/>
      </c>
      <c r="PK297" s="1" t="str">
        <f t="shared" si="902"/>
        <v/>
      </c>
      <c r="PL297" s="1" t="str">
        <f t="shared" si="902"/>
        <v/>
      </c>
      <c r="PM297" s="1" t="str">
        <f t="shared" si="902"/>
        <v/>
      </c>
      <c r="PN297" s="1" t="str">
        <f t="shared" si="902"/>
        <v/>
      </c>
      <c r="PO297" s="1" t="str">
        <f t="shared" si="902"/>
        <v/>
      </c>
      <c r="PP297" s="1" t="str">
        <f t="shared" si="902"/>
        <v/>
      </c>
      <c r="PQ297" s="1" t="str">
        <f t="shared" si="902"/>
        <v/>
      </c>
      <c r="PR297" s="1" t="str">
        <f t="shared" si="902"/>
        <v/>
      </c>
      <c r="PS297" s="1" t="str">
        <f t="shared" si="902"/>
        <v/>
      </c>
      <c r="PT297" s="1" t="str">
        <f t="shared" si="902"/>
        <v/>
      </c>
      <c r="PU297" s="1" t="str">
        <f t="shared" si="902"/>
        <v/>
      </c>
      <c r="PV297" s="1" t="str">
        <f t="shared" si="902"/>
        <v/>
      </c>
      <c r="PW297" s="1" t="str">
        <f t="shared" si="902"/>
        <v/>
      </c>
      <c r="PX297" s="1" t="str">
        <f t="shared" si="902"/>
        <v/>
      </c>
      <c r="PY297" s="1" t="str">
        <f t="shared" si="902"/>
        <v/>
      </c>
      <c r="PZ297" s="1" t="str">
        <f t="shared" si="902"/>
        <v/>
      </c>
      <c r="QA297" s="1" t="str">
        <f t="shared" si="902"/>
        <v/>
      </c>
      <c r="QB297" s="1" t="str">
        <f t="shared" si="902"/>
        <v/>
      </c>
      <c r="QC297" s="1" t="str">
        <f t="shared" si="902"/>
        <v/>
      </c>
      <c r="QD297" s="1" t="str">
        <f t="shared" si="902"/>
        <v/>
      </c>
      <c r="QE297" s="1" t="str">
        <f t="shared" si="902"/>
        <v/>
      </c>
      <c r="QF297" s="1" t="str">
        <f t="shared" si="902"/>
        <v/>
      </c>
      <c r="QG297" s="1" t="str">
        <f t="shared" si="902"/>
        <v/>
      </c>
      <c r="QH297" s="1" t="str">
        <f t="shared" si="902"/>
        <v/>
      </c>
      <c r="QI297" s="1" t="str">
        <f t="shared" si="902"/>
        <v/>
      </c>
      <c r="QJ297" s="1" t="str">
        <f t="shared" si="902"/>
        <v/>
      </c>
      <c r="QK297" s="1" t="str">
        <f t="shared" si="902"/>
        <v/>
      </c>
      <c r="QL297" s="1" t="str">
        <f t="shared" si="902"/>
        <v/>
      </c>
      <c r="QM297" s="1" t="str">
        <f t="shared" si="902"/>
        <v/>
      </c>
      <c r="QN297" s="1" t="str">
        <f t="shared" si="902"/>
        <v/>
      </c>
      <c r="QO297" s="1" t="str">
        <f t="shared" si="902"/>
        <v/>
      </c>
      <c r="QP297" s="1" t="str">
        <f t="shared" si="902"/>
        <v/>
      </c>
      <c r="QQ297" s="1" t="str">
        <f t="shared" si="902"/>
        <v/>
      </c>
      <c r="QR297" s="1" t="str">
        <f t="shared" si="902"/>
        <v/>
      </c>
      <c r="QS297" s="1" t="str">
        <f t="shared" si="902"/>
        <v/>
      </c>
      <c r="QT297" s="1" t="str">
        <f t="shared" si="902"/>
        <v/>
      </c>
      <c r="QU297" s="1" t="str">
        <f t="shared" si="902"/>
        <v/>
      </c>
      <c r="QV297" s="1" t="str">
        <f t="shared" si="902"/>
        <v/>
      </c>
      <c r="QW297" s="1" t="str">
        <f t="shared" si="902"/>
        <v/>
      </c>
      <c r="QX297" s="1" t="str">
        <f t="shared" si="902"/>
        <v/>
      </c>
      <c r="QY297" s="1" t="str">
        <f t="shared" si="902"/>
        <v/>
      </c>
      <c r="QZ297" s="1" t="str">
        <f t="shared" si="902"/>
        <v/>
      </c>
      <c r="RA297" s="1" t="str">
        <f t="shared" si="902"/>
        <v/>
      </c>
      <c r="RB297" s="1" t="str">
        <f t="shared" si="902"/>
        <v/>
      </c>
      <c r="RC297" s="1" t="str">
        <f t="shared" si="902"/>
        <v/>
      </c>
      <c r="RD297" s="1" t="str">
        <f t="shared" si="902"/>
        <v/>
      </c>
      <c r="RE297" s="1" t="str">
        <f t="shared" si="902"/>
        <v/>
      </c>
      <c r="RF297" s="1" t="str">
        <f t="shared" si="902"/>
        <v/>
      </c>
      <c r="RG297" s="1" t="str">
        <f t="shared" si="902"/>
        <v/>
      </c>
      <c r="RH297" s="1" t="str">
        <f t="shared" si="902"/>
        <v/>
      </c>
      <c r="RI297" s="1" t="str">
        <f t="shared" si="902"/>
        <v/>
      </c>
      <c r="RJ297" s="1" t="str">
        <f t="shared" si="902"/>
        <v/>
      </c>
      <c r="RK297" s="1" t="str">
        <f t="shared" si="902"/>
        <v/>
      </c>
      <c r="RL297" s="1" t="str">
        <f t="shared" si="902"/>
        <v/>
      </c>
      <c r="RM297" s="1" t="str">
        <f t="shared" si="902"/>
        <v/>
      </c>
      <c r="RN297" s="1" t="str">
        <f t="shared" si="902"/>
        <v/>
      </c>
      <c r="RO297" s="1" t="str">
        <f t="shared" si="902"/>
        <v/>
      </c>
      <c r="RP297" s="1" t="str">
        <f t="shared" si="902"/>
        <v/>
      </c>
      <c r="RQ297" s="1" t="str">
        <f t="shared" si="898"/>
        <v/>
      </c>
      <c r="RR297" s="1" t="str">
        <f t="shared" si="898"/>
        <v/>
      </c>
      <c r="RS297" s="1" t="str">
        <f t="shared" si="898"/>
        <v/>
      </c>
      <c r="RT297" s="1" t="str">
        <f t="shared" si="898"/>
        <v/>
      </c>
      <c r="RU297" s="1" t="str">
        <f t="shared" si="898"/>
        <v/>
      </c>
      <c r="RV297" s="1" t="str">
        <f t="shared" si="898"/>
        <v/>
      </c>
      <c r="RW297" s="1" t="str">
        <f t="shared" si="898"/>
        <v/>
      </c>
      <c r="RX297" s="1" t="str">
        <f t="shared" si="898"/>
        <v/>
      </c>
      <c r="RY297" s="1" t="str">
        <f t="shared" si="898"/>
        <v/>
      </c>
      <c r="RZ297" s="1" t="str">
        <f t="shared" si="898"/>
        <v/>
      </c>
      <c r="SA297" s="1" t="str">
        <f t="shared" si="898"/>
        <v/>
      </c>
      <c r="SB297" s="1" t="str">
        <f t="shared" si="898"/>
        <v/>
      </c>
      <c r="SC297" s="1" t="str">
        <f t="shared" si="898"/>
        <v/>
      </c>
      <c r="SD297" s="1" t="str">
        <f t="shared" si="898"/>
        <v/>
      </c>
      <c r="SE297" s="1" t="str">
        <f t="shared" si="898"/>
        <v/>
      </c>
      <c r="SF297" s="1" t="str">
        <f t="shared" si="898"/>
        <v/>
      </c>
      <c r="SG297" s="1" t="str">
        <f t="shared" si="898"/>
        <v/>
      </c>
      <c r="SH297" s="1" t="str">
        <f t="shared" si="898"/>
        <v/>
      </c>
      <c r="SI297" s="1" t="str">
        <f t="shared" si="898"/>
        <v/>
      </c>
      <c r="SJ297" s="1" t="str">
        <f t="shared" si="898"/>
        <v/>
      </c>
      <c r="SK297" s="1" t="str">
        <f t="shared" si="898"/>
        <v/>
      </c>
      <c r="SL297" s="1" t="str">
        <f t="shared" si="898"/>
        <v/>
      </c>
      <c r="SM297" s="1" t="str">
        <f t="shared" si="898"/>
        <v/>
      </c>
      <c r="SN297" s="1" t="str">
        <f t="shared" si="898"/>
        <v/>
      </c>
      <c r="SO297" s="1" t="str">
        <f t="shared" si="898"/>
        <v/>
      </c>
      <c r="SP297" s="1" t="str">
        <f t="shared" si="898"/>
        <v/>
      </c>
      <c r="SQ297" s="1" t="str">
        <f t="shared" si="898"/>
        <v/>
      </c>
      <c r="SR297" s="1" t="str">
        <f t="shared" si="898"/>
        <v/>
      </c>
      <c r="SS297" s="1" t="str">
        <f t="shared" si="898"/>
        <v/>
      </c>
      <c r="ST297" s="1" t="str">
        <f t="shared" si="898"/>
        <v/>
      </c>
      <c r="SU297" s="1" t="str">
        <f t="shared" si="898"/>
        <v/>
      </c>
      <c r="SV297" s="1" t="str">
        <f t="shared" si="898"/>
        <v/>
      </c>
      <c r="SW297" s="1" t="str">
        <f t="shared" si="898"/>
        <v/>
      </c>
      <c r="SX297" s="1" t="str">
        <f t="shared" si="898"/>
        <v/>
      </c>
      <c r="SY297" s="1" t="str">
        <f t="shared" si="898"/>
        <v/>
      </c>
      <c r="SZ297" s="1" t="str">
        <f t="shared" si="898"/>
        <v/>
      </c>
      <c r="TA297" s="1" t="str">
        <f t="shared" si="898"/>
        <v/>
      </c>
      <c r="TB297" s="1" t="str">
        <f t="shared" si="898"/>
        <v/>
      </c>
      <c r="TC297" s="1" t="str">
        <f t="shared" si="898"/>
        <v/>
      </c>
      <c r="TD297" s="1" t="str">
        <f t="shared" si="898"/>
        <v/>
      </c>
      <c r="TE297" s="1" t="str">
        <f t="shared" si="898"/>
        <v/>
      </c>
      <c r="TF297" s="1" t="str">
        <f t="shared" si="898"/>
        <v/>
      </c>
      <c r="TG297" s="1" t="str">
        <f t="shared" si="898"/>
        <v/>
      </c>
      <c r="TH297" s="1" t="str">
        <f t="shared" si="898"/>
        <v/>
      </c>
      <c r="TI297" s="1" t="str">
        <f t="shared" si="898"/>
        <v/>
      </c>
      <c r="TJ297" s="1" t="str">
        <f t="shared" si="898"/>
        <v/>
      </c>
      <c r="TK297" s="1" t="str">
        <f t="shared" si="898"/>
        <v/>
      </c>
      <c r="TL297" s="1" t="str">
        <f t="shared" si="898"/>
        <v/>
      </c>
      <c r="TM297" s="1" t="str">
        <f t="shared" si="898"/>
        <v/>
      </c>
      <c r="TN297" s="1" t="str">
        <f t="shared" si="898"/>
        <v/>
      </c>
      <c r="TO297" s="1" t="str">
        <f t="shared" si="898"/>
        <v/>
      </c>
      <c r="TP297" s="1" t="str">
        <f t="shared" si="898"/>
        <v/>
      </c>
      <c r="TQ297" s="1" t="str">
        <f t="shared" si="898"/>
        <v/>
      </c>
      <c r="TR297" s="1" t="str">
        <f t="shared" si="898"/>
        <v/>
      </c>
      <c r="TS297" s="1" t="str">
        <f t="shared" si="898"/>
        <v/>
      </c>
      <c r="TT297" s="1" t="str">
        <f t="shared" si="899"/>
        <v/>
      </c>
      <c r="TU297" s="1" t="str">
        <f t="shared" si="899"/>
        <v/>
      </c>
      <c r="TV297" s="1" t="str">
        <f t="shared" si="899"/>
        <v/>
      </c>
      <c r="TW297" s="1" t="str">
        <f t="shared" si="899"/>
        <v/>
      </c>
      <c r="TX297" s="1" t="str">
        <f t="shared" si="899"/>
        <v/>
      </c>
      <c r="TY297" s="1" t="str">
        <f t="shared" si="899"/>
        <v/>
      </c>
      <c r="TZ297" s="1" t="str">
        <f t="shared" si="899"/>
        <v/>
      </c>
      <c r="UA297" s="1" t="str">
        <f t="shared" si="899"/>
        <v/>
      </c>
      <c r="UB297" s="1" t="str">
        <f t="shared" si="899"/>
        <v/>
      </c>
      <c r="UC297" s="1" t="str">
        <f t="shared" si="899"/>
        <v/>
      </c>
      <c r="UD297" s="1" t="str">
        <f t="shared" si="899"/>
        <v/>
      </c>
      <c r="UE297" s="1" t="str">
        <f t="shared" si="899"/>
        <v/>
      </c>
      <c r="UF297" s="1" t="str">
        <f t="shared" si="899"/>
        <v/>
      </c>
      <c r="UG297" s="1" t="str">
        <f t="shared" si="899"/>
        <v/>
      </c>
      <c r="UH297" s="1" t="str">
        <f t="shared" si="899"/>
        <v/>
      </c>
      <c r="UI297" s="1" t="str">
        <f t="shared" si="899"/>
        <v/>
      </c>
      <c r="UJ297" s="1" t="str">
        <f t="shared" si="899"/>
        <v/>
      </c>
      <c r="UK297" s="1" t="str">
        <f t="shared" si="899"/>
        <v/>
      </c>
      <c r="UL297" s="1" t="str">
        <f t="shared" si="899"/>
        <v/>
      </c>
      <c r="UM297" s="1" t="str">
        <f t="shared" si="899"/>
        <v/>
      </c>
      <c r="UN297" s="1" t="str">
        <f t="shared" si="899"/>
        <v/>
      </c>
      <c r="UO297" s="1" t="str">
        <f t="shared" si="899"/>
        <v/>
      </c>
      <c r="UP297" s="1" t="str">
        <f t="shared" si="899"/>
        <v/>
      </c>
      <c r="UQ297" s="1" t="str">
        <f t="shared" si="899"/>
        <v/>
      </c>
      <c r="UR297" s="1" t="str">
        <f t="shared" si="899"/>
        <v/>
      </c>
      <c r="US297" s="1" t="str">
        <f t="shared" si="899"/>
        <v/>
      </c>
      <c r="UT297" s="1" t="str">
        <f t="shared" si="899"/>
        <v/>
      </c>
      <c r="UU297" s="1" t="str">
        <f t="shared" si="899"/>
        <v/>
      </c>
      <c r="UV297" s="1" t="str">
        <f t="shared" si="899"/>
        <v/>
      </c>
      <c r="UW297" s="1" t="str">
        <f t="shared" si="899"/>
        <v/>
      </c>
      <c r="UX297" s="1" t="str">
        <f t="shared" si="899"/>
        <v/>
      </c>
      <c r="UY297" s="1" t="str">
        <f t="shared" si="899"/>
        <v/>
      </c>
      <c r="UZ297" s="1" t="str">
        <f t="shared" si="899"/>
        <v/>
      </c>
      <c r="VA297" s="1" t="str">
        <f t="shared" si="899"/>
        <v/>
      </c>
      <c r="VB297" s="1" t="str">
        <f t="shared" si="899"/>
        <v/>
      </c>
      <c r="VC297" s="1" t="str">
        <f t="shared" si="899"/>
        <v/>
      </c>
      <c r="VD297" s="1" t="str">
        <f t="shared" si="899"/>
        <v/>
      </c>
      <c r="VE297" s="1" t="str">
        <f t="shared" si="899"/>
        <v/>
      </c>
      <c r="VF297" s="1" t="str">
        <f t="shared" si="899"/>
        <v/>
      </c>
      <c r="VG297" s="1" t="str">
        <f t="shared" si="899"/>
        <v/>
      </c>
      <c r="VH297" s="1" t="str">
        <f t="shared" si="899"/>
        <v/>
      </c>
      <c r="VI297" s="1" t="str">
        <f t="shared" si="899"/>
        <v/>
      </c>
      <c r="VJ297" s="1" t="str">
        <f t="shared" si="899"/>
        <v/>
      </c>
      <c r="VK297" s="1" t="str">
        <f t="shared" si="899"/>
        <v/>
      </c>
      <c r="VL297" s="1" t="str">
        <f t="shared" si="899"/>
        <v/>
      </c>
      <c r="VM297" s="1" t="str">
        <f t="shared" si="899"/>
        <v/>
      </c>
      <c r="VN297" s="1" t="str">
        <f t="shared" si="899"/>
        <v/>
      </c>
      <c r="VO297" s="1" t="str">
        <f t="shared" si="899"/>
        <v/>
      </c>
      <c r="VP297" s="1" t="str">
        <f t="shared" si="899"/>
        <v/>
      </c>
      <c r="VQ297" s="1" t="str">
        <f t="shared" si="899"/>
        <v/>
      </c>
      <c r="VR297" s="1" t="str">
        <f t="shared" si="899"/>
        <v/>
      </c>
      <c r="VS297" s="1" t="str">
        <f t="shared" si="899"/>
        <v/>
      </c>
      <c r="VT297" s="1" t="str">
        <f t="shared" si="899"/>
        <v/>
      </c>
      <c r="VU297" s="1" t="str">
        <f t="shared" si="899"/>
        <v/>
      </c>
      <c r="VV297" s="1" t="str">
        <f t="shared" si="899"/>
        <v/>
      </c>
      <c r="VW297" s="1" t="str">
        <f t="shared" si="899"/>
        <v/>
      </c>
      <c r="VX297" s="1" t="str">
        <f t="shared" si="899"/>
        <v/>
      </c>
      <c r="VY297" s="1" t="str">
        <f t="shared" si="899"/>
        <v/>
      </c>
      <c r="VZ297" s="1" t="str">
        <f t="shared" si="899"/>
        <v/>
      </c>
      <c r="WA297" s="1" t="str">
        <f t="shared" si="899"/>
        <v/>
      </c>
      <c r="WB297" s="1" t="str">
        <f t="shared" si="899"/>
        <v/>
      </c>
      <c r="WC297" s="1" t="str">
        <f t="shared" si="899"/>
        <v/>
      </c>
      <c r="WD297" s="1" t="str">
        <f t="shared" si="899"/>
        <v/>
      </c>
      <c r="WE297" s="1" t="str">
        <f t="shared" si="899"/>
        <v/>
      </c>
      <c r="WF297" s="1" t="str">
        <f t="shared" si="896"/>
        <v/>
      </c>
      <c r="WG297" s="1" t="str">
        <f t="shared" si="896"/>
        <v/>
      </c>
      <c r="WH297" s="1" t="str">
        <f t="shared" si="896"/>
        <v/>
      </c>
      <c r="WI297" s="1" t="str">
        <f t="shared" si="896"/>
        <v/>
      </c>
      <c r="WJ297" s="1" t="str">
        <f t="shared" si="896"/>
        <v/>
      </c>
      <c r="WK297" s="1" t="str">
        <f t="shared" si="896"/>
        <v/>
      </c>
      <c r="WL297" s="1" t="str">
        <f t="shared" si="896"/>
        <v/>
      </c>
      <c r="WM297" s="1" t="str">
        <f t="shared" si="896"/>
        <v/>
      </c>
      <c r="WN297" s="1" t="str">
        <f t="shared" si="896"/>
        <v/>
      </c>
      <c r="WO297" s="1" t="str">
        <f t="shared" si="896"/>
        <v/>
      </c>
      <c r="WP297" s="1" t="str">
        <f t="shared" si="896"/>
        <v/>
      </c>
      <c r="WQ297" s="1" t="str">
        <f t="shared" si="896"/>
        <v/>
      </c>
      <c r="WR297" s="1" t="str">
        <f t="shared" si="896"/>
        <v/>
      </c>
      <c r="WS297" s="1" t="str">
        <f t="shared" si="896"/>
        <v/>
      </c>
      <c r="WT297" s="1" t="str">
        <f t="shared" si="896"/>
        <v/>
      </c>
      <c r="WU297" s="1" t="str">
        <f t="shared" si="896"/>
        <v/>
      </c>
      <c r="WV297" s="1" t="str">
        <f t="shared" si="896"/>
        <v/>
      </c>
      <c r="WW297" s="1" t="str">
        <f t="shared" si="896"/>
        <v/>
      </c>
      <c r="WX297" s="1" t="str">
        <f t="shared" si="896"/>
        <v/>
      </c>
      <c r="WY297" s="1" t="str">
        <f t="shared" si="896"/>
        <v/>
      </c>
      <c r="WZ297" s="1" t="str">
        <f t="shared" si="896"/>
        <v/>
      </c>
      <c r="XA297" s="1" t="str">
        <f t="shared" si="896"/>
        <v/>
      </c>
      <c r="XB297" s="1" t="str">
        <f t="shared" si="896"/>
        <v/>
      </c>
      <c r="XC297" s="1" t="str">
        <f t="shared" si="896"/>
        <v/>
      </c>
      <c r="XD297" s="1" t="str">
        <f t="shared" si="896"/>
        <v/>
      </c>
      <c r="XE297" s="1" t="str">
        <f t="shared" si="896"/>
        <v/>
      </c>
      <c r="XF297" s="1" t="str">
        <f t="shared" si="896"/>
        <v/>
      </c>
      <c r="XG297" s="1" t="str">
        <f t="shared" si="896"/>
        <v/>
      </c>
      <c r="XH297" s="1" t="str">
        <f t="shared" si="896"/>
        <v/>
      </c>
      <c r="XI297" s="1" t="str">
        <f t="shared" si="896"/>
        <v/>
      </c>
      <c r="XJ297" s="1" t="str">
        <f t="shared" si="896"/>
        <v/>
      </c>
      <c r="XK297" s="1" t="str">
        <f t="shared" si="896"/>
        <v/>
      </c>
      <c r="XL297" s="1" t="str">
        <f t="shared" si="896"/>
        <v/>
      </c>
      <c r="XM297" s="1" t="str">
        <f t="shared" si="896"/>
        <v/>
      </c>
      <c r="XN297" s="1" t="str">
        <f t="shared" si="896"/>
        <v/>
      </c>
      <c r="XO297" s="1" t="str">
        <f t="shared" si="896"/>
        <v/>
      </c>
      <c r="XP297" s="1" t="str">
        <f t="shared" si="896"/>
        <v/>
      </c>
      <c r="XQ297" s="1" t="str">
        <f t="shared" si="896"/>
        <v/>
      </c>
      <c r="XR297" s="1" t="str">
        <f t="shared" si="896"/>
        <v/>
      </c>
      <c r="XS297" s="1" t="str">
        <f t="shared" si="896"/>
        <v/>
      </c>
      <c r="XT297" s="1" t="str">
        <f t="shared" si="896"/>
        <v/>
      </c>
      <c r="XU297" s="1" t="str">
        <f t="shared" si="896"/>
        <v/>
      </c>
      <c r="XV297" s="1" t="str">
        <f t="shared" si="896"/>
        <v/>
      </c>
      <c r="XW297" s="1" t="str">
        <f t="shared" si="896"/>
        <v/>
      </c>
      <c r="XX297" s="1" t="str">
        <f t="shared" si="896"/>
        <v/>
      </c>
      <c r="XY297" s="1" t="str">
        <f t="shared" si="896"/>
        <v/>
      </c>
      <c r="XZ297" s="1" t="str">
        <f t="shared" si="896"/>
        <v/>
      </c>
      <c r="YA297" s="1" t="str">
        <f t="shared" si="896"/>
        <v/>
      </c>
      <c r="YB297" s="1" t="str">
        <f t="shared" si="896"/>
        <v/>
      </c>
      <c r="YC297" s="1" t="str">
        <f t="shared" si="896"/>
        <v/>
      </c>
      <c r="YD297" s="1" t="str">
        <f t="shared" si="896"/>
        <v/>
      </c>
      <c r="YE297" s="1" t="str">
        <f t="shared" si="896"/>
        <v/>
      </c>
      <c r="YF297" s="1" t="str">
        <f t="shared" si="896"/>
        <v/>
      </c>
      <c r="YG297" s="1" t="str">
        <f t="shared" si="896"/>
        <v/>
      </c>
      <c r="YH297" s="1" t="str">
        <f t="shared" si="896"/>
        <v/>
      </c>
      <c r="YI297" s="1" t="str">
        <f t="shared" si="896"/>
        <v/>
      </c>
      <c r="YJ297" s="1" t="str">
        <f t="shared" si="896"/>
        <v/>
      </c>
      <c r="YK297" s="1" t="str">
        <f t="shared" si="896"/>
        <v/>
      </c>
      <c r="YL297" s="1" t="str">
        <f t="shared" si="896"/>
        <v/>
      </c>
      <c r="YM297" s="1" t="str">
        <f t="shared" si="896"/>
        <v/>
      </c>
      <c r="YN297" s="1" t="str">
        <f t="shared" si="893"/>
        <v/>
      </c>
      <c r="YO297" s="1" t="str">
        <f t="shared" si="893"/>
        <v/>
      </c>
      <c r="YP297" s="1" t="str">
        <f t="shared" si="893"/>
        <v/>
      </c>
      <c r="YQ297" s="1" t="str">
        <f t="shared" si="893"/>
        <v/>
      </c>
      <c r="YR297" s="1" t="str">
        <f t="shared" si="893"/>
        <v/>
      </c>
      <c r="YS297" s="1" t="str">
        <f t="shared" si="893"/>
        <v/>
      </c>
      <c r="YT297" s="1" t="str">
        <f t="shared" si="893"/>
        <v/>
      </c>
      <c r="YU297" s="1" t="str">
        <f t="shared" si="893"/>
        <v/>
      </c>
      <c r="YV297" s="1" t="str">
        <f t="shared" si="893"/>
        <v/>
      </c>
      <c r="YW297" s="1" t="str">
        <f t="shared" si="893"/>
        <v/>
      </c>
      <c r="YX297" s="1" t="str">
        <f t="shared" si="893"/>
        <v/>
      </c>
      <c r="YY297" s="1" t="str">
        <f t="shared" si="893"/>
        <v/>
      </c>
      <c r="YZ297" s="1" t="str">
        <f t="shared" si="893"/>
        <v/>
      </c>
      <c r="ZA297" s="1" t="str">
        <f t="shared" si="893"/>
        <v/>
      </c>
      <c r="ZB297" s="1" t="str">
        <f t="shared" si="893"/>
        <v/>
      </c>
      <c r="ZC297" s="1" t="str">
        <f t="shared" si="893"/>
        <v/>
      </c>
      <c r="ZD297" s="1" t="str">
        <f t="shared" si="893"/>
        <v/>
      </c>
      <c r="ZE297" s="1" t="str">
        <f t="shared" si="893"/>
        <v/>
      </c>
      <c r="ZF297" s="1" t="str">
        <f t="shared" si="893"/>
        <v/>
      </c>
      <c r="ZG297" s="1" t="str">
        <f t="shared" si="893"/>
        <v/>
      </c>
      <c r="ZH297" s="1" t="str">
        <f t="shared" si="893"/>
        <v/>
      </c>
      <c r="ZI297" s="1" t="str">
        <f t="shared" si="893"/>
        <v/>
      </c>
      <c r="ZJ297" s="1" t="str">
        <f t="shared" si="893"/>
        <v/>
      </c>
      <c r="ZK297" s="1" t="str">
        <f t="shared" si="893"/>
        <v/>
      </c>
      <c r="ZL297" s="1" t="str">
        <f t="shared" si="893"/>
        <v/>
      </c>
      <c r="ZM297" s="1" t="str">
        <f t="shared" si="893"/>
        <v/>
      </c>
      <c r="ZN297" s="1" t="str">
        <f t="shared" si="893"/>
        <v/>
      </c>
      <c r="ZO297" s="1" t="str">
        <f t="shared" si="893"/>
        <v/>
      </c>
      <c r="ZP297" s="1" t="str">
        <f t="shared" si="893"/>
        <v/>
      </c>
      <c r="ZQ297" s="1" t="str">
        <f t="shared" si="893"/>
        <v/>
      </c>
      <c r="ZR297" s="1" t="str">
        <f t="shared" si="847"/>
        <v/>
      </c>
      <c r="ZS297" s="1" t="str">
        <f t="shared" si="847"/>
        <v/>
      </c>
      <c r="ZT297" s="1" t="str">
        <f t="shared" si="847"/>
        <v/>
      </c>
      <c r="ZU297" s="1" t="str">
        <f t="shared" si="847"/>
        <v/>
      </c>
      <c r="ZV297" s="1" t="str">
        <f t="shared" si="847"/>
        <v/>
      </c>
      <c r="ZW297" s="1" t="str">
        <f t="shared" si="847"/>
        <v/>
      </c>
      <c r="ZX297" s="1" t="str">
        <f t="shared" si="847"/>
        <v/>
      </c>
      <c r="ZY297" s="1" t="str">
        <f t="shared" si="847"/>
        <v/>
      </c>
      <c r="ZZ297" s="1" t="str">
        <f t="shared" si="847"/>
        <v/>
      </c>
      <c r="AAA297" s="1" t="str">
        <f t="shared" si="847"/>
        <v/>
      </c>
    </row>
    <row r="298" spans="1:703" x14ac:dyDescent="0.25">
      <c r="A298" s="9">
        <v>255.2</v>
      </c>
      <c r="B298" s="8">
        <v>27840</v>
      </c>
      <c r="C298" s="7" t="s">
        <v>120</v>
      </c>
      <c r="D298" s="7" t="s">
        <v>29</v>
      </c>
      <c r="E298" s="7">
        <v>2</v>
      </c>
      <c r="F298" s="7" t="s">
        <v>29</v>
      </c>
      <c r="G298" s="7" t="s">
        <v>29</v>
      </c>
      <c r="H298" s="7" t="s">
        <v>29</v>
      </c>
      <c r="I298" s="7">
        <v>9999</v>
      </c>
      <c r="J298" s="7" t="s">
        <v>29</v>
      </c>
      <c r="K298" s="7">
        <v>9999</v>
      </c>
      <c r="L298" s="7">
        <v>4</v>
      </c>
      <c r="M298" s="7">
        <v>4.2</v>
      </c>
      <c r="N298" s="7">
        <v>4.2300000000000004</v>
      </c>
      <c r="O298" s="7">
        <v>4</v>
      </c>
      <c r="P298" s="5">
        <v>29.609200000000001</v>
      </c>
      <c r="Q298" s="5">
        <f t="shared" si="871"/>
        <v>32.508331904682649</v>
      </c>
      <c r="R298" s="5">
        <f t="shared" si="872"/>
        <v>2.8991319046826476</v>
      </c>
      <c r="S298" s="6">
        <f t="shared" si="873"/>
        <v>6.3663363029974672E-11</v>
      </c>
      <c r="T298" s="5" t="e">
        <f>SQRT(SUMPRODUCT(AB298:ZT298,#REF!:#REF!)/SUM(AB298:ZT298))/((COUNTIF(AB298:ZT298,"&gt;0")-1)/COUNTIF(AB298:ZT298,"&gt;0"))</f>
        <v>#REF!</v>
      </c>
      <c r="U298" s="4" t="e">
        <f t="shared" si="874"/>
        <v>#REF!</v>
      </c>
      <c r="V298" s="4" t="e">
        <f t="shared" si="875"/>
        <v>#REF!</v>
      </c>
      <c r="W298" s="4" t="e">
        <f t="shared" si="876"/>
        <v>#REF!</v>
      </c>
      <c r="X298" s="4">
        <f t="shared" si="877"/>
        <v>1</v>
      </c>
      <c r="Y298" s="3">
        <f t="shared" si="878"/>
        <v>0.97889630064334265</v>
      </c>
      <c r="Z298" s="3">
        <f t="shared" si="881"/>
        <v>0.97889630064334265</v>
      </c>
      <c r="AB298" s="1">
        <f t="shared" si="884"/>
        <v>1.7724035811059032E-19</v>
      </c>
      <c r="AC298" s="1">
        <f t="shared" ref="AC298:CN301" si="903">IF(IF($B298&gt;AC$2,1/(1+EXP(-$B$10*(SUM($B$2*(1-(YEAR($B298)-YEAR(AC$2))/173),IF(OR(IF($L298&lt;&gt;".",$L298 = AC$23,FALSE),OR(IF($L298&lt;&gt;".",$L298 = AC$26,FALSE),IF($L298&lt;&gt;".",$L298 = AC$29,FALSE))),$B$4,0),IF(OR(IF($M298&lt;&gt;".",$M298 = AC$24,FALSE),OR(IF($M298&lt;&gt;".",$M298 = AC$27,FALSE),IF($M298&lt;&gt;".",$M298 = AC$30,FALSE))),$B$5,0),IF(OR(IF($N298&lt;&gt;".",$N298 = AC$25,FALSE),OR(IF($N298&lt;&gt;".",$N298 = AC$28,FALSE),IF($N298&lt;&gt;".",$N298 = AC$31,FALSE))),$B$6,0),$B$7*SUM(IF(AND($D298 =AC$4,$D298&lt;&gt;9999),$B$22,IF(OR($D298 = 1,$D298 =2),-$B$22,0)),IF(AND($E298 =AC$5,$E298&lt;&gt;9999),$B$21,IF(OR($E298 = 1,$E298 =2),-$B$21,0)),IF(AND($F298 =AC$6,$F298&lt;&gt;9999),$B$20,IF(OR($F298 = 1,$F298 =2),-$B$20,0)),IF(AND($G298 =AC$8,$G298&lt;&gt;9999),$B$27,IF(OR($G298 = 1,$G298 =2),-$B$27,0)),IF(AND($H298 =AC$9,$H298&lt;&gt;9999),$B$23,IF(OR($H298 = 1,$H298 =2),-$B$23,0)),IF(AND($I298 =AC$10,$I298&lt;&gt;9999),$B$25,IF(OR($I298 = 1,$I298 =2),-$B$25,0)),IF(AND($J298 =AC$19,$J298&lt;&gt;9999),$B$24,IF(OR($J298 = 1,$J298 =2),-$B$24,0)),IF(AND($K298 =AC$20,$K298&lt;&gt;9999),$B$26,IF(OR($K298 = 1,$K298 =2),-$B$26,0))),IF($O298=AC$32,$B$3,0))-$B$11))),"")&gt;0,IF($B298&gt;AC$2,1/(1+EXP(-$B$10*(SUM($B$2*(1-(YEAR($B298)-YEAR(AC$2))/173),IF(OR(IF($L298&lt;&gt;".",$L298 = AC$23,FALSE),OR(IF($L298&lt;&gt;".",$L298 = AC$26,FALSE),IF($L298&lt;&gt;".",$L298 = AC$29,FALSE))),$B$4,0),IF(OR(IF($M298&lt;&gt;".",$M298 = AC$24,FALSE),OR(IF($M298&lt;&gt;".",$M298 = AC$27,FALSE),IF($M298&lt;&gt;".",$M298 = AC$30,FALSE))),$B$5,0),IF(OR(IF($N298&lt;&gt;".",$N298 = AC$25,FALSE),OR(IF($N298&lt;&gt;".",$N298 = AC$28,FALSE),IF($N298&lt;&gt;".",$N298 = AC$31,FALSE))),$B$6,0),$B$7*SUM(IF(AND($D298 =AC$4,$D298&lt;&gt;9999),$B$22,IF(OR($D298 = 1,$D298 =2),-$B$22,0)),IF(AND($E298 =AC$5,$E298&lt;&gt;9999),$B$21,IF(OR($E298 = 1,$E298 =2),-$B$21,0)),IF(AND($F298 =AC$6,$F298&lt;&gt;9999),$B$20,IF(OR($F298 = 1,$F298 =2),-$B$20,0)),IF(AND($G298 =AC$8,$G298&lt;&gt;9999),$B$27,IF(OR($G298 = 1,$G298 =2),-$B$27,0)),IF(AND($H298 =AC$9,$H298&lt;&gt;9999),$B$23,IF(OR($H298 = 1,$H298 =2),-$B$23,0)),IF(AND($I298 =AC$10,$I298&lt;&gt;9999),$B$25,IF(OR($I298 = 1,$I298 =2),-$B$25,0)),IF(AND($J298 =AC$19,$J298&lt;&gt;9999),$B$24,IF(OR($J298 = 1,$J298 =2),-$B$24,0)),IF(AND($K298 =AC$20,$K298&lt;&gt;9999),$B$26,IF(OR($K298 = 1,$K298 =2),-$B$26,0))),IF($O298=AC$32,$B$3,0))-$B$11))),""),"")</f>
        <v>1.7724035811059032E-19</v>
      </c>
      <c r="AD298" s="1">
        <f t="shared" si="903"/>
        <v>1.7724035811059032E-19</v>
      </c>
      <c r="AE298" s="1">
        <f t="shared" si="903"/>
        <v>1.7724035811059032E-19</v>
      </c>
      <c r="AF298" s="1">
        <f t="shared" si="903"/>
        <v>1.7724035811059032E-19</v>
      </c>
      <c r="AG298" s="1">
        <f t="shared" si="903"/>
        <v>1.7724035811059032E-19</v>
      </c>
      <c r="AH298" s="1">
        <f t="shared" si="903"/>
        <v>1.7724035811059032E-19</v>
      </c>
      <c r="AI298" s="1">
        <f t="shared" si="903"/>
        <v>1.7724035811059032E-19</v>
      </c>
      <c r="AJ298" s="1">
        <f t="shared" si="903"/>
        <v>1.7724035811059032E-19</v>
      </c>
      <c r="AK298" s="1">
        <f t="shared" si="903"/>
        <v>1.7724035811059032E-19</v>
      </c>
      <c r="AL298" s="1">
        <f t="shared" si="903"/>
        <v>1.7724035811059032E-19</v>
      </c>
      <c r="AM298" s="1">
        <f t="shared" si="903"/>
        <v>1.7724035811059032E-19</v>
      </c>
      <c r="AN298" s="1">
        <f t="shared" si="903"/>
        <v>1.7724035811059032E-19</v>
      </c>
      <c r="AO298" s="1">
        <f t="shared" si="903"/>
        <v>1.7724035811059032E-19</v>
      </c>
      <c r="AP298" s="1">
        <f t="shared" si="903"/>
        <v>1.7724035811059032E-19</v>
      </c>
      <c r="AQ298" s="1">
        <f t="shared" si="903"/>
        <v>1.7724035811059032E-19</v>
      </c>
      <c r="AR298" s="1">
        <f t="shared" si="903"/>
        <v>1.7724035811059032E-19</v>
      </c>
      <c r="AS298" s="1">
        <f t="shared" si="903"/>
        <v>1.7724035811059032E-19</v>
      </c>
      <c r="AT298" s="1">
        <f t="shared" si="903"/>
        <v>1.7724035811059032E-19</v>
      </c>
      <c r="AU298" s="1">
        <f t="shared" si="903"/>
        <v>1.7724035811059032E-19</v>
      </c>
      <c r="AV298" s="1">
        <f t="shared" si="903"/>
        <v>1.7724035811059032E-19</v>
      </c>
      <c r="AW298" s="1">
        <f t="shared" si="903"/>
        <v>1.7724035811059032E-19</v>
      </c>
      <c r="AX298" s="1">
        <f t="shared" si="903"/>
        <v>1.7724035811059032E-19</v>
      </c>
      <c r="AY298" s="1">
        <f t="shared" si="903"/>
        <v>1.7724035811059032E-19</v>
      </c>
      <c r="AZ298" s="1">
        <f t="shared" si="903"/>
        <v>1.7724035811059032E-19</v>
      </c>
      <c r="BA298" s="1">
        <f t="shared" si="903"/>
        <v>1.7724035811059032E-19</v>
      </c>
      <c r="BB298" s="1">
        <f t="shared" si="903"/>
        <v>1.7724035811059032E-19</v>
      </c>
      <c r="BC298" s="1">
        <f t="shared" si="903"/>
        <v>1.7724035811059032E-19</v>
      </c>
      <c r="BD298" s="1">
        <f t="shared" si="903"/>
        <v>1.7724035811059032E-19</v>
      </c>
      <c r="BE298" s="1">
        <f t="shared" si="903"/>
        <v>1.7724035811059032E-19</v>
      </c>
      <c r="BF298" s="1">
        <f t="shared" si="903"/>
        <v>1.7724035811059032E-19</v>
      </c>
      <c r="BG298" s="1">
        <f t="shared" si="903"/>
        <v>1.7724035811059032E-19</v>
      </c>
      <c r="BH298" s="1">
        <f t="shared" si="903"/>
        <v>1.7724035811059032E-19</v>
      </c>
      <c r="BI298" s="1">
        <f t="shared" si="903"/>
        <v>1.7724035811059032E-19</v>
      </c>
      <c r="BJ298" s="1">
        <f t="shared" si="903"/>
        <v>1.7724035811059032E-19</v>
      </c>
      <c r="BK298" s="1">
        <f t="shared" si="903"/>
        <v>1.7724035811059032E-19</v>
      </c>
      <c r="BL298" s="1">
        <f t="shared" si="903"/>
        <v>1.7724035811059032E-19</v>
      </c>
      <c r="BM298" s="1">
        <f t="shared" si="903"/>
        <v>1.5617257644515228E-17</v>
      </c>
      <c r="BN298" s="1">
        <f t="shared" si="903"/>
        <v>1.5617257644515228E-17</v>
      </c>
      <c r="BO298" s="1">
        <f t="shared" si="903"/>
        <v>1.7724035811059032E-19</v>
      </c>
      <c r="BP298" s="1">
        <f t="shared" si="903"/>
        <v>1.7724035811059032E-19</v>
      </c>
      <c r="BQ298" s="1">
        <f t="shared" si="903"/>
        <v>1.7724035811059032E-19</v>
      </c>
      <c r="BR298" s="1">
        <f t="shared" si="903"/>
        <v>1.7724035811059032E-19</v>
      </c>
      <c r="BS298" s="1">
        <f t="shared" si="903"/>
        <v>1.7724035811059032E-19</v>
      </c>
      <c r="BT298" s="1">
        <f t="shared" si="903"/>
        <v>1.7724035811059032E-19</v>
      </c>
      <c r="BU298" s="1">
        <f t="shared" si="903"/>
        <v>1.7724035811059032E-19</v>
      </c>
      <c r="BV298" s="1">
        <f t="shared" si="903"/>
        <v>1.7724035811059032E-19</v>
      </c>
      <c r="BW298" s="1">
        <f t="shared" si="903"/>
        <v>1.7724035811059032E-19</v>
      </c>
      <c r="BX298" s="1">
        <f t="shared" si="903"/>
        <v>1.7724035811059032E-19</v>
      </c>
      <c r="BY298" s="1">
        <f t="shared" si="903"/>
        <v>1.7724035811059032E-19</v>
      </c>
      <c r="BZ298" s="1">
        <f t="shared" si="903"/>
        <v>1.7724035811059032E-19</v>
      </c>
      <c r="CA298" s="1">
        <f t="shared" si="903"/>
        <v>1.7724035811059032E-19</v>
      </c>
      <c r="CB298" s="1">
        <f t="shared" si="903"/>
        <v>1.7724035811059032E-19</v>
      </c>
      <c r="CC298" s="1">
        <f t="shared" si="903"/>
        <v>1.7724035811059032E-19</v>
      </c>
      <c r="CD298" s="1">
        <f t="shared" si="903"/>
        <v>1.7724035811059032E-19</v>
      </c>
      <c r="CE298" s="1">
        <f t="shared" si="903"/>
        <v>1.7724035811059032E-19</v>
      </c>
      <c r="CF298" s="1">
        <f t="shared" si="903"/>
        <v>1.7724035811059032E-19</v>
      </c>
      <c r="CG298" s="1">
        <f t="shared" si="903"/>
        <v>1.7724035811059032E-19</v>
      </c>
      <c r="CH298" s="1">
        <f t="shared" si="903"/>
        <v>1.7724035811059032E-19</v>
      </c>
      <c r="CI298" s="1">
        <f t="shared" si="903"/>
        <v>1.5617257644515228E-17</v>
      </c>
      <c r="CJ298" s="1">
        <f t="shared" si="903"/>
        <v>1.5617257644515228E-17</v>
      </c>
      <c r="CK298" s="1">
        <f t="shared" si="903"/>
        <v>1.5617257644515228E-17</v>
      </c>
      <c r="CL298" s="1">
        <f t="shared" si="903"/>
        <v>1.5617257644515228E-17</v>
      </c>
      <c r="CM298" s="1">
        <f t="shared" si="903"/>
        <v>1.7724035811059032E-19</v>
      </c>
      <c r="CN298" s="1">
        <f t="shared" si="903"/>
        <v>1.7116028032504128E-17</v>
      </c>
      <c r="CO298" s="1">
        <f t="shared" si="900"/>
        <v>1.8758633703680483E-17</v>
      </c>
      <c r="CP298" s="1">
        <f t="shared" si="900"/>
        <v>2.333228436694893E-19</v>
      </c>
      <c r="CQ298" s="1">
        <f t="shared" si="900"/>
        <v>2.333228436694893E-19</v>
      </c>
      <c r="CR298" s="1">
        <f t="shared" si="900"/>
        <v>1.2172050443783837E-18</v>
      </c>
      <c r="CS298" s="1">
        <f t="shared" si="900"/>
        <v>2.8025520604984196E-19</v>
      </c>
      <c r="CT298" s="1">
        <f t="shared" si="900"/>
        <v>3.3662790699267538E-19</v>
      </c>
      <c r="CU298" s="1">
        <f t="shared" si="900"/>
        <v>3.6893370294325009E-19</v>
      </c>
      <c r="CV298" s="1">
        <f t="shared" si="900"/>
        <v>4.0433984925195717E-19</v>
      </c>
      <c r="CW298" s="1">
        <f t="shared" si="900"/>
        <v>4.4314388300339884E-19</v>
      </c>
      <c r="CX298" s="1">
        <f t="shared" si="900"/>
        <v>5.3228127296772209E-19</v>
      </c>
      <c r="CY298" s="1">
        <f t="shared" si="900"/>
        <v>2.6660262311279914E-18</v>
      </c>
      <c r="CZ298" s="1">
        <f t="shared" si="900"/>
        <v>5.8336369909938246E-19</v>
      </c>
      <c r="DA298" s="1">
        <f t="shared" si="900"/>
        <v>6.393484473528515E-19</v>
      </c>
      <c r="DB298" s="1">
        <f t="shared" si="900"/>
        <v>6.393484473528515E-19</v>
      </c>
      <c r="DC298" s="1">
        <f t="shared" si="900"/>
        <v>6.393484473528515E-19</v>
      </c>
      <c r="DD298" s="1">
        <f t="shared" si="900"/>
        <v>3.3859281535452366E-17</v>
      </c>
      <c r="DE298" s="1">
        <f t="shared" si="900"/>
        <v>9.2704531530882504E-19</v>
      </c>
      <c r="DF298" s="1">
        <f t="shared" si="900"/>
        <v>4.2613735166477285E-16</v>
      </c>
      <c r="DG298" s="1">
        <f t="shared" si="900"/>
        <v>8.1685151686983693E-17</v>
      </c>
      <c r="DH298" s="1">
        <f t="shared" si="900"/>
        <v>9.2704531530882504E-19</v>
      </c>
      <c r="DI298" s="1">
        <f t="shared" si="900"/>
        <v>1.0160127959341306E-18</v>
      </c>
      <c r="DJ298" s="1">
        <f t="shared" si="900"/>
        <v>1.0160127959341306E-18</v>
      </c>
      <c r="DK298" s="1">
        <f t="shared" si="900"/>
        <v>1.0160127959341306E-18</v>
      </c>
      <c r="DL298" s="1">
        <f t="shared" si="900"/>
        <v>1.0160127959341306E-18</v>
      </c>
      <c r="DM298" s="1">
        <f t="shared" si="900"/>
        <v>9.8115935230399397E-17</v>
      </c>
      <c r="DN298" s="1">
        <f t="shared" si="900"/>
        <v>9.8115935230399397E-17</v>
      </c>
      <c r="DO298" s="1">
        <f t="shared" si="900"/>
        <v>1.1135183841126465E-18</v>
      </c>
      <c r="DP298" s="1">
        <f t="shared" si="900"/>
        <v>9.8115935230399397E-17</v>
      </c>
      <c r="DQ298" s="1">
        <f t="shared" si="900"/>
        <v>1.1135183841126465E-18</v>
      </c>
      <c r="DR298" s="1">
        <f t="shared" si="900"/>
        <v>1.0753200952848875E-16</v>
      </c>
      <c r="DS298" s="1">
        <f t="shared" si="900"/>
        <v>1.0753200952848875E-16</v>
      </c>
      <c r="DT298" s="1">
        <f t="shared" si="900"/>
        <v>1.2203814722794263E-18</v>
      </c>
      <c r="DU298" s="1">
        <f t="shared" si="900"/>
        <v>1.2203814722794263E-18</v>
      </c>
      <c r="DV298" s="1">
        <f t="shared" si="900"/>
        <v>1.1785173372788045E-16</v>
      </c>
      <c r="DW298" s="1">
        <f t="shared" si="900"/>
        <v>1.1079671872520037E-18</v>
      </c>
      <c r="DX298" s="1">
        <f t="shared" si="900"/>
        <v>1.2916183007802505E-16</v>
      </c>
      <c r="DY298" s="1">
        <f t="shared" si="900"/>
        <v>1.1079671872520037E-18</v>
      </c>
      <c r="DZ298" s="1">
        <f t="shared" si="900"/>
        <v>1.6065352073827822E-18</v>
      </c>
      <c r="EA298" s="1">
        <f t="shared" si="900"/>
        <v>1.3176487935690221E-17</v>
      </c>
      <c r="EB298" s="1">
        <f t="shared" si="900"/>
        <v>1.7607125572667772E-18</v>
      </c>
      <c r="EC298" s="1">
        <f t="shared" si="900"/>
        <v>1.9296861314152864E-18</v>
      </c>
      <c r="ED298" s="1">
        <f t="shared" si="900"/>
        <v>1.4441020441026684E-17</v>
      </c>
      <c r="EE298" s="1">
        <f t="shared" si="900"/>
        <v>1.8634899111764294E-16</v>
      </c>
      <c r="EF298" s="1">
        <f t="shared" si="900"/>
        <v>1.1446282956825097E-14</v>
      </c>
      <c r="EG298" s="1">
        <f t="shared" si="900"/>
        <v>1.8634899111764294E-16</v>
      </c>
      <c r="EH298" s="1">
        <f t="shared" si="900"/>
        <v>1.8634899111764294E-16</v>
      </c>
      <c r="EI298" s="1">
        <f t="shared" si="900"/>
        <v>2.1148759065800428E-18</v>
      </c>
      <c r="EJ298" s="1">
        <f t="shared" si="900"/>
        <v>2.3178381330607304E-18</v>
      </c>
      <c r="EK298" s="1">
        <f t="shared" si="900"/>
        <v>1.1676964409531395E-15</v>
      </c>
      <c r="EL298" s="1">
        <f t="shared" si="900"/>
        <v>2.2383266928134258E-16</v>
      </c>
      <c r="EM298" s="1">
        <f t="shared" si="900"/>
        <v>2.2383266928134258E-16</v>
      </c>
      <c r="EN298" s="1">
        <f t="shared" si="900"/>
        <v>2.5402784127216686E-18</v>
      </c>
      <c r="EO298" s="1">
        <f t="shared" si="900"/>
        <v>2.5402784127216686E-18</v>
      </c>
      <c r="EP298" s="1">
        <f t="shared" si="900"/>
        <v>2.6885610454409086E-16</v>
      </c>
      <c r="EQ298" s="1">
        <f t="shared" si="900"/>
        <v>2.9465791797977097E-16</v>
      </c>
      <c r="ER298" s="1">
        <f t="shared" si="900"/>
        <v>3.2293590199635923E-16</v>
      </c>
      <c r="ES298" s="1">
        <f t="shared" si="900"/>
        <v>3.2293590199635923E-16</v>
      </c>
      <c r="ET298" s="1">
        <f t="shared" si="900"/>
        <v>3.6650016423787763E-18</v>
      </c>
      <c r="EU298" s="1">
        <f t="shared" si="900"/>
        <v>3.2293590199635923E-16</v>
      </c>
      <c r="EV298" s="1">
        <f t="shared" si="900"/>
        <v>3.8789372841299778E-16</v>
      </c>
      <c r="EW298" s="1">
        <f t="shared" si="900"/>
        <v>4.8246833529844688E-18</v>
      </c>
      <c r="EX298" s="1">
        <f t="shared" si="900"/>
        <v>4.2511944672188308E-16</v>
      </c>
      <c r="EY298" s="1">
        <f t="shared" si="900"/>
        <v>4.2511944672188308E-16</v>
      </c>
      <c r="EZ298" s="1">
        <f t="shared" si="890"/>
        <v>2.5169541149172489E-17</v>
      </c>
      <c r="FA298" s="1">
        <f t="shared" si="885"/>
        <v>4.8246833529844688E-18</v>
      </c>
      <c r="FB298" s="1">
        <f t="shared" si="885"/>
        <v>4.8246833529844688E-18</v>
      </c>
      <c r="FC298" s="1">
        <f t="shared" si="894"/>
        <v>4.6591767472119832E-16</v>
      </c>
      <c r="FD298" s="1">
        <f t="shared" si="894"/>
        <v>2.7585033280525859E-17</v>
      </c>
      <c r="FE298" s="1">
        <f t="shared" si="894"/>
        <v>5.2877027066682223E-18</v>
      </c>
      <c r="FF298" s="1">
        <f t="shared" si="894"/>
        <v>2.4165291978482287E-17</v>
      </c>
      <c r="FG298" s="1">
        <f t="shared" si="894"/>
        <v>5.7951574991571173E-18</v>
      </c>
      <c r="FH298" s="1">
        <f t="shared" si="894"/>
        <v>5.5963596139012181E-16</v>
      </c>
      <c r="FI298" s="1">
        <f t="shared" si="894"/>
        <v>6.9608403252542088E-18</v>
      </c>
      <c r="FJ298" s="1">
        <f t="shared" si="894"/>
        <v>6.9608403252542088E-18</v>
      </c>
      <c r="FK298" s="1">
        <f t="shared" si="894"/>
        <v>3.8210534862823866E-17</v>
      </c>
      <c r="FL298" s="1">
        <f t="shared" si="894"/>
        <v>9.1633930123532818E-18</v>
      </c>
      <c r="FM298" s="1">
        <f t="shared" si="894"/>
        <v>4.7803841333502899E-17</v>
      </c>
      <c r="FN298" s="1">
        <f t="shared" si="894"/>
        <v>2.3943411390978548E-16</v>
      </c>
      <c r="FO298" s="1">
        <f t="shared" si="894"/>
        <v>8.8490507096825627E-16</v>
      </c>
      <c r="FP298" s="1">
        <f t="shared" si="894"/>
        <v>1.1006588795182559E-17</v>
      </c>
      <c r="FQ298" s="1">
        <f t="shared" si="894"/>
        <v>8.3193157321689453E-18</v>
      </c>
      <c r="FR298" s="1">
        <f t="shared" si="894"/>
        <v>1.1006588795182559E-17</v>
      </c>
      <c r="FS298" s="1">
        <f t="shared" si="894"/>
        <v>1.2062878557091144E-17</v>
      </c>
      <c r="FT298" s="1">
        <f t="shared" si="894"/>
        <v>1.3220539241624029E-17</v>
      </c>
      <c r="FU298" s="1">
        <f t="shared" si="894"/>
        <v>1.3220539241624029E-17</v>
      </c>
      <c r="FV298" s="1">
        <f t="shared" si="894"/>
        <v>1.1649071900827392E-15</v>
      </c>
      <c r="FW298" s="1">
        <f t="shared" si="894"/>
        <v>1.3220539241624029E-17</v>
      </c>
      <c r="FX298" s="1">
        <f t="shared" si="894"/>
        <v>1.4489299300503414E-17</v>
      </c>
      <c r="FY298" s="1">
        <f t="shared" si="894"/>
        <v>1.2767020032946727E-15</v>
      </c>
      <c r="FZ298" s="1">
        <f t="shared" si="894"/>
        <v>1.0951717908416907E-17</v>
      </c>
      <c r="GA298" s="1">
        <f t="shared" si="894"/>
        <v>1.4489299300503414E-17</v>
      </c>
      <c r="GB298" s="1">
        <f t="shared" si="894"/>
        <v>1.0951717908416907E-17</v>
      </c>
      <c r="GC298" s="1">
        <f t="shared" si="894"/>
        <v>1.2002741773961417E-17</v>
      </c>
      <c r="GD298" s="1">
        <f t="shared" si="894"/>
        <v>1.3992256371092384E-15</v>
      </c>
      <c r="GE298" s="1">
        <f t="shared" si="894"/>
        <v>8.5945904331105591E-14</v>
      </c>
      <c r="GF298" s="1">
        <f t="shared" si="894"/>
        <v>1.3992256371092384E-15</v>
      </c>
      <c r="GG298" s="1">
        <f t="shared" si="894"/>
        <v>1.7403789089475328E-17</v>
      </c>
      <c r="GH298" s="1">
        <f t="shared" si="894"/>
        <v>1.7403789089475328E-17</v>
      </c>
      <c r="GI298" s="1">
        <f t="shared" si="894"/>
        <v>1.1590998058232762E-15</v>
      </c>
      <c r="GJ298" s="1">
        <f t="shared" si="894"/>
        <v>1.7403789089475328E-17</v>
      </c>
      <c r="GK298" s="1">
        <f t="shared" si="894"/>
        <v>1.7403789089475328E-17</v>
      </c>
      <c r="GL298" s="1">
        <f t="shared" si="894"/>
        <v>1.3154631200067453E-17</v>
      </c>
      <c r="GM298" s="1">
        <f t="shared" si="894"/>
        <v>1.5335077241919575E-15</v>
      </c>
      <c r="GN298" s="1">
        <f t="shared" si="894"/>
        <v>1.7403789089475328E-17</v>
      </c>
      <c r="GO298" s="1">
        <f t="shared" si="894"/>
        <v>1.7403789089475328E-17</v>
      </c>
      <c r="GP298" s="1">
        <f t="shared" si="894"/>
        <v>1.9074010860790645E-17</v>
      </c>
      <c r="GQ298" s="1">
        <f t="shared" si="894"/>
        <v>1.4417066139437243E-17</v>
      </c>
      <c r="GR298" s="1">
        <f t="shared" si="894"/>
        <v>1.4417066139437243E-17</v>
      </c>
      <c r="GS298" s="1">
        <f t="shared" si="894"/>
        <v>1.5800655518783532E-17</v>
      </c>
      <c r="GT298" s="1">
        <f t="shared" si="894"/>
        <v>2.0904521908828045E-17</v>
      </c>
      <c r="GU298" s="1">
        <f t="shared" si="894"/>
        <v>2.0904521908828045E-17</v>
      </c>
      <c r="GV298" s="1">
        <f t="shared" si="894"/>
        <v>2.0904521908828045E-17</v>
      </c>
      <c r="GW298" s="1">
        <f t="shared" si="894"/>
        <v>1.7317026391404891E-17</v>
      </c>
      <c r="GX298" s="1">
        <f t="shared" si="894"/>
        <v>9.3724451363837004E-14</v>
      </c>
      <c r="GY298" s="1">
        <f t="shared" si="894"/>
        <v>1.8978921645631872E-17</v>
      </c>
      <c r="GZ298" s="1">
        <f t="shared" si="894"/>
        <v>1.8978921645631872E-17</v>
      </c>
      <c r="HA298" s="1">
        <f t="shared" si="894"/>
        <v>2.5109419218424114E-17</v>
      </c>
      <c r="HB298" s="1">
        <f t="shared" si="894"/>
        <v>2.2124773015499785E-15</v>
      </c>
      <c r="HC298" s="1">
        <f t="shared" si="894"/>
        <v>1.1542112592430405E-14</v>
      </c>
      <c r="HD298" s="1">
        <f t="shared" si="894"/>
        <v>2.7519141516717002E-17</v>
      </c>
      <c r="HE298" s="1">
        <f t="shared" si="894"/>
        <v>2.7519141516717002E-17</v>
      </c>
      <c r="HF298" s="1">
        <f t="shared" si="894"/>
        <v>2.080030709024125E-17</v>
      </c>
      <c r="HG298" s="1">
        <f t="shared" si="894"/>
        <v>2.080030709024125E-17</v>
      </c>
      <c r="HH298" s="1">
        <f t="shared" si="894"/>
        <v>3.0160122113116169E-17</v>
      </c>
      <c r="HI298" s="1">
        <f t="shared" si="894"/>
        <v>2.6575121075792459E-15</v>
      </c>
      <c r="HJ298" s="1">
        <f t="shared" si="894"/>
        <v>2.2796488816735028E-17</v>
      </c>
      <c r="HK298" s="1">
        <f t="shared" si="894"/>
        <v>1.18925351437734E-16</v>
      </c>
      <c r="HL298" s="1">
        <f t="shared" si="894"/>
        <v>3.0160122113116169E-17</v>
      </c>
      <c r="HM298" s="1">
        <f t="shared" si="894"/>
        <v>2.2796488816735028E-17</v>
      </c>
      <c r="HN298" s="1">
        <f t="shared" ref="HN298:JY301" si="904">IF(IF($B298&gt;HN$2,1/(1+EXP(-$B$10*(SUM($B$2*(1-(YEAR($B298)-YEAR(HN$2))/173),IF(OR(IF($L298&lt;&gt;".",$L298 = HN$23,FALSE),OR(IF($L298&lt;&gt;".",$L298 = HN$26,FALSE),IF($L298&lt;&gt;".",$L298 = HN$29,FALSE))),$B$4,0),IF(OR(IF($M298&lt;&gt;".",$M298 = HN$24,FALSE),OR(IF($M298&lt;&gt;".",$M298 = HN$27,FALSE),IF($M298&lt;&gt;".",$M298 = HN$30,FALSE))),$B$5,0),IF(OR(IF($N298&lt;&gt;".",$N298 = HN$25,FALSE),OR(IF($N298&lt;&gt;".",$N298 = HN$28,FALSE),IF($N298&lt;&gt;".",$N298 = HN$31,FALSE))),$B$6,0),$B$7*SUM(IF(AND($D298 =HN$4,$D298&lt;&gt;9999),$B$22,IF(OR($D298 = 1,$D298 =2),-$B$22,0)),IF(AND($E298 =HN$5,$E298&lt;&gt;9999),$B$21,IF(OR($E298 = 1,$E298 =2),-$B$21,0)),IF(AND($F298 =HN$6,$F298&lt;&gt;9999),$B$20,IF(OR($F298 = 1,$F298 =2),-$B$20,0)),IF(AND($G298 =HN$8,$G298&lt;&gt;9999),$B$27,IF(OR($G298 = 1,$G298 =2),-$B$27,0)),IF(AND($H298 =HN$9,$H298&lt;&gt;9999),$B$23,IF(OR($H298 = 1,$H298 =2),-$B$23,0)),IF(AND($I298 =HN$10,$I298&lt;&gt;9999),$B$25,IF(OR($I298 = 1,$I298 =2),-$B$25,0)),IF(AND($J298 =HN$19,$J298&lt;&gt;9999),$B$24,IF(OR($J298 = 1,$J298 =2),-$B$24,0)),IF(AND($K298 =HN$20,$K298&lt;&gt;9999),$B$26,IF(OR($K298 = 1,$K298 =2),-$B$26,0))),IF($O298=HN$32,$B$3,0))-$B$11))),"")&gt;0,IF($B298&gt;HN$2,1/(1+EXP(-$B$10*(SUM($B$2*(1-(YEAR($B298)-YEAR(HN$2))/173),IF(OR(IF($L298&lt;&gt;".",$L298 = HN$23,FALSE),OR(IF($L298&lt;&gt;".",$L298 = HN$26,FALSE),IF($L298&lt;&gt;".",$L298 = HN$29,FALSE))),$B$4,0),IF(OR(IF($M298&lt;&gt;".",$M298 = HN$24,FALSE),OR(IF($M298&lt;&gt;".",$M298 = HN$27,FALSE),IF($M298&lt;&gt;".",$M298 = HN$30,FALSE))),$B$5,0),IF(OR(IF($N298&lt;&gt;".",$N298 = HN$25,FALSE),OR(IF($N298&lt;&gt;".",$N298 = HN$28,FALSE),IF($N298&lt;&gt;".",$N298 = HN$31,FALSE))),$B$6,0),$B$7*SUM(IF(AND($D298 =HN$4,$D298&lt;&gt;9999),$B$22,IF(OR($D298 = 1,$D298 =2),-$B$22,0)),IF(AND($E298 =HN$5,$E298&lt;&gt;9999),$B$21,IF(OR($E298 = 1,$E298 =2),-$B$21,0)),IF(AND($F298 =HN$6,$F298&lt;&gt;9999),$B$20,IF(OR($F298 = 1,$F298 =2),-$B$20,0)),IF(AND($G298 =HN$8,$G298&lt;&gt;9999),$B$27,IF(OR($G298 = 1,$G298 =2),-$B$27,0)),IF(AND($H298 =HN$9,$H298&lt;&gt;9999),$B$23,IF(OR($H298 = 1,$H298 =2),-$B$23,0)),IF(AND($I298 =HN$10,$I298&lt;&gt;9999),$B$25,IF(OR($I298 = 1,$I298 =2),-$B$25,0)),IF(AND($J298 =HN$19,$J298&lt;&gt;9999),$B$24,IF(OR($J298 = 1,$J298 =2),-$B$24,0)),IF(AND($K298 =HN$20,$K298&lt;&gt;9999),$B$26,IF(OR($K298 = 1,$K298 =2),-$B$26,0))),IF($O298=HN$32,$B$3,0))-$B$11))),""),"")</f>
        <v>2.2796488816735028E-17</v>
      </c>
      <c r="HO298" s="1">
        <f t="shared" si="904"/>
        <v>3.3054554602493669E-17</v>
      </c>
      <c r="HP298" s="1">
        <f t="shared" si="904"/>
        <v>3.3054554602493669E-17</v>
      </c>
      <c r="HQ298" s="1">
        <f t="shared" si="904"/>
        <v>2.7381950991464284E-17</v>
      </c>
      <c r="HR298" s="1">
        <f t="shared" si="904"/>
        <v>2.7381950991464284E-17</v>
      </c>
      <c r="HS298" s="1">
        <f t="shared" si="904"/>
        <v>3.9703403512988282E-17</v>
      </c>
      <c r="HT298" s="1">
        <f t="shared" si="904"/>
        <v>3.9703403512988282E-17</v>
      </c>
      <c r="HU298" s="1">
        <f t="shared" si="904"/>
        <v>3.9703403512988282E-17</v>
      </c>
      <c r="HV298" s="1">
        <f t="shared" si="904"/>
        <v>3.9703403512988282E-17</v>
      </c>
      <c r="HW298" s="1">
        <f t="shared" si="904"/>
        <v>2.8980306416471875E-15</v>
      </c>
      <c r="HX298" s="1">
        <f t="shared" si="904"/>
        <v>4.3513693824010959E-17</v>
      </c>
      <c r="HY298" s="1">
        <f t="shared" si="904"/>
        <v>3.2889768513321676E-17</v>
      </c>
      <c r="HZ298" s="1">
        <f t="shared" si="904"/>
        <v>4.3513693824010959E-17</v>
      </c>
      <c r="IA298" s="1">
        <f t="shared" si="904"/>
        <v>3.6046162051651258E-17</v>
      </c>
      <c r="IB298" s="1">
        <f t="shared" si="904"/>
        <v>4.7689653346478541E-17</v>
      </c>
      <c r="IC298" s="1">
        <f t="shared" si="904"/>
        <v>3.6046162051651258E-17</v>
      </c>
      <c r="ID298" s="1">
        <f t="shared" si="904"/>
        <v>5.2266374937177271E-17</v>
      </c>
      <c r="IE298" s="1">
        <f t="shared" si="904"/>
        <v>5.2266374937177271E-17</v>
      </c>
      <c r="IF298" s="1">
        <f t="shared" si="904"/>
        <v>3.9505471074617752E-17</v>
      </c>
      <c r="IG298" s="1">
        <f t="shared" si="904"/>
        <v>4.3296766035483272E-17</v>
      </c>
      <c r="IH298" s="1">
        <f t="shared" si="904"/>
        <v>4.3296766035483272E-17</v>
      </c>
      <c r="II298" s="1">
        <f t="shared" si="904"/>
        <v>5.7282319274298311E-17</v>
      </c>
      <c r="IJ298" s="1">
        <f t="shared" si="904"/>
        <v>6.2779638063413343E-17</v>
      </c>
      <c r="IK298" s="1">
        <f t="shared" si="904"/>
        <v>4.7451907245723587E-17</v>
      </c>
      <c r="IL298" s="1">
        <f t="shared" si="904"/>
        <v>6.8804528261158775E-17</v>
      </c>
      <c r="IM298" s="1">
        <f t="shared" si="904"/>
        <v>5.6996751083002776E-17</v>
      </c>
      <c r="IN298" s="1">
        <f t="shared" si="904"/>
        <v>7.5407620293361888E-17</v>
      </c>
      <c r="IO298" s="1">
        <f t="shared" si="904"/>
        <v>5.5041526642009167E-15</v>
      </c>
      <c r="IP298" s="1">
        <f t="shared" si="904"/>
        <v>6.2466664218794575E-17</v>
      </c>
      <c r="IQ298" s="1">
        <f t="shared" si="904"/>
        <v>6.0323799120219645E-15</v>
      </c>
      <c r="IR298" s="1">
        <f t="shared" si="904"/>
        <v>6.0323799120219645E-15</v>
      </c>
      <c r="IS298" s="1">
        <f t="shared" si="904"/>
        <v>6.8461518673952248E-17</v>
      </c>
      <c r="IT298" s="1">
        <f t="shared" si="904"/>
        <v>6.8461518673952248E-17</v>
      </c>
      <c r="IU298" s="1">
        <f t="shared" si="904"/>
        <v>6.8461518673952248E-17</v>
      </c>
      <c r="IV298" s="1">
        <f t="shared" si="904"/>
        <v>7.5031692467640321E-17</v>
      </c>
      <c r="IW298" s="1">
        <f t="shared" si="904"/>
        <v>7.5031692467640321E-17</v>
      </c>
      <c r="IX298" s="1">
        <f t="shared" si="904"/>
        <v>7.5031692467640321E-17</v>
      </c>
      <c r="IY298" s="1">
        <f t="shared" si="904"/>
        <v>7.2457794900247182E-15</v>
      </c>
      <c r="IZ298" s="1">
        <f t="shared" si="904"/>
        <v>4.4506407997234094E-13</v>
      </c>
      <c r="JA298" s="1">
        <f t="shared" si="904"/>
        <v>8.2232398340011146E-17</v>
      </c>
      <c r="JB298" s="1">
        <f t="shared" si="904"/>
        <v>8.2232398340011146E-17</v>
      </c>
      <c r="JC298" s="1">
        <f t="shared" si="904"/>
        <v>8.2232398340011146E-17</v>
      </c>
      <c r="JD298" s="1">
        <f t="shared" si="904"/>
        <v>8.2232398340011146E-17</v>
      </c>
      <c r="JE298" s="1">
        <f t="shared" si="904"/>
        <v>7.2457794900247182E-15</v>
      </c>
      <c r="JF298" s="1">
        <f t="shared" si="904"/>
        <v>5.8882695085356485E-13</v>
      </c>
      <c r="JG298" s="1">
        <f t="shared" si="904"/>
        <v>8.2232398340011146E-17</v>
      </c>
      <c r="JH298" s="1">
        <f t="shared" si="904"/>
        <v>9.0124147734860917E-17</v>
      </c>
      <c r="JI298" s="1">
        <f t="shared" si="904"/>
        <v>9.0124147734860917E-17</v>
      </c>
      <c r="JJ298" s="1">
        <f t="shared" si="904"/>
        <v>9.0124147734860917E-17</v>
      </c>
      <c r="JK298" s="1">
        <f t="shared" si="904"/>
        <v>7.9411486761353281E-15</v>
      </c>
      <c r="JL298" s="1">
        <f t="shared" si="904"/>
        <v>9.0124147734860917E-17</v>
      </c>
      <c r="JM298" s="1">
        <f t="shared" si="904"/>
        <v>9.0124147734860917E-17</v>
      </c>
      <c r="JN298" s="1">
        <f t="shared" si="904"/>
        <v>9.0124147734860917E-17</v>
      </c>
      <c r="JO298" s="1">
        <f t="shared" si="904"/>
        <v>9.0124147734860917E-17</v>
      </c>
      <c r="JP298" s="1">
        <f t="shared" si="904"/>
        <v>8.7032516492261054E-15</v>
      </c>
      <c r="JQ298" s="1">
        <f t="shared" si="904"/>
        <v>9.8773259310169074E-17</v>
      </c>
      <c r="JR298" s="1">
        <f t="shared" si="904"/>
        <v>8.7032516492261054E-15</v>
      </c>
      <c r="JS298" s="1">
        <f t="shared" si="904"/>
        <v>9.8773259310169074E-17</v>
      </c>
      <c r="JT298" s="1">
        <f t="shared" si="904"/>
        <v>6.2319830556556355E-11</v>
      </c>
      <c r="JU298" s="1">
        <f t="shared" si="904"/>
        <v>1.0825241624981407E-16</v>
      </c>
      <c r="JV298" s="1">
        <f t="shared" si="904"/>
        <v>1.0825241624981407E-16</v>
      </c>
      <c r="JW298" s="1">
        <f t="shared" si="904"/>
        <v>1.0825241624981407E-16</v>
      </c>
      <c r="JX298" s="1">
        <f t="shared" si="904"/>
        <v>9.5384927746522169E-15</v>
      </c>
      <c r="JY298" s="1">
        <f t="shared" si="904"/>
        <v>1.0825241624981407E-16</v>
      </c>
      <c r="JZ298" s="1">
        <f t="shared" si="901"/>
        <v>9.5384927746522169E-15</v>
      </c>
      <c r="KA298" s="1">
        <f t="shared" si="901"/>
        <v>6.2887061639712087E-16</v>
      </c>
      <c r="KB298" s="1">
        <f t="shared" si="901"/>
        <v>6.2887061639712087E-16</v>
      </c>
      <c r="KC298" s="1">
        <f t="shared" si="901"/>
        <v>6.2887061639712087E-16</v>
      </c>
      <c r="KD298" s="1" t="str">
        <f t="shared" si="901"/>
        <v/>
      </c>
      <c r="KE298" s="1" t="str">
        <f t="shared" si="901"/>
        <v/>
      </c>
      <c r="KF298" s="1" t="str">
        <f t="shared" si="901"/>
        <v/>
      </c>
      <c r="KG298" s="1" t="str">
        <f t="shared" si="901"/>
        <v/>
      </c>
      <c r="KH298" s="1" t="str">
        <f t="shared" si="901"/>
        <v/>
      </c>
      <c r="KI298" s="1" t="str">
        <f t="shared" si="901"/>
        <v/>
      </c>
      <c r="KJ298" s="1" t="str">
        <f t="shared" si="901"/>
        <v/>
      </c>
      <c r="KK298" s="1" t="str">
        <f t="shared" si="897"/>
        <v/>
      </c>
      <c r="KL298" s="1" t="str">
        <f t="shared" si="897"/>
        <v/>
      </c>
      <c r="KM298" s="1" t="str">
        <f t="shared" si="897"/>
        <v/>
      </c>
      <c r="KN298" s="1" t="str">
        <f t="shared" si="897"/>
        <v/>
      </c>
      <c r="KO298" s="1" t="str">
        <f t="shared" si="897"/>
        <v/>
      </c>
      <c r="KP298" s="1" t="str">
        <f t="shared" si="897"/>
        <v/>
      </c>
      <c r="KQ298" s="1" t="str">
        <f t="shared" si="897"/>
        <v/>
      </c>
      <c r="KR298" s="1" t="str">
        <f t="shared" si="897"/>
        <v/>
      </c>
      <c r="KS298" s="1" t="str">
        <f t="shared" si="897"/>
        <v/>
      </c>
      <c r="KT298" s="1" t="str">
        <f t="shared" si="897"/>
        <v/>
      </c>
      <c r="KU298" s="1" t="str">
        <f t="shared" si="897"/>
        <v/>
      </c>
      <c r="KV298" s="1" t="str">
        <f t="shared" si="897"/>
        <v/>
      </c>
      <c r="KW298" s="1" t="str">
        <f t="shared" si="897"/>
        <v/>
      </c>
      <c r="KX298" s="1" t="str">
        <f t="shared" si="897"/>
        <v/>
      </c>
      <c r="KY298" s="1" t="str">
        <f t="shared" si="897"/>
        <v/>
      </c>
      <c r="KZ298" s="1" t="str">
        <f t="shared" si="897"/>
        <v/>
      </c>
      <c r="LA298" s="1" t="str">
        <f t="shared" si="897"/>
        <v/>
      </c>
      <c r="LB298" s="1" t="str">
        <f t="shared" si="897"/>
        <v/>
      </c>
      <c r="LC298" s="1" t="str">
        <f t="shared" si="897"/>
        <v/>
      </c>
      <c r="LD298" s="1" t="str">
        <f t="shared" si="897"/>
        <v/>
      </c>
      <c r="LE298" s="1" t="str">
        <f t="shared" si="897"/>
        <v/>
      </c>
      <c r="LF298" s="1" t="str">
        <f t="shared" si="897"/>
        <v/>
      </c>
      <c r="LG298" s="1" t="str">
        <f t="shared" si="897"/>
        <v/>
      </c>
      <c r="LH298" s="1" t="str">
        <f t="shared" si="897"/>
        <v/>
      </c>
      <c r="LI298" s="1" t="str">
        <f t="shared" si="897"/>
        <v/>
      </c>
      <c r="LJ298" s="1" t="str">
        <f t="shared" si="897"/>
        <v/>
      </c>
      <c r="LK298" s="1" t="str">
        <f t="shared" si="897"/>
        <v/>
      </c>
      <c r="LL298" s="1" t="str">
        <f t="shared" si="897"/>
        <v/>
      </c>
      <c r="LM298" s="1" t="str">
        <f t="shared" si="897"/>
        <v/>
      </c>
      <c r="LN298" s="1" t="str">
        <f t="shared" si="897"/>
        <v/>
      </c>
      <c r="LO298" s="1" t="str">
        <f t="shared" si="897"/>
        <v/>
      </c>
      <c r="LP298" s="1" t="str">
        <f t="shared" si="897"/>
        <v/>
      </c>
      <c r="LQ298" s="1" t="str">
        <f t="shared" si="897"/>
        <v/>
      </c>
      <c r="LR298" s="1" t="str">
        <f t="shared" si="897"/>
        <v/>
      </c>
      <c r="LS298" s="1" t="str">
        <f t="shared" si="897"/>
        <v/>
      </c>
      <c r="LT298" s="1" t="str">
        <f t="shared" si="897"/>
        <v/>
      </c>
      <c r="LU298" s="1" t="str">
        <f t="shared" si="897"/>
        <v/>
      </c>
      <c r="LV298" s="1" t="str">
        <f t="shared" si="897"/>
        <v/>
      </c>
      <c r="LW298" s="1" t="str">
        <f t="shared" si="897"/>
        <v/>
      </c>
      <c r="LX298" s="1" t="str">
        <f t="shared" si="897"/>
        <v/>
      </c>
      <c r="LY298" s="1" t="str">
        <f t="shared" si="897"/>
        <v/>
      </c>
      <c r="LZ298" s="1" t="str">
        <f t="shared" si="897"/>
        <v/>
      </c>
      <c r="MA298" s="1" t="str">
        <f t="shared" si="897"/>
        <v/>
      </c>
      <c r="MB298" s="1" t="str">
        <f t="shared" si="897"/>
        <v/>
      </c>
      <c r="MC298" s="1" t="str">
        <f t="shared" si="897"/>
        <v/>
      </c>
      <c r="MD298" s="1" t="str">
        <f t="shared" si="897"/>
        <v/>
      </c>
      <c r="ME298" s="1" t="str">
        <f t="shared" si="897"/>
        <v/>
      </c>
      <c r="MF298" s="1" t="str">
        <f t="shared" si="897"/>
        <v/>
      </c>
      <c r="MG298" s="1" t="str">
        <f t="shared" si="897"/>
        <v/>
      </c>
      <c r="MH298" s="1" t="str">
        <f t="shared" si="897"/>
        <v/>
      </c>
      <c r="MI298" s="1" t="str">
        <f t="shared" si="897"/>
        <v/>
      </c>
      <c r="MJ298" s="1" t="str">
        <f t="shared" si="897"/>
        <v/>
      </c>
      <c r="MK298" s="1" t="str">
        <f t="shared" si="897"/>
        <v/>
      </c>
      <c r="ML298" s="1" t="str">
        <f t="shared" si="895"/>
        <v/>
      </c>
      <c r="MM298" s="1" t="str">
        <f t="shared" si="895"/>
        <v/>
      </c>
      <c r="MN298" s="1" t="str">
        <f t="shared" si="895"/>
        <v/>
      </c>
      <c r="MO298" s="1" t="str">
        <f t="shared" si="895"/>
        <v/>
      </c>
      <c r="MP298" s="1" t="str">
        <f t="shared" si="895"/>
        <v/>
      </c>
      <c r="MQ298" s="1" t="str">
        <f t="shared" si="892"/>
        <v/>
      </c>
      <c r="MR298" s="1" t="str">
        <f t="shared" si="892"/>
        <v/>
      </c>
      <c r="MS298" s="1" t="str">
        <f t="shared" si="892"/>
        <v/>
      </c>
      <c r="MT298" s="1" t="str">
        <f t="shared" si="892"/>
        <v/>
      </c>
      <c r="MU298" s="1" t="str">
        <f t="shared" si="892"/>
        <v/>
      </c>
      <c r="MV298" s="1" t="str">
        <f t="shared" si="892"/>
        <v/>
      </c>
      <c r="MW298" s="1" t="str">
        <f t="shared" si="892"/>
        <v/>
      </c>
      <c r="MX298" s="1" t="str">
        <f t="shared" si="892"/>
        <v/>
      </c>
      <c r="MY298" s="1" t="str">
        <f t="shared" si="892"/>
        <v/>
      </c>
      <c r="MZ298" s="1" t="str">
        <f t="shared" si="892"/>
        <v/>
      </c>
      <c r="NA298" s="1" t="str">
        <f t="shared" si="892"/>
        <v/>
      </c>
      <c r="NB298" s="1" t="str">
        <f t="shared" si="892"/>
        <v/>
      </c>
      <c r="NC298" s="1" t="str">
        <f t="shared" si="892"/>
        <v/>
      </c>
      <c r="ND298" s="1" t="str">
        <f t="shared" si="892"/>
        <v/>
      </c>
      <c r="NE298" s="1" t="str">
        <f t="shared" si="892"/>
        <v/>
      </c>
      <c r="NF298" s="1" t="str">
        <f t="shared" si="892"/>
        <v/>
      </c>
      <c r="NG298" s="1" t="str">
        <f t="shared" si="892"/>
        <v/>
      </c>
      <c r="NH298" s="1" t="str">
        <f t="shared" ref="NH298:PS312" si="905">IF(IF($B298&gt;NH$2,1/(1+EXP(-$B$10*(SUM($B$2*(1-(YEAR($B298)-YEAR(NH$2))/173),IF(OR(IF($L298&lt;&gt;".",$L298 = NH$23,FALSE),OR(IF($L298&lt;&gt;".",$L298 = NH$26,FALSE),IF($L298&lt;&gt;".",$L298 = NH$29,FALSE))),$B$4,0),IF(OR(IF($M298&lt;&gt;".",$M298 = NH$24,FALSE),OR(IF($M298&lt;&gt;".",$M298 = NH$27,FALSE),IF($M298&lt;&gt;".",$M298 = NH$30,FALSE))),$B$5,0),IF(OR(IF($N298&lt;&gt;".",$N298 = NH$25,FALSE),OR(IF($N298&lt;&gt;".",$N298 = NH$28,FALSE),IF($N298&lt;&gt;".",$N298 = NH$31,FALSE))),$B$6,0),$B$7*SUM(IF(AND($D298 =NH$4,$D298&lt;&gt;9999),$B$22,IF(OR($D298 = 1,$D298 =2),-$B$22,0)),IF(AND($E298 =NH$5,$E298&lt;&gt;9999),$B$21,IF(OR($E298 = 1,$E298 =2),-$B$21,0)),IF(AND($F298 =NH$6,$F298&lt;&gt;9999),$B$20,IF(OR($F298 = 1,$F298 =2),-$B$20,0)),IF(AND($G298 =NH$8,$G298&lt;&gt;9999),$B$27,IF(OR($G298 = 1,$G298 =2),-$B$27,0)),IF(AND($H298 =NH$9,$H298&lt;&gt;9999),$B$23,IF(OR($H298 = 1,$H298 =2),-$B$23,0)),IF(AND($I298 =NH$10,$I298&lt;&gt;9999),$B$25,IF(OR($I298 = 1,$I298 =2),-$B$25,0)),IF(AND($J298 =NH$19,$J298&lt;&gt;9999),$B$24,IF(OR($J298 = 1,$J298 =2),-$B$24,0)),IF(AND($K298 =NH$20,$K298&lt;&gt;9999),$B$26,IF(OR($K298 = 1,$K298 =2),-$B$26,0))),IF($O298=NH$32,$B$3,0))-$B$11))),"")&gt;0,IF($B298&gt;NH$2,1/(1+EXP(-$B$10*(SUM($B$2*(1-(YEAR($B298)-YEAR(NH$2))/173),IF(OR(IF($L298&lt;&gt;".",$L298 = NH$23,FALSE),OR(IF($L298&lt;&gt;".",$L298 = NH$26,FALSE),IF($L298&lt;&gt;".",$L298 = NH$29,FALSE))),$B$4,0),IF(OR(IF($M298&lt;&gt;".",$M298 = NH$24,FALSE),OR(IF($M298&lt;&gt;".",$M298 = NH$27,FALSE),IF($M298&lt;&gt;".",$M298 = NH$30,FALSE))),$B$5,0),IF(OR(IF($N298&lt;&gt;".",$N298 = NH$25,FALSE),OR(IF($N298&lt;&gt;".",$N298 = NH$28,FALSE),IF($N298&lt;&gt;".",$N298 = NH$31,FALSE))),$B$6,0),$B$7*SUM(IF(AND($D298 =NH$4,$D298&lt;&gt;9999),$B$22,IF(OR($D298 = 1,$D298 =2),-$B$22,0)),IF(AND($E298 =NH$5,$E298&lt;&gt;9999),$B$21,IF(OR($E298 = 1,$E298 =2),-$B$21,0)),IF(AND($F298 =NH$6,$F298&lt;&gt;9999),$B$20,IF(OR($F298 = 1,$F298 =2),-$B$20,0)),IF(AND($G298 =NH$8,$G298&lt;&gt;9999),$B$27,IF(OR($G298 = 1,$G298 =2),-$B$27,0)),IF(AND($H298 =NH$9,$H298&lt;&gt;9999),$B$23,IF(OR($H298 = 1,$H298 =2),-$B$23,0)),IF(AND($I298 =NH$10,$I298&lt;&gt;9999),$B$25,IF(OR($I298 = 1,$I298 =2),-$B$25,0)),IF(AND($J298 =NH$19,$J298&lt;&gt;9999),$B$24,IF(OR($J298 = 1,$J298 =2),-$B$24,0)),IF(AND($K298 =NH$20,$K298&lt;&gt;9999),$B$26,IF(OR($K298 = 1,$K298 =2),-$B$26,0))),IF($O298=NH$32,$B$3,0))-$B$11))),""),"")</f>
        <v/>
      </c>
      <c r="NI298" s="1" t="str">
        <f t="shared" si="905"/>
        <v/>
      </c>
      <c r="NJ298" s="1" t="str">
        <f t="shared" si="905"/>
        <v/>
      </c>
      <c r="NK298" s="1" t="str">
        <f t="shared" si="905"/>
        <v/>
      </c>
      <c r="NL298" s="1" t="str">
        <f t="shared" si="905"/>
        <v/>
      </c>
      <c r="NM298" s="1" t="str">
        <f t="shared" si="905"/>
        <v/>
      </c>
      <c r="NN298" s="1" t="str">
        <f t="shared" si="905"/>
        <v/>
      </c>
      <c r="NO298" s="1" t="str">
        <f t="shared" si="905"/>
        <v/>
      </c>
      <c r="NP298" s="1" t="str">
        <f t="shared" si="905"/>
        <v/>
      </c>
      <c r="NQ298" s="1" t="str">
        <f t="shared" si="905"/>
        <v/>
      </c>
      <c r="NR298" s="1" t="str">
        <f t="shared" si="905"/>
        <v/>
      </c>
      <c r="NS298" s="1" t="str">
        <f t="shared" si="905"/>
        <v/>
      </c>
      <c r="NT298" s="1" t="str">
        <f t="shared" si="905"/>
        <v/>
      </c>
      <c r="NU298" s="1" t="str">
        <f t="shared" si="905"/>
        <v/>
      </c>
      <c r="NV298" s="1" t="str">
        <f t="shared" si="905"/>
        <v/>
      </c>
      <c r="NW298" s="1" t="str">
        <f t="shared" si="905"/>
        <v/>
      </c>
      <c r="NX298" s="1" t="str">
        <f t="shared" si="905"/>
        <v/>
      </c>
      <c r="NY298" s="1" t="str">
        <f t="shared" si="905"/>
        <v/>
      </c>
      <c r="NZ298" s="1" t="str">
        <f t="shared" si="905"/>
        <v/>
      </c>
      <c r="OA298" s="1" t="str">
        <f t="shared" si="905"/>
        <v/>
      </c>
      <c r="OB298" s="1" t="str">
        <f t="shared" si="905"/>
        <v/>
      </c>
      <c r="OC298" s="1" t="str">
        <f t="shared" si="905"/>
        <v/>
      </c>
      <c r="OD298" s="1" t="str">
        <f t="shared" si="905"/>
        <v/>
      </c>
      <c r="OE298" s="1" t="str">
        <f t="shared" si="905"/>
        <v/>
      </c>
      <c r="OF298" s="1" t="str">
        <f t="shared" si="905"/>
        <v/>
      </c>
      <c r="OG298" s="1" t="str">
        <f t="shared" si="905"/>
        <v/>
      </c>
      <c r="OH298" s="1" t="str">
        <f t="shared" si="905"/>
        <v/>
      </c>
      <c r="OI298" s="1" t="str">
        <f t="shared" si="905"/>
        <v/>
      </c>
      <c r="OJ298" s="1" t="str">
        <f t="shared" si="905"/>
        <v/>
      </c>
      <c r="OK298" s="1" t="str">
        <f t="shared" si="905"/>
        <v/>
      </c>
      <c r="OL298" s="1" t="str">
        <f t="shared" si="905"/>
        <v/>
      </c>
      <c r="OM298" s="1" t="str">
        <f t="shared" si="905"/>
        <v/>
      </c>
      <c r="ON298" s="1" t="str">
        <f t="shared" si="905"/>
        <v/>
      </c>
      <c r="OO298" s="1" t="str">
        <f t="shared" si="905"/>
        <v/>
      </c>
      <c r="OP298" s="1" t="str">
        <f t="shared" si="905"/>
        <v/>
      </c>
      <c r="OQ298" s="1" t="str">
        <f t="shared" si="905"/>
        <v/>
      </c>
      <c r="OR298" s="1" t="str">
        <f t="shared" si="905"/>
        <v/>
      </c>
      <c r="OS298" s="1" t="str">
        <f t="shared" si="905"/>
        <v/>
      </c>
      <c r="OT298" s="1" t="str">
        <f t="shared" si="905"/>
        <v/>
      </c>
      <c r="OU298" s="1" t="str">
        <f t="shared" si="905"/>
        <v/>
      </c>
      <c r="OV298" s="1" t="str">
        <f t="shared" si="905"/>
        <v/>
      </c>
      <c r="OW298" s="1" t="str">
        <f t="shared" si="905"/>
        <v/>
      </c>
      <c r="OX298" s="1" t="str">
        <f t="shared" si="905"/>
        <v/>
      </c>
      <c r="OY298" s="1" t="str">
        <f t="shared" si="905"/>
        <v/>
      </c>
      <c r="OZ298" s="1" t="str">
        <f t="shared" si="905"/>
        <v/>
      </c>
      <c r="PA298" s="1" t="str">
        <f t="shared" si="905"/>
        <v/>
      </c>
      <c r="PB298" s="1" t="str">
        <f t="shared" si="905"/>
        <v/>
      </c>
      <c r="PC298" s="1" t="str">
        <f t="shared" si="905"/>
        <v/>
      </c>
      <c r="PD298" s="1" t="str">
        <f t="shared" si="905"/>
        <v/>
      </c>
      <c r="PE298" s="1" t="str">
        <f t="shared" si="905"/>
        <v/>
      </c>
      <c r="PF298" s="1" t="str">
        <f t="shared" si="905"/>
        <v/>
      </c>
      <c r="PG298" s="1" t="str">
        <f t="shared" si="905"/>
        <v/>
      </c>
      <c r="PH298" s="1" t="str">
        <f t="shared" si="905"/>
        <v/>
      </c>
      <c r="PI298" s="1" t="str">
        <f t="shared" si="905"/>
        <v/>
      </c>
      <c r="PJ298" s="1" t="str">
        <f t="shared" si="905"/>
        <v/>
      </c>
      <c r="PK298" s="1" t="str">
        <f t="shared" si="905"/>
        <v/>
      </c>
      <c r="PL298" s="1" t="str">
        <f t="shared" si="905"/>
        <v/>
      </c>
      <c r="PM298" s="1" t="str">
        <f t="shared" si="905"/>
        <v/>
      </c>
      <c r="PN298" s="1" t="str">
        <f t="shared" si="905"/>
        <v/>
      </c>
      <c r="PO298" s="1" t="str">
        <f t="shared" si="905"/>
        <v/>
      </c>
      <c r="PP298" s="1" t="str">
        <f t="shared" si="905"/>
        <v/>
      </c>
      <c r="PQ298" s="1" t="str">
        <f t="shared" si="905"/>
        <v/>
      </c>
      <c r="PR298" s="1" t="str">
        <f t="shared" si="905"/>
        <v/>
      </c>
      <c r="PS298" s="1" t="str">
        <f t="shared" si="905"/>
        <v/>
      </c>
      <c r="PT298" s="1" t="str">
        <f t="shared" si="902"/>
        <v/>
      </c>
      <c r="PU298" s="1" t="str">
        <f t="shared" si="902"/>
        <v/>
      </c>
      <c r="PV298" s="1" t="str">
        <f t="shared" si="902"/>
        <v/>
      </c>
      <c r="PW298" s="1" t="str">
        <f t="shared" si="902"/>
        <v/>
      </c>
      <c r="PX298" s="1" t="str">
        <f t="shared" si="902"/>
        <v/>
      </c>
      <c r="PY298" s="1" t="str">
        <f t="shared" si="902"/>
        <v/>
      </c>
      <c r="PZ298" s="1" t="str">
        <f t="shared" si="902"/>
        <v/>
      </c>
      <c r="QA298" s="1" t="str">
        <f t="shared" si="902"/>
        <v/>
      </c>
      <c r="QB298" s="1" t="str">
        <f t="shared" si="902"/>
        <v/>
      </c>
      <c r="QC298" s="1" t="str">
        <f t="shared" si="902"/>
        <v/>
      </c>
      <c r="QD298" s="1" t="str">
        <f t="shared" si="902"/>
        <v/>
      </c>
      <c r="QE298" s="1" t="str">
        <f t="shared" si="902"/>
        <v/>
      </c>
      <c r="QF298" s="1" t="str">
        <f t="shared" si="902"/>
        <v/>
      </c>
      <c r="QG298" s="1" t="str">
        <f t="shared" si="902"/>
        <v/>
      </c>
      <c r="QH298" s="1" t="str">
        <f t="shared" si="902"/>
        <v/>
      </c>
      <c r="QI298" s="1" t="str">
        <f t="shared" si="902"/>
        <v/>
      </c>
      <c r="QJ298" s="1" t="str">
        <f t="shared" si="902"/>
        <v/>
      </c>
      <c r="QK298" s="1" t="str">
        <f t="shared" si="902"/>
        <v/>
      </c>
      <c r="QL298" s="1" t="str">
        <f t="shared" si="902"/>
        <v/>
      </c>
      <c r="QM298" s="1" t="str">
        <f t="shared" si="902"/>
        <v/>
      </c>
      <c r="QN298" s="1" t="str">
        <f t="shared" si="902"/>
        <v/>
      </c>
      <c r="QO298" s="1" t="str">
        <f t="shared" si="902"/>
        <v/>
      </c>
      <c r="QP298" s="1" t="str">
        <f t="shared" si="902"/>
        <v/>
      </c>
      <c r="QQ298" s="1" t="str">
        <f t="shared" si="902"/>
        <v/>
      </c>
      <c r="QR298" s="1" t="str">
        <f t="shared" si="902"/>
        <v/>
      </c>
      <c r="QS298" s="1" t="str">
        <f t="shared" si="902"/>
        <v/>
      </c>
      <c r="QT298" s="1" t="str">
        <f t="shared" si="902"/>
        <v/>
      </c>
      <c r="QU298" s="1" t="str">
        <f t="shared" si="902"/>
        <v/>
      </c>
      <c r="QV298" s="1" t="str">
        <f t="shared" si="902"/>
        <v/>
      </c>
      <c r="QW298" s="1" t="str">
        <f t="shared" si="902"/>
        <v/>
      </c>
      <c r="QX298" s="1" t="str">
        <f t="shared" si="902"/>
        <v/>
      </c>
      <c r="QY298" s="1" t="str">
        <f t="shared" si="902"/>
        <v/>
      </c>
      <c r="QZ298" s="1" t="str">
        <f t="shared" si="902"/>
        <v/>
      </c>
      <c r="RA298" s="1" t="str">
        <f t="shared" si="902"/>
        <v/>
      </c>
      <c r="RB298" s="1" t="str">
        <f t="shared" si="902"/>
        <v/>
      </c>
      <c r="RC298" s="1" t="str">
        <f t="shared" si="902"/>
        <v/>
      </c>
      <c r="RD298" s="1" t="str">
        <f t="shared" si="902"/>
        <v/>
      </c>
      <c r="RE298" s="1" t="str">
        <f t="shared" si="902"/>
        <v/>
      </c>
      <c r="RF298" s="1" t="str">
        <f t="shared" si="902"/>
        <v/>
      </c>
      <c r="RG298" s="1" t="str">
        <f t="shared" si="902"/>
        <v/>
      </c>
      <c r="RH298" s="1" t="str">
        <f t="shared" si="902"/>
        <v/>
      </c>
      <c r="RI298" s="1" t="str">
        <f t="shared" si="902"/>
        <v/>
      </c>
      <c r="RJ298" s="1" t="str">
        <f t="shared" si="902"/>
        <v/>
      </c>
      <c r="RK298" s="1" t="str">
        <f t="shared" si="902"/>
        <v/>
      </c>
      <c r="RL298" s="1" t="str">
        <f t="shared" si="902"/>
        <v/>
      </c>
      <c r="RM298" s="1" t="str">
        <f t="shared" si="902"/>
        <v/>
      </c>
      <c r="RN298" s="1" t="str">
        <f t="shared" si="902"/>
        <v/>
      </c>
      <c r="RO298" s="1" t="str">
        <f t="shared" si="902"/>
        <v/>
      </c>
      <c r="RP298" s="1" t="str">
        <f t="shared" si="902"/>
        <v/>
      </c>
      <c r="RQ298" s="1" t="str">
        <f t="shared" si="898"/>
        <v/>
      </c>
      <c r="RR298" s="1" t="str">
        <f t="shared" si="898"/>
        <v/>
      </c>
      <c r="RS298" s="1" t="str">
        <f t="shared" si="898"/>
        <v/>
      </c>
      <c r="RT298" s="1" t="str">
        <f t="shared" si="898"/>
        <v/>
      </c>
      <c r="RU298" s="1" t="str">
        <f t="shared" si="898"/>
        <v/>
      </c>
      <c r="RV298" s="1" t="str">
        <f t="shared" si="898"/>
        <v/>
      </c>
      <c r="RW298" s="1" t="str">
        <f t="shared" si="898"/>
        <v/>
      </c>
      <c r="RX298" s="1" t="str">
        <f t="shared" si="898"/>
        <v/>
      </c>
      <c r="RY298" s="1" t="str">
        <f t="shared" si="898"/>
        <v/>
      </c>
      <c r="RZ298" s="1" t="str">
        <f t="shared" si="898"/>
        <v/>
      </c>
      <c r="SA298" s="1" t="str">
        <f t="shared" si="898"/>
        <v/>
      </c>
      <c r="SB298" s="1" t="str">
        <f t="shared" si="898"/>
        <v/>
      </c>
      <c r="SC298" s="1" t="str">
        <f t="shared" si="898"/>
        <v/>
      </c>
      <c r="SD298" s="1" t="str">
        <f t="shared" si="898"/>
        <v/>
      </c>
      <c r="SE298" s="1" t="str">
        <f t="shared" si="898"/>
        <v/>
      </c>
      <c r="SF298" s="1" t="str">
        <f t="shared" si="898"/>
        <v/>
      </c>
      <c r="SG298" s="1" t="str">
        <f t="shared" si="898"/>
        <v/>
      </c>
      <c r="SH298" s="1" t="str">
        <f t="shared" si="898"/>
        <v/>
      </c>
      <c r="SI298" s="1" t="str">
        <f t="shared" si="898"/>
        <v/>
      </c>
      <c r="SJ298" s="1" t="str">
        <f t="shared" si="898"/>
        <v/>
      </c>
      <c r="SK298" s="1" t="str">
        <f t="shared" si="898"/>
        <v/>
      </c>
      <c r="SL298" s="1" t="str">
        <f t="shared" si="898"/>
        <v/>
      </c>
      <c r="SM298" s="1" t="str">
        <f t="shared" si="898"/>
        <v/>
      </c>
      <c r="SN298" s="1" t="str">
        <f t="shared" si="898"/>
        <v/>
      </c>
      <c r="SO298" s="1" t="str">
        <f t="shared" si="898"/>
        <v/>
      </c>
      <c r="SP298" s="1" t="str">
        <f t="shared" si="898"/>
        <v/>
      </c>
      <c r="SQ298" s="1" t="str">
        <f t="shared" si="898"/>
        <v/>
      </c>
      <c r="SR298" s="1" t="str">
        <f t="shared" si="898"/>
        <v/>
      </c>
      <c r="SS298" s="1" t="str">
        <f t="shared" si="898"/>
        <v/>
      </c>
      <c r="ST298" s="1" t="str">
        <f t="shared" si="898"/>
        <v/>
      </c>
      <c r="SU298" s="1" t="str">
        <f t="shared" si="898"/>
        <v/>
      </c>
      <c r="SV298" s="1" t="str">
        <f t="shared" si="898"/>
        <v/>
      </c>
      <c r="SW298" s="1" t="str">
        <f t="shared" si="898"/>
        <v/>
      </c>
      <c r="SX298" s="1" t="str">
        <f t="shared" si="898"/>
        <v/>
      </c>
      <c r="SY298" s="1" t="str">
        <f t="shared" si="898"/>
        <v/>
      </c>
      <c r="SZ298" s="1" t="str">
        <f t="shared" si="898"/>
        <v/>
      </c>
      <c r="TA298" s="1" t="str">
        <f t="shared" si="898"/>
        <v/>
      </c>
      <c r="TB298" s="1" t="str">
        <f t="shared" si="898"/>
        <v/>
      </c>
      <c r="TC298" s="1" t="str">
        <f t="shared" si="898"/>
        <v/>
      </c>
      <c r="TD298" s="1" t="str">
        <f t="shared" si="898"/>
        <v/>
      </c>
      <c r="TE298" s="1" t="str">
        <f t="shared" si="898"/>
        <v/>
      </c>
      <c r="TF298" s="1" t="str">
        <f t="shared" si="898"/>
        <v/>
      </c>
      <c r="TG298" s="1" t="str">
        <f t="shared" si="898"/>
        <v/>
      </c>
      <c r="TH298" s="1" t="str">
        <f t="shared" si="898"/>
        <v/>
      </c>
      <c r="TI298" s="1" t="str">
        <f t="shared" si="898"/>
        <v/>
      </c>
      <c r="TJ298" s="1" t="str">
        <f t="shared" si="898"/>
        <v/>
      </c>
      <c r="TK298" s="1" t="str">
        <f t="shared" si="898"/>
        <v/>
      </c>
      <c r="TL298" s="1" t="str">
        <f t="shared" si="898"/>
        <v/>
      </c>
      <c r="TM298" s="1" t="str">
        <f t="shared" si="898"/>
        <v/>
      </c>
      <c r="TN298" s="1" t="str">
        <f t="shared" si="898"/>
        <v/>
      </c>
      <c r="TO298" s="1" t="str">
        <f t="shared" si="898"/>
        <v/>
      </c>
      <c r="TP298" s="1" t="str">
        <f t="shared" si="898"/>
        <v/>
      </c>
      <c r="TQ298" s="1" t="str">
        <f t="shared" si="898"/>
        <v/>
      </c>
      <c r="TR298" s="1" t="str">
        <f t="shared" si="898"/>
        <v/>
      </c>
      <c r="TS298" s="1" t="str">
        <f t="shared" si="898"/>
        <v/>
      </c>
      <c r="TT298" s="1" t="str">
        <f t="shared" si="899"/>
        <v/>
      </c>
      <c r="TU298" s="1" t="str">
        <f t="shared" si="899"/>
        <v/>
      </c>
      <c r="TV298" s="1" t="str">
        <f t="shared" si="899"/>
        <v/>
      </c>
      <c r="TW298" s="1" t="str">
        <f t="shared" si="899"/>
        <v/>
      </c>
      <c r="TX298" s="1" t="str">
        <f t="shared" si="899"/>
        <v/>
      </c>
      <c r="TY298" s="1" t="str">
        <f t="shared" si="899"/>
        <v/>
      </c>
      <c r="TZ298" s="1" t="str">
        <f t="shared" si="899"/>
        <v/>
      </c>
      <c r="UA298" s="1" t="str">
        <f t="shared" si="899"/>
        <v/>
      </c>
      <c r="UB298" s="1" t="str">
        <f t="shared" si="899"/>
        <v/>
      </c>
      <c r="UC298" s="1" t="str">
        <f t="shared" si="899"/>
        <v/>
      </c>
      <c r="UD298" s="1" t="str">
        <f t="shared" si="899"/>
        <v/>
      </c>
      <c r="UE298" s="1" t="str">
        <f t="shared" si="899"/>
        <v/>
      </c>
      <c r="UF298" s="1" t="str">
        <f t="shared" si="899"/>
        <v/>
      </c>
      <c r="UG298" s="1" t="str">
        <f t="shared" si="899"/>
        <v/>
      </c>
      <c r="UH298" s="1" t="str">
        <f t="shared" si="899"/>
        <v/>
      </c>
      <c r="UI298" s="1" t="str">
        <f t="shared" si="899"/>
        <v/>
      </c>
      <c r="UJ298" s="1" t="str">
        <f t="shared" si="899"/>
        <v/>
      </c>
      <c r="UK298" s="1" t="str">
        <f t="shared" si="899"/>
        <v/>
      </c>
      <c r="UL298" s="1" t="str">
        <f t="shared" si="899"/>
        <v/>
      </c>
      <c r="UM298" s="1" t="str">
        <f t="shared" si="899"/>
        <v/>
      </c>
      <c r="UN298" s="1" t="str">
        <f t="shared" si="899"/>
        <v/>
      </c>
      <c r="UO298" s="1" t="str">
        <f t="shared" si="899"/>
        <v/>
      </c>
      <c r="UP298" s="1" t="str">
        <f t="shared" si="899"/>
        <v/>
      </c>
      <c r="UQ298" s="1" t="str">
        <f t="shared" si="899"/>
        <v/>
      </c>
      <c r="UR298" s="1" t="str">
        <f t="shared" si="899"/>
        <v/>
      </c>
      <c r="US298" s="1" t="str">
        <f t="shared" si="899"/>
        <v/>
      </c>
      <c r="UT298" s="1" t="str">
        <f t="shared" si="899"/>
        <v/>
      </c>
      <c r="UU298" s="1" t="str">
        <f t="shared" si="899"/>
        <v/>
      </c>
      <c r="UV298" s="1" t="str">
        <f t="shared" si="899"/>
        <v/>
      </c>
      <c r="UW298" s="1" t="str">
        <f t="shared" si="899"/>
        <v/>
      </c>
      <c r="UX298" s="1" t="str">
        <f t="shared" si="899"/>
        <v/>
      </c>
      <c r="UY298" s="1" t="str">
        <f t="shared" si="899"/>
        <v/>
      </c>
      <c r="UZ298" s="1" t="str">
        <f t="shared" si="899"/>
        <v/>
      </c>
      <c r="VA298" s="1" t="str">
        <f t="shared" si="899"/>
        <v/>
      </c>
      <c r="VB298" s="1" t="str">
        <f t="shared" si="899"/>
        <v/>
      </c>
      <c r="VC298" s="1" t="str">
        <f t="shared" si="899"/>
        <v/>
      </c>
      <c r="VD298" s="1" t="str">
        <f t="shared" si="899"/>
        <v/>
      </c>
      <c r="VE298" s="1" t="str">
        <f t="shared" si="899"/>
        <v/>
      </c>
      <c r="VF298" s="1" t="str">
        <f t="shared" si="899"/>
        <v/>
      </c>
      <c r="VG298" s="1" t="str">
        <f t="shared" si="899"/>
        <v/>
      </c>
      <c r="VH298" s="1" t="str">
        <f t="shared" si="899"/>
        <v/>
      </c>
      <c r="VI298" s="1" t="str">
        <f t="shared" si="899"/>
        <v/>
      </c>
      <c r="VJ298" s="1" t="str">
        <f t="shared" si="899"/>
        <v/>
      </c>
      <c r="VK298" s="1" t="str">
        <f t="shared" si="899"/>
        <v/>
      </c>
      <c r="VL298" s="1" t="str">
        <f t="shared" si="899"/>
        <v/>
      </c>
      <c r="VM298" s="1" t="str">
        <f t="shared" si="899"/>
        <v/>
      </c>
      <c r="VN298" s="1" t="str">
        <f t="shared" si="899"/>
        <v/>
      </c>
      <c r="VO298" s="1" t="str">
        <f t="shared" si="899"/>
        <v/>
      </c>
      <c r="VP298" s="1" t="str">
        <f t="shared" si="899"/>
        <v/>
      </c>
      <c r="VQ298" s="1" t="str">
        <f t="shared" si="899"/>
        <v/>
      </c>
      <c r="VR298" s="1" t="str">
        <f t="shared" si="899"/>
        <v/>
      </c>
      <c r="VS298" s="1" t="str">
        <f t="shared" si="899"/>
        <v/>
      </c>
      <c r="VT298" s="1" t="str">
        <f t="shared" si="899"/>
        <v/>
      </c>
      <c r="VU298" s="1" t="str">
        <f t="shared" si="899"/>
        <v/>
      </c>
      <c r="VV298" s="1" t="str">
        <f t="shared" si="899"/>
        <v/>
      </c>
      <c r="VW298" s="1" t="str">
        <f t="shared" si="899"/>
        <v/>
      </c>
      <c r="VX298" s="1" t="str">
        <f t="shared" si="899"/>
        <v/>
      </c>
      <c r="VY298" s="1" t="str">
        <f t="shared" si="899"/>
        <v/>
      </c>
      <c r="VZ298" s="1" t="str">
        <f t="shared" si="899"/>
        <v/>
      </c>
      <c r="WA298" s="1" t="str">
        <f t="shared" si="899"/>
        <v/>
      </c>
      <c r="WB298" s="1" t="str">
        <f t="shared" si="899"/>
        <v/>
      </c>
      <c r="WC298" s="1" t="str">
        <f t="shared" si="899"/>
        <v/>
      </c>
      <c r="WD298" s="1" t="str">
        <f t="shared" si="899"/>
        <v/>
      </c>
      <c r="WE298" s="1" t="str">
        <f t="shared" si="899"/>
        <v/>
      </c>
      <c r="WF298" s="1" t="str">
        <f t="shared" si="896"/>
        <v/>
      </c>
      <c r="WG298" s="1" t="str">
        <f t="shared" si="896"/>
        <v/>
      </c>
      <c r="WH298" s="1" t="str">
        <f t="shared" si="896"/>
        <v/>
      </c>
      <c r="WI298" s="1" t="str">
        <f t="shared" si="896"/>
        <v/>
      </c>
      <c r="WJ298" s="1" t="str">
        <f t="shared" si="896"/>
        <v/>
      </c>
      <c r="WK298" s="1" t="str">
        <f t="shared" si="896"/>
        <v/>
      </c>
      <c r="WL298" s="1" t="str">
        <f t="shared" si="896"/>
        <v/>
      </c>
      <c r="WM298" s="1" t="str">
        <f t="shared" si="896"/>
        <v/>
      </c>
      <c r="WN298" s="1" t="str">
        <f t="shared" si="896"/>
        <v/>
      </c>
      <c r="WO298" s="1" t="str">
        <f t="shared" si="896"/>
        <v/>
      </c>
      <c r="WP298" s="1" t="str">
        <f t="shared" si="896"/>
        <v/>
      </c>
      <c r="WQ298" s="1" t="str">
        <f t="shared" si="896"/>
        <v/>
      </c>
      <c r="WR298" s="1" t="str">
        <f t="shared" si="896"/>
        <v/>
      </c>
      <c r="WS298" s="1" t="str">
        <f t="shared" si="896"/>
        <v/>
      </c>
      <c r="WT298" s="1" t="str">
        <f t="shared" si="896"/>
        <v/>
      </c>
      <c r="WU298" s="1" t="str">
        <f t="shared" si="896"/>
        <v/>
      </c>
      <c r="WV298" s="1" t="str">
        <f t="shared" si="896"/>
        <v/>
      </c>
      <c r="WW298" s="1" t="str">
        <f t="shared" si="896"/>
        <v/>
      </c>
      <c r="WX298" s="1" t="str">
        <f t="shared" si="896"/>
        <v/>
      </c>
      <c r="WY298" s="1" t="str">
        <f t="shared" si="896"/>
        <v/>
      </c>
      <c r="WZ298" s="1" t="str">
        <f t="shared" si="896"/>
        <v/>
      </c>
      <c r="XA298" s="1" t="str">
        <f t="shared" si="896"/>
        <v/>
      </c>
      <c r="XB298" s="1" t="str">
        <f t="shared" si="896"/>
        <v/>
      </c>
      <c r="XC298" s="1" t="str">
        <f t="shared" si="896"/>
        <v/>
      </c>
      <c r="XD298" s="1" t="str">
        <f t="shared" si="896"/>
        <v/>
      </c>
      <c r="XE298" s="1" t="str">
        <f t="shared" si="896"/>
        <v/>
      </c>
      <c r="XF298" s="1" t="str">
        <f t="shared" si="896"/>
        <v/>
      </c>
      <c r="XG298" s="1" t="str">
        <f t="shared" si="896"/>
        <v/>
      </c>
      <c r="XH298" s="1" t="str">
        <f t="shared" si="896"/>
        <v/>
      </c>
      <c r="XI298" s="1" t="str">
        <f t="shared" si="896"/>
        <v/>
      </c>
      <c r="XJ298" s="1" t="str">
        <f t="shared" si="896"/>
        <v/>
      </c>
      <c r="XK298" s="1" t="str">
        <f t="shared" si="896"/>
        <v/>
      </c>
      <c r="XL298" s="1" t="str">
        <f t="shared" si="896"/>
        <v/>
      </c>
      <c r="XM298" s="1" t="str">
        <f t="shared" si="896"/>
        <v/>
      </c>
      <c r="XN298" s="1" t="str">
        <f t="shared" si="896"/>
        <v/>
      </c>
      <c r="XO298" s="1" t="str">
        <f t="shared" si="896"/>
        <v/>
      </c>
      <c r="XP298" s="1" t="str">
        <f t="shared" si="896"/>
        <v/>
      </c>
      <c r="XQ298" s="1" t="str">
        <f t="shared" si="896"/>
        <v/>
      </c>
      <c r="XR298" s="1" t="str">
        <f t="shared" si="896"/>
        <v/>
      </c>
      <c r="XS298" s="1" t="str">
        <f t="shared" si="896"/>
        <v/>
      </c>
      <c r="XT298" s="1" t="str">
        <f t="shared" si="896"/>
        <v/>
      </c>
      <c r="XU298" s="1" t="str">
        <f t="shared" si="896"/>
        <v/>
      </c>
      <c r="XV298" s="1" t="str">
        <f t="shared" si="896"/>
        <v/>
      </c>
      <c r="XW298" s="1" t="str">
        <f t="shared" si="896"/>
        <v/>
      </c>
      <c r="XX298" s="1" t="str">
        <f t="shared" si="896"/>
        <v/>
      </c>
      <c r="XY298" s="1" t="str">
        <f t="shared" si="896"/>
        <v/>
      </c>
      <c r="XZ298" s="1" t="str">
        <f t="shared" si="896"/>
        <v/>
      </c>
      <c r="YA298" s="1" t="str">
        <f t="shared" si="896"/>
        <v/>
      </c>
      <c r="YB298" s="1" t="str">
        <f t="shared" si="896"/>
        <v/>
      </c>
      <c r="YC298" s="1" t="str">
        <f t="shared" si="896"/>
        <v/>
      </c>
      <c r="YD298" s="1" t="str">
        <f t="shared" si="896"/>
        <v/>
      </c>
      <c r="YE298" s="1" t="str">
        <f t="shared" si="896"/>
        <v/>
      </c>
      <c r="YF298" s="1" t="str">
        <f t="shared" si="896"/>
        <v/>
      </c>
      <c r="YG298" s="1" t="str">
        <f t="shared" si="896"/>
        <v/>
      </c>
      <c r="YH298" s="1" t="str">
        <f t="shared" si="896"/>
        <v/>
      </c>
      <c r="YI298" s="1" t="str">
        <f t="shared" si="896"/>
        <v/>
      </c>
      <c r="YJ298" s="1" t="str">
        <f t="shared" si="896"/>
        <v/>
      </c>
      <c r="YK298" s="1" t="str">
        <f t="shared" si="896"/>
        <v/>
      </c>
      <c r="YL298" s="1" t="str">
        <f t="shared" si="896"/>
        <v/>
      </c>
      <c r="YM298" s="1" t="str">
        <f t="shared" si="896"/>
        <v/>
      </c>
      <c r="YN298" s="1" t="str">
        <f t="shared" si="893"/>
        <v/>
      </c>
      <c r="YO298" s="1" t="str">
        <f t="shared" si="893"/>
        <v/>
      </c>
      <c r="YP298" s="1" t="str">
        <f t="shared" si="893"/>
        <v/>
      </c>
      <c r="YQ298" s="1" t="str">
        <f t="shared" si="893"/>
        <v/>
      </c>
      <c r="YR298" s="1" t="str">
        <f t="shared" si="893"/>
        <v/>
      </c>
      <c r="YS298" s="1" t="str">
        <f t="shared" si="893"/>
        <v/>
      </c>
      <c r="YT298" s="1" t="str">
        <f t="shared" si="893"/>
        <v/>
      </c>
      <c r="YU298" s="1" t="str">
        <f t="shared" si="893"/>
        <v/>
      </c>
      <c r="YV298" s="1" t="str">
        <f t="shared" si="893"/>
        <v/>
      </c>
      <c r="YW298" s="1" t="str">
        <f t="shared" si="893"/>
        <v/>
      </c>
      <c r="YX298" s="1" t="str">
        <f t="shared" si="893"/>
        <v/>
      </c>
      <c r="YY298" s="1" t="str">
        <f t="shared" si="893"/>
        <v/>
      </c>
      <c r="YZ298" s="1" t="str">
        <f t="shared" si="893"/>
        <v/>
      </c>
      <c r="ZA298" s="1" t="str">
        <f t="shared" si="893"/>
        <v/>
      </c>
      <c r="ZB298" s="1" t="str">
        <f t="shared" si="893"/>
        <v/>
      </c>
      <c r="ZC298" s="1" t="str">
        <f t="shared" si="893"/>
        <v/>
      </c>
      <c r="ZD298" s="1" t="str">
        <f t="shared" si="893"/>
        <v/>
      </c>
      <c r="ZE298" s="1" t="str">
        <f t="shared" si="893"/>
        <v/>
      </c>
      <c r="ZF298" s="1" t="str">
        <f t="shared" si="893"/>
        <v/>
      </c>
      <c r="ZG298" s="1" t="str">
        <f t="shared" si="893"/>
        <v/>
      </c>
      <c r="ZH298" s="1" t="str">
        <f t="shared" si="893"/>
        <v/>
      </c>
      <c r="ZI298" s="1" t="str">
        <f t="shared" si="893"/>
        <v/>
      </c>
      <c r="ZJ298" s="1" t="str">
        <f t="shared" si="893"/>
        <v/>
      </c>
      <c r="ZK298" s="1" t="str">
        <f t="shared" si="893"/>
        <v/>
      </c>
      <c r="ZL298" s="1" t="str">
        <f t="shared" si="893"/>
        <v/>
      </c>
      <c r="ZM298" s="1" t="str">
        <f t="shared" si="893"/>
        <v/>
      </c>
      <c r="ZN298" s="1" t="str">
        <f t="shared" si="893"/>
        <v/>
      </c>
      <c r="ZO298" s="1" t="str">
        <f t="shared" si="893"/>
        <v/>
      </c>
      <c r="ZP298" s="1" t="str">
        <f t="shared" si="893"/>
        <v/>
      </c>
      <c r="ZQ298" s="1" t="str">
        <f t="shared" si="893"/>
        <v/>
      </c>
      <c r="ZR298" s="1" t="str">
        <f t="shared" si="847"/>
        <v/>
      </c>
      <c r="ZS298" s="1" t="str">
        <f t="shared" si="847"/>
        <v/>
      </c>
      <c r="ZT298" s="1" t="str">
        <f t="shared" si="847"/>
        <v/>
      </c>
      <c r="ZU298" s="1" t="str">
        <f t="shared" si="847"/>
        <v/>
      </c>
      <c r="ZV298" s="1" t="str">
        <f t="shared" si="847"/>
        <v/>
      </c>
      <c r="ZW298" s="1" t="str">
        <f t="shared" si="847"/>
        <v/>
      </c>
      <c r="ZX298" s="1" t="str">
        <f t="shared" si="847"/>
        <v/>
      </c>
      <c r="ZY298" s="1" t="str">
        <f t="shared" si="847"/>
        <v/>
      </c>
      <c r="ZZ298" s="1" t="str">
        <f t="shared" si="847"/>
        <v/>
      </c>
      <c r="AAA298" s="1" t="str">
        <f t="shared" si="847"/>
        <v/>
      </c>
    </row>
    <row r="299" spans="1:703" x14ac:dyDescent="0.25">
      <c r="A299" s="9">
        <v>256</v>
      </c>
      <c r="B299" s="8">
        <v>27840</v>
      </c>
      <c r="C299" s="7" t="s">
        <v>509</v>
      </c>
      <c r="D299" s="7">
        <v>2</v>
      </c>
      <c r="E299" s="7">
        <v>5</v>
      </c>
      <c r="F299" s="7">
        <v>2</v>
      </c>
      <c r="G299" s="7">
        <v>2</v>
      </c>
      <c r="H299" s="7" t="s">
        <v>29</v>
      </c>
      <c r="I299" s="7">
        <v>9999</v>
      </c>
      <c r="J299" s="7">
        <v>2</v>
      </c>
      <c r="K299" s="7">
        <v>9999</v>
      </c>
      <c r="L299" s="7">
        <v>6</v>
      </c>
      <c r="M299" s="7">
        <v>6.1</v>
      </c>
      <c r="N299" s="7">
        <v>6.11</v>
      </c>
      <c r="O299" s="7">
        <v>3</v>
      </c>
      <c r="P299" s="5">
        <v>42.220041999999999</v>
      </c>
      <c r="Q299" s="5">
        <f t="shared" si="871"/>
        <v>33.551131546220567</v>
      </c>
      <c r="R299" s="5">
        <f t="shared" si="872"/>
        <v>8.6689104537794321</v>
      </c>
      <c r="S299" s="6">
        <f t="shared" si="873"/>
        <v>6.925487512858733E-11</v>
      </c>
      <c r="T299" s="5" t="e">
        <f>SQRT(SUMPRODUCT(AB299:ZT299,#REF!:#REF!)/SUM(AB299:ZT299))/((COUNTIF(AB299:ZT299,"&gt;0")-1)/COUNTIF(AB299:ZT299,"&gt;0"))</f>
        <v>#REF!</v>
      </c>
      <c r="U299" s="4" t="e">
        <f t="shared" si="874"/>
        <v>#REF!</v>
      </c>
      <c r="V299" s="4" t="e">
        <f t="shared" si="875"/>
        <v>#REF!</v>
      </c>
      <c r="W299" s="4" t="e">
        <f t="shared" si="876"/>
        <v>#REF!</v>
      </c>
      <c r="X299" s="4">
        <f t="shared" si="877"/>
        <v>1</v>
      </c>
      <c r="Y299" s="3">
        <f t="shared" si="878"/>
        <v>0.11865176960918786</v>
      </c>
      <c r="Z299" s="3">
        <f t="shared" si="881"/>
        <v>0.11865176960918786</v>
      </c>
      <c r="AB299" s="1">
        <f t="shared" si="884"/>
        <v>1.2121195525123095E-21</v>
      </c>
      <c r="AC299" s="1">
        <f t="shared" si="903"/>
        <v>1.2121195525123095E-21</v>
      </c>
      <c r="AD299" s="1">
        <f t="shared" si="903"/>
        <v>1.2121195525123095E-21</v>
      </c>
      <c r="AE299" s="1">
        <f t="shared" si="903"/>
        <v>1.2121195525123095E-21</v>
      </c>
      <c r="AF299" s="1">
        <f t="shared" si="903"/>
        <v>1.2121195525123095E-21</v>
      </c>
      <c r="AG299" s="1">
        <f t="shared" si="903"/>
        <v>1.2121195525123095E-21</v>
      </c>
      <c r="AH299" s="1">
        <f t="shared" si="903"/>
        <v>1.2121195525123095E-21</v>
      </c>
      <c r="AI299" s="1">
        <f t="shared" si="903"/>
        <v>1.2121195525123095E-21</v>
      </c>
      <c r="AJ299" s="1">
        <f t="shared" si="903"/>
        <v>1.2121195525123095E-21</v>
      </c>
      <c r="AK299" s="1">
        <f t="shared" si="903"/>
        <v>1.2121195525123095E-21</v>
      </c>
      <c r="AL299" s="1">
        <f t="shared" si="903"/>
        <v>1.2121195525123095E-21</v>
      </c>
      <c r="AM299" s="1">
        <f t="shared" si="903"/>
        <v>1.2121195525123095E-21</v>
      </c>
      <c r="AN299" s="1">
        <f t="shared" si="903"/>
        <v>1.2121195525123095E-21</v>
      </c>
      <c r="AO299" s="1">
        <f t="shared" si="903"/>
        <v>1.2121195525123095E-21</v>
      </c>
      <c r="AP299" s="1">
        <f t="shared" si="903"/>
        <v>1.2121195525123095E-21</v>
      </c>
      <c r="AQ299" s="1">
        <f t="shared" si="903"/>
        <v>1.2121195525123095E-21</v>
      </c>
      <c r="AR299" s="1">
        <f t="shared" si="903"/>
        <v>1.2121195525123095E-21</v>
      </c>
      <c r="AS299" s="1">
        <f t="shared" si="903"/>
        <v>1.2121195525123095E-21</v>
      </c>
      <c r="AT299" s="1">
        <f t="shared" si="903"/>
        <v>1.2121195525123095E-21</v>
      </c>
      <c r="AU299" s="1">
        <f t="shared" si="903"/>
        <v>1.2121195525123095E-21</v>
      </c>
      <c r="AV299" s="1">
        <f t="shared" si="903"/>
        <v>1.2121195525123095E-21</v>
      </c>
      <c r="AW299" s="1">
        <f t="shared" si="903"/>
        <v>1.2121195525123095E-21</v>
      </c>
      <c r="AX299" s="1">
        <f t="shared" si="903"/>
        <v>1.2121195525123095E-21</v>
      </c>
      <c r="AY299" s="1">
        <f t="shared" si="903"/>
        <v>1.2121195525123095E-21</v>
      </c>
      <c r="AZ299" s="1">
        <f t="shared" si="903"/>
        <v>1.2121195525123095E-21</v>
      </c>
      <c r="BA299" s="1">
        <f t="shared" si="903"/>
        <v>1.2121195525123095E-21</v>
      </c>
      <c r="BB299" s="1">
        <f t="shared" si="903"/>
        <v>1.2121195525123095E-21</v>
      </c>
      <c r="BC299" s="1">
        <f t="shared" si="903"/>
        <v>1.2121195525123095E-21</v>
      </c>
      <c r="BD299" s="1">
        <f t="shared" si="903"/>
        <v>1.2121195525123095E-21</v>
      </c>
      <c r="BE299" s="1">
        <f t="shared" si="903"/>
        <v>1.2121195525123095E-21</v>
      </c>
      <c r="BF299" s="1">
        <f t="shared" si="903"/>
        <v>1.2121195525123095E-21</v>
      </c>
      <c r="BG299" s="1">
        <f t="shared" si="903"/>
        <v>1.2121195525123095E-21</v>
      </c>
      <c r="BH299" s="1">
        <f t="shared" si="903"/>
        <v>1.2121195525123095E-21</v>
      </c>
      <c r="BI299" s="1">
        <f t="shared" si="903"/>
        <v>1.2121195525123095E-21</v>
      </c>
      <c r="BJ299" s="1">
        <f t="shared" si="903"/>
        <v>1.2121195525123095E-21</v>
      </c>
      <c r="BK299" s="1">
        <f t="shared" si="903"/>
        <v>1.2121195525123095E-21</v>
      </c>
      <c r="BL299" s="1">
        <f t="shared" si="903"/>
        <v>1.2121195525123095E-21</v>
      </c>
      <c r="BM299" s="1">
        <f t="shared" si="903"/>
        <v>1.2121195525123095E-21</v>
      </c>
      <c r="BN299" s="1">
        <f t="shared" si="903"/>
        <v>1.2121195525123095E-21</v>
      </c>
      <c r="BO299" s="1">
        <f t="shared" si="903"/>
        <v>6.3234187039037199E-21</v>
      </c>
      <c r="BP299" s="1">
        <f t="shared" si="903"/>
        <v>1.2121195525123095E-21</v>
      </c>
      <c r="BQ299" s="1">
        <f t="shared" si="903"/>
        <v>3.5413948691682738E-19</v>
      </c>
      <c r="BR299" s="1">
        <f t="shared" si="903"/>
        <v>3.5413948691682738E-19</v>
      </c>
      <c r="BS299" s="1">
        <f t="shared" si="903"/>
        <v>1.2121195525123095E-21</v>
      </c>
      <c r="BT299" s="1">
        <f t="shared" si="903"/>
        <v>1.2121195525123095E-21</v>
      </c>
      <c r="BU299" s="1">
        <f t="shared" si="903"/>
        <v>1.2121195525123095E-21</v>
      </c>
      <c r="BV299" s="1">
        <f t="shared" si="903"/>
        <v>1.2121195525123095E-21</v>
      </c>
      <c r="BW299" s="1">
        <f t="shared" si="903"/>
        <v>1.2121195525123095E-21</v>
      </c>
      <c r="BX299" s="1">
        <f t="shared" si="903"/>
        <v>1.2121195525123095E-21</v>
      </c>
      <c r="BY299" s="1">
        <f t="shared" si="903"/>
        <v>1.2121195525123095E-21</v>
      </c>
      <c r="BZ299" s="1">
        <f t="shared" si="903"/>
        <v>1.2121195525123095E-21</v>
      </c>
      <c r="CA299" s="1">
        <f t="shared" si="903"/>
        <v>1.2121195525123095E-21</v>
      </c>
      <c r="CB299" s="1">
        <f t="shared" si="903"/>
        <v>1.2121195525123095E-21</v>
      </c>
      <c r="CC299" s="1">
        <f t="shared" si="903"/>
        <v>1.2121195525123095E-21</v>
      </c>
      <c r="CD299" s="1">
        <f t="shared" si="903"/>
        <v>1.2121195525123095E-21</v>
      </c>
      <c r="CE299" s="1">
        <f t="shared" si="903"/>
        <v>1.2121195525123095E-21</v>
      </c>
      <c r="CF299" s="1">
        <f t="shared" si="903"/>
        <v>3.5413948691682738E-19</v>
      </c>
      <c r="CG299" s="1">
        <f t="shared" si="903"/>
        <v>3.5413948691682738E-19</v>
      </c>
      <c r="CH299" s="1">
        <f t="shared" si="903"/>
        <v>1.2121195525123095E-21</v>
      </c>
      <c r="CI299" s="1">
        <f t="shared" si="903"/>
        <v>1.2121195525123095E-21</v>
      </c>
      <c r="CJ299" s="1">
        <f t="shared" si="903"/>
        <v>1.2121195525123095E-21</v>
      </c>
      <c r="CK299" s="1">
        <f t="shared" si="903"/>
        <v>3.5413948691682738E-19</v>
      </c>
      <c r="CL299" s="1">
        <f t="shared" si="903"/>
        <v>1.2121195525123095E-21</v>
      </c>
      <c r="CM299" s="1">
        <f t="shared" si="903"/>
        <v>1.2121195525123095E-21</v>
      </c>
      <c r="CN299" s="1">
        <f t="shared" si="903"/>
        <v>1.3284452822505151E-21</v>
      </c>
      <c r="CO299" s="1">
        <f t="shared" si="900"/>
        <v>1.4559346594780129E-21</v>
      </c>
      <c r="CP299" s="1">
        <f t="shared" si="900"/>
        <v>1.5956590467002921E-21</v>
      </c>
      <c r="CQ299" s="1">
        <f t="shared" si="900"/>
        <v>4.661964860820878E-19</v>
      </c>
      <c r="CR299" s="1">
        <f t="shared" si="900"/>
        <v>1.5956590467002921E-21</v>
      </c>
      <c r="CS299" s="1">
        <f t="shared" si="900"/>
        <v>5.5997085502577309E-19</v>
      </c>
      <c r="CT299" s="1">
        <f t="shared" si="900"/>
        <v>2.3021464881746737E-21</v>
      </c>
      <c r="CU299" s="1">
        <f t="shared" si="900"/>
        <v>2.5230808585889705E-21</v>
      </c>
      <c r="CV299" s="1">
        <f t="shared" si="900"/>
        <v>2.7652180483204098E-21</v>
      </c>
      <c r="CW299" s="1">
        <f t="shared" si="900"/>
        <v>3.0305928677344059E-21</v>
      </c>
      <c r="CX299" s="1">
        <f t="shared" si="900"/>
        <v>3.6401897698590077E-21</v>
      </c>
      <c r="CY299" s="1">
        <f t="shared" si="900"/>
        <v>1.1656042861076441E-18</v>
      </c>
      <c r="CZ299" s="1">
        <f t="shared" si="900"/>
        <v>1.1656042861076441E-18</v>
      </c>
      <c r="DA299" s="1">
        <f t="shared" si="900"/>
        <v>4.3724057103362319E-21</v>
      </c>
      <c r="DB299" s="1">
        <f t="shared" si="900"/>
        <v>4.3724057103362319E-21</v>
      </c>
      <c r="DC299" s="1">
        <f t="shared" si="900"/>
        <v>4.3724057103362319E-21</v>
      </c>
      <c r="DD299" s="1">
        <f t="shared" si="900"/>
        <v>4.4095312902657063E-18</v>
      </c>
      <c r="DE299" s="1">
        <f t="shared" si="900"/>
        <v>2.4999144650804128E-20</v>
      </c>
      <c r="DF299" s="1">
        <f t="shared" si="900"/>
        <v>4.7920204949605008E-21</v>
      </c>
      <c r="DG299" s="1">
        <f t="shared" si="900"/>
        <v>4.7920204949605008E-21</v>
      </c>
      <c r="DH299" s="1">
        <f t="shared" si="900"/>
        <v>4.4095312902657063E-18</v>
      </c>
      <c r="DI299" s="1">
        <f t="shared" si="900"/>
        <v>2.7398284024728399E-20</v>
      </c>
      <c r="DJ299" s="1">
        <f t="shared" si="900"/>
        <v>2.94896470200791E-14</v>
      </c>
      <c r="DK299" s="1">
        <f t="shared" si="900"/>
        <v>5.2519052314465557E-21</v>
      </c>
      <c r="DL299" s="1">
        <f t="shared" si="900"/>
        <v>5.2519052314465557E-21</v>
      </c>
      <c r="DM299" s="1">
        <f t="shared" si="900"/>
        <v>2.7630919615036679E-17</v>
      </c>
      <c r="DN299" s="1">
        <f t="shared" si="900"/>
        <v>3.0027666065588419E-20</v>
      </c>
      <c r="DO299" s="1">
        <f t="shared" si="900"/>
        <v>2.7630919615036679E-17</v>
      </c>
      <c r="DP299" s="1">
        <f t="shared" si="900"/>
        <v>5.7559245811037048E-21</v>
      </c>
      <c r="DQ299" s="1">
        <f t="shared" si="900"/>
        <v>3.2319734780170503E-14</v>
      </c>
      <c r="DR299" s="1">
        <f t="shared" si="900"/>
        <v>3.5421422831861497E-14</v>
      </c>
      <c r="DS299" s="1">
        <f t="shared" si="900"/>
        <v>6.30831409237521E-21</v>
      </c>
      <c r="DT299" s="1">
        <f t="shared" si="900"/>
        <v>3.5421422831861497E-14</v>
      </c>
      <c r="DU299" s="1">
        <f t="shared" si="900"/>
        <v>6.30831409237521E-21</v>
      </c>
      <c r="DV299" s="1">
        <f t="shared" si="900"/>
        <v>6.9137157944535202E-21</v>
      </c>
      <c r="DW299" s="1">
        <f t="shared" si="900"/>
        <v>4.2546361934383961E-14</v>
      </c>
      <c r="DX299" s="1">
        <f t="shared" si="900"/>
        <v>7.5772172067733225E-21</v>
      </c>
      <c r="DY299" s="1">
        <f t="shared" si="900"/>
        <v>7.5772172067733225E-21</v>
      </c>
      <c r="DZ299" s="1">
        <f t="shared" si="900"/>
        <v>8.304394092201744E-21</v>
      </c>
      <c r="EA299" s="1">
        <f t="shared" si="900"/>
        <v>9.1013573132031651E-21</v>
      </c>
      <c r="EB299" s="1">
        <f t="shared" si="900"/>
        <v>9.1013573132031651E-21</v>
      </c>
      <c r="EC299" s="1">
        <f t="shared" si="900"/>
        <v>9.9748041847367079E-21</v>
      </c>
      <c r="ED299" s="1">
        <f t="shared" si="900"/>
        <v>5.2036833511024648E-20</v>
      </c>
      <c r="EE299" s="1">
        <f t="shared" si="900"/>
        <v>6.670855361694805E-17</v>
      </c>
      <c r="EF299" s="1">
        <f t="shared" si="900"/>
        <v>1.0932074755432601E-20</v>
      </c>
      <c r="EG299" s="1">
        <f t="shared" si="900"/>
        <v>1.0932074755432601E-20</v>
      </c>
      <c r="EH299" s="1">
        <f t="shared" si="900"/>
        <v>6.1384014281997878E-14</v>
      </c>
      <c r="EI299" s="1">
        <f t="shared" si="900"/>
        <v>6.1384014281997878E-14</v>
      </c>
      <c r="EJ299" s="1">
        <f t="shared" si="900"/>
        <v>1.198121349000928E-20</v>
      </c>
      <c r="EK299" s="1">
        <f t="shared" si="900"/>
        <v>1.3131036871280418E-20</v>
      </c>
      <c r="EL299" s="1">
        <f t="shared" si="900"/>
        <v>1.3131036871280418E-20</v>
      </c>
      <c r="EM299" s="1">
        <f t="shared" si="900"/>
        <v>1.3131036871280418E-20</v>
      </c>
      <c r="EN299" s="1">
        <f t="shared" si="900"/>
        <v>2.5236133566785707E-16</v>
      </c>
      <c r="EO299" s="1">
        <f t="shared" si="900"/>
        <v>1.3131036871280418E-20</v>
      </c>
      <c r="EP299" s="1">
        <f t="shared" si="900"/>
        <v>1.5772315244115829E-20</v>
      </c>
      <c r="EQ299" s="1">
        <f t="shared" si="900"/>
        <v>1.7285966332929787E-20</v>
      </c>
      <c r="ER299" s="1">
        <f t="shared" si="900"/>
        <v>1.8944880788801932E-20</v>
      </c>
      <c r="ES299" s="1">
        <f t="shared" si="900"/>
        <v>3.6409580346141787E-16</v>
      </c>
      <c r="ET299" s="1">
        <f t="shared" si="900"/>
        <v>1.063762239946818E-13</v>
      </c>
      <c r="EU299" s="1">
        <f t="shared" si="900"/>
        <v>5.0932446261228542E-15</v>
      </c>
      <c r="EV299" s="1">
        <f t="shared" si="900"/>
        <v>6.1177392650772224E-15</v>
      </c>
      <c r="EW299" s="1">
        <f t="shared" si="900"/>
        <v>2.4939429742433249E-20</v>
      </c>
      <c r="EX299" s="1">
        <f t="shared" si="900"/>
        <v>1.4003584367491768E-13</v>
      </c>
      <c r="EY299" s="1">
        <f t="shared" si="900"/>
        <v>1.4003584367491768E-13</v>
      </c>
      <c r="EZ299" s="1">
        <f t="shared" si="890"/>
        <v>2.4939429742433249E-20</v>
      </c>
      <c r="FA299" s="1">
        <f t="shared" si="885"/>
        <v>5.2087864599594514E-19</v>
      </c>
      <c r="FB299" s="1">
        <f t="shared" si="885"/>
        <v>9.1088446167420804E-19</v>
      </c>
      <c r="FC299" s="1">
        <f t="shared" ref="FC299:HN302" si="906">IF(IF($B299&gt;FC$2,1/(1+EXP(-$B$10*(SUM($B$2*(1-(YEAR($B299)-YEAR(FC$2))/173),IF(OR(IF($L299&lt;&gt;".",$L299 = FC$23,FALSE),OR(IF($L299&lt;&gt;".",$L299 = FC$26,FALSE),IF($L299&lt;&gt;".",$L299 = FC$29,FALSE))),$B$4,0),IF(OR(IF($M299&lt;&gt;".",$M299 = FC$24,FALSE),OR(IF($M299&lt;&gt;".",$M299 = FC$27,FALSE),IF($M299&lt;&gt;".",$M299 = FC$30,FALSE))),$B$5,0),IF(OR(IF($N299&lt;&gt;".",$N299 = FC$25,FALSE),OR(IF($N299&lt;&gt;".",$N299 = FC$28,FALSE),IF($N299&lt;&gt;".",$N299 = FC$31,FALSE))),$B$6,0),$B$7*SUM(IF(AND($D299 =FC$4,$D299&lt;&gt;9999),$B$22,IF(OR($D299 = 1,$D299 =2),-$B$22,0)),IF(AND($E299 =FC$5,$E299&lt;&gt;9999),$B$21,IF(OR($E299 = 1,$E299 =2),-$B$21,0)),IF(AND($F299 =FC$6,$F299&lt;&gt;9999),$B$20,IF(OR($F299 = 1,$F299 =2),-$B$20,0)),IF(AND($G299 =FC$8,$G299&lt;&gt;9999),$B$27,IF(OR($G299 = 1,$G299 =2),-$B$27,0)),IF(AND($H299 =FC$9,$H299&lt;&gt;9999),$B$23,IF(OR($H299 = 1,$H299 =2),-$B$23,0)),IF(AND($I299 =FC$10,$I299&lt;&gt;9999),$B$25,IF(OR($I299 = 1,$I299 =2),-$B$25,0)),IF(AND($J299 =FC$19,$J299&lt;&gt;9999),$B$24,IF(OR($J299 = 1,$J299 =2),-$B$24,0)),IF(AND($K299 =FC$20,$K299&lt;&gt;9999),$B$26,IF(OR($K299 = 1,$K299 =2),-$B$26,0))),IF($O299=FC$32,$B$3,0))-$B$11))),"")&gt;0,IF($B299&gt;FC$2,1/(1+EXP(-$B$10*(SUM($B$2*(1-(YEAR($B299)-YEAR(FC$2))/173),IF(OR(IF($L299&lt;&gt;".",$L299 = FC$23,FALSE),OR(IF($L299&lt;&gt;".",$L299 = FC$26,FALSE),IF($L299&lt;&gt;".",$L299 = FC$29,FALSE))),$B$4,0),IF(OR(IF($M299&lt;&gt;".",$M299 = FC$24,FALSE),OR(IF($M299&lt;&gt;".",$M299 = FC$27,FALSE),IF($M299&lt;&gt;".",$M299 = FC$30,FALSE))),$B$5,0),IF(OR(IF($N299&lt;&gt;".",$N299 = FC$25,FALSE),OR(IF($N299&lt;&gt;".",$N299 = FC$28,FALSE),IF($N299&lt;&gt;".",$N299 = FC$31,FALSE))),$B$6,0),$B$7*SUM(IF(AND($D299 =FC$4,$D299&lt;&gt;9999),$B$22,IF(OR($D299 = 1,$D299 =2),-$B$22,0)),IF(AND($E299 =FC$5,$E299&lt;&gt;9999),$B$21,IF(OR($E299 = 1,$E299 =2),-$B$21,0)),IF(AND($F299 =FC$6,$F299&lt;&gt;9999),$B$20,IF(OR($F299 = 1,$F299 =2),-$B$20,0)),IF(AND($G299 =FC$8,$G299&lt;&gt;9999),$B$27,IF(OR($G299 = 1,$G299 =2),-$B$27,0)),IF(AND($H299 =FC$9,$H299&lt;&gt;9999),$B$23,IF(OR($H299 = 1,$H299 =2),-$B$23,0)),IF(AND($I299 =FC$10,$I299&lt;&gt;9999),$B$25,IF(OR($I299 = 1,$I299 =2),-$B$25,0)),IF(AND($J299 =FC$19,$J299&lt;&gt;9999),$B$24,IF(OR($J299 = 1,$J299 =2),-$B$24,0)),IF(AND($K299 =FC$20,$K299&lt;&gt;9999),$B$26,IF(OR($K299 = 1,$K299 =2),-$B$26,0))),IF($O299=FC$32,$B$3,0))-$B$11))),""),"")</f>
        <v>1.534749237320164E-13</v>
      </c>
      <c r="FD299" s="1">
        <f t="shared" si="906"/>
        <v>2.7332838344769768E-20</v>
      </c>
      <c r="FE299" s="1">
        <f t="shared" si="906"/>
        <v>2.7332838344769768E-20</v>
      </c>
      <c r="FF299" s="1">
        <f t="shared" si="906"/>
        <v>2.7332838344769768E-20</v>
      </c>
      <c r="FG299" s="1">
        <f t="shared" si="906"/>
        <v>2.9955939638434831E-20</v>
      </c>
      <c r="FH299" s="1">
        <f t="shared" si="906"/>
        <v>1.8434605758074381E-13</v>
      </c>
      <c r="FI299" s="1">
        <f t="shared" si="906"/>
        <v>2.0203753828327813E-13</v>
      </c>
      <c r="FJ299" s="1">
        <f t="shared" si="906"/>
        <v>2.0203753828327813E-13</v>
      </c>
      <c r="FK299" s="1">
        <f t="shared" si="906"/>
        <v>4.3219108356014825E-20</v>
      </c>
      <c r="FL299" s="1">
        <f t="shared" si="906"/>
        <v>4.7366796847408043E-20</v>
      </c>
      <c r="FM299" s="1">
        <f t="shared" si="906"/>
        <v>4.7366796847408043E-20</v>
      </c>
      <c r="FN299" s="1">
        <f t="shared" si="906"/>
        <v>5.1912534268453499E-20</v>
      </c>
      <c r="FO299" s="1">
        <f t="shared" si="906"/>
        <v>2.9149084837396995E-13</v>
      </c>
      <c r="FP299" s="1">
        <f t="shared" si="906"/>
        <v>3.1946489233590347E-13</v>
      </c>
      <c r="FQ299" s="1">
        <f t="shared" si="906"/>
        <v>5.6894520920530154E-20</v>
      </c>
      <c r="FR299" s="1">
        <f t="shared" si="906"/>
        <v>5.6894520920530154E-20</v>
      </c>
      <c r="FS299" s="1">
        <f t="shared" si="906"/>
        <v>6.2354623144332101E-20</v>
      </c>
      <c r="FT299" s="1">
        <f t="shared" si="906"/>
        <v>6.8338725145476553E-20</v>
      </c>
      <c r="FU299" s="1">
        <f t="shared" si="906"/>
        <v>6.8338725145476553E-20</v>
      </c>
      <c r="FV299" s="1">
        <f t="shared" si="906"/>
        <v>3.8372453300847046E-13</v>
      </c>
      <c r="FW299" s="1">
        <f t="shared" si="906"/>
        <v>6.8338725145476553E-20</v>
      </c>
      <c r="FX299" s="1">
        <f t="shared" si="906"/>
        <v>4.1945705278223551E-18</v>
      </c>
      <c r="FY299" s="1">
        <f t="shared" si="906"/>
        <v>7.4897114584413394E-20</v>
      </c>
      <c r="FZ299" s="1">
        <f t="shared" si="906"/>
        <v>7.3611903778023081E-13</v>
      </c>
      <c r="GA299" s="1">
        <f t="shared" si="906"/>
        <v>7.4897114584413394E-20</v>
      </c>
      <c r="GB299" s="1">
        <f t="shared" si="906"/>
        <v>7.4897114584413394E-20</v>
      </c>
      <c r="GC299" s="1">
        <f t="shared" si="906"/>
        <v>8.2084905170961259E-20</v>
      </c>
      <c r="GD299" s="1">
        <f t="shared" si="906"/>
        <v>4.6090985508901134E-13</v>
      </c>
      <c r="GE299" s="1">
        <f t="shared" si="906"/>
        <v>8.2084905170961259E-20</v>
      </c>
      <c r="GF299" s="1">
        <f t="shared" si="906"/>
        <v>5.0088985121675905E-16</v>
      </c>
      <c r="GG299" s="1">
        <f t="shared" si="906"/>
        <v>8.9962499814750746E-20</v>
      </c>
      <c r="GH299" s="1">
        <f t="shared" si="906"/>
        <v>8.9962499814750746E-20</v>
      </c>
      <c r="GI299" s="1">
        <f t="shared" si="906"/>
        <v>8.8418771760948069E-13</v>
      </c>
      <c r="GJ299" s="1">
        <f t="shared" si="906"/>
        <v>5.0514284772212901E-13</v>
      </c>
      <c r="GK299" s="1">
        <f t="shared" si="906"/>
        <v>8.9962499814750746E-20</v>
      </c>
      <c r="GL299" s="1">
        <f t="shared" si="906"/>
        <v>1.5746780883936018E-19</v>
      </c>
      <c r="GM299" s="1">
        <f t="shared" si="906"/>
        <v>8.9962499814750746E-20</v>
      </c>
      <c r="GN299" s="1">
        <f t="shared" si="906"/>
        <v>8.9962499814750746E-20</v>
      </c>
      <c r="GO299" s="1">
        <f t="shared" si="906"/>
        <v>8.9962499814750746E-20</v>
      </c>
      <c r="GP299" s="1">
        <f t="shared" si="906"/>
        <v>9.8596098223697256E-20</v>
      </c>
      <c r="GQ299" s="1">
        <f t="shared" si="906"/>
        <v>9.8596098223697256E-20</v>
      </c>
      <c r="GR299" s="1">
        <f t="shared" si="906"/>
        <v>9.8596098223697256E-20</v>
      </c>
      <c r="GS299" s="1">
        <f t="shared" si="906"/>
        <v>1.8914210249813987E-19</v>
      </c>
      <c r="GT299" s="1">
        <f t="shared" si="906"/>
        <v>1.0805825321611488E-19</v>
      </c>
      <c r="GU299" s="1">
        <f t="shared" si="906"/>
        <v>1.0805825321611488E-19</v>
      </c>
      <c r="GV299" s="1">
        <f t="shared" si="906"/>
        <v>5.6954981397973599E-12</v>
      </c>
      <c r="GW299" s="1">
        <f t="shared" si="906"/>
        <v>1.1639628514037344E-12</v>
      </c>
      <c r="GX299" s="1">
        <f t="shared" si="906"/>
        <v>1.1842848042146619E-19</v>
      </c>
      <c r="GY299" s="1">
        <f t="shared" si="906"/>
        <v>1.2979392649339795E-19</v>
      </c>
      <c r="GZ299" s="1">
        <f t="shared" si="906"/>
        <v>6.8411347111157531E-12</v>
      </c>
      <c r="HA299" s="1">
        <f t="shared" si="906"/>
        <v>1.2979392649339795E-19</v>
      </c>
      <c r="HB299" s="1">
        <f t="shared" si="906"/>
        <v>1.2979392649339795E-19</v>
      </c>
      <c r="HC299" s="1">
        <f t="shared" si="906"/>
        <v>1.2979392649339795E-19</v>
      </c>
      <c r="HD299" s="1">
        <f t="shared" si="906"/>
        <v>1.4225010145042902E-19</v>
      </c>
      <c r="HE299" s="1">
        <f t="shared" si="906"/>
        <v>7.9666364510105995E-18</v>
      </c>
      <c r="HF299" s="1">
        <f t="shared" si="906"/>
        <v>1.4225010145042902E-19</v>
      </c>
      <c r="HG299" s="1">
        <f t="shared" si="906"/>
        <v>1.4225010145042902E-19</v>
      </c>
      <c r="HH299" s="1">
        <f t="shared" si="906"/>
        <v>8.7539385208213262E-13</v>
      </c>
      <c r="HI299" s="1">
        <f t="shared" si="906"/>
        <v>5.6941325647910227E-18</v>
      </c>
      <c r="HJ299" s="1">
        <f t="shared" si="906"/>
        <v>1.5590168129852069E-19</v>
      </c>
      <c r="HK299" s="1">
        <f t="shared" si="906"/>
        <v>1.5590168129852069E-19</v>
      </c>
      <c r="HL299" s="1">
        <f t="shared" si="906"/>
        <v>8.2172134880702177E-12</v>
      </c>
      <c r="HM299" s="1">
        <f t="shared" si="906"/>
        <v>2.7288588243993013E-19</v>
      </c>
      <c r="HN299" s="1">
        <f t="shared" si="906"/>
        <v>1.5590168129852069E-19</v>
      </c>
      <c r="HO299" s="1">
        <f t="shared" si="904"/>
        <v>1.5722542404190563E-16</v>
      </c>
      <c r="HP299" s="1">
        <f t="shared" si="904"/>
        <v>1.7086338768043256E-19</v>
      </c>
      <c r="HQ299" s="1">
        <f t="shared" si="904"/>
        <v>1.8726095194401738E-19</v>
      </c>
      <c r="HR299" s="1">
        <f t="shared" si="904"/>
        <v>1.8726095194401738E-19</v>
      </c>
      <c r="HS299" s="1">
        <f t="shared" si="904"/>
        <v>2.052321717310504E-19</v>
      </c>
      <c r="HT299" s="1">
        <f t="shared" si="904"/>
        <v>2.052321717310504E-19</v>
      </c>
      <c r="HU299" s="1">
        <f t="shared" si="904"/>
        <v>1.1523864264091309E-12</v>
      </c>
      <c r="HV299" s="1">
        <f t="shared" si="904"/>
        <v>2.052321717310504E-19</v>
      </c>
      <c r="HW299" s="1">
        <f t="shared" si="904"/>
        <v>2.2106837441638322E-12</v>
      </c>
      <c r="HX299" s="1">
        <f t="shared" si="904"/>
        <v>2.2492806896568133E-19</v>
      </c>
      <c r="HY299" s="1">
        <f t="shared" si="904"/>
        <v>2.2492806896568133E-19</v>
      </c>
      <c r="HZ299" s="1">
        <f t="shared" si="904"/>
        <v>2.2492806896568133E-19</v>
      </c>
      <c r="IA299" s="1">
        <f t="shared" si="904"/>
        <v>2.4228405394457902E-12</v>
      </c>
      <c r="IB299" s="1">
        <f t="shared" si="904"/>
        <v>9.003650817636618E-18</v>
      </c>
      <c r="IC299" s="1">
        <f t="shared" si="904"/>
        <v>2.4651415897372507E-19</v>
      </c>
      <c r="ID299" s="1">
        <f t="shared" si="904"/>
        <v>5.5263612661878878E-16</v>
      </c>
      <c r="IE299" s="1">
        <f t="shared" si="904"/>
        <v>2.7017184139785823E-19</v>
      </c>
      <c r="IF299" s="1">
        <f t="shared" si="904"/>
        <v>2.7017184139785823E-19</v>
      </c>
      <c r="IG299" s="1">
        <f t="shared" si="904"/>
        <v>2.9609992459738968E-19</v>
      </c>
      <c r="IH299" s="1">
        <f t="shared" si="904"/>
        <v>2.9609992459738968E-19</v>
      </c>
      <c r="II299" s="1">
        <f t="shared" si="904"/>
        <v>2.9609992459738968E-19</v>
      </c>
      <c r="IJ299" s="1">
        <f t="shared" si="904"/>
        <v>3.245162963429228E-19</v>
      </c>
      <c r="IK299" s="1">
        <f t="shared" si="904"/>
        <v>1.8221713092037431E-12</v>
      </c>
      <c r="IL299" s="1">
        <f t="shared" si="904"/>
        <v>1.9970430096159535E-12</v>
      </c>
      <c r="IM299" s="1">
        <f t="shared" si="904"/>
        <v>1.3363825367499955E-16</v>
      </c>
      <c r="IN299" s="1">
        <f t="shared" si="904"/>
        <v>3.6589292919799239E-18</v>
      </c>
      <c r="IO299" s="1">
        <f t="shared" si="904"/>
        <v>4.1877797889232289E-17</v>
      </c>
      <c r="IP299" s="1">
        <f t="shared" si="904"/>
        <v>4.2719991026297642E-19</v>
      </c>
      <c r="IQ299" s="1">
        <f t="shared" si="904"/>
        <v>4.6819779797334064E-19</v>
      </c>
      <c r="IR299" s="1">
        <f t="shared" si="904"/>
        <v>4.6016367178629285E-12</v>
      </c>
      <c r="IS299" s="1">
        <f t="shared" si="904"/>
        <v>4.6819779797334064E-19</v>
      </c>
      <c r="IT299" s="1">
        <f t="shared" si="904"/>
        <v>2.2032424732331957E-13</v>
      </c>
      <c r="IU299" s="1">
        <f t="shared" si="904"/>
        <v>4.6819779797334064E-19</v>
      </c>
      <c r="IV299" s="1">
        <f t="shared" si="904"/>
        <v>5.1313020616540494E-19</v>
      </c>
      <c r="IW299" s="1">
        <f t="shared" si="904"/>
        <v>5.1313020616540494E-19</v>
      </c>
      <c r="IX299" s="1">
        <f t="shared" si="904"/>
        <v>8.9816856335185326E-19</v>
      </c>
      <c r="IY299" s="1">
        <f t="shared" si="904"/>
        <v>5.5272455377614417E-12</v>
      </c>
      <c r="IZ299" s="1">
        <f t="shared" si="904"/>
        <v>5.6237472627828822E-19</v>
      </c>
      <c r="JA299" s="1">
        <f t="shared" si="904"/>
        <v>5.6237472627828822E-19</v>
      </c>
      <c r="JB299" s="1">
        <f t="shared" si="904"/>
        <v>5.6237472627828822E-19</v>
      </c>
      <c r="JC299" s="1">
        <f t="shared" si="904"/>
        <v>5.6237472627828822E-19</v>
      </c>
      <c r="JD299" s="1">
        <f t="shared" si="904"/>
        <v>5.5272455377614417E-12</v>
      </c>
      <c r="JE299" s="1">
        <f t="shared" si="904"/>
        <v>5.5272455377614417E-12</v>
      </c>
      <c r="JF299" s="1">
        <f t="shared" si="904"/>
        <v>5.6237472627828822E-19</v>
      </c>
      <c r="JG299" s="1">
        <f t="shared" si="904"/>
        <v>5.6237472627828822E-19</v>
      </c>
      <c r="JH299" s="1">
        <f t="shared" si="904"/>
        <v>6.1634518677045248E-19</v>
      </c>
      <c r="JI299" s="1">
        <f t="shared" si="904"/>
        <v>6.1634518677045248E-19</v>
      </c>
      <c r="JJ299" s="1">
        <f t="shared" si="904"/>
        <v>6.1634518677045248E-19</v>
      </c>
      <c r="JK299" s="1">
        <f t="shared" si="904"/>
        <v>6.1634518677045248E-19</v>
      </c>
      <c r="JL299" s="1">
        <f t="shared" si="904"/>
        <v>6.1634518677045248E-19</v>
      </c>
      <c r="JM299" s="1">
        <f t="shared" si="904"/>
        <v>6.1634518677045248E-19</v>
      </c>
      <c r="JN299" s="1">
        <f t="shared" si="904"/>
        <v>2.2511310781964707E-17</v>
      </c>
      <c r="JO299" s="1">
        <f t="shared" si="904"/>
        <v>6.1634518677045248E-19</v>
      </c>
      <c r="JP299" s="1">
        <f t="shared" si="904"/>
        <v>6.6390384786581762E-12</v>
      </c>
      <c r="JQ299" s="1">
        <f t="shared" si="904"/>
        <v>2.4671695579527156E-17</v>
      </c>
      <c r="JR299" s="1">
        <f t="shared" si="904"/>
        <v>6.754951307451163E-19</v>
      </c>
      <c r="JS299" s="1">
        <f t="shared" si="904"/>
        <v>3.7929307730280468E-12</v>
      </c>
      <c r="JT299" s="1">
        <f t="shared" si="904"/>
        <v>6.754951307451163E-19</v>
      </c>
      <c r="JU299" s="1">
        <f t="shared" si="904"/>
        <v>7.4032162731937418E-19</v>
      </c>
      <c r="JV299" s="1">
        <f t="shared" si="904"/>
        <v>7.4032162731937418E-19</v>
      </c>
      <c r="JW299" s="1">
        <f t="shared" si="904"/>
        <v>7.4032162731937418E-19</v>
      </c>
      <c r="JX299" s="1">
        <f t="shared" si="904"/>
        <v>7.4032162731937418E-19</v>
      </c>
      <c r="JY299" s="1">
        <f t="shared" si="904"/>
        <v>2.703941003988603E-17</v>
      </c>
      <c r="JZ299" s="1">
        <f t="shared" si="901"/>
        <v>7.4032162731937418E-19</v>
      </c>
      <c r="KA299" s="1">
        <f t="shared" si="901"/>
        <v>4.3007494357453151E-18</v>
      </c>
      <c r="KB299" s="1">
        <f t="shared" si="901"/>
        <v>4.3007494357453151E-18</v>
      </c>
      <c r="KC299" s="1">
        <f t="shared" si="901"/>
        <v>4.0370601402350555E-17</v>
      </c>
      <c r="KD299" s="1" t="str">
        <f t="shared" si="901"/>
        <v/>
      </c>
      <c r="KE299" s="1" t="str">
        <f t="shared" si="901"/>
        <v/>
      </c>
      <c r="KF299" s="1" t="str">
        <f t="shared" si="901"/>
        <v/>
      </c>
      <c r="KG299" s="1" t="str">
        <f t="shared" si="901"/>
        <v/>
      </c>
      <c r="KH299" s="1" t="str">
        <f t="shared" si="901"/>
        <v/>
      </c>
      <c r="KI299" s="1" t="str">
        <f t="shared" si="901"/>
        <v/>
      </c>
      <c r="KJ299" s="1" t="str">
        <f t="shared" si="901"/>
        <v/>
      </c>
      <c r="KK299" s="1" t="str">
        <f t="shared" si="897"/>
        <v/>
      </c>
      <c r="KL299" s="1" t="str">
        <f t="shared" si="897"/>
        <v/>
      </c>
      <c r="KM299" s="1" t="str">
        <f t="shared" si="897"/>
        <v/>
      </c>
      <c r="KN299" s="1" t="str">
        <f t="shared" si="897"/>
        <v/>
      </c>
      <c r="KO299" s="1" t="str">
        <f t="shared" si="897"/>
        <v/>
      </c>
      <c r="KP299" s="1" t="str">
        <f t="shared" si="897"/>
        <v/>
      </c>
      <c r="KQ299" s="1" t="str">
        <f t="shared" si="897"/>
        <v/>
      </c>
      <c r="KR299" s="1" t="str">
        <f t="shared" si="897"/>
        <v/>
      </c>
      <c r="KS299" s="1" t="str">
        <f t="shared" si="897"/>
        <v/>
      </c>
      <c r="KT299" s="1" t="str">
        <f t="shared" si="897"/>
        <v/>
      </c>
      <c r="KU299" s="1" t="str">
        <f t="shared" si="897"/>
        <v/>
      </c>
      <c r="KV299" s="1" t="str">
        <f t="shared" si="897"/>
        <v/>
      </c>
      <c r="KW299" s="1" t="str">
        <f t="shared" si="897"/>
        <v/>
      </c>
      <c r="KX299" s="1" t="str">
        <f t="shared" si="897"/>
        <v/>
      </c>
      <c r="KY299" s="1" t="str">
        <f t="shared" si="897"/>
        <v/>
      </c>
      <c r="KZ299" s="1" t="str">
        <f t="shared" si="897"/>
        <v/>
      </c>
      <c r="LA299" s="1" t="str">
        <f t="shared" si="897"/>
        <v/>
      </c>
      <c r="LB299" s="1" t="str">
        <f t="shared" si="897"/>
        <v/>
      </c>
      <c r="LC299" s="1" t="str">
        <f t="shared" si="897"/>
        <v/>
      </c>
      <c r="LD299" s="1" t="str">
        <f t="shared" si="897"/>
        <v/>
      </c>
      <c r="LE299" s="1" t="str">
        <f t="shared" si="897"/>
        <v/>
      </c>
      <c r="LF299" s="1" t="str">
        <f t="shared" si="897"/>
        <v/>
      </c>
      <c r="LG299" s="1" t="str">
        <f t="shared" si="897"/>
        <v/>
      </c>
      <c r="LH299" s="1" t="str">
        <f t="shared" si="897"/>
        <v/>
      </c>
      <c r="LI299" s="1" t="str">
        <f t="shared" si="897"/>
        <v/>
      </c>
      <c r="LJ299" s="1" t="str">
        <f t="shared" si="897"/>
        <v/>
      </c>
      <c r="LK299" s="1" t="str">
        <f t="shared" si="897"/>
        <v/>
      </c>
      <c r="LL299" s="1" t="str">
        <f t="shared" si="897"/>
        <v/>
      </c>
      <c r="LM299" s="1" t="str">
        <f t="shared" si="897"/>
        <v/>
      </c>
      <c r="LN299" s="1" t="str">
        <f t="shared" si="897"/>
        <v/>
      </c>
      <c r="LO299" s="1" t="str">
        <f t="shared" si="897"/>
        <v/>
      </c>
      <c r="LP299" s="1" t="str">
        <f t="shared" si="897"/>
        <v/>
      </c>
      <c r="LQ299" s="1" t="str">
        <f t="shared" si="897"/>
        <v/>
      </c>
      <c r="LR299" s="1" t="str">
        <f t="shared" si="897"/>
        <v/>
      </c>
      <c r="LS299" s="1" t="str">
        <f t="shared" si="897"/>
        <v/>
      </c>
      <c r="LT299" s="1" t="str">
        <f t="shared" si="897"/>
        <v/>
      </c>
      <c r="LU299" s="1" t="str">
        <f t="shared" si="897"/>
        <v/>
      </c>
      <c r="LV299" s="1" t="str">
        <f t="shared" si="897"/>
        <v/>
      </c>
      <c r="LW299" s="1" t="str">
        <f t="shared" si="897"/>
        <v/>
      </c>
      <c r="LX299" s="1" t="str">
        <f t="shared" si="897"/>
        <v/>
      </c>
      <c r="LY299" s="1" t="str">
        <f t="shared" si="897"/>
        <v/>
      </c>
      <c r="LZ299" s="1" t="str">
        <f t="shared" si="897"/>
        <v/>
      </c>
      <c r="MA299" s="1" t="str">
        <f t="shared" si="897"/>
        <v/>
      </c>
      <c r="MB299" s="1" t="str">
        <f t="shared" si="897"/>
        <v/>
      </c>
      <c r="MC299" s="1" t="str">
        <f t="shared" si="897"/>
        <v/>
      </c>
      <c r="MD299" s="1" t="str">
        <f t="shared" si="897"/>
        <v/>
      </c>
      <c r="ME299" s="1" t="str">
        <f t="shared" si="897"/>
        <v/>
      </c>
      <c r="MF299" s="1" t="str">
        <f t="shared" si="897"/>
        <v/>
      </c>
      <c r="MG299" s="1" t="str">
        <f t="shared" si="897"/>
        <v/>
      </c>
      <c r="MH299" s="1" t="str">
        <f t="shared" si="897"/>
        <v/>
      </c>
      <c r="MI299" s="1" t="str">
        <f t="shared" si="897"/>
        <v/>
      </c>
      <c r="MJ299" s="1" t="str">
        <f t="shared" si="897"/>
        <v/>
      </c>
      <c r="MK299" s="1" t="str">
        <f t="shared" si="897"/>
        <v/>
      </c>
      <c r="ML299" s="1" t="str">
        <f t="shared" si="895"/>
        <v/>
      </c>
      <c r="MM299" s="1" t="str">
        <f t="shared" si="895"/>
        <v/>
      </c>
      <c r="MN299" s="1" t="str">
        <f t="shared" si="895"/>
        <v/>
      </c>
      <c r="MO299" s="1" t="str">
        <f t="shared" si="895"/>
        <v/>
      </c>
      <c r="MP299" s="1" t="str">
        <f t="shared" si="895"/>
        <v/>
      </c>
      <c r="MQ299" s="1" t="str">
        <f t="shared" ref="MQ299:PB303" si="907">IF(IF($B299&gt;MQ$2,1/(1+EXP(-$B$10*(SUM($B$2*(1-(YEAR($B299)-YEAR(MQ$2))/173),IF(OR(IF($L299&lt;&gt;".",$L299 = MQ$23,FALSE),OR(IF($L299&lt;&gt;".",$L299 = MQ$26,FALSE),IF($L299&lt;&gt;".",$L299 = MQ$29,FALSE))),$B$4,0),IF(OR(IF($M299&lt;&gt;".",$M299 = MQ$24,FALSE),OR(IF($M299&lt;&gt;".",$M299 = MQ$27,FALSE),IF($M299&lt;&gt;".",$M299 = MQ$30,FALSE))),$B$5,0),IF(OR(IF($N299&lt;&gt;".",$N299 = MQ$25,FALSE),OR(IF($N299&lt;&gt;".",$N299 = MQ$28,FALSE),IF($N299&lt;&gt;".",$N299 = MQ$31,FALSE))),$B$6,0),$B$7*SUM(IF(AND($D299 =MQ$4,$D299&lt;&gt;9999),$B$22,IF(OR($D299 = 1,$D299 =2),-$B$22,0)),IF(AND($E299 =MQ$5,$E299&lt;&gt;9999),$B$21,IF(OR($E299 = 1,$E299 =2),-$B$21,0)),IF(AND($F299 =MQ$6,$F299&lt;&gt;9999),$B$20,IF(OR($F299 = 1,$F299 =2),-$B$20,0)),IF(AND($G299 =MQ$8,$G299&lt;&gt;9999),$B$27,IF(OR($G299 = 1,$G299 =2),-$B$27,0)),IF(AND($H299 =MQ$9,$H299&lt;&gt;9999),$B$23,IF(OR($H299 = 1,$H299 =2),-$B$23,0)),IF(AND($I299 =MQ$10,$I299&lt;&gt;9999),$B$25,IF(OR($I299 = 1,$I299 =2),-$B$25,0)),IF(AND($J299 =MQ$19,$J299&lt;&gt;9999),$B$24,IF(OR($J299 = 1,$J299 =2),-$B$24,0)),IF(AND($K299 =MQ$20,$K299&lt;&gt;9999),$B$26,IF(OR($K299 = 1,$K299 =2),-$B$26,0))),IF($O299=MQ$32,$B$3,0))-$B$11))),"")&gt;0,IF($B299&gt;MQ$2,1/(1+EXP(-$B$10*(SUM($B$2*(1-(YEAR($B299)-YEAR(MQ$2))/173),IF(OR(IF($L299&lt;&gt;".",$L299 = MQ$23,FALSE),OR(IF($L299&lt;&gt;".",$L299 = MQ$26,FALSE),IF($L299&lt;&gt;".",$L299 = MQ$29,FALSE))),$B$4,0),IF(OR(IF($M299&lt;&gt;".",$M299 = MQ$24,FALSE),OR(IF($M299&lt;&gt;".",$M299 = MQ$27,FALSE),IF($M299&lt;&gt;".",$M299 = MQ$30,FALSE))),$B$5,0),IF(OR(IF($N299&lt;&gt;".",$N299 = MQ$25,FALSE),OR(IF($N299&lt;&gt;".",$N299 = MQ$28,FALSE),IF($N299&lt;&gt;".",$N299 = MQ$31,FALSE))),$B$6,0),$B$7*SUM(IF(AND($D299 =MQ$4,$D299&lt;&gt;9999),$B$22,IF(OR($D299 = 1,$D299 =2),-$B$22,0)),IF(AND($E299 =MQ$5,$E299&lt;&gt;9999),$B$21,IF(OR($E299 = 1,$E299 =2),-$B$21,0)),IF(AND($F299 =MQ$6,$F299&lt;&gt;9999),$B$20,IF(OR($F299 = 1,$F299 =2),-$B$20,0)),IF(AND($G299 =MQ$8,$G299&lt;&gt;9999),$B$27,IF(OR($G299 = 1,$G299 =2),-$B$27,0)),IF(AND($H299 =MQ$9,$H299&lt;&gt;9999),$B$23,IF(OR($H299 = 1,$H299 =2),-$B$23,0)),IF(AND($I299 =MQ$10,$I299&lt;&gt;9999),$B$25,IF(OR($I299 = 1,$I299 =2),-$B$25,0)),IF(AND($J299 =MQ$19,$J299&lt;&gt;9999),$B$24,IF(OR($J299 = 1,$J299 =2),-$B$24,0)),IF(AND($K299 =MQ$20,$K299&lt;&gt;9999),$B$26,IF(OR($K299 = 1,$K299 =2),-$B$26,0))),IF($O299=MQ$32,$B$3,0))-$B$11))),""),"")</f>
        <v/>
      </c>
      <c r="MR299" s="1" t="str">
        <f t="shared" si="907"/>
        <v/>
      </c>
      <c r="MS299" s="1" t="str">
        <f t="shared" si="907"/>
        <v/>
      </c>
      <c r="MT299" s="1" t="str">
        <f t="shared" si="907"/>
        <v/>
      </c>
      <c r="MU299" s="1" t="str">
        <f t="shared" si="907"/>
        <v/>
      </c>
      <c r="MV299" s="1" t="str">
        <f t="shared" si="907"/>
        <v/>
      </c>
      <c r="MW299" s="1" t="str">
        <f t="shared" si="907"/>
        <v/>
      </c>
      <c r="MX299" s="1" t="str">
        <f t="shared" si="907"/>
        <v/>
      </c>
      <c r="MY299" s="1" t="str">
        <f t="shared" si="907"/>
        <v/>
      </c>
      <c r="MZ299" s="1" t="str">
        <f t="shared" si="907"/>
        <v/>
      </c>
      <c r="NA299" s="1" t="str">
        <f t="shared" si="907"/>
        <v/>
      </c>
      <c r="NB299" s="1" t="str">
        <f t="shared" si="907"/>
        <v/>
      </c>
      <c r="NC299" s="1" t="str">
        <f t="shared" si="907"/>
        <v/>
      </c>
      <c r="ND299" s="1" t="str">
        <f t="shared" si="907"/>
        <v/>
      </c>
      <c r="NE299" s="1" t="str">
        <f t="shared" si="907"/>
        <v/>
      </c>
      <c r="NF299" s="1" t="str">
        <f t="shared" si="907"/>
        <v/>
      </c>
      <c r="NG299" s="1" t="str">
        <f t="shared" si="907"/>
        <v/>
      </c>
      <c r="NH299" s="1" t="str">
        <f t="shared" si="907"/>
        <v/>
      </c>
      <c r="NI299" s="1" t="str">
        <f t="shared" si="907"/>
        <v/>
      </c>
      <c r="NJ299" s="1" t="str">
        <f t="shared" si="907"/>
        <v/>
      </c>
      <c r="NK299" s="1" t="str">
        <f t="shared" si="907"/>
        <v/>
      </c>
      <c r="NL299" s="1" t="str">
        <f t="shared" si="907"/>
        <v/>
      </c>
      <c r="NM299" s="1" t="str">
        <f t="shared" si="907"/>
        <v/>
      </c>
      <c r="NN299" s="1" t="str">
        <f t="shared" si="907"/>
        <v/>
      </c>
      <c r="NO299" s="1" t="str">
        <f t="shared" si="907"/>
        <v/>
      </c>
      <c r="NP299" s="1" t="str">
        <f t="shared" si="907"/>
        <v/>
      </c>
      <c r="NQ299" s="1" t="str">
        <f t="shared" si="907"/>
        <v/>
      </c>
      <c r="NR299" s="1" t="str">
        <f t="shared" si="907"/>
        <v/>
      </c>
      <c r="NS299" s="1" t="str">
        <f t="shared" si="907"/>
        <v/>
      </c>
      <c r="NT299" s="1" t="str">
        <f t="shared" si="907"/>
        <v/>
      </c>
      <c r="NU299" s="1" t="str">
        <f t="shared" si="907"/>
        <v/>
      </c>
      <c r="NV299" s="1" t="str">
        <f t="shared" si="907"/>
        <v/>
      </c>
      <c r="NW299" s="1" t="str">
        <f t="shared" si="907"/>
        <v/>
      </c>
      <c r="NX299" s="1" t="str">
        <f t="shared" si="907"/>
        <v/>
      </c>
      <c r="NY299" s="1" t="str">
        <f t="shared" si="907"/>
        <v/>
      </c>
      <c r="NZ299" s="1" t="str">
        <f t="shared" si="907"/>
        <v/>
      </c>
      <c r="OA299" s="1" t="str">
        <f t="shared" si="907"/>
        <v/>
      </c>
      <c r="OB299" s="1" t="str">
        <f t="shared" si="907"/>
        <v/>
      </c>
      <c r="OC299" s="1" t="str">
        <f t="shared" si="907"/>
        <v/>
      </c>
      <c r="OD299" s="1" t="str">
        <f t="shared" si="907"/>
        <v/>
      </c>
      <c r="OE299" s="1" t="str">
        <f t="shared" si="907"/>
        <v/>
      </c>
      <c r="OF299" s="1" t="str">
        <f t="shared" si="907"/>
        <v/>
      </c>
      <c r="OG299" s="1" t="str">
        <f t="shared" si="907"/>
        <v/>
      </c>
      <c r="OH299" s="1" t="str">
        <f t="shared" si="907"/>
        <v/>
      </c>
      <c r="OI299" s="1" t="str">
        <f t="shared" si="907"/>
        <v/>
      </c>
      <c r="OJ299" s="1" t="str">
        <f t="shared" si="907"/>
        <v/>
      </c>
      <c r="OK299" s="1" t="str">
        <f t="shared" si="907"/>
        <v/>
      </c>
      <c r="OL299" s="1" t="str">
        <f t="shared" si="907"/>
        <v/>
      </c>
      <c r="OM299" s="1" t="str">
        <f t="shared" si="907"/>
        <v/>
      </c>
      <c r="ON299" s="1" t="str">
        <f t="shared" si="907"/>
        <v/>
      </c>
      <c r="OO299" s="1" t="str">
        <f t="shared" si="907"/>
        <v/>
      </c>
      <c r="OP299" s="1" t="str">
        <f t="shared" si="907"/>
        <v/>
      </c>
      <c r="OQ299" s="1" t="str">
        <f t="shared" si="907"/>
        <v/>
      </c>
      <c r="OR299" s="1" t="str">
        <f t="shared" si="907"/>
        <v/>
      </c>
      <c r="OS299" s="1" t="str">
        <f t="shared" si="907"/>
        <v/>
      </c>
      <c r="OT299" s="1" t="str">
        <f t="shared" si="907"/>
        <v/>
      </c>
      <c r="OU299" s="1" t="str">
        <f t="shared" si="907"/>
        <v/>
      </c>
      <c r="OV299" s="1" t="str">
        <f t="shared" si="907"/>
        <v/>
      </c>
      <c r="OW299" s="1" t="str">
        <f t="shared" si="907"/>
        <v/>
      </c>
      <c r="OX299" s="1" t="str">
        <f t="shared" si="907"/>
        <v/>
      </c>
      <c r="OY299" s="1" t="str">
        <f t="shared" si="907"/>
        <v/>
      </c>
      <c r="OZ299" s="1" t="str">
        <f t="shared" si="907"/>
        <v/>
      </c>
      <c r="PA299" s="1" t="str">
        <f t="shared" si="907"/>
        <v/>
      </c>
      <c r="PB299" s="1" t="str">
        <f t="shared" si="907"/>
        <v/>
      </c>
      <c r="PC299" s="1" t="str">
        <f t="shared" si="905"/>
        <v/>
      </c>
      <c r="PD299" s="1" t="str">
        <f t="shared" si="905"/>
        <v/>
      </c>
      <c r="PE299" s="1" t="str">
        <f t="shared" si="905"/>
        <v/>
      </c>
      <c r="PF299" s="1" t="str">
        <f t="shared" si="905"/>
        <v/>
      </c>
      <c r="PG299" s="1" t="str">
        <f t="shared" si="905"/>
        <v/>
      </c>
      <c r="PH299" s="1" t="str">
        <f t="shared" si="905"/>
        <v/>
      </c>
      <c r="PI299" s="1" t="str">
        <f t="shared" si="905"/>
        <v/>
      </c>
      <c r="PJ299" s="1" t="str">
        <f t="shared" si="905"/>
        <v/>
      </c>
      <c r="PK299" s="1" t="str">
        <f t="shared" si="905"/>
        <v/>
      </c>
      <c r="PL299" s="1" t="str">
        <f t="shared" si="905"/>
        <v/>
      </c>
      <c r="PM299" s="1" t="str">
        <f t="shared" si="905"/>
        <v/>
      </c>
      <c r="PN299" s="1" t="str">
        <f t="shared" si="905"/>
        <v/>
      </c>
      <c r="PO299" s="1" t="str">
        <f t="shared" si="905"/>
        <v/>
      </c>
      <c r="PP299" s="1" t="str">
        <f t="shared" si="905"/>
        <v/>
      </c>
      <c r="PQ299" s="1" t="str">
        <f t="shared" si="905"/>
        <v/>
      </c>
      <c r="PR299" s="1" t="str">
        <f t="shared" si="905"/>
        <v/>
      </c>
      <c r="PS299" s="1" t="str">
        <f t="shared" si="905"/>
        <v/>
      </c>
      <c r="PT299" s="1" t="str">
        <f t="shared" si="902"/>
        <v/>
      </c>
      <c r="PU299" s="1" t="str">
        <f t="shared" si="902"/>
        <v/>
      </c>
      <c r="PV299" s="1" t="str">
        <f t="shared" si="902"/>
        <v/>
      </c>
      <c r="PW299" s="1" t="str">
        <f t="shared" si="902"/>
        <v/>
      </c>
      <c r="PX299" s="1" t="str">
        <f t="shared" si="902"/>
        <v/>
      </c>
      <c r="PY299" s="1" t="str">
        <f t="shared" si="902"/>
        <v/>
      </c>
      <c r="PZ299" s="1" t="str">
        <f t="shared" si="902"/>
        <v/>
      </c>
      <c r="QA299" s="1" t="str">
        <f t="shared" si="902"/>
        <v/>
      </c>
      <c r="QB299" s="1" t="str">
        <f t="shared" si="902"/>
        <v/>
      </c>
      <c r="QC299" s="1" t="str">
        <f t="shared" si="902"/>
        <v/>
      </c>
      <c r="QD299" s="1" t="str">
        <f t="shared" si="902"/>
        <v/>
      </c>
      <c r="QE299" s="1" t="str">
        <f t="shared" si="902"/>
        <v/>
      </c>
      <c r="QF299" s="1" t="str">
        <f t="shared" si="902"/>
        <v/>
      </c>
      <c r="QG299" s="1" t="str">
        <f t="shared" si="902"/>
        <v/>
      </c>
      <c r="QH299" s="1" t="str">
        <f t="shared" si="902"/>
        <v/>
      </c>
      <c r="QI299" s="1" t="str">
        <f t="shared" si="902"/>
        <v/>
      </c>
      <c r="QJ299" s="1" t="str">
        <f t="shared" si="902"/>
        <v/>
      </c>
      <c r="QK299" s="1" t="str">
        <f t="shared" si="902"/>
        <v/>
      </c>
      <c r="QL299" s="1" t="str">
        <f t="shared" si="902"/>
        <v/>
      </c>
      <c r="QM299" s="1" t="str">
        <f t="shared" si="902"/>
        <v/>
      </c>
      <c r="QN299" s="1" t="str">
        <f t="shared" si="902"/>
        <v/>
      </c>
      <c r="QO299" s="1" t="str">
        <f t="shared" si="902"/>
        <v/>
      </c>
      <c r="QP299" s="1" t="str">
        <f t="shared" si="902"/>
        <v/>
      </c>
      <c r="QQ299" s="1" t="str">
        <f t="shared" si="902"/>
        <v/>
      </c>
      <c r="QR299" s="1" t="str">
        <f t="shared" si="902"/>
        <v/>
      </c>
      <c r="QS299" s="1" t="str">
        <f t="shared" si="902"/>
        <v/>
      </c>
      <c r="QT299" s="1" t="str">
        <f t="shared" si="902"/>
        <v/>
      </c>
      <c r="QU299" s="1" t="str">
        <f t="shared" si="902"/>
        <v/>
      </c>
      <c r="QV299" s="1" t="str">
        <f t="shared" si="902"/>
        <v/>
      </c>
      <c r="QW299" s="1" t="str">
        <f t="shared" si="902"/>
        <v/>
      </c>
      <c r="QX299" s="1" t="str">
        <f t="shared" si="902"/>
        <v/>
      </c>
      <c r="QY299" s="1" t="str">
        <f t="shared" si="902"/>
        <v/>
      </c>
      <c r="QZ299" s="1" t="str">
        <f t="shared" si="902"/>
        <v/>
      </c>
      <c r="RA299" s="1" t="str">
        <f t="shared" si="902"/>
        <v/>
      </c>
      <c r="RB299" s="1" t="str">
        <f t="shared" si="902"/>
        <v/>
      </c>
      <c r="RC299" s="1" t="str">
        <f t="shared" si="902"/>
        <v/>
      </c>
      <c r="RD299" s="1" t="str">
        <f t="shared" si="902"/>
        <v/>
      </c>
      <c r="RE299" s="1" t="str">
        <f t="shared" si="902"/>
        <v/>
      </c>
      <c r="RF299" s="1" t="str">
        <f t="shared" si="902"/>
        <v/>
      </c>
      <c r="RG299" s="1" t="str">
        <f t="shared" si="902"/>
        <v/>
      </c>
      <c r="RH299" s="1" t="str">
        <f t="shared" si="902"/>
        <v/>
      </c>
      <c r="RI299" s="1" t="str">
        <f t="shared" si="902"/>
        <v/>
      </c>
      <c r="RJ299" s="1" t="str">
        <f t="shared" si="902"/>
        <v/>
      </c>
      <c r="RK299" s="1" t="str">
        <f t="shared" si="902"/>
        <v/>
      </c>
      <c r="RL299" s="1" t="str">
        <f t="shared" si="902"/>
        <v/>
      </c>
      <c r="RM299" s="1" t="str">
        <f t="shared" si="902"/>
        <v/>
      </c>
      <c r="RN299" s="1" t="str">
        <f t="shared" si="902"/>
        <v/>
      </c>
      <c r="RO299" s="1" t="str">
        <f t="shared" si="902"/>
        <v/>
      </c>
      <c r="RP299" s="1" t="str">
        <f t="shared" si="902"/>
        <v/>
      </c>
      <c r="RQ299" s="1" t="str">
        <f t="shared" si="898"/>
        <v/>
      </c>
      <c r="RR299" s="1" t="str">
        <f t="shared" si="898"/>
        <v/>
      </c>
      <c r="RS299" s="1" t="str">
        <f t="shared" si="898"/>
        <v/>
      </c>
      <c r="RT299" s="1" t="str">
        <f t="shared" si="898"/>
        <v/>
      </c>
      <c r="RU299" s="1" t="str">
        <f t="shared" si="898"/>
        <v/>
      </c>
      <c r="RV299" s="1" t="str">
        <f t="shared" si="898"/>
        <v/>
      </c>
      <c r="RW299" s="1" t="str">
        <f t="shared" si="898"/>
        <v/>
      </c>
      <c r="RX299" s="1" t="str">
        <f t="shared" si="898"/>
        <v/>
      </c>
      <c r="RY299" s="1" t="str">
        <f t="shared" si="898"/>
        <v/>
      </c>
      <c r="RZ299" s="1" t="str">
        <f t="shared" si="898"/>
        <v/>
      </c>
      <c r="SA299" s="1" t="str">
        <f t="shared" si="898"/>
        <v/>
      </c>
      <c r="SB299" s="1" t="str">
        <f t="shared" si="898"/>
        <v/>
      </c>
      <c r="SC299" s="1" t="str">
        <f t="shared" si="898"/>
        <v/>
      </c>
      <c r="SD299" s="1" t="str">
        <f t="shared" si="898"/>
        <v/>
      </c>
      <c r="SE299" s="1" t="str">
        <f t="shared" si="898"/>
        <v/>
      </c>
      <c r="SF299" s="1" t="str">
        <f t="shared" si="898"/>
        <v/>
      </c>
      <c r="SG299" s="1" t="str">
        <f t="shared" si="898"/>
        <v/>
      </c>
      <c r="SH299" s="1" t="str">
        <f t="shared" si="898"/>
        <v/>
      </c>
      <c r="SI299" s="1" t="str">
        <f t="shared" si="898"/>
        <v/>
      </c>
      <c r="SJ299" s="1" t="str">
        <f t="shared" si="898"/>
        <v/>
      </c>
      <c r="SK299" s="1" t="str">
        <f t="shared" si="898"/>
        <v/>
      </c>
      <c r="SL299" s="1" t="str">
        <f t="shared" si="898"/>
        <v/>
      </c>
      <c r="SM299" s="1" t="str">
        <f t="shared" si="898"/>
        <v/>
      </c>
      <c r="SN299" s="1" t="str">
        <f t="shared" si="898"/>
        <v/>
      </c>
      <c r="SO299" s="1" t="str">
        <f t="shared" si="898"/>
        <v/>
      </c>
      <c r="SP299" s="1" t="str">
        <f t="shared" si="898"/>
        <v/>
      </c>
      <c r="SQ299" s="1" t="str">
        <f t="shared" si="898"/>
        <v/>
      </c>
      <c r="SR299" s="1" t="str">
        <f t="shared" si="898"/>
        <v/>
      </c>
      <c r="SS299" s="1" t="str">
        <f t="shared" si="898"/>
        <v/>
      </c>
      <c r="ST299" s="1" t="str">
        <f t="shared" si="898"/>
        <v/>
      </c>
      <c r="SU299" s="1" t="str">
        <f t="shared" si="898"/>
        <v/>
      </c>
      <c r="SV299" s="1" t="str">
        <f t="shared" si="898"/>
        <v/>
      </c>
      <c r="SW299" s="1" t="str">
        <f t="shared" si="898"/>
        <v/>
      </c>
      <c r="SX299" s="1" t="str">
        <f t="shared" si="898"/>
        <v/>
      </c>
      <c r="SY299" s="1" t="str">
        <f t="shared" si="898"/>
        <v/>
      </c>
      <c r="SZ299" s="1" t="str">
        <f t="shared" si="898"/>
        <v/>
      </c>
      <c r="TA299" s="1" t="str">
        <f t="shared" si="898"/>
        <v/>
      </c>
      <c r="TB299" s="1" t="str">
        <f t="shared" si="898"/>
        <v/>
      </c>
      <c r="TC299" s="1" t="str">
        <f t="shared" si="898"/>
        <v/>
      </c>
      <c r="TD299" s="1" t="str">
        <f t="shared" si="898"/>
        <v/>
      </c>
      <c r="TE299" s="1" t="str">
        <f t="shared" si="898"/>
        <v/>
      </c>
      <c r="TF299" s="1" t="str">
        <f t="shared" si="898"/>
        <v/>
      </c>
      <c r="TG299" s="1" t="str">
        <f t="shared" si="898"/>
        <v/>
      </c>
      <c r="TH299" s="1" t="str">
        <f t="shared" si="898"/>
        <v/>
      </c>
      <c r="TI299" s="1" t="str">
        <f t="shared" si="898"/>
        <v/>
      </c>
      <c r="TJ299" s="1" t="str">
        <f t="shared" si="898"/>
        <v/>
      </c>
      <c r="TK299" s="1" t="str">
        <f t="shared" si="898"/>
        <v/>
      </c>
      <c r="TL299" s="1" t="str">
        <f t="shared" si="898"/>
        <v/>
      </c>
      <c r="TM299" s="1" t="str">
        <f t="shared" si="898"/>
        <v/>
      </c>
      <c r="TN299" s="1" t="str">
        <f t="shared" si="898"/>
        <v/>
      </c>
      <c r="TO299" s="1" t="str">
        <f t="shared" si="898"/>
        <v/>
      </c>
      <c r="TP299" s="1" t="str">
        <f t="shared" si="898"/>
        <v/>
      </c>
      <c r="TQ299" s="1" t="str">
        <f t="shared" si="898"/>
        <v/>
      </c>
      <c r="TR299" s="1" t="str">
        <f t="shared" si="898"/>
        <v/>
      </c>
      <c r="TS299" s="1" t="str">
        <f t="shared" si="898"/>
        <v/>
      </c>
      <c r="TT299" s="1" t="str">
        <f t="shared" si="899"/>
        <v/>
      </c>
      <c r="TU299" s="1" t="str">
        <f t="shared" si="899"/>
        <v/>
      </c>
      <c r="TV299" s="1" t="str">
        <f t="shared" si="899"/>
        <v/>
      </c>
      <c r="TW299" s="1" t="str">
        <f t="shared" si="899"/>
        <v/>
      </c>
      <c r="TX299" s="1" t="str">
        <f t="shared" si="899"/>
        <v/>
      </c>
      <c r="TY299" s="1" t="str">
        <f t="shared" si="899"/>
        <v/>
      </c>
      <c r="TZ299" s="1" t="str">
        <f t="shared" si="899"/>
        <v/>
      </c>
      <c r="UA299" s="1" t="str">
        <f t="shared" si="899"/>
        <v/>
      </c>
      <c r="UB299" s="1" t="str">
        <f t="shared" si="899"/>
        <v/>
      </c>
      <c r="UC299" s="1" t="str">
        <f t="shared" si="899"/>
        <v/>
      </c>
      <c r="UD299" s="1" t="str">
        <f t="shared" si="899"/>
        <v/>
      </c>
      <c r="UE299" s="1" t="str">
        <f t="shared" si="899"/>
        <v/>
      </c>
      <c r="UF299" s="1" t="str">
        <f t="shared" si="899"/>
        <v/>
      </c>
      <c r="UG299" s="1" t="str">
        <f t="shared" si="899"/>
        <v/>
      </c>
      <c r="UH299" s="1" t="str">
        <f t="shared" si="899"/>
        <v/>
      </c>
      <c r="UI299" s="1" t="str">
        <f t="shared" si="899"/>
        <v/>
      </c>
      <c r="UJ299" s="1" t="str">
        <f t="shared" si="899"/>
        <v/>
      </c>
      <c r="UK299" s="1" t="str">
        <f t="shared" si="899"/>
        <v/>
      </c>
      <c r="UL299" s="1" t="str">
        <f t="shared" si="899"/>
        <v/>
      </c>
      <c r="UM299" s="1" t="str">
        <f t="shared" si="899"/>
        <v/>
      </c>
      <c r="UN299" s="1" t="str">
        <f t="shared" si="899"/>
        <v/>
      </c>
      <c r="UO299" s="1" t="str">
        <f t="shared" si="899"/>
        <v/>
      </c>
      <c r="UP299" s="1" t="str">
        <f t="shared" si="899"/>
        <v/>
      </c>
      <c r="UQ299" s="1" t="str">
        <f t="shared" si="899"/>
        <v/>
      </c>
      <c r="UR299" s="1" t="str">
        <f t="shared" si="899"/>
        <v/>
      </c>
      <c r="US299" s="1" t="str">
        <f t="shared" si="899"/>
        <v/>
      </c>
      <c r="UT299" s="1" t="str">
        <f t="shared" si="899"/>
        <v/>
      </c>
      <c r="UU299" s="1" t="str">
        <f t="shared" si="899"/>
        <v/>
      </c>
      <c r="UV299" s="1" t="str">
        <f t="shared" si="899"/>
        <v/>
      </c>
      <c r="UW299" s="1" t="str">
        <f t="shared" si="899"/>
        <v/>
      </c>
      <c r="UX299" s="1" t="str">
        <f t="shared" si="899"/>
        <v/>
      </c>
      <c r="UY299" s="1" t="str">
        <f t="shared" si="899"/>
        <v/>
      </c>
      <c r="UZ299" s="1" t="str">
        <f t="shared" si="899"/>
        <v/>
      </c>
      <c r="VA299" s="1" t="str">
        <f t="shared" si="899"/>
        <v/>
      </c>
      <c r="VB299" s="1" t="str">
        <f t="shared" si="899"/>
        <v/>
      </c>
      <c r="VC299" s="1" t="str">
        <f t="shared" si="899"/>
        <v/>
      </c>
      <c r="VD299" s="1" t="str">
        <f t="shared" si="899"/>
        <v/>
      </c>
      <c r="VE299" s="1" t="str">
        <f t="shared" si="899"/>
        <v/>
      </c>
      <c r="VF299" s="1" t="str">
        <f t="shared" si="899"/>
        <v/>
      </c>
      <c r="VG299" s="1" t="str">
        <f t="shared" si="899"/>
        <v/>
      </c>
      <c r="VH299" s="1" t="str">
        <f t="shared" si="899"/>
        <v/>
      </c>
      <c r="VI299" s="1" t="str">
        <f t="shared" si="899"/>
        <v/>
      </c>
      <c r="VJ299" s="1" t="str">
        <f t="shared" si="899"/>
        <v/>
      </c>
      <c r="VK299" s="1" t="str">
        <f t="shared" si="899"/>
        <v/>
      </c>
      <c r="VL299" s="1" t="str">
        <f t="shared" si="899"/>
        <v/>
      </c>
      <c r="VM299" s="1" t="str">
        <f t="shared" si="899"/>
        <v/>
      </c>
      <c r="VN299" s="1" t="str">
        <f t="shared" si="899"/>
        <v/>
      </c>
      <c r="VO299" s="1" t="str">
        <f t="shared" si="899"/>
        <v/>
      </c>
      <c r="VP299" s="1" t="str">
        <f t="shared" si="899"/>
        <v/>
      </c>
      <c r="VQ299" s="1" t="str">
        <f t="shared" si="899"/>
        <v/>
      </c>
      <c r="VR299" s="1" t="str">
        <f t="shared" si="899"/>
        <v/>
      </c>
      <c r="VS299" s="1" t="str">
        <f t="shared" si="899"/>
        <v/>
      </c>
      <c r="VT299" s="1" t="str">
        <f t="shared" si="899"/>
        <v/>
      </c>
      <c r="VU299" s="1" t="str">
        <f t="shared" si="899"/>
        <v/>
      </c>
      <c r="VV299" s="1" t="str">
        <f t="shared" si="899"/>
        <v/>
      </c>
      <c r="VW299" s="1" t="str">
        <f t="shared" si="899"/>
        <v/>
      </c>
      <c r="VX299" s="1" t="str">
        <f t="shared" si="899"/>
        <v/>
      </c>
      <c r="VY299" s="1" t="str">
        <f t="shared" si="899"/>
        <v/>
      </c>
      <c r="VZ299" s="1" t="str">
        <f t="shared" si="899"/>
        <v/>
      </c>
      <c r="WA299" s="1" t="str">
        <f t="shared" si="899"/>
        <v/>
      </c>
      <c r="WB299" s="1" t="str">
        <f t="shared" si="899"/>
        <v/>
      </c>
      <c r="WC299" s="1" t="str">
        <f t="shared" si="899"/>
        <v/>
      </c>
      <c r="WD299" s="1" t="str">
        <f t="shared" si="899"/>
        <v/>
      </c>
      <c r="WE299" s="1" t="str">
        <f t="shared" ref="WE299:YP302" si="908">IF(IF($B299&gt;WE$2,1/(1+EXP(-$B$10*(SUM($B$2*(1-(YEAR($B299)-YEAR(WE$2))/173),IF(OR(IF($L299&lt;&gt;".",$L299 = WE$23,FALSE),OR(IF($L299&lt;&gt;".",$L299 = WE$26,FALSE),IF($L299&lt;&gt;".",$L299 = WE$29,FALSE))),$B$4,0),IF(OR(IF($M299&lt;&gt;".",$M299 = WE$24,FALSE),OR(IF($M299&lt;&gt;".",$M299 = WE$27,FALSE),IF($M299&lt;&gt;".",$M299 = WE$30,FALSE))),$B$5,0),IF(OR(IF($N299&lt;&gt;".",$N299 = WE$25,FALSE),OR(IF($N299&lt;&gt;".",$N299 = WE$28,FALSE),IF($N299&lt;&gt;".",$N299 = WE$31,FALSE))),$B$6,0),$B$7*SUM(IF(AND($D299 =WE$4,$D299&lt;&gt;9999),$B$22,IF(OR($D299 = 1,$D299 =2),-$B$22,0)),IF(AND($E299 =WE$5,$E299&lt;&gt;9999),$B$21,IF(OR($E299 = 1,$E299 =2),-$B$21,0)),IF(AND($F299 =WE$6,$F299&lt;&gt;9999),$B$20,IF(OR($F299 = 1,$F299 =2),-$B$20,0)),IF(AND($G299 =WE$8,$G299&lt;&gt;9999),$B$27,IF(OR($G299 = 1,$G299 =2),-$B$27,0)),IF(AND($H299 =WE$9,$H299&lt;&gt;9999),$B$23,IF(OR($H299 = 1,$H299 =2),-$B$23,0)),IF(AND($I299 =WE$10,$I299&lt;&gt;9999),$B$25,IF(OR($I299 = 1,$I299 =2),-$B$25,0)),IF(AND($J299 =WE$19,$J299&lt;&gt;9999),$B$24,IF(OR($J299 = 1,$J299 =2),-$B$24,0)),IF(AND($K299 =WE$20,$K299&lt;&gt;9999),$B$26,IF(OR($K299 = 1,$K299 =2),-$B$26,0))),IF($O299=WE$32,$B$3,0))-$B$11))),"")&gt;0,IF($B299&gt;WE$2,1/(1+EXP(-$B$10*(SUM($B$2*(1-(YEAR($B299)-YEAR(WE$2))/173),IF(OR(IF($L299&lt;&gt;".",$L299 = WE$23,FALSE),OR(IF($L299&lt;&gt;".",$L299 = WE$26,FALSE),IF($L299&lt;&gt;".",$L299 = WE$29,FALSE))),$B$4,0),IF(OR(IF($M299&lt;&gt;".",$M299 = WE$24,FALSE),OR(IF($M299&lt;&gt;".",$M299 = WE$27,FALSE),IF($M299&lt;&gt;".",$M299 = WE$30,FALSE))),$B$5,0),IF(OR(IF($N299&lt;&gt;".",$N299 = WE$25,FALSE),OR(IF($N299&lt;&gt;".",$N299 = WE$28,FALSE),IF($N299&lt;&gt;".",$N299 = WE$31,FALSE))),$B$6,0),$B$7*SUM(IF(AND($D299 =WE$4,$D299&lt;&gt;9999),$B$22,IF(OR($D299 = 1,$D299 =2),-$B$22,0)),IF(AND($E299 =WE$5,$E299&lt;&gt;9999),$B$21,IF(OR($E299 = 1,$E299 =2),-$B$21,0)),IF(AND($F299 =WE$6,$F299&lt;&gt;9999),$B$20,IF(OR($F299 = 1,$F299 =2),-$B$20,0)),IF(AND($G299 =WE$8,$G299&lt;&gt;9999),$B$27,IF(OR($G299 = 1,$G299 =2),-$B$27,0)),IF(AND($H299 =WE$9,$H299&lt;&gt;9999),$B$23,IF(OR($H299 = 1,$H299 =2),-$B$23,0)),IF(AND($I299 =WE$10,$I299&lt;&gt;9999),$B$25,IF(OR($I299 = 1,$I299 =2),-$B$25,0)),IF(AND($J299 =WE$19,$J299&lt;&gt;9999),$B$24,IF(OR($J299 = 1,$J299 =2),-$B$24,0)),IF(AND($K299 =WE$20,$K299&lt;&gt;9999),$B$26,IF(OR($K299 = 1,$K299 =2),-$B$26,0))),IF($O299=WE$32,$B$3,0))-$B$11))),""),"")</f>
        <v/>
      </c>
      <c r="WF299" s="1" t="str">
        <f t="shared" si="908"/>
        <v/>
      </c>
      <c r="WG299" s="1" t="str">
        <f t="shared" si="908"/>
        <v/>
      </c>
      <c r="WH299" s="1" t="str">
        <f t="shared" si="908"/>
        <v/>
      </c>
      <c r="WI299" s="1" t="str">
        <f t="shared" si="908"/>
        <v/>
      </c>
      <c r="WJ299" s="1" t="str">
        <f t="shared" si="908"/>
        <v/>
      </c>
      <c r="WK299" s="1" t="str">
        <f t="shared" si="908"/>
        <v/>
      </c>
      <c r="WL299" s="1" t="str">
        <f t="shared" si="908"/>
        <v/>
      </c>
      <c r="WM299" s="1" t="str">
        <f t="shared" si="908"/>
        <v/>
      </c>
      <c r="WN299" s="1" t="str">
        <f t="shared" si="908"/>
        <v/>
      </c>
      <c r="WO299" s="1" t="str">
        <f t="shared" si="908"/>
        <v/>
      </c>
      <c r="WP299" s="1" t="str">
        <f t="shared" si="908"/>
        <v/>
      </c>
      <c r="WQ299" s="1" t="str">
        <f t="shared" si="908"/>
        <v/>
      </c>
      <c r="WR299" s="1" t="str">
        <f t="shared" si="908"/>
        <v/>
      </c>
      <c r="WS299" s="1" t="str">
        <f t="shared" si="908"/>
        <v/>
      </c>
      <c r="WT299" s="1" t="str">
        <f t="shared" si="908"/>
        <v/>
      </c>
      <c r="WU299" s="1" t="str">
        <f t="shared" si="908"/>
        <v/>
      </c>
      <c r="WV299" s="1" t="str">
        <f t="shared" si="908"/>
        <v/>
      </c>
      <c r="WW299" s="1" t="str">
        <f t="shared" si="908"/>
        <v/>
      </c>
      <c r="WX299" s="1" t="str">
        <f t="shared" si="908"/>
        <v/>
      </c>
      <c r="WY299" s="1" t="str">
        <f t="shared" si="908"/>
        <v/>
      </c>
      <c r="WZ299" s="1" t="str">
        <f t="shared" si="908"/>
        <v/>
      </c>
      <c r="XA299" s="1" t="str">
        <f t="shared" si="908"/>
        <v/>
      </c>
      <c r="XB299" s="1" t="str">
        <f t="shared" si="908"/>
        <v/>
      </c>
      <c r="XC299" s="1" t="str">
        <f t="shared" si="908"/>
        <v/>
      </c>
      <c r="XD299" s="1" t="str">
        <f t="shared" si="908"/>
        <v/>
      </c>
      <c r="XE299" s="1" t="str">
        <f t="shared" si="908"/>
        <v/>
      </c>
      <c r="XF299" s="1" t="str">
        <f t="shared" si="908"/>
        <v/>
      </c>
      <c r="XG299" s="1" t="str">
        <f t="shared" si="908"/>
        <v/>
      </c>
      <c r="XH299" s="1" t="str">
        <f t="shared" si="908"/>
        <v/>
      </c>
      <c r="XI299" s="1" t="str">
        <f t="shared" si="908"/>
        <v/>
      </c>
      <c r="XJ299" s="1" t="str">
        <f t="shared" si="908"/>
        <v/>
      </c>
      <c r="XK299" s="1" t="str">
        <f t="shared" si="908"/>
        <v/>
      </c>
      <c r="XL299" s="1" t="str">
        <f t="shared" si="908"/>
        <v/>
      </c>
      <c r="XM299" s="1" t="str">
        <f t="shared" si="908"/>
        <v/>
      </c>
      <c r="XN299" s="1" t="str">
        <f t="shared" si="908"/>
        <v/>
      </c>
      <c r="XO299" s="1" t="str">
        <f t="shared" si="908"/>
        <v/>
      </c>
      <c r="XP299" s="1" t="str">
        <f t="shared" si="908"/>
        <v/>
      </c>
      <c r="XQ299" s="1" t="str">
        <f t="shared" si="908"/>
        <v/>
      </c>
      <c r="XR299" s="1" t="str">
        <f t="shared" si="908"/>
        <v/>
      </c>
      <c r="XS299" s="1" t="str">
        <f t="shared" si="908"/>
        <v/>
      </c>
      <c r="XT299" s="1" t="str">
        <f t="shared" si="908"/>
        <v/>
      </c>
      <c r="XU299" s="1" t="str">
        <f t="shared" si="908"/>
        <v/>
      </c>
      <c r="XV299" s="1" t="str">
        <f t="shared" si="908"/>
        <v/>
      </c>
      <c r="XW299" s="1" t="str">
        <f t="shared" si="908"/>
        <v/>
      </c>
      <c r="XX299" s="1" t="str">
        <f t="shared" si="908"/>
        <v/>
      </c>
      <c r="XY299" s="1" t="str">
        <f t="shared" si="908"/>
        <v/>
      </c>
      <c r="XZ299" s="1" t="str">
        <f t="shared" si="908"/>
        <v/>
      </c>
      <c r="YA299" s="1" t="str">
        <f t="shared" si="908"/>
        <v/>
      </c>
      <c r="YB299" s="1" t="str">
        <f t="shared" si="908"/>
        <v/>
      </c>
      <c r="YC299" s="1" t="str">
        <f t="shared" si="908"/>
        <v/>
      </c>
      <c r="YD299" s="1" t="str">
        <f t="shared" si="908"/>
        <v/>
      </c>
      <c r="YE299" s="1" t="str">
        <f t="shared" si="908"/>
        <v/>
      </c>
      <c r="YF299" s="1" t="str">
        <f t="shared" si="908"/>
        <v/>
      </c>
      <c r="YG299" s="1" t="str">
        <f t="shared" si="908"/>
        <v/>
      </c>
      <c r="YH299" s="1" t="str">
        <f t="shared" si="908"/>
        <v/>
      </c>
      <c r="YI299" s="1" t="str">
        <f t="shared" si="908"/>
        <v/>
      </c>
      <c r="YJ299" s="1" t="str">
        <f t="shared" si="908"/>
        <v/>
      </c>
      <c r="YK299" s="1" t="str">
        <f t="shared" si="908"/>
        <v/>
      </c>
      <c r="YL299" s="1" t="str">
        <f t="shared" si="908"/>
        <v/>
      </c>
      <c r="YM299" s="1" t="str">
        <f t="shared" si="908"/>
        <v/>
      </c>
      <c r="YN299" s="1" t="str">
        <f t="shared" si="908"/>
        <v/>
      </c>
      <c r="YO299" s="1" t="str">
        <f t="shared" si="908"/>
        <v/>
      </c>
      <c r="YP299" s="1" t="str">
        <f t="shared" si="908"/>
        <v/>
      </c>
      <c r="YQ299" s="1" t="str">
        <f t="shared" si="893"/>
        <v/>
      </c>
      <c r="YR299" s="1" t="str">
        <f t="shared" si="893"/>
        <v/>
      </c>
      <c r="YS299" s="1" t="str">
        <f t="shared" si="893"/>
        <v/>
      </c>
      <c r="YT299" s="1" t="str">
        <f t="shared" si="893"/>
        <v/>
      </c>
      <c r="YU299" s="1" t="str">
        <f t="shared" si="893"/>
        <v/>
      </c>
      <c r="YV299" s="1" t="str">
        <f t="shared" si="893"/>
        <v/>
      </c>
      <c r="YW299" s="1" t="str">
        <f t="shared" si="893"/>
        <v/>
      </c>
      <c r="YX299" s="1" t="str">
        <f t="shared" si="893"/>
        <v/>
      </c>
      <c r="YY299" s="1" t="str">
        <f t="shared" si="893"/>
        <v/>
      </c>
      <c r="YZ299" s="1" t="str">
        <f t="shared" si="893"/>
        <v/>
      </c>
      <c r="ZA299" s="1" t="str">
        <f t="shared" si="893"/>
        <v/>
      </c>
      <c r="ZB299" s="1" t="str">
        <f t="shared" si="893"/>
        <v/>
      </c>
      <c r="ZC299" s="1" t="str">
        <f t="shared" si="893"/>
        <v/>
      </c>
      <c r="ZD299" s="1" t="str">
        <f t="shared" si="893"/>
        <v/>
      </c>
      <c r="ZE299" s="1" t="str">
        <f t="shared" si="893"/>
        <v/>
      </c>
      <c r="ZF299" s="1" t="str">
        <f t="shared" si="893"/>
        <v/>
      </c>
      <c r="ZG299" s="1" t="str">
        <f t="shared" si="893"/>
        <v/>
      </c>
      <c r="ZH299" s="1" t="str">
        <f t="shared" si="893"/>
        <v/>
      </c>
      <c r="ZI299" s="1" t="str">
        <f t="shared" si="893"/>
        <v/>
      </c>
      <c r="ZJ299" s="1" t="str">
        <f t="shared" si="893"/>
        <v/>
      </c>
      <c r="ZK299" s="1" t="str">
        <f t="shared" si="893"/>
        <v/>
      </c>
      <c r="ZL299" s="1" t="str">
        <f t="shared" si="893"/>
        <v/>
      </c>
      <c r="ZM299" s="1" t="str">
        <f t="shared" si="893"/>
        <v/>
      </c>
      <c r="ZN299" s="1" t="str">
        <f t="shared" si="893"/>
        <v/>
      </c>
      <c r="ZO299" s="1" t="str">
        <f t="shared" si="893"/>
        <v/>
      </c>
      <c r="ZP299" s="1" t="str">
        <f t="shared" si="893"/>
        <v/>
      </c>
      <c r="ZQ299" s="1" t="str">
        <f t="shared" si="893"/>
        <v/>
      </c>
      <c r="ZR299" s="1" t="str">
        <f t="shared" si="847"/>
        <v/>
      </c>
      <c r="ZS299" s="1" t="str">
        <f t="shared" si="847"/>
        <v/>
      </c>
      <c r="ZT299" s="1" t="str">
        <f t="shared" si="847"/>
        <v/>
      </c>
      <c r="ZU299" s="1" t="str">
        <f t="shared" si="847"/>
        <v/>
      </c>
      <c r="ZV299" s="1" t="str">
        <f t="shared" si="847"/>
        <v/>
      </c>
      <c r="ZW299" s="1" t="str">
        <f t="shared" si="847"/>
        <v/>
      </c>
      <c r="ZX299" s="1" t="str">
        <f t="shared" si="847"/>
        <v/>
      </c>
      <c r="ZY299" s="1" t="str">
        <f t="shared" si="847"/>
        <v/>
      </c>
      <c r="ZZ299" s="1" t="str">
        <f t="shared" si="847"/>
        <v/>
      </c>
      <c r="AAA299" s="1" t="str">
        <f t="shared" si="847"/>
        <v/>
      </c>
    </row>
    <row r="300" spans="1:703" x14ac:dyDescent="0.25">
      <c r="A300" s="9">
        <v>257</v>
      </c>
      <c r="B300" s="8">
        <v>27924</v>
      </c>
      <c r="C300" s="7" t="s">
        <v>121</v>
      </c>
      <c r="D300" s="7">
        <v>1</v>
      </c>
      <c r="E300" s="7">
        <v>1</v>
      </c>
      <c r="F300" s="7">
        <v>1</v>
      </c>
      <c r="G300" s="7">
        <v>1</v>
      </c>
      <c r="H300" s="7" t="s">
        <v>29</v>
      </c>
      <c r="I300" s="7">
        <v>9999</v>
      </c>
      <c r="J300" s="7">
        <v>1</v>
      </c>
      <c r="K300" s="7">
        <v>9999</v>
      </c>
      <c r="L300" s="7">
        <v>9</v>
      </c>
      <c r="M300" s="7">
        <v>9.1</v>
      </c>
      <c r="N300" s="7">
        <v>9.11</v>
      </c>
      <c r="O300" s="7">
        <v>2</v>
      </c>
      <c r="P300" s="5">
        <v>48.902697000000003</v>
      </c>
      <c r="Q300" s="5">
        <f t="shared" si="871"/>
        <v>67.105333440898008</v>
      </c>
      <c r="R300" s="5">
        <f t="shared" si="872"/>
        <v>18.202636440898004</v>
      </c>
      <c r="S300" s="6">
        <f t="shared" si="873"/>
        <v>6.1249749447480071E-10</v>
      </c>
      <c r="T300" s="5" t="e">
        <f>SQRT(SUMPRODUCT(AB300:ZT300,#REF!:#REF!)/SUM(AB300:ZT300))/((COUNTIF(AB300:ZT300,"&gt;0")-1)/COUNTIF(AB300:ZT300,"&gt;0"))</f>
        <v>#REF!</v>
      </c>
      <c r="U300" s="4" t="e">
        <f t="shared" si="874"/>
        <v>#REF!</v>
      </c>
      <c r="V300" s="4" t="e">
        <f t="shared" si="875"/>
        <v>#REF!</v>
      </c>
      <c r="W300" s="4" t="e">
        <f t="shared" si="876"/>
        <v>#REF!</v>
      </c>
      <c r="X300" s="4">
        <f t="shared" si="877"/>
        <v>0</v>
      </c>
      <c r="Y300" s="3">
        <f t="shared" si="878"/>
        <v>0.12417591903831536</v>
      </c>
      <c r="Z300" s="3">
        <f t="shared" si="881"/>
        <v>0.12417591903831536</v>
      </c>
      <c r="AB300" s="1">
        <f t="shared" si="884"/>
        <v>1.2912917569812705E-22</v>
      </c>
      <c r="AC300" s="1">
        <f t="shared" si="903"/>
        <v>1.2912917569812705E-22</v>
      </c>
      <c r="AD300" s="1">
        <f t="shared" si="903"/>
        <v>1.2912917569812705E-22</v>
      </c>
      <c r="AE300" s="1">
        <f t="shared" si="903"/>
        <v>1.2912917569812705E-22</v>
      </c>
      <c r="AF300" s="1">
        <f t="shared" si="903"/>
        <v>1.2912917569812705E-22</v>
      </c>
      <c r="AG300" s="1">
        <f t="shared" si="903"/>
        <v>1.2912917569812705E-22</v>
      </c>
      <c r="AH300" s="1">
        <f t="shared" si="903"/>
        <v>1.2912917569812705E-22</v>
      </c>
      <c r="AI300" s="1">
        <f t="shared" si="903"/>
        <v>1.2912917569812705E-22</v>
      </c>
      <c r="AJ300" s="1">
        <f t="shared" si="903"/>
        <v>1.2912917569812705E-22</v>
      </c>
      <c r="AK300" s="1">
        <f t="shared" si="903"/>
        <v>1.2912917569812705E-22</v>
      </c>
      <c r="AL300" s="1">
        <f t="shared" si="903"/>
        <v>1.2912917569812705E-22</v>
      </c>
      <c r="AM300" s="1">
        <f t="shared" si="903"/>
        <v>1.2912917569812705E-22</v>
      </c>
      <c r="AN300" s="1">
        <f t="shared" si="903"/>
        <v>6.7364464432308056E-22</v>
      </c>
      <c r="AO300" s="1">
        <f t="shared" si="903"/>
        <v>6.7364464432308056E-22</v>
      </c>
      <c r="AP300" s="1">
        <f t="shared" si="903"/>
        <v>6.7364464432308056E-22</v>
      </c>
      <c r="AQ300" s="1">
        <f t="shared" si="903"/>
        <v>6.7364464432308056E-22</v>
      </c>
      <c r="AR300" s="1">
        <f t="shared" si="903"/>
        <v>6.7364464432308056E-22</v>
      </c>
      <c r="AS300" s="1">
        <f t="shared" si="903"/>
        <v>6.7364464432308056E-22</v>
      </c>
      <c r="AT300" s="1">
        <f t="shared" si="903"/>
        <v>6.7364464432308056E-22</v>
      </c>
      <c r="AU300" s="1">
        <f t="shared" si="903"/>
        <v>6.7364464432308056E-22</v>
      </c>
      <c r="AV300" s="1">
        <f t="shared" si="903"/>
        <v>1.2912917569812705E-22</v>
      </c>
      <c r="AW300" s="1">
        <f t="shared" si="903"/>
        <v>1.2912917569812705E-22</v>
      </c>
      <c r="AX300" s="1">
        <f t="shared" si="903"/>
        <v>1.2912917569812705E-22</v>
      </c>
      <c r="AY300" s="1">
        <f t="shared" si="903"/>
        <v>6.7364464432308056E-22</v>
      </c>
      <c r="AZ300" s="1">
        <f t="shared" si="903"/>
        <v>6.7364464432308056E-22</v>
      </c>
      <c r="BA300" s="1">
        <f t="shared" si="903"/>
        <v>6.7364464432308056E-22</v>
      </c>
      <c r="BB300" s="1">
        <f t="shared" si="903"/>
        <v>6.7364464432308056E-22</v>
      </c>
      <c r="BC300" s="1">
        <f t="shared" si="903"/>
        <v>6.7364464432308056E-22</v>
      </c>
      <c r="BD300" s="1">
        <f t="shared" si="903"/>
        <v>6.7364464432308056E-22</v>
      </c>
      <c r="BE300" s="1">
        <f t="shared" si="903"/>
        <v>1.2912917569812705E-22</v>
      </c>
      <c r="BF300" s="1">
        <f t="shared" si="903"/>
        <v>6.7364464432308056E-22</v>
      </c>
      <c r="BG300" s="1">
        <f t="shared" si="903"/>
        <v>1.2912917569812705E-22</v>
      </c>
      <c r="BH300" s="1">
        <f t="shared" si="903"/>
        <v>6.7364464432308056E-22</v>
      </c>
      <c r="BI300" s="1">
        <f t="shared" si="903"/>
        <v>1.2912917569812705E-22</v>
      </c>
      <c r="BJ300" s="1">
        <f t="shared" si="903"/>
        <v>6.7364464432308056E-22</v>
      </c>
      <c r="BK300" s="1">
        <f t="shared" si="903"/>
        <v>1.1378015863876932E-20</v>
      </c>
      <c r="BL300" s="1">
        <f t="shared" si="903"/>
        <v>1.1378015863876932E-20</v>
      </c>
      <c r="BM300" s="1">
        <f t="shared" si="903"/>
        <v>6.7364464432308056E-22</v>
      </c>
      <c r="BN300" s="1">
        <f t="shared" si="903"/>
        <v>6.7364464432308056E-22</v>
      </c>
      <c r="BO300" s="1">
        <f t="shared" si="903"/>
        <v>1.2912917569812705E-22</v>
      </c>
      <c r="BP300" s="1">
        <f t="shared" si="903"/>
        <v>6.3721934112593279E-19</v>
      </c>
      <c r="BQ300" s="1">
        <f t="shared" si="903"/>
        <v>1.1378015863876932E-20</v>
      </c>
      <c r="BR300" s="1">
        <f t="shared" si="903"/>
        <v>1.2912917569812705E-22</v>
      </c>
      <c r="BS300" s="1">
        <f t="shared" si="903"/>
        <v>3.7727087177948294E-20</v>
      </c>
      <c r="BT300" s="1">
        <f t="shared" si="903"/>
        <v>6.3721934112593279E-19</v>
      </c>
      <c r="BU300" s="1">
        <f t="shared" si="903"/>
        <v>7.2318064276680949E-21</v>
      </c>
      <c r="BV300" s="1">
        <f t="shared" si="903"/>
        <v>3.7727087177948294E-20</v>
      </c>
      <c r="BW300" s="1">
        <f t="shared" si="903"/>
        <v>3.3242634291422172E-18</v>
      </c>
      <c r="BX300" s="1">
        <f t="shared" si="903"/>
        <v>3.7727087177948294E-20</v>
      </c>
      <c r="BY300" s="1">
        <f t="shared" si="903"/>
        <v>3.3242634291422172E-18</v>
      </c>
      <c r="BZ300" s="1">
        <f t="shared" si="903"/>
        <v>6.3721934112593279E-19</v>
      </c>
      <c r="CA300" s="1">
        <f t="shared" si="903"/>
        <v>7.2318064276680949E-21</v>
      </c>
      <c r="CB300" s="1">
        <f t="shared" si="903"/>
        <v>3.3242634291422172E-18</v>
      </c>
      <c r="CC300" s="1">
        <f t="shared" si="903"/>
        <v>6.3721934112593279E-19</v>
      </c>
      <c r="CD300" s="1">
        <f t="shared" si="903"/>
        <v>6.3721934112593279E-19</v>
      </c>
      <c r="CE300" s="1">
        <f t="shared" si="903"/>
        <v>3.3242634291422172E-18</v>
      </c>
      <c r="CF300" s="1">
        <f t="shared" si="903"/>
        <v>1.1378015863876932E-20</v>
      </c>
      <c r="CG300" s="1">
        <f t="shared" si="903"/>
        <v>1.1378015863876932E-20</v>
      </c>
      <c r="CH300" s="1">
        <f t="shared" si="903"/>
        <v>6.3721934112593279E-19</v>
      </c>
      <c r="CI300" s="1">
        <f t="shared" si="903"/>
        <v>3.7727087177948294E-20</v>
      </c>
      <c r="CJ300" s="1">
        <f t="shared" si="903"/>
        <v>3.7727087177948294E-20</v>
      </c>
      <c r="CK300" s="1">
        <f t="shared" si="903"/>
        <v>1.2912917569812705E-22</v>
      </c>
      <c r="CL300" s="1">
        <f t="shared" si="903"/>
        <v>7.2318064276680949E-21</v>
      </c>
      <c r="CM300" s="1">
        <f t="shared" si="903"/>
        <v>7.2318064276680949E-21</v>
      </c>
      <c r="CN300" s="1">
        <f t="shared" si="903"/>
        <v>4.1347712666395868E-20</v>
      </c>
      <c r="CO300" s="1">
        <f t="shared" si="900"/>
        <v>4.5315805449781025E-20</v>
      </c>
      <c r="CP300" s="1">
        <f t="shared" si="900"/>
        <v>8.3884861381250682E-19</v>
      </c>
      <c r="CQ300" s="1">
        <f t="shared" si="900"/>
        <v>1.4978253513908475E-20</v>
      </c>
      <c r="CR300" s="1">
        <f t="shared" si="900"/>
        <v>8.3884861381250682E-19</v>
      </c>
      <c r="CS300" s="1">
        <f t="shared" si="900"/>
        <v>1.7991095337211979E-20</v>
      </c>
      <c r="CT300" s="1">
        <f t="shared" si="900"/>
        <v>1.3186604004536555E-16</v>
      </c>
      <c r="CU300" s="1">
        <f t="shared" si="900"/>
        <v>2.7702865647530053E-17</v>
      </c>
      <c r="CV300" s="1">
        <f t="shared" si="900"/>
        <v>3.0361478039029841E-17</v>
      </c>
      <c r="CW300" s="1">
        <f t="shared" si="900"/>
        <v>3.3275234426755873E-17</v>
      </c>
      <c r="CX300" s="1">
        <f t="shared" si="900"/>
        <v>3.9968472584867582E-17</v>
      </c>
      <c r="CY300" s="1">
        <f t="shared" si="900"/>
        <v>3.744926659774168E-20</v>
      </c>
      <c r="CZ300" s="1">
        <f t="shared" si="900"/>
        <v>7.8215594664474005E-19</v>
      </c>
      <c r="DA300" s="1">
        <f t="shared" si="900"/>
        <v>5.4484356200618877E-19</v>
      </c>
      <c r="DB300" s="1">
        <f t="shared" si="900"/>
        <v>4.8008040462753392E-17</v>
      </c>
      <c r="DC300" s="1">
        <f t="shared" si="900"/>
        <v>5.4484356200618877E-19</v>
      </c>
      <c r="DD300" s="1">
        <f t="shared" si="900"/>
        <v>1.3142217242581281E-17</v>
      </c>
      <c r="DE300" s="1">
        <f t="shared" si="900"/>
        <v>4.4982101888114099E-20</v>
      </c>
      <c r="DF300" s="1">
        <f t="shared" si="900"/>
        <v>5.1050216553329325E-22</v>
      </c>
      <c r="DG300" s="1">
        <f t="shared" si="900"/>
        <v>5.4946976427340258E-16</v>
      </c>
      <c r="DH300" s="1">
        <f t="shared" si="900"/>
        <v>2.7448503808621605E-16</v>
      </c>
      <c r="DI300" s="1">
        <f t="shared" si="900"/>
        <v>9.4746190134229108E-16</v>
      </c>
      <c r="DJ300" s="1">
        <f t="shared" si="900"/>
        <v>4.9298982856206947E-20</v>
      </c>
      <c r="DK300" s="1">
        <f t="shared" si="900"/>
        <v>2.8833142532666982E-17</v>
      </c>
      <c r="DL300" s="1">
        <f t="shared" si="900"/>
        <v>2.8833142532666982E-17</v>
      </c>
      <c r="DM300" s="1">
        <f t="shared" si="900"/>
        <v>6.1318852170810159E-22</v>
      </c>
      <c r="DN300" s="1">
        <f t="shared" si="900"/>
        <v>5.6424507702901935E-19</v>
      </c>
      <c r="DO300" s="1">
        <f t="shared" si="900"/>
        <v>5.4030149962795905E-20</v>
      </c>
      <c r="DP300" s="1">
        <f t="shared" si="900"/>
        <v>3.4430768007129044E-15</v>
      </c>
      <c r="DQ300" s="1">
        <f t="shared" si="900"/>
        <v>5.4030149962795905E-20</v>
      </c>
      <c r="DR300" s="1">
        <f t="shared" si="900"/>
        <v>6.7203552414027824E-22</v>
      </c>
      <c r="DS300" s="1">
        <f t="shared" si="900"/>
        <v>3.2260602591857759E-18</v>
      </c>
      <c r="DT300" s="1">
        <f t="shared" si="900"/>
        <v>5.921536177565673E-20</v>
      </c>
      <c r="DU300" s="1">
        <f t="shared" si="900"/>
        <v>6.3735382674121553E-14</v>
      </c>
      <c r="DV300" s="1">
        <f t="shared" si="900"/>
        <v>4.1356439131870552E-15</v>
      </c>
      <c r="DW300" s="1">
        <f t="shared" si="900"/>
        <v>1.2449763011809134E-19</v>
      </c>
      <c r="DX300" s="1">
        <f t="shared" si="900"/>
        <v>8.6883012224854737E-16</v>
      </c>
      <c r="DY300" s="1">
        <f t="shared" si="900"/>
        <v>1.3400077040244059E-13</v>
      </c>
      <c r="DZ300" s="1">
        <f t="shared" si="900"/>
        <v>4.0172161974403074E-15</v>
      </c>
      <c r="EA300" s="1">
        <f t="shared" si="900"/>
        <v>1.6419163950503821E-15</v>
      </c>
      <c r="EB300" s="1">
        <f t="shared" si="900"/>
        <v>5.4442464939454869E-15</v>
      </c>
      <c r="EC300" s="1">
        <f t="shared" si="900"/>
        <v>1.0077937662964869E-13</v>
      </c>
      <c r="ED300" s="1">
        <f t="shared" si="900"/>
        <v>9.7781582719886296E-19</v>
      </c>
      <c r="EE300" s="1">
        <f t="shared" si="900"/>
        <v>1.0716556958922694E-18</v>
      </c>
      <c r="EF300" s="1">
        <f t="shared" si="900"/>
        <v>1.1646126810787421E-21</v>
      </c>
      <c r="EG300" s="1">
        <f t="shared" si="900"/>
        <v>6.539344364875578E-15</v>
      </c>
      <c r="EH300" s="1">
        <f t="shared" si="900"/>
        <v>1.1646126810787421E-21</v>
      </c>
      <c r="EI300" s="1">
        <f t="shared" si="900"/>
        <v>1.026180294960117E-19</v>
      </c>
      <c r="EJ300" s="1">
        <f t="shared" si="900"/>
        <v>1.2105092034162189E-13</v>
      </c>
      <c r="EK300" s="1">
        <f t="shared" si="900"/>
        <v>1.5056504332390641E-15</v>
      </c>
      <c r="EL300" s="1">
        <f t="shared" si="900"/>
        <v>2.6884486093245993E-17</v>
      </c>
      <c r="EM300" s="1">
        <f t="shared" si="900"/>
        <v>2.6884486093245993E-17</v>
      </c>
      <c r="EN300" s="1">
        <f t="shared" si="900"/>
        <v>3.6012145474793778E-17</v>
      </c>
      <c r="EO300" s="1">
        <f t="shared" si="900"/>
        <v>6.9210628386512377E-13</v>
      </c>
      <c r="EP300" s="1">
        <f t="shared" si="900"/>
        <v>9.4346775996380889E-15</v>
      </c>
      <c r="EQ300" s="1">
        <f t="shared" si="900"/>
        <v>1.0340112838553143E-14</v>
      </c>
      <c r="ER300" s="1">
        <f t="shared" si="900"/>
        <v>1.1332441663731345E-14</v>
      </c>
      <c r="ES300" s="1">
        <f t="shared" si="900"/>
        <v>5.8965732184879518E-19</v>
      </c>
      <c r="ET300" s="1">
        <f t="shared" si="900"/>
        <v>1.7783324566250385E-19</v>
      </c>
      <c r="EU300" s="1">
        <f t="shared" si="900"/>
        <v>4.2152256984537254E-20</v>
      </c>
      <c r="EV300" s="1">
        <f t="shared" si="900"/>
        <v>2.4241931888726913E-21</v>
      </c>
      <c r="EW300" s="1">
        <f t="shared" si="900"/>
        <v>2.5197288451906557E-13</v>
      </c>
      <c r="EX300" s="1">
        <f t="shared" si="900"/>
        <v>2.6568402418284185E-21</v>
      </c>
      <c r="EY300" s="1">
        <f t="shared" si="900"/>
        <v>2.6568402418284185E-21</v>
      </c>
      <c r="EZ300" s="1">
        <f t="shared" si="890"/>
        <v>2.5197288451906557E-13</v>
      </c>
      <c r="FA300" s="1">
        <f t="shared" si="885"/>
        <v>6.2937611277944426E-14</v>
      </c>
      <c r="FB300" s="1">
        <f t="shared" si="885"/>
        <v>2.5197288451906557E-13</v>
      </c>
      <c r="FC300" s="1">
        <f t="shared" si="906"/>
        <v>2.9118141668739706E-21</v>
      </c>
      <c r="FD300" s="1">
        <f t="shared" si="906"/>
        <v>2.7615443460227416E-13</v>
      </c>
      <c r="FE300" s="1">
        <f t="shared" si="906"/>
        <v>2.7615443460227416E-13</v>
      </c>
      <c r="FF300" s="1">
        <f t="shared" si="906"/>
        <v>7.8282793241250489E-16</v>
      </c>
      <c r="FG300" s="1">
        <f t="shared" si="906"/>
        <v>1.5789076114904731E-12</v>
      </c>
      <c r="FH300" s="1">
        <f t="shared" si="906"/>
        <v>3.4975190019202543E-21</v>
      </c>
      <c r="FI300" s="1">
        <f t="shared" si="906"/>
        <v>3.3775396258075174E-19</v>
      </c>
      <c r="FJ300" s="1">
        <f t="shared" si="906"/>
        <v>3.8331719078801907E-21</v>
      </c>
      <c r="FK300" s="1">
        <f t="shared" si="906"/>
        <v>1.0906855006640158E-13</v>
      </c>
      <c r="FL300" s="1">
        <f t="shared" si="906"/>
        <v>2.4965932291528346E-12</v>
      </c>
      <c r="FM300" s="1">
        <f t="shared" si="906"/>
        <v>4.7856541048972889E-13</v>
      </c>
      <c r="FN300" s="1">
        <f t="shared" si="906"/>
        <v>2.729076584414323E-17</v>
      </c>
      <c r="FO300" s="1">
        <f t="shared" si="906"/>
        <v>5.5303313477554835E-21</v>
      </c>
      <c r="FP300" s="1">
        <f t="shared" si="906"/>
        <v>5.3406180954654317E-19</v>
      </c>
      <c r="FQ300" s="1">
        <f t="shared" si="906"/>
        <v>1.796575980218035E-14</v>
      </c>
      <c r="FR300" s="1">
        <f t="shared" si="906"/>
        <v>2.9987773115333796E-12</v>
      </c>
      <c r="FS300" s="1">
        <f t="shared" si="906"/>
        <v>6.6600556775091048E-16</v>
      </c>
      <c r="FT300" s="1">
        <f t="shared" si="906"/>
        <v>6.9045306476898086E-13</v>
      </c>
      <c r="FU300" s="1">
        <f t="shared" si="906"/>
        <v>3.3465277730577947E-18</v>
      </c>
      <c r="FV300" s="1">
        <f t="shared" si="906"/>
        <v>7.280241646136337E-21</v>
      </c>
      <c r="FW300" s="1">
        <f t="shared" si="906"/>
        <v>3.6019745864719519E-12</v>
      </c>
      <c r="FX300" s="1">
        <f t="shared" si="906"/>
        <v>7.0488203833660669E-14</v>
      </c>
      <c r="FY300" s="1">
        <f t="shared" si="906"/>
        <v>8.5879640829446285E-15</v>
      </c>
      <c r="FZ300" s="1">
        <f t="shared" si="906"/>
        <v>7.0304992286758443E-19</v>
      </c>
      <c r="GA300" s="1">
        <f t="shared" si="906"/>
        <v>7.5671505719596343E-13</v>
      </c>
      <c r="GB300" s="1">
        <f t="shared" si="906"/>
        <v>1.3245325798827392E-12</v>
      </c>
      <c r="GC300" s="1">
        <f t="shared" si="906"/>
        <v>7.5729892769804986E-12</v>
      </c>
      <c r="GD300" s="1">
        <f t="shared" si="906"/>
        <v>8.7446457901086568E-21</v>
      </c>
      <c r="GE300" s="1">
        <f t="shared" si="906"/>
        <v>8.7446457901086568E-21</v>
      </c>
      <c r="GF300" s="1">
        <f t="shared" si="906"/>
        <v>8.7446457901086568E-21</v>
      </c>
      <c r="GG300" s="1">
        <f t="shared" si="906"/>
        <v>5.3813734297904627E-14</v>
      </c>
      <c r="GH300" s="1">
        <f t="shared" si="906"/>
        <v>4.7417132435240012E-12</v>
      </c>
      <c r="GI300" s="1">
        <f t="shared" si="906"/>
        <v>9.5838594639811333E-21</v>
      </c>
      <c r="GJ300" s="1">
        <f t="shared" si="906"/>
        <v>8.4446682501300936E-19</v>
      </c>
      <c r="GK300" s="1">
        <f t="shared" si="906"/>
        <v>9.0892657975595348E-13</v>
      </c>
      <c r="GL300" s="1">
        <f t="shared" si="906"/>
        <v>8.4666746636556577E-14</v>
      </c>
      <c r="GM300" s="1">
        <f t="shared" si="906"/>
        <v>5.3813734297904627E-14</v>
      </c>
      <c r="GN300" s="1">
        <f t="shared" si="906"/>
        <v>4.351898614221539E-14</v>
      </c>
      <c r="GO300" s="1">
        <f t="shared" si="906"/>
        <v>9.0892657975595348E-13</v>
      </c>
      <c r="GP300" s="1">
        <f t="shared" si="906"/>
        <v>5.897817694645886E-14</v>
      </c>
      <c r="GQ300" s="1">
        <f t="shared" si="906"/>
        <v>1.7436418621890196E-12</v>
      </c>
      <c r="GR300" s="1">
        <f t="shared" si="906"/>
        <v>1.7436418621890196E-12</v>
      </c>
      <c r="GS300" s="1">
        <f t="shared" si="906"/>
        <v>6.4638245260434612E-14</v>
      </c>
      <c r="GT300" s="1">
        <f t="shared" si="906"/>
        <v>5.6954981397973599E-12</v>
      </c>
      <c r="GU300" s="1">
        <f t="shared" si="906"/>
        <v>1.0917551058758401E-12</v>
      </c>
      <c r="GV300" s="1">
        <f t="shared" si="906"/>
        <v>1.1511631122735065E-20</v>
      </c>
      <c r="GW300" s="1">
        <f t="shared" si="906"/>
        <v>1.1116734534785889E-18</v>
      </c>
      <c r="GX300" s="1">
        <f t="shared" si="906"/>
        <v>2.2083369960514342E-20</v>
      </c>
      <c r="GY300" s="1">
        <f t="shared" si="906"/>
        <v>2.2953659198377324E-12</v>
      </c>
      <c r="GZ300" s="1">
        <f t="shared" si="906"/>
        <v>2.42026857659654E-20</v>
      </c>
      <c r="HA300" s="1">
        <f t="shared" si="906"/>
        <v>1.2215344740318326E-13</v>
      </c>
      <c r="HB300" s="1">
        <f t="shared" si="906"/>
        <v>1.4882623784569874E-14</v>
      </c>
      <c r="HC300" s="1">
        <f t="shared" si="906"/>
        <v>1.6173564376759266E-17</v>
      </c>
      <c r="HD300" s="1">
        <f t="shared" si="906"/>
        <v>1.4372088197576702E-12</v>
      </c>
      <c r="HE300" s="1">
        <f t="shared" si="906"/>
        <v>2.5662411191153928E-14</v>
      </c>
      <c r="HF300" s="1">
        <f t="shared" si="906"/>
        <v>2.5156495668486559E-12</v>
      </c>
      <c r="HG300" s="1">
        <f t="shared" si="906"/>
        <v>2.5156495668486559E-12</v>
      </c>
      <c r="HH300" s="1">
        <f t="shared" si="906"/>
        <v>1.6608473606670616E-20</v>
      </c>
      <c r="HI300" s="1">
        <f t="shared" si="906"/>
        <v>1.7876229904068742E-14</v>
      </c>
      <c r="HJ300" s="1">
        <f t="shared" si="906"/>
        <v>2.7570735839944232E-12</v>
      </c>
      <c r="HK300" s="1">
        <f t="shared" si="906"/>
        <v>2.7570735839944232E-12</v>
      </c>
      <c r="HL300" s="1">
        <f t="shared" si="906"/>
        <v>1.6608473606670616E-20</v>
      </c>
      <c r="HM300" s="1">
        <f t="shared" si="906"/>
        <v>1.575136109518577E-12</v>
      </c>
      <c r="HN300" s="1">
        <f t="shared" si="906"/>
        <v>1.438317749493559E-11</v>
      </c>
      <c r="HO300" s="1">
        <f t="shared" si="904"/>
        <v>1.6038734228437201E-18</v>
      </c>
      <c r="HP300" s="1">
        <f t="shared" si="904"/>
        <v>1.7263001238244819E-12</v>
      </c>
      <c r="HQ300" s="1">
        <f t="shared" si="904"/>
        <v>3.3116527007147417E-12</v>
      </c>
      <c r="HR300" s="1">
        <f t="shared" si="904"/>
        <v>1.7276321122645775E-11</v>
      </c>
      <c r="HS300" s="1">
        <f t="shared" si="904"/>
        <v>2.0735414899685413E-12</v>
      </c>
      <c r="HT300" s="1">
        <f t="shared" si="904"/>
        <v>1.0817308419533691E-11</v>
      </c>
      <c r="HU300" s="1">
        <f t="shared" si="904"/>
        <v>1.9264889349353947E-18</v>
      </c>
      <c r="HV300" s="1">
        <f t="shared" si="904"/>
        <v>1.0817308419533691E-11</v>
      </c>
      <c r="HW300" s="1">
        <f t="shared" si="904"/>
        <v>2.39619731211414E-20</v>
      </c>
      <c r="HX300" s="1">
        <f t="shared" si="904"/>
        <v>2.272536899672601E-12</v>
      </c>
      <c r="HY300" s="1">
        <f t="shared" si="904"/>
        <v>2.2551422107405112E-14</v>
      </c>
      <c r="HZ300" s="1">
        <f t="shared" si="904"/>
        <v>1.0880802041371407E-13</v>
      </c>
      <c r="IA300" s="1">
        <f t="shared" si="904"/>
        <v>2.3139978277388939E-18</v>
      </c>
      <c r="IB300" s="1">
        <f t="shared" si="904"/>
        <v>2.4906296716791486E-12</v>
      </c>
      <c r="IC300" s="1">
        <f t="shared" si="904"/>
        <v>4.3595275568873339E-12</v>
      </c>
      <c r="ID300" s="1">
        <f t="shared" si="904"/>
        <v>5.5314985282948664E-16</v>
      </c>
      <c r="IE300" s="1">
        <f t="shared" si="904"/>
        <v>1.4240126730685405E-11</v>
      </c>
      <c r="IF300" s="1">
        <f t="shared" si="904"/>
        <v>4.7779064398244136E-12</v>
      </c>
      <c r="IG300" s="1">
        <f t="shared" si="904"/>
        <v>5.2364366665488233E-12</v>
      </c>
      <c r="IH300" s="1">
        <f t="shared" si="904"/>
        <v>5.2364366665488233E-12</v>
      </c>
      <c r="II300" s="1">
        <f t="shared" si="904"/>
        <v>1.5606735436940804E-11</v>
      </c>
      <c r="IJ300" s="1">
        <f t="shared" si="904"/>
        <v>3.2787159974069529E-12</v>
      </c>
      <c r="IK300" s="1">
        <f t="shared" si="904"/>
        <v>6.0512584513899992E-20</v>
      </c>
      <c r="IL300" s="1">
        <f t="shared" si="904"/>
        <v>3.3385339955858005E-18</v>
      </c>
      <c r="IM300" s="1">
        <f t="shared" si="904"/>
        <v>7.8232703945288852E-14</v>
      </c>
      <c r="IN300" s="1">
        <f t="shared" si="904"/>
        <v>2.3316564120841402E-13</v>
      </c>
      <c r="IO300" s="1">
        <f t="shared" si="904"/>
        <v>4.9586858138600768E-18</v>
      </c>
      <c r="IP300" s="1">
        <f t="shared" si="904"/>
        <v>7.5548998436385776E-12</v>
      </c>
      <c r="IQ300" s="1">
        <f t="shared" si="904"/>
        <v>4.9022025509837764E-13</v>
      </c>
      <c r="IR300" s="1">
        <f t="shared" si="904"/>
        <v>4.9877914757390839E-20</v>
      </c>
      <c r="IS300" s="1">
        <f t="shared" si="904"/>
        <v>8.2799349571977629E-12</v>
      </c>
      <c r="IT300" s="1">
        <f t="shared" si="904"/>
        <v>9.1791079955490384E-17</v>
      </c>
      <c r="IU300" s="1">
        <f t="shared" si="904"/>
        <v>8.2799349571977629E-12</v>
      </c>
      <c r="IV300" s="1">
        <f t="shared" si="904"/>
        <v>9.0745508629273652E-12</v>
      </c>
      <c r="IW300" s="1">
        <f t="shared" si="904"/>
        <v>9.0745508629273652E-12</v>
      </c>
      <c r="IX300" s="1">
        <f t="shared" si="904"/>
        <v>5.1843566399088097E-12</v>
      </c>
      <c r="IY300" s="1">
        <f t="shared" si="904"/>
        <v>5.9910744519598633E-20</v>
      </c>
      <c r="IZ300" s="1">
        <f t="shared" si="904"/>
        <v>9.2401100231587579E-18</v>
      </c>
      <c r="JA300" s="1">
        <f t="shared" si="904"/>
        <v>9.9454251500206512E-12</v>
      </c>
      <c r="JB300" s="1">
        <f t="shared" si="904"/>
        <v>9.9454251500206512E-12</v>
      </c>
      <c r="JC300" s="1">
        <f t="shared" si="904"/>
        <v>9.9454251500206512E-12</v>
      </c>
      <c r="JD300" s="1">
        <f t="shared" si="904"/>
        <v>5.2789417873636939E-18</v>
      </c>
      <c r="JE300" s="1">
        <f t="shared" si="904"/>
        <v>5.9910744519598633E-20</v>
      </c>
      <c r="JF300" s="1">
        <f t="shared" si="904"/>
        <v>5.2789417873636939E-18</v>
      </c>
      <c r="JG300" s="1">
        <f t="shared" si="904"/>
        <v>9.9454251500206512E-12</v>
      </c>
      <c r="JH300" s="1">
        <f t="shared" si="904"/>
        <v>1.0899876248282635E-11</v>
      </c>
      <c r="JI300" s="1">
        <f t="shared" si="904"/>
        <v>1.0899876248282635E-11</v>
      </c>
      <c r="JJ300" s="1">
        <f t="shared" si="904"/>
        <v>6.2271782543938933E-12</v>
      </c>
      <c r="JK300" s="1">
        <f t="shared" si="904"/>
        <v>1.2370276610670063E-13</v>
      </c>
      <c r="JL300" s="1">
        <f t="shared" si="904"/>
        <v>1.0899876248282635E-11</v>
      </c>
      <c r="JM300" s="1">
        <f t="shared" si="904"/>
        <v>1.0899876248282635E-11</v>
      </c>
      <c r="JN300" s="1">
        <f t="shared" si="904"/>
        <v>1.0899876248282635E-11</v>
      </c>
      <c r="JO300" s="1">
        <f t="shared" si="904"/>
        <v>1.0899876248282635E-11</v>
      </c>
      <c r="JP300" s="1">
        <f t="shared" si="904"/>
        <v>7.1961655300770865E-20</v>
      </c>
      <c r="JQ300" s="1">
        <f t="shared" si="904"/>
        <v>1.1945924928872366E-11</v>
      </c>
      <c r="JR300" s="1">
        <f t="shared" si="904"/>
        <v>1.3557437935489055E-13</v>
      </c>
      <c r="JS300" s="1">
        <f t="shared" si="904"/>
        <v>6.340788990376062E-18</v>
      </c>
      <c r="JT300" s="1">
        <f t="shared" si="904"/>
        <v>7.1961655300770865E-20</v>
      </c>
      <c r="JU300" s="1">
        <f t="shared" si="904"/>
        <v>1.3092361707200463E-11</v>
      </c>
      <c r="JV300" s="1">
        <f t="shared" si="904"/>
        <v>1.3092361707200463E-11</v>
      </c>
      <c r="JW300" s="1">
        <f t="shared" si="904"/>
        <v>6.830059355236133E-11</v>
      </c>
      <c r="JX300" s="1">
        <f t="shared" si="904"/>
        <v>7.75143878442405E-13</v>
      </c>
      <c r="JY300" s="1">
        <f t="shared" si="904"/>
        <v>1.3092361707200463E-11</v>
      </c>
      <c r="JZ300" s="1">
        <f t="shared" si="901"/>
        <v>1.4858529777425946E-13</v>
      </c>
      <c r="KA300" s="1">
        <f t="shared" si="901"/>
        <v>7.6057439285073861E-11</v>
      </c>
      <c r="KB300" s="1">
        <f t="shared" si="901"/>
        <v>7.6057439285073861E-11</v>
      </c>
      <c r="KC300" s="1">
        <f t="shared" si="901"/>
        <v>4.5030422924305751E-12</v>
      </c>
      <c r="KD300" s="1">
        <f t="shared" si="901"/>
        <v>7.7445056811788757E-17</v>
      </c>
      <c r="KE300" s="1">
        <f t="shared" si="901"/>
        <v>5.021359054522114E-19</v>
      </c>
      <c r="KF300" s="1">
        <f t="shared" si="901"/>
        <v>5.021359054522114E-19</v>
      </c>
      <c r="KG300" s="1" t="str">
        <f t="shared" si="901"/>
        <v/>
      </c>
      <c r="KH300" s="1" t="str">
        <f t="shared" si="901"/>
        <v/>
      </c>
      <c r="KI300" s="1" t="str">
        <f t="shared" si="901"/>
        <v/>
      </c>
      <c r="KJ300" s="1" t="str">
        <f t="shared" si="901"/>
        <v/>
      </c>
      <c r="KK300" s="1" t="str">
        <f t="shared" si="897"/>
        <v/>
      </c>
      <c r="KL300" s="1" t="str">
        <f t="shared" si="897"/>
        <v/>
      </c>
      <c r="KM300" s="1" t="str">
        <f t="shared" si="897"/>
        <v/>
      </c>
      <c r="KN300" s="1" t="str">
        <f t="shared" si="897"/>
        <v/>
      </c>
      <c r="KO300" s="1" t="str">
        <f t="shared" si="897"/>
        <v/>
      </c>
      <c r="KP300" s="1" t="str">
        <f t="shared" si="897"/>
        <v/>
      </c>
      <c r="KQ300" s="1" t="str">
        <f t="shared" si="897"/>
        <v/>
      </c>
      <c r="KR300" s="1" t="str">
        <f t="shared" si="897"/>
        <v/>
      </c>
      <c r="KS300" s="1" t="str">
        <f t="shared" si="897"/>
        <v/>
      </c>
      <c r="KT300" s="1" t="str">
        <f t="shared" si="897"/>
        <v/>
      </c>
      <c r="KU300" s="1" t="str">
        <f t="shared" si="897"/>
        <v/>
      </c>
      <c r="KV300" s="1" t="str">
        <f t="shared" si="897"/>
        <v/>
      </c>
      <c r="KW300" s="1" t="str">
        <f t="shared" si="897"/>
        <v/>
      </c>
      <c r="KX300" s="1" t="str">
        <f t="shared" si="897"/>
        <v/>
      </c>
      <c r="KY300" s="1" t="str">
        <f t="shared" si="897"/>
        <v/>
      </c>
      <c r="KZ300" s="1" t="str">
        <f t="shared" si="897"/>
        <v/>
      </c>
      <c r="LA300" s="1" t="str">
        <f t="shared" si="897"/>
        <v/>
      </c>
      <c r="LB300" s="1" t="str">
        <f t="shared" si="897"/>
        <v/>
      </c>
      <c r="LC300" s="1" t="str">
        <f t="shared" si="897"/>
        <v/>
      </c>
      <c r="LD300" s="1" t="str">
        <f t="shared" si="897"/>
        <v/>
      </c>
      <c r="LE300" s="1" t="str">
        <f t="shared" si="897"/>
        <v/>
      </c>
      <c r="LF300" s="1" t="str">
        <f t="shared" si="897"/>
        <v/>
      </c>
      <c r="LG300" s="1" t="str">
        <f t="shared" si="897"/>
        <v/>
      </c>
      <c r="LH300" s="1" t="str">
        <f t="shared" si="897"/>
        <v/>
      </c>
      <c r="LI300" s="1" t="str">
        <f t="shared" si="897"/>
        <v/>
      </c>
      <c r="LJ300" s="1" t="str">
        <f t="shared" si="897"/>
        <v/>
      </c>
      <c r="LK300" s="1" t="str">
        <f t="shared" si="897"/>
        <v/>
      </c>
      <c r="LL300" s="1" t="str">
        <f t="shared" si="897"/>
        <v/>
      </c>
      <c r="LM300" s="1" t="str">
        <f t="shared" si="897"/>
        <v/>
      </c>
      <c r="LN300" s="1" t="str">
        <f t="shared" si="897"/>
        <v/>
      </c>
      <c r="LO300" s="1" t="str">
        <f t="shared" si="897"/>
        <v/>
      </c>
      <c r="LP300" s="1" t="str">
        <f t="shared" si="897"/>
        <v/>
      </c>
      <c r="LQ300" s="1" t="str">
        <f t="shared" ref="LQ300:OB303" si="909">IF(IF($B300&gt;LQ$2,1/(1+EXP(-$B$10*(SUM($B$2*(1-(YEAR($B300)-YEAR(LQ$2))/173),IF(OR(IF($L300&lt;&gt;".",$L300 = LQ$23,FALSE),OR(IF($L300&lt;&gt;".",$L300 = LQ$26,FALSE),IF($L300&lt;&gt;".",$L300 = LQ$29,FALSE))),$B$4,0),IF(OR(IF($M300&lt;&gt;".",$M300 = LQ$24,FALSE),OR(IF($M300&lt;&gt;".",$M300 = LQ$27,FALSE),IF($M300&lt;&gt;".",$M300 = LQ$30,FALSE))),$B$5,0),IF(OR(IF($N300&lt;&gt;".",$N300 = LQ$25,FALSE),OR(IF($N300&lt;&gt;".",$N300 = LQ$28,FALSE),IF($N300&lt;&gt;".",$N300 = LQ$31,FALSE))),$B$6,0),$B$7*SUM(IF(AND($D300 =LQ$4,$D300&lt;&gt;9999),$B$22,IF(OR($D300 = 1,$D300 =2),-$B$22,0)),IF(AND($E300 =LQ$5,$E300&lt;&gt;9999),$B$21,IF(OR($E300 = 1,$E300 =2),-$B$21,0)),IF(AND($F300 =LQ$6,$F300&lt;&gt;9999),$B$20,IF(OR($F300 = 1,$F300 =2),-$B$20,0)),IF(AND($G300 =LQ$8,$G300&lt;&gt;9999),$B$27,IF(OR($G300 = 1,$G300 =2),-$B$27,0)),IF(AND($H300 =LQ$9,$H300&lt;&gt;9999),$B$23,IF(OR($H300 = 1,$H300 =2),-$B$23,0)),IF(AND($I300 =LQ$10,$I300&lt;&gt;9999),$B$25,IF(OR($I300 = 1,$I300 =2),-$B$25,0)),IF(AND($J300 =LQ$19,$J300&lt;&gt;9999),$B$24,IF(OR($J300 = 1,$J300 =2),-$B$24,0)),IF(AND($K300 =LQ$20,$K300&lt;&gt;9999),$B$26,IF(OR($K300 = 1,$K300 =2),-$B$26,0))),IF($O300=LQ$32,$B$3,0))-$B$11))),"")&gt;0,IF($B300&gt;LQ$2,1/(1+EXP(-$B$10*(SUM($B$2*(1-(YEAR($B300)-YEAR(LQ$2))/173),IF(OR(IF($L300&lt;&gt;".",$L300 = LQ$23,FALSE),OR(IF($L300&lt;&gt;".",$L300 = LQ$26,FALSE),IF($L300&lt;&gt;".",$L300 = LQ$29,FALSE))),$B$4,0),IF(OR(IF($M300&lt;&gt;".",$M300 = LQ$24,FALSE),OR(IF($M300&lt;&gt;".",$M300 = LQ$27,FALSE),IF($M300&lt;&gt;".",$M300 = LQ$30,FALSE))),$B$5,0),IF(OR(IF($N300&lt;&gt;".",$N300 = LQ$25,FALSE),OR(IF($N300&lt;&gt;".",$N300 = LQ$28,FALSE),IF($N300&lt;&gt;".",$N300 = LQ$31,FALSE))),$B$6,0),$B$7*SUM(IF(AND($D300 =LQ$4,$D300&lt;&gt;9999),$B$22,IF(OR($D300 = 1,$D300 =2),-$B$22,0)),IF(AND($E300 =LQ$5,$E300&lt;&gt;9999),$B$21,IF(OR($E300 = 1,$E300 =2),-$B$21,0)),IF(AND($F300 =LQ$6,$F300&lt;&gt;9999),$B$20,IF(OR($F300 = 1,$F300 =2),-$B$20,0)),IF(AND($G300 =LQ$8,$G300&lt;&gt;9999),$B$27,IF(OR($G300 = 1,$G300 =2),-$B$27,0)),IF(AND($H300 =LQ$9,$H300&lt;&gt;9999),$B$23,IF(OR($H300 = 1,$H300 =2),-$B$23,0)),IF(AND($I300 =LQ$10,$I300&lt;&gt;9999),$B$25,IF(OR($I300 = 1,$I300 =2),-$B$25,0)),IF(AND($J300 =LQ$19,$J300&lt;&gt;9999),$B$24,IF(OR($J300 = 1,$J300 =2),-$B$24,0)),IF(AND($K300 =LQ$20,$K300&lt;&gt;9999),$B$26,IF(OR($K300 = 1,$K300 =2),-$B$26,0))),IF($O300=LQ$32,$B$3,0))-$B$11))),""),"")</f>
        <v/>
      </c>
      <c r="LR300" s="1" t="str">
        <f t="shared" si="909"/>
        <v/>
      </c>
      <c r="LS300" s="1" t="str">
        <f t="shared" si="909"/>
        <v/>
      </c>
      <c r="LT300" s="1" t="str">
        <f t="shared" si="909"/>
        <v/>
      </c>
      <c r="LU300" s="1" t="str">
        <f t="shared" si="909"/>
        <v/>
      </c>
      <c r="LV300" s="1" t="str">
        <f t="shared" si="909"/>
        <v/>
      </c>
      <c r="LW300" s="1" t="str">
        <f t="shared" si="909"/>
        <v/>
      </c>
      <c r="LX300" s="1" t="str">
        <f t="shared" si="909"/>
        <v/>
      </c>
      <c r="LY300" s="1" t="str">
        <f t="shared" si="909"/>
        <v/>
      </c>
      <c r="LZ300" s="1" t="str">
        <f t="shared" si="909"/>
        <v/>
      </c>
      <c r="MA300" s="1" t="str">
        <f t="shared" si="909"/>
        <v/>
      </c>
      <c r="MB300" s="1" t="str">
        <f t="shared" si="909"/>
        <v/>
      </c>
      <c r="MC300" s="1" t="str">
        <f t="shared" si="909"/>
        <v/>
      </c>
      <c r="MD300" s="1" t="str">
        <f t="shared" si="909"/>
        <v/>
      </c>
      <c r="ME300" s="1" t="str">
        <f t="shared" si="909"/>
        <v/>
      </c>
      <c r="MF300" s="1" t="str">
        <f t="shared" si="909"/>
        <v/>
      </c>
      <c r="MG300" s="1" t="str">
        <f t="shared" si="909"/>
        <v/>
      </c>
      <c r="MH300" s="1" t="str">
        <f t="shared" si="909"/>
        <v/>
      </c>
      <c r="MI300" s="1" t="str">
        <f t="shared" si="909"/>
        <v/>
      </c>
      <c r="MJ300" s="1" t="str">
        <f t="shared" si="909"/>
        <v/>
      </c>
      <c r="MK300" s="1" t="str">
        <f t="shared" si="909"/>
        <v/>
      </c>
      <c r="ML300" s="1" t="str">
        <f t="shared" si="909"/>
        <v/>
      </c>
      <c r="MM300" s="1" t="str">
        <f t="shared" si="909"/>
        <v/>
      </c>
      <c r="MN300" s="1" t="str">
        <f t="shared" si="909"/>
        <v/>
      </c>
      <c r="MO300" s="1" t="str">
        <f t="shared" si="909"/>
        <v/>
      </c>
      <c r="MP300" s="1" t="str">
        <f t="shared" si="909"/>
        <v/>
      </c>
      <c r="MQ300" s="1" t="str">
        <f t="shared" si="909"/>
        <v/>
      </c>
      <c r="MR300" s="1" t="str">
        <f t="shared" si="909"/>
        <v/>
      </c>
      <c r="MS300" s="1" t="str">
        <f t="shared" si="909"/>
        <v/>
      </c>
      <c r="MT300" s="1" t="str">
        <f t="shared" si="909"/>
        <v/>
      </c>
      <c r="MU300" s="1" t="str">
        <f t="shared" si="909"/>
        <v/>
      </c>
      <c r="MV300" s="1" t="str">
        <f t="shared" si="909"/>
        <v/>
      </c>
      <c r="MW300" s="1" t="str">
        <f t="shared" si="909"/>
        <v/>
      </c>
      <c r="MX300" s="1" t="str">
        <f t="shared" si="909"/>
        <v/>
      </c>
      <c r="MY300" s="1" t="str">
        <f t="shared" si="909"/>
        <v/>
      </c>
      <c r="MZ300" s="1" t="str">
        <f t="shared" si="909"/>
        <v/>
      </c>
      <c r="NA300" s="1" t="str">
        <f t="shared" si="909"/>
        <v/>
      </c>
      <c r="NB300" s="1" t="str">
        <f t="shared" si="909"/>
        <v/>
      </c>
      <c r="NC300" s="1" t="str">
        <f t="shared" si="909"/>
        <v/>
      </c>
      <c r="ND300" s="1" t="str">
        <f t="shared" si="909"/>
        <v/>
      </c>
      <c r="NE300" s="1" t="str">
        <f t="shared" si="909"/>
        <v/>
      </c>
      <c r="NF300" s="1" t="str">
        <f t="shared" si="909"/>
        <v/>
      </c>
      <c r="NG300" s="1" t="str">
        <f t="shared" si="909"/>
        <v/>
      </c>
      <c r="NH300" s="1" t="str">
        <f t="shared" si="909"/>
        <v/>
      </c>
      <c r="NI300" s="1" t="str">
        <f t="shared" si="909"/>
        <v/>
      </c>
      <c r="NJ300" s="1" t="str">
        <f t="shared" si="909"/>
        <v/>
      </c>
      <c r="NK300" s="1" t="str">
        <f t="shared" si="909"/>
        <v/>
      </c>
      <c r="NL300" s="1" t="str">
        <f t="shared" si="909"/>
        <v/>
      </c>
      <c r="NM300" s="1" t="str">
        <f t="shared" si="909"/>
        <v/>
      </c>
      <c r="NN300" s="1" t="str">
        <f t="shared" si="909"/>
        <v/>
      </c>
      <c r="NO300" s="1" t="str">
        <f t="shared" si="909"/>
        <v/>
      </c>
      <c r="NP300" s="1" t="str">
        <f t="shared" si="909"/>
        <v/>
      </c>
      <c r="NQ300" s="1" t="str">
        <f t="shared" si="909"/>
        <v/>
      </c>
      <c r="NR300" s="1" t="str">
        <f t="shared" si="909"/>
        <v/>
      </c>
      <c r="NS300" s="1" t="str">
        <f t="shared" si="909"/>
        <v/>
      </c>
      <c r="NT300" s="1" t="str">
        <f t="shared" si="909"/>
        <v/>
      </c>
      <c r="NU300" s="1" t="str">
        <f t="shared" si="909"/>
        <v/>
      </c>
      <c r="NV300" s="1" t="str">
        <f t="shared" si="909"/>
        <v/>
      </c>
      <c r="NW300" s="1" t="str">
        <f t="shared" si="909"/>
        <v/>
      </c>
      <c r="NX300" s="1" t="str">
        <f t="shared" si="909"/>
        <v/>
      </c>
      <c r="NY300" s="1" t="str">
        <f t="shared" si="909"/>
        <v/>
      </c>
      <c r="NZ300" s="1" t="str">
        <f t="shared" si="909"/>
        <v/>
      </c>
      <c r="OA300" s="1" t="str">
        <f t="shared" si="909"/>
        <v/>
      </c>
      <c r="OB300" s="1" t="str">
        <f t="shared" si="909"/>
        <v/>
      </c>
      <c r="OC300" s="1" t="str">
        <f t="shared" si="907"/>
        <v/>
      </c>
      <c r="OD300" s="1" t="str">
        <f t="shared" si="907"/>
        <v/>
      </c>
      <c r="OE300" s="1" t="str">
        <f t="shared" si="907"/>
        <v/>
      </c>
      <c r="OF300" s="1" t="str">
        <f t="shared" si="907"/>
        <v/>
      </c>
      <c r="OG300" s="1" t="str">
        <f t="shared" si="907"/>
        <v/>
      </c>
      <c r="OH300" s="1" t="str">
        <f t="shared" si="907"/>
        <v/>
      </c>
      <c r="OI300" s="1" t="str">
        <f t="shared" si="907"/>
        <v/>
      </c>
      <c r="OJ300" s="1" t="str">
        <f t="shared" si="907"/>
        <v/>
      </c>
      <c r="OK300" s="1" t="str">
        <f t="shared" si="907"/>
        <v/>
      </c>
      <c r="OL300" s="1" t="str">
        <f t="shared" si="907"/>
        <v/>
      </c>
      <c r="OM300" s="1" t="str">
        <f t="shared" si="907"/>
        <v/>
      </c>
      <c r="ON300" s="1" t="str">
        <f t="shared" si="907"/>
        <v/>
      </c>
      <c r="OO300" s="1" t="str">
        <f t="shared" si="907"/>
        <v/>
      </c>
      <c r="OP300" s="1" t="str">
        <f t="shared" si="907"/>
        <v/>
      </c>
      <c r="OQ300" s="1" t="str">
        <f t="shared" si="907"/>
        <v/>
      </c>
      <c r="OR300" s="1" t="str">
        <f t="shared" si="907"/>
        <v/>
      </c>
      <c r="OS300" s="1" t="str">
        <f t="shared" si="907"/>
        <v/>
      </c>
      <c r="OT300" s="1" t="str">
        <f t="shared" si="907"/>
        <v/>
      </c>
      <c r="OU300" s="1" t="str">
        <f t="shared" si="907"/>
        <v/>
      </c>
      <c r="OV300" s="1" t="str">
        <f t="shared" si="907"/>
        <v/>
      </c>
      <c r="OW300" s="1" t="str">
        <f t="shared" si="907"/>
        <v/>
      </c>
      <c r="OX300" s="1" t="str">
        <f t="shared" si="907"/>
        <v/>
      </c>
      <c r="OY300" s="1" t="str">
        <f t="shared" si="907"/>
        <v/>
      </c>
      <c r="OZ300" s="1" t="str">
        <f t="shared" si="907"/>
        <v/>
      </c>
      <c r="PA300" s="1" t="str">
        <f t="shared" si="907"/>
        <v/>
      </c>
      <c r="PB300" s="1" t="str">
        <f t="shared" si="907"/>
        <v/>
      </c>
      <c r="PC300" s="1" t="str">
        <f t="shared" si="905"/>
        <v/>
      </c>
      <c r="PD300" s="1" t="str">
        <f t="shared" si="905"/>
        <v/>
      </c>
      <c r="PE300" s="1" t="str">
        <f t="shared" si="905"/>
        <v/>
      </c>
      <c r="PF300" s="1" t="str">
        <f t="shared" si="905"/>
        <v/>
      </c>
      <c r="PG300" s="1" t="str">
        <f t="shared" si="905"/>
        <v/>
      </c>
      <c r="PH300" s="1" t="str">
        <f t="shared" si="905"/>
        <v/>
      </c>
      <c r="PI300" s="1" t="str">
        <f t="shared" si="905"/>
        <v/>
      </c>
      <c r="PJ300" s="1" t="str">
        <f t="shared" si="905"/>
        <v/>
      </c>
      <c r="PK300" s="1" t="str">
        <f t="shared" si="905"/>
        <v/>
      </c>
      <c r="PL300" s="1" t="str">
        <f t="shared" si="905"/>
        <v/>
      </c>
      <c r="PM300" s="1" t="str">
        <f t="shared" si="905"/>
        <v/>
      </c>
      <c r="PN300" s="1" t="str">
        <f t="shared" si="905"/>
        <v/>
      </c>
      <c r="PO300" s="1" t="str">
        <f t="shared" si="905"/>
        <v/>
      </c>
      <c r="PP300" s="1" t="str">
        <f t="shared" si="905"/>
        <v/>
      </c>
      <c r="PQ300" s="1" t="str">
        <f t="shared" si="905"/>
        <v/>
      </c>
      <c r="PR300" s="1" t="str">
        <f t="shared" si="905"/>
        <v/>
      </c>
      <c r="PS300" s="1" t="str">
        <f t="shared" si="905"/>
        <v/>
      </c>
      <c r="PT300" s="1" t="str">
        <f t="shared" si="902"/>
        <v/>
      </c>
      <c r="PU300" s="1" t="str">
        <f t="shared" si="902"/>
        <v/>
      </c>
      <c r="PV300" s="1" t="str">
        <f t="shared" si="902"/>
        <v/>
      </c>
      <c r="PW300" s="1" t="str">
        <f t="shared" si="902"/>
        <v/>
      </c>
      <c r="PX300" s="1" t="str">
        <f t="shared" si="902"/>
        <v/>
      </c>
      <c r="PY300" s="1" t="str">
        <f t="shared" si="902"/>
        <v/>
      </c>
      <c r="PZ300" s="1" t="str">
        <f t="shared" si="902"/>
        <v/>
      </c>
      <c r="QA300" s="1" t="str">
        <f t="shared" si="902"/>
        <v/>
      </c>
      <c r="QB300" s="1" t="str">
        <f t="shared" si="902"/>
        <v/>
      </c>
      <c r="QC300" s="1" t="str">
        <f t="shared" si="902"/>
        <v/>
      </c>
      <c r="QD300" s="1" t="str">
        <f t="shared" si="902"/>
        <v/>
      </c>
      <c r="QE300" s="1" t="str">
        <f t="shared" si="902"/>
        <v/>
      </c>
      <c r="QF300" s="1" t="str">
        <f t="shared" si="902"/>
        <v/>
      </c>
      <c r="QG300" s="1" t="str">
        <f t="shared" si="902"/>
        <v/>
      </c>
      <c r="QH300" s="1" t="str">
        <f t="shared" si="902"/>
        <v/>
      </c>
      <c r="QI300" s="1" t="str">
        <f t="shared" si="902"/>
        <v/>
      </c>
      <c r="QJ300" s="1" t="str">
        <f t="shared" si="902"/>
        <v/>
      </c>
      <c r="QK300" s="1" t="str">
        <f t="shared" si="902"/>
        <v/>
      </c>
      <c r="QL300" s="1" t="str">
        <f t="shared" si="902"/>
        <v/>
      </c>
      <c r="QM300" s="1" t="str">
        <f t="shared" si="902"/>
        <v/>
      </c>
      <c r="QN300" s="1" t="str">
        <f t="shared" si="902"/>
        <v/>
      </c>
      <c r="QO300" s="1" t="str">
        <f t="shared" si="902"/>
        <v/>
      </c>
      <c r="QP300" s="1" t="str">
        <f t="shared" si="902"/>
        <v/>
      </c>
      <c r="QQ300" s="1" t="str">
        <f t="shared" si="902"/>
        <v/>
      </c>
      <c r="QR300" s="1" t="str">
        <f t="shared" si="902"/>
        <v/>
      </c>
      <c r="QS300" s="1" t="str">
        <f t="shared" si="902"/>
        <v/>
      </c>
      <c r="QT300" s="1" t="str">
        <f t="shared" si="902"/>
        <v/>
      </c>
      <c r="QU300" s="1" t="str">
        <f t="shared" si="902"/>
        <v/>
      </c>
      <c r="QV300" s="1" t="str">
        <f t="shared" si="902"/>
        <v/>
      </c>
      <c r="QW300" s="1" t="str">
        <f t="shared" si="902"/>
        <v/>
      </c>
      <c r="QX300" s="1" t="str">
        <f t="shared" si="902"/>
        <v/>
      </c>
      <c r="QY300" s="1" t="str">
        <f t="shared" si="902"/>
        <v/>
      </c>
      <c r="QZ300" s="1" t="str">
        <f t="shared" si="902"/>
        <v/>
      </c>
      <c r="RA300" s="1" t="str">
        <f t="shared" si="902"/>
        <v/>
      </c>
      <c r="RB300" s="1" t="str">
        <f t="shared" si="902"/>
        <v/>
      </c>
      <c r="RC300" s="1" t="str">
        <f t="shared" si="902"/>
        <v/>
      </c>
      <c r="RD300" s="1" t="str">
        <f t="shared" si="902"/>
        <v/>
      </c>
      <c r="RE300" s="1" t="str">
        <f t="shared" si="902"/>
        <v/>
      </c>
      <c r="RF300" s="1" t="str">
        <f t="shared" si="902"/>
        <v/>
      </c>
      <c r="RG300" s="1" t="str">
        <f t="shared" si="902"/>
        <v/>
      </c>
      <c r="RH300" s="1" t="str">
        <f t="shared" si="902"/>
        <v/>
      </c>
      <c r="RI300" s="1" t="str">
        <f t="shared" si="902"/>
        <v/>
      </c>
      <c r="RJ300" s="1" t="str">
        <f t="shared" si="902"/>
        <v/>
      </c>
      <c r="RK300" s="1" t="str">
        <f t="shared" si="902"/>
        <v/>
      </c>
      <c r="RL300" s="1" t="str">
        <f t="shared" si="902"/>
        <v/>
      </c>
      <c r="RM300" s="1" t="str">
        <f t="shared" si="902"/>
        <v/>
      </c>
      <c r="RN300" s="1" t="str">
        <f t="shared" si="902"/>
        <v/>
      </c>
      <c r="RO300" s="1" t="str">
        <f t="shared" si="902"/>
        <v/>
      </c>
      <c r="RP300" s="1" t="str">
        <f t="shared" si="902"/>
        <v/>
      </c>
      <c r="RQ300" s="1" t="str">
        <f t="shared" si="898"/>
        <v/>
      </c>
      <c r="RR300" s="1" t="str">
        <f t="shared" si="898"/>
        <v/>
      </c>
      <c r="RS300" s="1" t="str">
        <f t="shared" si="898"/>
        <v/>
      </c>
      <c r="RT300" s="1" t="str">
        <f t="shared" si="898"/>
        <v/>
      </c>
      <c r="RU300" s="1" t="str">
        <f t="shared" si="898"/>
        <v/>
      </c>
      <c r="RV300" s="1" t="str">
        <f t="shared" si="898"/>
        <v/>
      </c>
      <c r="RW300" s="1" t="str">
        <f t="shared" si="898"/>
        <v/>
      </c>
      <c r="RX300" s="1" t="str">
        <f t="shared" si="898"/>
        <v/>
      </c>
      <c r="RY300" s="1" t="str">
        <f t="shared" si="898"/>
        <v/>
      </c>
      <c r="RZ300" s="1" t="str">
        <f t="shared" si="898"/>
        <v/>
      </c>
      <c r="SA300" s="1" t="str">
        <f t="shared" si="898"/>
        <v/>
      </c>
      <c r="SB300" s="1" t="str">
        <f t="shared" si="898"/>
        <v/>
      </c>
      <c r="SC300" s="1" t="str">
        <f t="shared" si="898"/>
        <v/>
      </c>
      <c r="SD300" s="1" t="str">
        <f t="shared" si="898"/>
        <v/>
      </c>
      <c r="SE300" s="1" t="str">
        <f t="shared" si="898"/>
        <v/>
      </c>
      <c r="SF300" s="1" t="str">
        <f t="shared" si="898"/>
        <v/>
      </c>
      <c r="SG300" s="1" t="str">
        <f t="shared" si="898"/>
        <v/>
      </c>
      <c r="SH300" s="1" t="str">
        <f t="shared" si="898"/>
        <v/>
      </c>
      <c r="SI300" s="1" t="str">
        <f t="shared" si="898"/>
        <v/>
      </c>
      <c r="SJ300" s="1" t="str">
        <f t="shared" si="898"/>
        <v/>
      </c>
      <c r="SK300" s="1" t="str">
        <f t="shared" si="898"/>
        <v/>
      </c>
      <c r="SL300" s="1" t="str">
        <f t="shared" si="898"/>
        <v/>
      </c>
      <c r="SM300" s="1" t="str">
        <f t="shared" si="898"/>
        <v/>
      </c>
      <c r="SN300" s="1" t="str">
        <f t="shared" si="898"/>
        <v/>
      </c>
      <c r="SO300" s="1" t="str">
        <f t="shared" si="898"/>
        <v/>
      </c>
      <c r="SP300" s="1" t="str">
        <f t="shared" si="898"/>
        <v/>
      </c>
      <c r="SQ300" s="1" t="str">
        <f t="shared" ref="SQ300:VB310" si="910">IF(IF($B300&gt;SQ$2,1/(1+EXP(-$B$10*(SUM($B$2*(1-(YEAR($B300)-YEAR(SQ$2))/173),IF(OR(IF($L300&lt;&gt;".",$L300 = SQ$23,FALSE),OR(IF($L300&lt;&gt;".",$L300 = SQ$26,FALSE),IF($L300&lt;&gt;".",$L300 = SQ$29,FALSE))),$B$4,0),IF(OR(IF($M300&lt;&gt;".",$M300 = SQ$24,FALSE),OR(IF($M300&lt;&gt;".",$M300 = SQ$27,FALSE),IF($M300&lt;&gt;".",$M300 = SQ$30,FALSE))),$B$5,0),IF(OR(IF($N300&lt;&gt;".",$N300 = SQ$25,FALSE),OR(IF($N300&lt;&gt;".",$N300 = SQ$28,FALSE),IF($N300&lt;&gt;".",$N300 = SQ$31,FALSE))),$B$6,0),$B$7*SUM(IF(AND($D300 =SQ$4,$D300&lt;&gt;9999),$B$22,IF(OR($D300 = 1,$D300 =2),-$B$22,0)),IF(AND($E300 =SQ$5,$E300&lt;&gt;9999),$B$21,IF(OR($E300 = 1,$E300 =2),-$B$21,0)),IF(AND($F300 =SQ$6,$F300&lt;&gt;9999),$B$20,IF(OR($F300 = 1,$F300 =2),-$B$20,0)),IF(AND($G300 =SQ$8,$G300&lt;&gt;9999),$B$27,IF(OR($G300 = 1,$G300 =2),-$B$27,0)),IF(AND($H300 =SQ$9,$H300&lt;&gt;9999),$B$23,IF(OR($H300 = 1,$H300 =2),-$B$23,0)),IF(AND($I300 =SQ$10,$I300&lt;&gt;9999),$B$25,IF(OR($I300 = 1,$I300 =2),-$B$25,0)),IF(AND($J300 =SQ$19,$J300&lt;&gt;9999),$B$24,IF(OR($J300 = 1,$J300 =2),-$B$24,0)),IF(AND($K300 =SQ$20,$K300&lt;&gt;9999),$B$26,IF(OR($K300 = 1,$K300 =2),-$B$26,0))),IF($O300=SQ$32,$B$3,0))-$B$11))),"")&gt;0,IF($B300&gt;SQ$2,1/(1+EXP(-$B$10*(SUM($B$2*(1-(YEAR($B300)-YEAR(SQ$2))/173),IF(OR(IF($L300&lt;&gt;".",$L300 = SQ$23,FALSE),OR(IF($L300&lt;&gt;".",$L300 = SQ$26,FALSE),IF($L300&lt;&gt;".",$L300 = SQ$29,FALSE))),$B$4,0),IF(OR(IF($M300&lt;&gt;".",$M300 = SQ$24,FALSE),OR(IF($M300&lt;&gt;".",$M300 = SQ$27,FALSE),IF($M300&lt;&gt;".",$M300 = SQ$30,FALSE))),$B$5,0),IF(OR(IF($N300&lt;&gt;".",$N300 = SQ$25,FALSE),OR(IF($N300&lt;&gt;".",$N300 = SQ$28,FALSE),IF($N300&lt;&gt;".",$N300 = SQ$31,FALSE))),$B$6,0),$B$7*SUM(IF(AND($D300 =SQ$4,$D300&lt;&gt;9999),$B$22,IF(OR($D300 = 1,$D300 =2),-$B$22,0)),IF(AND($E300 =SQ$5,$E300&lt;&gt;9999),$B$21,IF(OR($E300 = 1,$E300 =2),-$B$21,0)),IF(AND($F300 =SQ$6,$F300&lt;&gt;9999),$B$20,IF(OR($F300 = 1,$F300 =2),-$B$20,0)),IF(AND($G300 =SQ$8,$G300&lt;&gt;9999),$B$27,IF(OR($G300 = 1,$G300 =2),-$B$27,0)),IF(AND($H300 =SQ$9,$H300&lt;&gt;9999),$B$23,IF(OR($H300 = 1,$H300 =2),-$B$23,0)),IF(AND($I300 =SQ$10,$I300&lt;&gt;9999),$B$25,IF(OR($I300 = 1,$I300 =2),-$B$25,0)),IF(AND($J300 =SQ$19,$J300&lt;&gt;9999),$B$24,IF(OR($J300 = 1,$J300 =2),-$B$24,0)),IF(AND($K300 =SQ$20,$K300&lt;&gt;9999),$B$26,IF(OR($K300 = 1,$K300 =2),-$B$26,0))),IF($O300=SQ$32,$B$3,0))-$B$11))),""),"")</f>
        <v/>
      </c>
      <c r="SR300" s="1" t="str">
        <f t="shared" si="910"/>
        <v/>
      </c>
      <c r="SS300" s="1" t="str">
        <f t="shared" si="910"/>
        <v/>
      </c>
      <c r="ST300" s="1" t="str">
        <f t="shared" si="910"/>
        <v/>
      </c>
      <c r="SU300" s="1" t="str">
        <f t="shared" si="910"/>
        <v/>
      </c>
      <c r="SV300" s="1" t="str">
        <f t="shared" si="910"/>
        <v/>
      </c>
      <c r="SW300" s="1" t="str">
        <f t="shared" si="910"/>
        <v/>
      </c>
      <c r="SX300" s="1" t="str">
        <f t="shared" si="910"/>
        <v/>
      </c>
      <c r="SY300" s="1" t="str">
        <f t="shared" si="910"/>
        <v/>
      </c>
      <c r="SZ300" s="1" t="str">
        <f t="shared" si="910"/>
        <v/>
      </c>
      <c r="TA300" s="1" t="str">
        <f t="shared" si="910"/>
        <v/>
      </c>
      <c r="TB300" s="1" t="str">
        <f t="shared" si="910"/>
        <v/>
      </c>
      <c r="TC300" s="1" t="str">
        <f t="shared" si="910"/>
        <v/>
      </c>
      <c r="TD300" s="1" t="str">
        <f t="shared" si="910"/>
        <v/>
      </c>
      <c r="TE300" s="1" t="str">
        <f t="shared" si="910"/>
        <v/>
      </c>
      <c r="TF300" s="1" t="str">
        <f t="shared" si="910"/>
        <v/>
      </c>
      <c r="TG300" s="1" t="str">
        <f t="shared" si="910"/>
        <v/>
      </c>
      <c r="TH300" s="1" t="str">
        <f t="shared" si="910"/>
        <v/>
      </c>
      <c r="TI300" s="1" t="str">
        <f t="shared" si="910"/>
        <v/>
      </c>
      <c r="TJ300" s="1" t="str">
        <f t="shared" si="910"/>
        <v/>
      </c>
      <c r="TK300" s="1" t="str">
        <f t="shared" si="910"/>
        <v/>
      </c>
      <c r="TL300" s="1" t="str">
        <f t="shared" si="910"/>
        <v/>
      </c>
      <c r="TM300" s="1" t="str">
        <f t="shared" si="910"/>
        <v/>
      </c>
      <c r="TN300" s="1" t="str">
        <f t="shared" si="910"/>
        <v/>
      </c>
      <c r="TO300" s="1" t="str">
        <f t="shared" si="910"/>
        <v/>
      </c>
      <c r="TP300" s="1" t="str">
        <f t="shared" si="910"/>
        <v/>
      </c>
      <c r="TQ300" s="1" t="str">
        <f t="shared" si="910"/>
        <v/>
      </c>
      <c r="TR300" s="1" t="str">
        <f t="shared" si="910"/>
        <v/>
      </c>
      <c r="TS300" s="1" t="str">
        <f t="shared" si="910"/>
        <v/>
      </c>
      <c r="TT300" s="1" t="str">
        <f t="shared" si="910"/>
        <v/>
      </c>
      <c r="TU300" s="1" t="str">
        <f t="shared" si="910"/>
        <v/>
      </c>
      <c r="TV300" s="1" t="str">
        <f t="shared" si="910"/>
        <v/>
      </c>
      <c r="TW300" s="1" t="str">
        <f t="shared" si="910"/>
        <v/>
      </c>
      <c r="TX300" s="1" t="str">
        <f t="shared" si="910"/>
        <v/>
      </c>
      <c r="TY300" s="1" t="str">
        <f t="shared" si="910"/>
        <v/>
      </c>
      <c r="TZ300" s="1" t="str">
        <f t="shared" si="910"/>
        <v/>
      </c>
      <c r="UA300" s="1" t="str">
        <f t="shared" si="910"/>
        <v/>
      </c>
      <c r="UB300" s="1" t="str">
        <f t="shared" si="910"/>
        <v/>
      </c>
      <c r="UC300" s="1" t="str">
        <f t="shared" si="910"/>
        <v/>
      </c>
      <c r="UD300" s="1" t="str">
        <f t="shared" si="910"/>
        <v/>
      </c>
      <c r="UE300" s="1" t="str">
        <f t="shared" si="910"/>
        <v/>
      </c>
      <c r="UF300" s="1" t="str">
        <f t="shared" si="910"/>
        <v/>
      </c>
      <c r="UG300" s="1" t="str">
        <f t="shared" si="910"/>
        <v/>
      </c>
      <c r="UH300" s="1" t="str">
        <f t="shared" si="910"/>
        <v/>
      </c>
      <c r="UI300" s="1" t="str">
        <f t="shared" si="910"/>
        <v/>
      </c>
      <c r="UJ300" s="1" t="str">
        <f t="shared" si="910"/>
        <v/>
      </c>
      <c r="UK300" s="1" t="str">
        <f t="shared" si="910"/>
        <v/>
      </c>
      <c r="UL300" s="1" t="str">
        <f t="shared" si="910"/>
        <v/>
      </c>
      <c r="UM300" s="1" t="str">
        <f t="shared" si="910"/>
        <v/>
      </c>
      <c r="UN300" s="1" t="str">
        <f t="shared" si="910"/>
        <v/>
      </c>
      <c r="UO300" s="1" t="str">
        <f t="shared" si="910"/>
        <v/>
      </c>
      <c r="UP300" s="1" t="str">
        <f t="shared" si="910"/>
        <v/>
      </c>
      <c r="UQ300" s="1" t="str">
        <f t="shared" si="910"/>
        <v/>
      </c>
      <c r="UR300" s="1" t="str">
        <f t="shared" si="910"/>
        <v/>
      </c>
      <c r="US300" s="1" t="str">
        <f t="shared" si="910"/>
        <v/>
      </c>
      <c r="UT300" s="1" t="str">
        <f t="shared" si="910"/>
        <v/>
      </c>
      <c r="UU300" s="1" t="str">
        <f t="shared" si="910"/>
        <v/>
      </c>
      <c r="UV300" s="1" t="str">
        <f t="shared" si="910"/>
        <v/>
      </c>
      <c r="UW300" s="1" t="str">
        <f t="shared" si="910"/>
        <v/>
      </c>
      <c r="UX300" s="1" t="str">
        <f t="shared" si="910"/>
        <v/>
      </c>
      <c r="UY300" s="1" t="str">
        <f t="shared" si="910"/>
        <v/>
      </c>
      <c r="UZ300" s="1" t="str">
        <f t="shared" si="910"/>
        <v/>
      </c>
      <c r="VA300" s="1" t="str">
        <f t="shared" si="910"/>
        <v/>
      </c>
      <c r="VB300" s="1" t="str">
        <f t="shared" si="910"/>
        <v/>
      </c>
      <c r="VC300" s="1" t="str">
        <f t="shared" ref="VC300:XN303" si="911">IF(IF($B300&gt;VC$2,1/(1+EXP(-$B$10*(SUM($B$2*(1-(YEAR($B300)-YEAR(VC$2))/173),IF(OR(IF($L300&lt;&gt;".",$L300 = VC$23,FALSE),OR(IF($L300&lt;&gt;".",$L300 = VC$26,FALSE),IF($L300&lt;&gt;".",$L300 = VC$29,FALSE))),$B$4,0),IF(OR(IF($M300&lt;&gt;".",$M300 = VC$24,FALSE),OR(IF($M300&lt;&gt;".",$M300 = VC$27,FALSE),IF($M300&lt;&gt;".",$M300 = VC$30,FALSE))),$B$5,0),IF(OR(IF($N300&lt;&gt;".",$N300 = VC$25,FALSE),OR(IF($N300&lt;&gt;".",$N300 = VC$28,FALSE),IF($N300&lt;&gt;".",$N300 = VC$31,FALSE))),$B$6,0),$B$7*SUM(IF(AND($D300 =VC$4,$D300&lt;&gt;9999),$B$22,IF(OR($D300 = 1,$D300 =2),-$B$22,0)),IF(AND($E300 =VC$5,$E300&lt;&gt;9999),$B$21,IF(OR($E300 = 1,$E300 =2),-$B$21,0)),IF(AND($F300 =VC$6,$F300&lt;&gt;9999),$B$20,IF(OR($F300 = 1,$F300 =2),-$B$20,0)),IF(AND($G300 =VC$8,$G300&lt;&gt;9999),$B$27,IF(OR($G300 = 1,$G300 =2),-$B$27,0)),IF(AND($H300 =VC$9,$H300&lt;&gt;9999),$B$23,IF(OR($H300 = 1,$H300 =2),-$B$23,0)),IF(AND($I300 =VC$10,$I300&lt;&gt;9999),$B$25,IF(OR($I300 = 1,$I300 =2),-$B$25,0)),IF(AND($J300 =VC$19,$J300&lt;&gt;9999),$B$24,IF(OR($J300 = 1,$J300 =2),-$B$24,0)),IF(AND($K300 =VC$20,$K300&lt;&gt;9999),$B$26,IF(OR($K300 = 1,$K300 =2),-$B$26,0))),IF($O300=VC$32,$B$3,0))-$B$11))),"")&gt;0,IF($B300&gt;VC$2,1/(1+EXP(-$B$10*(SUM($B$2*(1-(YEAR($B300)-YEAR(VC$2))/173),IF(OR(IF($L300&lt;&gt;".",$L300 = VC$23,FALSE),OR(IF($L300&lt;&gt;".",$L300 = VC$26,FALSE),IF($L300&lt;&gt;".",$L300 = VC$29,FALSE))),$B$4,0),IF(OR(IF($M300&lt;&gt;".",$M300 = VC$24,FALSE),OR(IF($M300&lt;&gt;".",$M300 = VC$27,FALSE),IF($M300&lt;&gt;".",$M300 = VC$30,FALSE))),$B$5,0),IF(OR(IF($N300&lt;&gt;".",$N300 = VC$25,FALSE),OR(IF($N300&lt;&gt;".",$N300 = VC$28,FALSE),IF($N300&lt;&gt;".",$N300 = VC$31,FALSE))),$B$6,0),$B$7*SUM(IF(AND($D300 =VC$4,$D300&lt;&gt;9999),$B$22,IF(OR($D300 = 1,$D300 =2),-$B$22,0)),IF(AND($E300 =VC$5,$E300&lt;&gt;9999),$B$21,IF(OR($E300 = 1,$E300 =2),-$B$21,0)),IF(AND($F300 =VC$6,$F300&lt;&gt;9999),$B$20,IF(OR($F300 = 1,$F300 =2),-$B$20,0)),IF(AND($G300 =VC$8,$G300&lt;&gt;9999),$B$27,IF(OR($G300 = 1,$G300 =2),-$B$27,0)),IF(AND($H300 =VC$9,$H300&lt;&gt;9999),$B$23,IF(OR($H300 = 1,$H300 =2),-$B$23,0)),IF(AND($I300 =VC$10,$I300&lt;&gt;9999),$B$25,IF(OR($I300 = 1,$I300 =2),-$B$25,0)),IF(AND($J300 =VC$19,$J300&lt;&gt;9999),$B$24,IF(OR($J300 = 1,$J300 =2),-$B$24,0)),IF(AND($K300 =VC$20,$K300&lt;&gt;9999),$B$26,IF(OR($K300 = 1,$K300 =2),-$B$26,0))),IF($O300=VC$32,$B$3,0))-$B$11))),""),"")</f>
        <v/>
      </c>
      <c r="VD300" s="1" t="str">
        <f t="shared" si="911"/>
        <v/>
      </c>
      <c r="VE300" s="1" t="str">
        <f t="shared" si="911"/>
        <v/>
      </c>
      <c r="VF300" s="1" t="str">
        <f t="shared" si="911"/>
        <v/>
      </c>
      <c r="VG300" s="1" t="str">
        <f t="shared" si="911"/>
        <v/>
      </c>
      <c r="VH300" s="1" t="str">
        <f t="shared" si="911"/>
        <v/>
      </c>
      <c r="VI300" s="1" t="str">
        <f t="shared" si="911"/>
        <v/>
      </c>
      <c r="VJ300" s="1" t="str">
        <f t="shared" si="911"/>
        <v/>
      </c>
      <c r="VK300" s="1" t="str">
        <f t="shared" si="911"/>
        <v/>
      </c>
      <c r="VL300" s="1" t="str">
        <f t="shared" si="911"/>
        <v/>
      </c>
      <c r="VM300" s="1" t="str">
        <f t="shared" si="911"/>
        <v/>
      </c>
      <c r="VN300" s="1" t="str">
        <f t="shared" si="911"/>
        <v/>
      </c>
      <c r="VO300" s="1" t="str">
        <f t="shared" si="911"/>
        <v/>
      </c>
      <c r="VP300" s="1" t="str">
        <f t="shared" si="911"/>
        <v/>
      </c>
      <c r="VQ300" s="1" t="str">
        <f t="shared" si="911"/>
        <v/>
      </c>
      <c r="VR300" s="1" t="str">
        <f t="shared" si="911"/>
        <v/>
      </c>
      <c r="VS300" s="1" t="str">
        <f t="shared" si="911"/>
        <v/>
      </c>
      <c r="VT300" s="1" t="str">
        <f t="shared" si="911"/>
        <v/>
      </c>
      <c r="VU300" s="1" t="str">
        <f t="shared" si="911"/>
        <v/>
      </c>
      <c r="VV300" s="1" t="str">
        <f t="shared" si="911"/>
        <v/>
      </c>
      <c r="VW300" s="1" t="str">
        <f t="shared" si="911"/>
        <v/>
      </c>
      <c r="VX300" s="1" t="str">
        <f t="shared" si="911"/>
        <v/>
      </c>
      <c r="VY300" s="1" t="str">
        <f t="shared" si="911"/>
        <v/>
      </c>
      <c r="VZ300" s="1" t="str">
        <f t="shared" si="911"/>
        <v/>
      </c>
      <c r="WA300" s="1" t="str">
        <f t="shared" si="911"/>
        <v/>
      </c>
      <c r="WB300" s="1" t="str">
        <f t="shared" si="911"/>
        <v/>
      </c>
      <c r="WC300" s="1" t="str">
        <f t="shared" si="911"/>
        <v/>
      </c>
      <c r="WD300" s="1" t="str">
        <f t="shared" si="911"/>
        <v/>
      </c>
      <c r="WE300" s="1" t="str">
        <f t="shared" si="911"/>
        <v/>
      </c>
      <c r="WF300" s="1" t="str">
        <f t="shared" si="911"/>
        <v/>
      </c>
      <c r="WG300" s="1" t="str">
        <f t="shared" si="911"/>
        <v/>
      </c>
      <c r="WH300" s="1" t="str">
        <f t="shared" si="911"/>
        <v/>
      </c>
      <c r="WI300" s="1" t="str">
        <f t="shared" si="911"/>
        <v/>
      </c>
      <c r="WJ300" s="1" t="str">
        <f t="shared" si="911"/>
        <v/>
      </c>
      <c r="WK300" s="1" t="str">
        <f t="shared" si="911"/>
        <v/>
      </c>
      <c r="WL300" s="1" t="str">
        <f t="shared" si="911"/>
        <v/>
      </c>
      <c r="WM300" s="1" t="str">
        <f t="shared" si="911"/>
        <v/>
      </c>
      <c r="WN300" s="1" t="str">
        <f t="shared" si="911"/>
        <v/>
      </c>
      <c r="WO300" s="1" t="str">
        <f t="shared" si="911"/>
        <v/>
      </c>
      <c r="WP300" s="1" t="str">
        <f t="shared" si="911"/>
        <v/>
      </c>
      <c r="WQ300" s="1" t="str">
        <f t="shared" si="911"/>
        <v/>
      </c>
      <c r="WR300" s="1" t="str">
        <f t="shared" si="911"/>
        <v/>
      </c>
      <c r="WS300" s="1" t="str">
        <f t="shared" si="911"/>
        <v/>
      </c>
      <c r="WT300" s="1" t="str">
        <f t="shared" si="911"/>
        <v/>
      </c>
      <c r="WU300" s="1" t="str">
        <f t="shared" si="911"/>
        <v/>
      </c>
      <c r="WV300" s="1" t="str">
        <f t="shared" si="911"/>
        <v/>
      </c>
      <c r="WW300" s="1" t="str">
        <f t="shared" si="911"/>
        <v/>
      </c>
      <c r="WX300" s="1" t="str">
        <f t="shared" si="911"/>
        <v/>
      </c>
      <c r="WY300" s="1" t="str">
        <f t="shared" si="911"/>
        <v/>
      </c>
      <c r="WZ300" s="1" t="str">
        <f t="shared" si="911"/>
        <v/>
      </c>
      <c r="XA300" s="1" t="str">
        <f t="shared" si="911"/>
        <v/>
      </c>
      <c r="XB300" s="1" t="str">
        <f t="shared" si="911"/>
        <v/>
      </c>
      <c r="XC300" s="1" t="str">
        <f t="shared" si="911"/>
        <v/>
      </c>
      <c r="XD300" s="1" t="str">
        <f t="shared" si="911"/>
        <v/>
      </c>
      <c r="XE300" s="1" t="str">
        <f t="shared" si="911"/>
        <v/>
      </c>
      <c r="XF300" s="1" t="str">
        <f t="shared" si="911"/>
        <v/>
      </c>
      <c r="XG300" s="1" t="str">
        <f t="shared" si="911"/>
        <v/>
      </c>
      <c r="XH300" s="1" t="str">
        <f t="shared" si="911"/>
        <v/>
      </c>
      <c r="XI300" s="1" t="str">
        <f t="shared" si="911"/>
        <v/>
      </c>
      <c r="XJ300" s="1" t="str">
        <f t="shared" si="911"/>
        <v/>
      </c>
      <c r="XK300" s="1" t="str">
        <f t="shared" si="911"/>
        <v/>
      </c>
      <c r="XL300" s="1" t="str">
        <f t="shared" si="911"/>
        <v/>
      </c>
      <c r="XM300" s="1" t="str">
        <f t="shared" si="911"/>
        <v/>
      </c>
      <c r="XN300" s="1" t="str">
        <f t="shared" si="911"/>
        <v/>
      </c>
      <c r="XO300" s="1" t="str">
        <f t="shared" si="908"/>
        <v/>
      </c>
      <c r="XP300" s="1" t="str">
        <f t="shared" si="908"/>
        <v/>
      </c>
      <c r="XQ300" s="1" t="str">
        <f t="shared" si="908"/>
        <v/>
      </c>
      <c r="XR300" s="1" t="str">
        <f t="shared" si="908"/>
        <v/>
      </c>
      <c r="XS300" s="1" t="str">
        <f t="shared" si="908"/>
        <v/>
      </c>
      <c r="XT300" s="1" t="str">
        <f t="shared" si="908"/>
        <v/>
      </c>
      <c r="XU300" s="1" t="str">
        <f t="shared" si="908"/>
        <v/>
      </c>
      <c r="XV300" s="1" t="str">
        <f t="shared" si="908"/>
        <v/>
      </c>
      <c r="XW300" s="1" t="str">
        <f t="shared" si="908"/>
        <v/>
      </c>
      <c r="XX300" s="1" t="str">
        <f t="shared" si="908"/>
        <v/>
      </c>
      <c r="XY300" s="1" t="str">
        <f t="shared" si="908"/>
        <v/>
      </c>
      <c r="XZ300" s="1" t="str">
        <f t="shared" si="908"/>
        <v/>
      </c>
      <c r="YA300" s="1" t="str">
        <f t="shared" si="908"/>
        <v/>
      </c>
      <c r="YB300" s="1" t="str">
        <f t="shared" si="908"/>
        <v/>
      </c>
      <c r="YC300" s="1" t="str">
        <f t="shared" si="908"/>
        <v/>
      </c>
      <c r="YD300" s="1" t="str">
        <f t="shared" si="908"/>
        <v/>
      </c>
      <c r="YE300" s="1" t="str">
        <f t="shared" si="908"/>
        <v/>
      </c>
      <c r="YF300" s="1" t="str">
        <f t="shared" si="908"/>
        <v/>
      </c>
      <c r="YG300" s="1" t="str">
        <f t="shared" si="908"/>
        <v/>
      </c>
      <c r="YH300" s="1" t="str">
        <f t="shared" si="908"/>
        <v/>
      </c>
      <c r="YI300" s="1" t="str">
        <f t="shared" si="908"/>
        <v/>
      </c>
      <c r="YJ300" s="1" t="str">
        <f t="shared" si="908"/>
        <v/>
      </c>
      <c r="YK300" s="1" t="str">
        <f t="shared" si="908"/>
        <v/>
      </c>
      <c r="YL300" s="1" t="str">
        <f t="shared" si="908"/>
        <v/>
      </c>
      <c r="YM300" s="1" t="str">
        <f t="shared" si="908"/>
        <v/>
      </c>
      <c r="YN300" s="1" t="str">
        <f t="shared" si="908"/>
        <v/>
      </c>
      <c r="YO300" s="1" t="str">
        <f t="shared" si="908"/>
        <v/>
      </c>
      <c r="YP300" s="1" t="str">
        <f t="shared" si="908"/>
        <v/>
      </c>
      <c r="YQ300" s="1" t="str">
        <f t="shared" si="893"/>
        <v/>
      </c>
      <c r="YR300" s="1" t="str">
        <f t="shared" si="893"/>
        <v/>
      </c>
      <c r="YS300" s="1" t="str">
        <f t="shared" si="893"/>
        <v/>
      </c>
      <c r="YT300" s="1" t="str">
        <f t="shared" si="893"/>
        <v/>
      </c>
      <c r="YU300" s="1" t="str">
        <f t="shared" si="893"/>
        <v/>
      </c>
      <c r="YV300" s="1" t="str">
        <f t="shared" si="893"/>
        <v/>
      </c>
      <c r="YW300" s="1" t="str">
        <f t="shared" si="893"/>
        <v/>
      </c>
      <c r="YX300" s="1" t="str">
        <f t="shared" si="893"/>
        <v/>
      </c>
      <c r="YY300" s="1" t="str">
        <f t="shared" si="893"/>
        <v/>
      </c>
      <c r="YZ300" s="1" t="str">
        <f t="shared" si="893"/>
        <v/>
      </c>
      <c r="ZA300" s="1" t="str">
        <f t="shared" si="893"/>
        <v/>
      </c>
      <c r="ZB300" s="1" t="str">
        <f t="shared" si="893"/>
        <v/>
      </c>
      <c r="ZC300" s="1" t="str">
        <f t="shared" si="893"/>
        <v/>
      </c>
      <c r="ZD300" s="1" t="str">
        <f t="shared" si="893"/>
        <v/>
      </c>
      <c r="ZE300" s="1" t="str">
        <f t="shared" si="893"/>
        <v/>
      </c>
      <c r="ZF300" s="1" t="str">
        <f t="shared" si="893"/>
        <v/>
      </c>
      <c r="ZG300" s="1" t="str">
        <f t="shared" si="893"/>
        <v/>
      </c>
      <c r="ZH300" s="1" t="str">
        <f t="shared" si="893"/>
        <v/>
      </c>
      <c r="ZI300" s="1" t="str">
        <f t="shared" si="893"/>
        <v/>
      </c>
      <c r="ZJ300" s="1" t="str">
        <f t="shared" si="893"/>
        <v/>
      </c>
      <c r="ZK300" s="1" t="str">
        <f t="shared" si="893"/>
        <v/>
      </c>
      <c r="ZL300" s="1" t="str">
        <f t="shared" si="893"/>
        <v/>
      </c>
      <c r="ZM300" s="1" t="str">
        <f t="shared" si="893"/>
        <v/>
      </c>
      <c r="ZN300" s="1" t="str">
        <f t="shared" si="893"/>
        <v/>
      </c>
      <c r="ZO300" s="1" t="str">
        <f t="shared" si="893"/>
        <v/>
      </c>
      <c r="ZP300" s="1" t="str">
        <f t="shared" si="893"/>
        <v/>
      </c>
      <c r="ZQ300" s="1" t="str">
        <f t="shared" si="893"/>
        <v/>
      </c>
      <c r="ZR300" s="1" t="str">
        <f t="shared" si="847"/>
        <v/>
      </c>
      <c r="ZS300" s="1" t="str">
        <f t="shared" si="847"/>
        <v/>
      </c>
      <c r="ZT300" s="1" t="str">
        <f t="shared" si="847"/>
        <v/>
      </c>
      <c r="ZU300" s="1" t="str">
        <f t="shared" si="847"/>
        <v/>
      </c>
      <c r="ZV300" s="1" t="str">
        <f t="shared" si="847"/>
        <v/>
      </c>
      <c r="ZW300" s="1" t="str">
        <f t="shared" si="847"/>
        <v/>
      </c>
      <c r="ZX300" s="1" t="str">
        <f t="shared" si="847"/>
        <v/>
      </c>
      <c r="ZY300" s="1" t="str">
        <f t="shared" si="847"/>
        <v/>
      </c>
      <c r="ZZ300" s="1" t="str">
        <f t="shared" si="847"/>
        <v/>
      </c>
      <c r="AAA300" s="1" t="str">
        <f t="shared" si="847"/>
        <v/>
      </c>
    </row>
    <row r="301" spans="1:703" x14ac:dyDescent="0.25">
      <c r="A301" s="9">
        <v>258</v>
      </c>
      <c r="B301" s="8">
        <v>27924</v>
      </c>
      <c r="C301" s="7" t="s">
        <v>508</v>
      </c>
      <c r="D301" s="7">
        <v>1</v>
      </c>
      <c r="E301" s="7">
        <v>1</v>
      </c>
      <c r="F301" s="7">
        <v>1</v>
      </c>
      <c r="G301" s="7">
        <v>1</v>
      </c>
      <c r="H301" s="7" t="s">
        <v>29</v>
      </c>
      <c r="I301" s="7">
        <v>9999</v>
      </c>
      <c r="J301" s="7">
        <v>1</v>
      </c>
      <c r="K301" s="7">
        <v>9999</v>
      </c>
      <c r="L301" s="7">
        <v>2</v>
      </c>
      <c r="M301" s="7">
        <v>2.4</v>
      </c>
      <c r="N301" s="7" t="s">
        <v>29</v>
      </c>
      <c r="O301" s="7">
        <v>2</v>
      </c>
      <c r="P301" s="5">
        <v>43.551735999999998</v>
      </c>
      <c r="Q301" s="5">
        <f t="shared" si="871"/>
        <v>67.105333440898008</v>
      </c>
      <c r="R301" s="5">
        <f t="shared" si="872"/>
        <v>23.55359744089801</v>
      </c>
      <c r="S301" s="6">
        <f t="shared" si="873"/>
        <v>6.1249749447480071E-10</v>
      </c>
      <c r="T301" s="5" t="e">
        <f>SQRT(SUMPRODUCT(AB301:ZT301,#REF!:#REF!)/SUM(AB301:ZT301))/((COUNTIF(AB301:ZT301,"&gt;0")-1)/COUNTIF(AB301:ZT301,"&gt;0"))</f>
        <v>#REF!</v>
      </c>
      <c r="U301" s="4" t="e">
        <f t="shared" si="874"/>
        <v>#REF!</v>
      </c>
      <c r="V301" s="4" t="e">
        <f t="shared" si="875"/>
        <v>#REF!</v>
      </c>
      <c r="W301" s="4" t="e">
        <f t="shared" si="876"/>
        <v>#REF!</v>
      </c>
      <c r="X301" s="4">
        <f t="shared" si="877"/>
        <v>0</v>
      </c>
      <c r="Y301" s="3">
        <f t="shared" si="878"/>
        <v>0.12417591903831536</v>
      </c>
      <c r="Z301" s="3">
        <f t="shared" si="881"/>
        <v>0.12417591903831536</v>
      </c>
      <c r="AB301" s="1">
        <f t="shared" si="884"/>
        <v>1.2912917569812705E-22</v>
      </c>
      <c r="AC301" s="1">
        <f t="shared" si="903"/>
        <v>1.2912917569812705E-22</v>
      </c>
      <c r="AD301" s="1">
        <f t="shared" si="903"/>
        <v>1.2912917569812705E-22</v>
      </c>
      <c r="AE301" s="1">
        <f t="shared" si="903"/>
        <v>1.2912917569812705E-22</v>
      </c>
      <c r="AF301" s="1">
        <f t="shared" si="903"/>
        <v>1.2912917569812705E-22</v>
      </c>
      <c r="AG301" s="1">
        <f t="shared" si="903"/>
        <v>1.2912917569812705E-22</v>
      </c>
      <c r="AH301" s="1">
        <f t="shared" si="903"/>
        <v>1.2912917569812705E-22</v>
      </c>
      <c r="AI301" s="1">
        <f t="shared" si="903"/>
        <v>1.2912917569812705E-22</v>
      </c>
      <c r="AJ301" s="1">
        <f t="shared" si="903"/>
        <v>1.2912917569812705E-22</v>
      </c>
      <c r="AK301" s="1">
        <f t="shared" si="903"/>
        <v>1.2912917569812705E-22</v>
      </c>
      <c r="AL301" s="1">
        <f t="shared" si="903"/>
        <v>1.2912917569812705E-22</v>
      </c>
      <c r="AM301" s="1">
        <f t="shared" si="903"/>
        <v>1.2912917569812705E-22</v>
      </c>
      <c r="AN301" s="1">
        <f t="shared" si="903"/>
        <v>6.7364464432308056E-22</v>
      </c>
      <c r="AO301" s="1">
        <f t="shared" si="903"/>
        <v>6.7364464432308056E-22</v>
      </c>
      <c r="AP301" s="1">
        <f t="shared" si="903"/>
        <v>6.7364464432308056E-22</v>
      </c>
      <c r="AQ301" s="1">
        <f t="shared" si="903"/>
        <v>6.7364464432308056E-22</v>
      </c>
      <c r="AR301" s="1">
        <f t="shared" si="903"/>
        <v>6.7364464432308056E-22</v>
      </c>
      <c r="AS301" s="1">
        <f t="shared" si="903"/>
        <v>6.7364464432308056E-22</v>
      </c>
      <c r="AT301" s="1">
        <f t="shared" si="903"/>
        <v>6.7364464432308056E-22</v>
      </c>
      <c r="AU301" s="1">
        <f t="shared" si="903"/>
        <v>6.7364464432308056E-22</v>
      </c>
      <c r="AV301" s="1">
        <f t="shared" si="903"/>
        <v>1.2912917569812705E-22</v>
      </c>
      <c r="AW301" s="1">
        <f t="shared" si="903"/>
        <v>1.2912917569812705E-22</v>
      </c>
      <c r="AX301" s="1">
        <f t="shared" si="903"/>
        <v>1.2912917569812705E-22</v>
      </c>
      <c r="AY301" s="1">
        <f t="shared" si="903"/>
        <v>6.7364464432308056E-22</v>
      </c>
      <c r="AZ301" s="1">
        <f t="shared" si="903"/>
        <v>6.7364464432308056E-22</v>
      </c>
      <c r="BA301" s="1">
        <f t="shared" si="903"/>
        <v>6.7364464432308056E-22</v>
      </c>
      <c r="BB301" s="1">
        <f t="shared" si="903"/>
        <v>6.7364464432308056E-22</v>
      </c>
      <c r="BC301" s="1">
        <f t="shared" si="903"/>
        <v>6.7364464432308056E-22</v>
      </c>
      <c r="BD301" s="1">
        <f t="shared" si="903"/>
        <v>6.7364464432308056E-22</v>
      </c>
      <c r="BE301" s="1">
        <f t="shared" si="903"/>
        <v>1.2912917569812705E-22</v>
      </c>
      <c r="BF301" s="1">
        <f t="shared" si="903"/>
        <v>6.7364464432308056E-22</v>
      </c>
      <c r="BG301" s="1">
        <f t="shared" si="903"/>
        <v>1.2912917569812705E-22</v>
      </c>
      <c r="BH301" s="1">
        <f t="shared" si="903"/>
        <v>6.7364464432308056E-22</v>
      </c>
      <c r="BI301" s="1">
        <f t="shared" si="903"/>
        <v>1.2912917569812705E-22</v>
      </c>
      <c r="BJ301" s="1">
        <f t="shared" si="903"/>
        <v>6.7364464432308056E-22</v>
      </c>
      <c r="BK301" s="1">
        <f t="shared" si="903"/>
        <v>1.1378015863876932E-20</v>
      </c>
      <c r="BL301" s="1">
        <f t="shared" si="903"/>
        <v>1.1378015863876932E-20</v>
      </c>
      <c r="BM301" s="1">
        <f t="shared" si="903"/>
        <v>6.7364464432308056E-22</v>
      </c>
      <c r="BN301" s="1">
        <f t="shared" si="903"/>
        <v>6.7364464432308056E-22</v>
      </c>
      <c r="BO301" s="1">
        <f t="shared" si="903"/>
        <v>1.2912917569812705E-22</v>
      </c>
      <c r="BP301" s="1">
        <f t="shared" si="903"/>
        <v>6.3721934112593279E-19</v>
      </c>
      <c r="BQ301" s="1">
        <f t="shared" si="903"/>
        <v>1.1378015863876932E-20</v>
      </c>
      <c r="BR301" s="1">
        <f t="shared" si="903"/>
        <v>1.2912917569812705E-22</v>
      </c>
      <c r="BS301" s="1">
        <f t="shared" si="903"/>
        <v>3.7727087177948294E-20</v>
      </c>
      <c r="BT301" s="1">
        <f t="shared" si="903"/>
        <v>6.3721934112593279E-19</v>
      </c>
      <c r="BU301" s="1">
        <f t="shared" si="903"/>
        <v>7.2318064276680949E-21</v>
      </c>
      <c r="BV301" s="1">
        <f t="shared" si="903"/>
        <v>3.7727087177948294E-20</v>
      </c>
      <c r="BW301" s="1">
        <f t="shared" si="903"/>
        <v>3.3242634291422172E-18</v>
      </c>
      <c r="BX301" s="1">
        <f t="shared" si="903"/>
        <v>3.7727087177948294E-20</v>
      </c>
      <c r="BY301" s="1">
        <f t="shared" si="903"/>
        <v>3.3242634291422172E-18</v>
      </c>
      <c r="BZ301" s="1">
        <f t="shared" si="903"/>
        <v>6.3721934112593279E-19</v>
      </c>
      <c r="CA301" s="1">
        <f t="shared" si="903"/>
        <v>7.2318064276680949E-21</v>
      </c>
      <c r="CB301" s="1">
        <f t="shared" si="903"/>
        <v>3.3242634291422172E-18</v>
      </c>
      <c r="CC301" s="1">
        <f t="shared" si="903"/>
        <v>6.3721934112593279E-19</v>
      </c>
      <c r="CD301" s="1">
        <f t="shared" si="903"/>
        <v>6.3721934112593279E-19</v>
      </c>
      <c r="CE301" s="1">
        <f t="shared" si="903"/>
        <v>3.3242634291422172E-18</v>
      </c>
      <c r="CF301" s="1">
        <f t="shared" si="903"/>
        <v>1.1378015863876932E-20</v>
      </c>
      <c r="CG301" s="1">
        <f t="shared" si="903"/>
        <v>1.1378015863876932E-20</v>
      </c>
      <c r="CH301" s="1">
        <f t="shared" si="903"/>
        <v>6.3721934112593279E-19</v>
      </c>
      <c r="CI301" s="1">
        <f t="shared" si="903"/>
        <v>3.7727087177948294E-20</v>
      </c>
      <c r="CJ301" s="1">
        <f t="shared" si="903"/>
        <v>3.7727087177948294E-20</v>
      </c>
      <c r="CK301" s="1">
        <f t="shared" si="903"/>
        <v>1.2912917569812705E-22</v>
      </c>
      <c r="CL301" s="1">
        <f t="shared" si="903"/>
        <v>7.2318064276680949E-21</v>
      </c>
      <c r="CM301" s="1">
        <f t="shared" si="903"/>
        <v>7.2318064276680949E-21</v>
      </c>
      <c r="CN301" s="1">
        <f t="shared" ref="CN301:EY304" si="912">IF(IF($B301&gt;CN$2,1/(1+EXP(-$B$10*(SUM($B$2*(1-(YEAR($B301)-YEAR(CN$2))/173),IF(OR(IF($L301&lt;&gt;".",$L301 = CN$23,FALSE),OR(IF($L301&lt;&gt;".",$L301 = CN$26,FALSE),IF($L301&lt;&gt;".",$L301 = CN$29,FALSE))),$B$4,0),IF(OR(IF($M301&lt;&gt;".",$M301 = CN$24,FALSE),OR(IF($M301&lt;&gt;".",$M301 = CN$27,FALSE),IF($M301&lt;&gt;".",$M301 = CN$30,FALSE))),$B$5,0),IF(OR(IF($N301&lt;&gt;".",$N301 = CN$25,FALSE),OR(IF($N301&lt;&gt;".",$N301 = CN$28,FALSE),IF($N301&lt;&gt;".",$N301 = CN$31,FALSE))),$B$6,0),$B$7*SUM(IF(AND($D301 =CN$4,$D301&lt;&gt;9999),$B$22,IF(OR($D301 = 1,$D301 =2),-$B$22,0)),IF(AND($E301 =CN$5,$E301&lt;&gt;9999),$B$21,IF(OR($E301 = 1,$E301 =2),-$B$21,0)),IF(AND($F301 =CN$6,$F301&lt;&gt;9999),$B$20,IF(OR($F301 = 1,$F301 =2),-$B$20,0)),IF(AND($G301 =CN$8,$G301&lt;&gt;9999),$B$27,IF(OR($G301 = 1,$G301 =2),-$B$27,0)),IF(AND($H301 =CN$9,$H301&lt;&gt;9999),$B$23,IF(OR($H301 = 1,$H301 =2),-$B$23,0)),IF(AND($I301 =CN$10,$I301&lt;&gt;9999),$B$25,IF(OR($I301 = 1,$I301 =2),-$B$25,0)),IF(AND($J301 =CN$19,$J301&lt;&gt;9999),$B$24,IF(OR($J301 = 1,$J301 =2),-$B$24,0)),IF(AND($K301 =CN$20,$K301&lt;&gt;9999),$B$26,IF(OR($K301 = 1,$K301 =2),-$B$26,0))),IF($O301=CN$32,$B$3,0))-$B$11))),"")&gt;0,IF($B301&gt;CN$2,1/(1+EXP(-$B$10*(SUM($B$2*(1-(YEAR($B301)-YEAR(CN$2))/173),IF(OR(IF($L301&lt;&gt;".",$L301 = CN$23,FALSE),OR(IF($L301&lt;&gt;".",$L301 = CN$26,FALSE),IF($L301&lt;&gt;".",$L301 = CN$29,FALSE))),$B$4,0),IF(OR(IF($M301&lt;&gt;".",$M301 = CN$24,FALSE),OR(IF($M301&lt;&gt;".",$M301 = CN$27,FALSE),IF($M301&lt;&gt;".",$M301 = CN$30,FALSE))),$B$5,0),IF(OR(IF($N301&lt;&gt;".",$N301 = CN$25,FALSE),OR(IF($N301&lt;&gt;".",$N301 = CN$28,FALSE),IF($N301&lt;&gt;".",$N301 = CN$31,FALSE))),$B$6,0),$B$7*SUM(IF(AND($D301 =CN$4,$D301&lt;&gt;9999),$B$22,IF(OR($D301 = 1,$D301 =2),-$B$22,0)),IF(AND($E301 =CN$5,$E301&lt;&gt;9999),$B$21,IF(OR($E301 = 1,$E301 =2),-$B$21,0)),IF(AND($F301 =CN$6,$F301&lt;&gt;9999),$B$20,IF(OR($F301 = 1,$F301 =2),-$B$20,0)),IF(AND($G301 =CN$8,$G301&lt;&gt;9999),$B$27,IF(OR($G301 = 1,$G301 =2),-$B$27,0)),IF(AND($H301 =CN$9,$H301&lt;&gt;9999),$B$23,IF(OR($H301 = 1,$H301 =2),-$B$23,0)),IF(AND($I301 =CN$10,$I301&lt;&gt;9999),$B$25,IF(OR($I301 = 1,$I301 =2),-$B$25,0)),IF(AND($J301 =CN$19,$J301&lt;&gt;9999),$B$24,IF(OR($J301 = 1,$J301 =2),-$B$24,0)),IF(AND($K301 =CN$20,$K301&lt;&gt;9999),$B$26,IF(OR($K301 = 1,$K301 =2),-$B$26,0))),IF($O301=CN$32,$B$3,0))-$B$11))),""),"")</f>
        <v>4.1347712666395868E-20</v>
      </c>
      <c r="CO301" s="1">
        <f t="shared" si="912"/>
        <v>4.5315805449781025E-20</v>
      </c>
      <c r="CP301" s="1">
        <f t="shared" si="912"/>
        <v>8.3884861381250682E-19</v>
      </c>
      <c r="CQ301" s="1">
        <f t="shared" si="912"/>
        <v>1.4978253513908475E-20</v>
      </c>
      <c r="CR301" s="1">
        <f t="shared" si="912"/>
        <v>8.3884861381250682E-19</v>
      </c>
      <c r="CS301" s="1">
        <f t="shared" si="912"/>
        <v>1.7991095337211979E-20</v>
      </c>
      <c r="CT301" s="1">
        <f t="shared" si="912"/>
        <v>1.3186604004536555E-16</v>
      </c>
      <c r="CU301" s="1">
        <f t="shared" si="912"/>
        <v>2.7702865647530053E-17</v>
      </c>
      <c r="CV301" s="1">
        <f t="shared" si="912"/>
        <v>3.0361478039029841E-17</v>
      </c>
      <c r="CW301" s="1">
        <f t="shared" si="912"/>
        <v>3.3275234426755873E-17</v>
      </c>
      <c r="CX301" s="1">
        <f t="shared" si="912"/>
        <v>3.9968472584867582E-17</v>
      </c>
      <c r="CY301" s="1">
        <f t="shared" si="912"/>
        <v>3.744926659774168E-20</v>
      </c>
      <c r="CZ301" s="1">
        <f t="shared" si="912"/>
        <v>7.8215594664474005E-19</v>
      </c>
      <c r="DA301" s="1">
        <f t="shared" si="912"/>
        <v>5.4484356200618877E-19</v>
      </c>
      <c r="DB301" s="1">
        <f t="shared" si="912"/>
        <v>4.8008040462753392E-17</v>
      </c>
      <c r="DC301" s="1">
        <f t="shared" si="912"/>
        <v>5.4484356200618877E-19</v>
      </c>
      <c r="DD301" s="1">
        <f t="shared" si="912"/>
        <v>1.3142217242581281E-17</v>
      </c>
      <c r="DE301" s="1">
        <f t="shared" si="912"/>
        <v>4.4982101888114099E-20</v>
      </c>
      <c r="DF301" s="1">
        <f t="shared" si="912"/>
        <v>5.1050216553329325E-22</v>
      </c>
      <c r="DG301" s="1">
        <f t="shared" si="912"/>
        <v>5.4946976427340258E-16</v>
      </c>
      <c r="DH301" s="1">
        <f t="shared" si="912"/>
        <v>2.7448503808621605E-16</v>
      </c>
      <c r="DI301" s="1">
        <f t="shared" si="912"/>
        <v>9.4746190134229108E-16</v>
      </c>
      <c r="DJ301" s="1">
        <f t="shared" si="912"/>
        <v>4.9298982856206947E-20</v>
      </c>
      <c r="DK301" s="1">
        <f t="shared" si="912"/>
        <v>2.8833142532666982E-17</v>
      </c>
      <c r="DL301" s="1">
        <f t="shared" si="912"/>
        <v>2.8833142532666982E-17</v>
      </c>
      <c r="DM301" s="1">
        <f t="shared" si="912"/>
        <v>6.1318852170810159E-22</v>
      </c>
      <c r="DN301" s="1">
        <f t="shared" si="912"/>
        <v>5.6424507702901935E-19</v>
      </c>
      <c r="DO301" s="1">
        <f t="shared" si="912"/>
        <v>5.4030149962795905E-20</v>
      </c>
      <c r="DP301" s="1">
        <f t="shared" si="912"/>
        <v>3.4430768007129044E-15</v>
      </c>
      <c r="DQ301" s="1">
        <f t="shared" si="912"/>
        <v>5.4030149962795905E-20</v>
      </c>
      <c r="DR301" s="1">
        <f t="shared" si="912"/>
        <v>6.7203552414027824E-22</v>
      </c>
      <c r="DS301" s="1">
        <f t="shared" si="912"/>
        <v>3.2260602591857759E-18</v>
      </c>
      <c r="DT301" s="1">
        <f t="shared" si="912"/>
        <v>5.921536177565673E-20</v>
      </c>
      <c r="DU301" s="1">
        <f t="shared" si="912"/>
        <v>6.3735382674121553E-14</v>
      </c>
      <c r="DV301" s="1">
        <f t="shared" si="912"/>
        <v>4.1356439131870552E-15</v>
      </c>
      <c r="DW301" s="1">
        <f t="shared" si="912"/>
        <v>1.2449763011809134E-19</v>
      </c>
      <c r="DX301" s="1">
        <f t="shared" si="912"/>
        <v>8.6883012224854737E-16</v>
      </c>
      <c r="DY301" s="1">
        <f t="shared" si="912"/>
        <v>1.3400077040244059E-13</v>
      </c>
      <c r="DZ301" s="1">
        <f t="shared" si="912"/>
        <v>4.0172161974403074E-15</v>
      </c>
      <c r="EA301" s="1">
        <f t="shared" si="912"/>
        <v>1.6419163950503821E-15</v>
      </c>
      <c r="EB301" s="1">
        <f t="shared" si="912"/>
        <v>5.4442464939454869E-15</v>
      </c>
      <c r="EC301" s="1">
        <f t="shared" si="912"/>
        <v>1.0077937662964869E-13</v>
      </c>
      <c r="ED301" s="1">
        <f t="shared" si="912"/>
        <v>9.7781582719886296E-19</v>
      </c>
      <c r="EE301" s="1">
        <f t="shared" si="912"/>
        <v>1.0716556958922694E-18</v>
      </c>
      <c r="EF301" s="1">
        <f t="shared" si="912"/>
        <v>1.1646126810787421E-21</v>
      </c>
      <c r="EG301" s="1">
        <f t="shared" si="912"/>
        <v>6.539344364875578E-15</v>
      </c>
      <c r="EH301" s="1">
        <f t="shared" si="912"/>
        <v>1.1646126810787421E-21</v>
      </c>
      <c r="EI301" s="1">
        <f t="shared" si="912"/>
        <v>1.026180294960117E-19</v>
      </c>
      <c r="EJ301" s="1">
        <f t="shared" si="912"/>
        <v>1.2105092034162189E-13</v>
      </c>
      <c r="EK301" s="1">
        <f t="shared" si="912"/>
        <v>1.5056504332390641E-15</v>
      </c>
      <c r="EL301" s="1">
        <f t="shared" si="912"/>
        <v>2.6884486093245993E-17</v>
      </c>
      <c r="EM301" s="1">
        <f t="shared" si="912"/>
        <v>2.6884486093245993E-17</v>
      </c>
      <c r="EN301" s="1">
        <f t="shared" si="912"/>
        <v>3.6012145474793778E-17</v>
      </c>
      <c r="EO301" s="1">
        <f t="shared" si="912"/>
        <v>6.9210628386512377E-13</v>
      </c>
      <c r="EP301" s="1">
        <f t="shared" si="912"/>
        <v>9.4346775996380889E-15</v>
      </c>
      <c r="EQ301" s="1">
        <f t="shared" si="912"/>
        <v>1.0340112838553143E-14</v>
      </c>
      <c r="ER301" s="1">
        <f t="shared" si="912"/>
        <v>1.1332441663731345E-14</v>
      </c>
      <c r="ES301" s="1">
        <f t="shared" si="912"/>
        <v>5.8965732184879518E-19</v>
      </c>
      <c r="ET301" s="1">
        <f t="shared" si="912"/>
        <v>1.7783324566250385E-19</v>
      </c>
      <c r="EU301" s="1">
        <f t="shared" si="912"/>
        <v>4.2152256984537254E-20</v>
      </c>
      <c r="EV301" s="1">
        <f t="shared" si="912"/>
        <v>2.4241931888726913E-21</v>
      </c>
      <c r="EW301" s="1">
        <f t="shared" si="912"/>
        <v>2.5197288451906557E-13</v>
      </c>
      <c r="EX301" s="1">
        <f t="shared" si="912"/>
        <v>2.6568402418284185E-21</v>
      </c>
      <c r="EY301" s="1">
        <f t="shared" si="912"/>
        <v>2.6568402418284185E-21</v>
      </c>
      <c r="EZ301" s="1">
        <f t="shared" si="890"/>
        <v>2.5197288451906557E-13</v>
      </c>
      <c r="FA301" s="1">
        <f t="shared" si="885"/>
        <v>6.2937611277944426E-14</v>
      </c>
      <c r="FB301" s="1">
        <f t="shared" si="885"/>
        <v>2.5197288451906557E-13</v>
      </c>
      <c r="FC301" s="1">
        <f t="shared" si="906"/>
        <v>2.9118141668739706E-21</v>
      </c>
      <c r="FD301" s="1">
        <f t="shared" si="906"/>
        <v>2.7615443460227416E-13</v>
      </c>
      <c r="FE301" s="1">
        <f t="shared" si="906"/>
        <v>2.7615443460227416E-13</v>
      </c>
      <c r="FF301" s="1">
        <f t="shared" si="906"/>
        <v>7.8282793241250489E-16</v>
      </c>
      <c r="FG301" s="1">
        <f t="shared" si="906"/>
        <v>1.5789076114904731E-12</v>
      </c>
      <c r="FH301" s="1">
        <f t="shared" si="906"/>
        <v>3.4975190019202543E-21</v>
      </c>
      <c r="FI301" s="1">
        <f t="shared" si="906"/>
        <v>3.3775396258075174E-19</v>
      </c>
      <c r="FJ301" s="1">
        <f t="shared" si="906"/>
        <v>3.8331719078801907E-21</v>
      </c>
      <c r="FK301" s="1">
        <f t="shared" si="906"/>
        <v>1.0906855006640158E-13</v>
      </c>
      <c r="FL301" s="1">
        <f t="shared" si="906"/>
        <v>2.4965932291528346E-12</v>
      </c>
      <c r="FM301" s="1">
        <f t="shared" si="906"/>
        <v>4.7856541048972889E-13</v>
      </c>
      <c r="FN301" s="1">
        <f t="shared" si="906"/>
        <v>2.729076584414323E-17</v>
      </c>
      <c r="FO301" s="1">
        <f t="shared" si="906"/>
        <v>5.5303313477554835E-21</v>
      </c>
      <c r="FP301" s="1">
        <f t="shared" si="906"/>
        <v>5.3406180954654317E-19</v>
      </c>
      <c r="FQ301" s="1">
        <f t="shared" si="906"/>
        <v>1.796575980218035E-14</v>
      </c>
      <c r="FR301" s="1">
        <f t="shared" si="906"/>
        <v>2.9987773115333796E-12</v>
      </c>
      <c r="FS301" s="1">
        <f t="shared" si="906"/>
        <v>6.6600556775091048E-16</v>
      </c>
      <c r="FT301" s="1">
        <f t="shared" si="906"/>
        <v>6.9045306476898086E-13</v>
      </c>
      <c r="FU301" s="1">
        <f t="shared" si="906"/>
        <v>3.3465277730577947E-18</v>
      </c>
      <c r="FV301" s="1">
        <f t="shared" si="906"/>
        <v>7.280241646136337E-21</v>
      </c>
      <c r="FW301" s="1">
        <f t="shared" si="906"/>
        <v>3.6019745864719519E-12</v>
      </c>
      <c r="FX301" s="1">
        <f t="shared" si="906"/>
        <v>7.0488203833660669E-14</v>
      </c>
      <c r="FY301" s="1">
        <f t="shared" si="906"/>
        <v>8.5879640829446285E-15</v>
      </c>
      <c r="FZ301" s="1">
        <f t="shared" si="906"/>
        <v>7.0304992286758443E-19</v>
      </c>
      <c r="GA301" s="1">
        <f t="shared" si="906"/>
        <v>7.5671505719596343E-13</v>
      </c>
      <c r="GB301" s="1">
        <f t="shared" si="906"/>
        <v>1.3245325798827392E-12</v>
      </c>
      <c r="GC301" s="1">
        <f t="shared" si="906"/>
        <v>7.5729892769804986E-12</v>
      </c>
      <c r="GD301" s="1">
        <f t="shared" si="906"/>
        <v>8.7446457901086568E-21</v>
      </c>
      <c r="GE301" s="1">
        <f t="shared" si="906"/>
        <v>8.7446457901086568E-21</v>
      </c>
      <c r="GF301" s="1">
        <f t="shared" si="906"/>
        <v>8.7446457901086568E-21</v>
      </c>
      <c r="GG301" s="1">
        <f t="shared" si="906"/>
        <v>5.3813734297904627E-14</v>
      </c>
      <c r="GH301" s="1">
        <f t="shared" si="906"/>
        <v>4.7417132435240012E-12</v>
      </c>
      <c r="GI301" s="1">
        <f t="shared" si="906"/>
        <v>9.5838594639811333E-21</v>
      </c>
      <c r="GJ301" s="1">
        <f t="shared" si="906"/>
        <v>8.4446682501300936E-19</v>
      </c>
      <c r="GK301" s="1">
        <f t="shared" si="906"/>
        <v>9.0892657975595348E-13</v>
      </c>
      <c r="GL301" s="1">
        <f t="shared" si="906"/>
        <v>8.4666746636556577E-14</v>
      </c>
      <c r="GM301" s="1">
        <f t="shared" si="906"/>
        <v>5.3813734297904627E-14</v>
      </c>
      <c r="GN301" s="1">
        <f t="shared" si="906"/>
        <v>4.351898614221539E-14</v>
      </c>
      <c r="GO301" s="1">
        <f t="shared" si="906"/>
        <v>9.0892657975595348E-13</v>
      </c>
      <c r="GP301" s="1">
        <f t="shared" si="906"/>
        <v>5.897817694645886E-14</v>
      </c>
      <c r="GQ301" s="1">
        <f t="shared" si="906"/>
        <v>1.7436418621890196E-12</v>
      </c>
      <c r="GR301" s="1">
        <f t="shared" si="906"/>
        <v>1.7436418621890196E-12</v>
      </c>
      <c r="GS301" s="1">
        <f t="shared" si="906"/>
        <v>6.4638245260434612E-14</v>
      </c>
      <c r="GT301" s="1">
        <f t="shared" si="906"/>
        <v>5.6954981397973599E-12</v>
      </c>
      <c r="GU301" s="1">
        <f t="shared" si="906"/>
        <v>1.0917551058758401E-12</v>
      </c>
      <c r="GV301" s="1">
        <f t="shared" si="906"/>
        <v>1.1511631122735065E-20</v>
      </c>
      <c r="GW301" s="1">
        <f t="shared" si="906"/>
        <v>1.1116734534785889E-18</v>
      </c>
      <c r="GX301" s="1">
        <f t="shared" si="906"/>
        <v>2.2083369960514342E-20</v>
      </c>
      <c r="GY301" s="1">
        <f t="shared" si="906"/>
        <v>2.2953659198377324E-12</v>
      </c>
      <c r="GZ301" s="1">
        <f t="shared" si="906"/>
        <v>2.42026857659654E-20</v>
      </c>
      <c r="HA301" s="1">
        <f t="shared" si="906"/>
        <v>1.2215344740318326E-13</v>
      </c>
      <c r="HB301" s="1">
        <f t="shared" si="906"/>
        <v>1.4882623784569874E-14</v>
      </c>
      <c r="HC301" s="1">
        <f t="shared" si="906"/>
        <v>1.6173564376759266E-17</v>
      </c>
      <c r="HD301" s="1">
        <f t="shared" si="906"/>
        <v>1.4372088197576702E-12</v>
      </c>
      <c r="HE301" s="1">
        <f t="shared" si="906"/>
        <v>2.5662411191153928E-14</v>
      </c>
      <c r="HF301" s="1">
        <f t="shared" si="906"/>
        <v>2.5156495668486559E-12</v>
      </c>
      <c r="HG301" s="1">
        <f t="shared" si="906"/>
        <v>2.5156495668486559E-12</v>
      </c>
      <c r="HH301" s="1">
        <f t="shared" si="906"/>
        <v>1.6608473606670616E-20</v>
      </c>
      <c r="HI301" s="1">
        <f t="shared" si="906"/>
        <v>1.7876229904068742E-14</v>
      </c>
      <c r="HJ301" s="1">
        <f t="shared" si="906"/>
        <v>2.7570735839944232E-12</v>
      </c>
      <c r="HK301" s="1">
        <f t="shared" si="906"/>
        <v>2.7570735839944232E-12</v>
      </c>
      <c r="HL301" s="1">
        <f t="shared" si="906"/>
        <v>1.6608473606670616E-20</v>
      </c>
      <c r="HM301" s="1">
        <f t="shared" si="906"/>
        <v>1.575136109518577E-12</v>
      </c>
      <c r="HN301" s="1">
        <f t="shared" si="906"/>
        <v>1.438317749493559E-11</v>
      </c>
      <c r="HO301" s="1">
        <f t="shared" si="904"/>
        <v>1.6038734228437201E-18</v>
      </c>
      <c r="HP301" s="1">
        <f t="shared" si="904"/>
        <v>1.7263001238244819E-12</v>
      </c>
      <c r="HQ301" s="1">
        <f t="shared" si="904"/>
        <v>3.3116527007147417E-12</v>
      </c>
      <c r="HR301" s="1">
        <f t="shared" si="904"/>
        <v>1.7276321122645775E-11</v>
      </c>
      <c r="HS301" s="1">
        <f t="shared" si="904"/>
        <v>2.0735414899685413E-12</v>
      </c>
      <c r="HT301" s="1">
        <f t="shared" si="904"/>
        <v>1.0817308419533691E-11</v>
      </c>
      <c r="HU301" s="1">
        <f t="shared" si="904"/>
        <v>1.9264889349353947E-18</v>
      </c>
      <c r="HV301" s="1">
        <f t="shared" si="904"/>
        <v>1.0817308419533691E-11</v>
      </c>
      <c r="HW301" s="1">
        <f t="shared" si="904"/>
        <v>2.39619731211414E-20</v>
      </c>
      <c r="HX301" s="1">
        <f t="shared" si="904"/>
        <v>2.272536899672601E-12</v>
      </c>
      <c r="HY301" s="1">
        <f t="shared" si="904"/>
        <v>2.2551422107405112E-14</v>
      </c>
      <c r="HZ301" s="1">
        <f t="shared" si="904"/>
        <v>1.0880802041371407E-13</v>
      </c>
      <c r="IA301" s="1">
        <f t="shared" si="904"/>
        <v>2.3139978277388939E-18</v>
      </c>
      <c r="IB301" s="1">
        <f t="shared" si="904"/>
        <v>2.4906296716791486E-12</v>
      </c>
      <c r="IC301" s="1">
        <f t="shared" si="904"/>
        <v>4.3595275568873339E-12</v>
      </c>
      <c r="ID301" s="1">
        <f t="shared" si="904"/>
        <v>5.5314985282948664E-16</v>
      </c>
      <c r="IE301" s="1">
        <f t="shared" si="904"/>
        <v>1.4240126730685405E-11</v>
      </c>
      <c r="IF301" s="1">
        <f t="shared" si="904"/>
        <v>4.7779064398244136E-12</v>
      </c>
      <c r="IG301" s="1">
        <f t="shared" si="904"/>
        <v>5.2364366665488233E-12</v>
      </c>
      <c r="IH301" s="1">
        <f t="shared" si="904"/>
        <v>5.2364366665488233E-12</v>
      </c>
      <c r="II301" s="1">
        <f t="shared" si="904"/>
        <v>1.5606735436940804E-11</v>
      </c>
      <c r="IJ301" s="1">
        <f t="shared" si="904"/>
        <v>3.2787159974069529E-12</v>
      </c>
      <c r="IK301" s="1">
        <f t="shared" si="904"/>
        <v>6.0512584513899992E-20</v>
      </c>
      <c r="IL301" s="1">
        <f t="shared" si="904"/>
        <v>3.3385339955858005E-18</v>
      </c>
      <c r="IM301" s="1">
        <f t="shared" si="904"/>
        <v>7.8232703945288852E-14</v>
      </c>
      <c r="IN301" s="1">
        <f t="shared" si="904"/>
        <v>2.3316564120841402E-13</v>
      </c>
      <c r="IO301" s="1">
        <f t="shared" si="904"/>
        <v>4.9586858138600768E-18</v>
      </c>
      <c r="IP301" s="1">
        <f t="shared" si="904"/>
        <v>7.5548998436385776E-12</v>
      </c>
      <c r="IQ301" s="1">
        <f t="shared" si="904"/>
        <v>4.9022025509837764E-13</v>
      </c>
      <c r="IR301" s="1">
        <f t="shared" si="904"/>
        <v>4.9877914757390839E-20</v>
      </c>
      <c r="IS301" s="1">
        <f t="shared" si="904"/>
        <v>8.2799349571977629E-12</v>
      </c>
      <c r="IT301" s="1">
        <f t="shared" si="904"/>
        <v>9.1791079955490384E-17</v>
      </c>
      <c r="IU301" s="1">
        <f t="shared" si="904"/>
        <v>8.2799349571977629E-12</v>
      </c>
      <c r="IV301" s="1">
        <f t="shared" si="904"/>
        <v>9.0745508629273652E-12</v>
      </c>
      <c r="IW301" s="1">
        <f t="shared" si="904"/>
        <v>9.0745508629273652E-12</v>
      </c>
      <c r="IX301" s="1">
        <f t="shared" si="904"/>
        <v>5.1843566399088097E-12</v>
      </c>
      <c r="IY301" s="1">
        <f t="shared" si="904"/>
        <v>5.9910744519598633E-20</v>
      </c>
      <c r="IZ301" s="1">
        <f t="shared" si="904"/>
        <v>9.2401100231587579E-18</v>
      </c>
      <c r="JA301" s="1">
        <f t="shared" si="904"/>
        <v>9.9454251500206512E-12</v>
      </c>
      <c r="JB301" s="1">
        <f t="shared" si="904"/>
        <v>9.9454251500206512E-12</v>
      </c>
      <c r="JC301" s="1">
        <f t="shared" si="904"/>
        <v>9.9454251500206512E-12</v>
      </c>
      <c r="JD301" s="1">
        <f t="shared" si="904"/>
        <v>5.2789417873636939E-18</v>
      </c>
      <c r="JE301" s="1">
        <f t="shared" si="904"/>
        <v>5.9910744519598633E-20</v>
      </c>
      <c r="JF301" s="1">
        <f t="shared" si="904"/>
        <v>5.2789417873636939E-18</v>
      </c>
      <c r="JG301" s="1">
        <f t="shared" si="904"/>
        <v>9.9454251500206512E-12</v>
      </c>
      <c r="JH301" s="1">
        <f t="shared" si="904"/>
        <v>1.0899876248282635E-11</v>
      </c>
      <c r="JI301" s="1">
        <f t="shared" si="904"/>
        <v>1.0899876248282635E-11</v>
      </c>
      <c r="JJ301" s="1">
        <f t="shared" si="904"/>
        <v>6.2271782543938933E-12</v>
      </c>
      <c r="JK301" s="1">
        <f t="shared" si="904"/>
        <v>1.2370276610670063E-13</v>
      </c>
      <c r="JL301" s="1">
        <f t="shared" si="904"/>
        <v>1.0899876248282635E-11</v>
      </c>
      <c r="JM301" s="1">
        <f t="shared" si="904"/>
        <v>1.0899876248282635E-11</v>
      </c>
      <c r="JN301" s="1">
        <f t="shared" si="904"/>
        <v>1.0899876248282635E-11</v>
      </c>
      <c r="JO301" s="1">
        <f t="shared" si="904"/>
        <v>1.0899876248282635E-11</v>
      </c>
      <c r="JP301" s="1">
        <f t="shared" si="904"/>
        <v>7.1961655300770865E-20</v>
      </c>
      <c r="JQ301" s="1">
        <f t="shared" si="904"/>
        <v>1.1945924928872366E-11</v>
      </c>
      <c r="JR301" s="1">
        <f t="shared" si="904"/>
        <v>1.3557437935489055E-13</v>
      </c>
      <c r="JS301" s="1">
        <f t="shared" si="904"/>
        <v>6.340788990376062E-18</v>
      </c>
      <c r="JT301" s="1">
        <f t="shared" si="904"/>
        <v>7.1961655300770865E-20</v>
      </c>
      <c r="JU301" s="1">
        <f t="shared" si="904"/>
        <v>1.3092361707200463E-11</v>
      </c>
      <c r="JV301" s="1">
        <f t="shared" si="904"/>
        <v>1.3092361707200463E-11</v>
      </c>
      <c r="JW301" s="1">
        <f t="shared" si="904"/>
        <v>6.830059355236133E-11</v>
      </c>
      <c r="JX301" s="1">
        <f t="shared" si="904"/>
        <v>7.75143878442405E-13</v>
      </c>
      <c r="JY301" s="1">
        <f t="shared" si="904"/>
        <v>1.3092361707200463E-11</v>
      </c>
      <c r="JZ301" s="1">
        <f t="shared" si="901"/>
        <v>1.4858529777425946E-13</v>
      </c>
      <c r="KA301" s="1">
        <f t="shared" si="901"/>
        <v>7.6057439285073861E-11</v>
      </c>
      <c r="KB301" s="1">
        <f t="shared" si="901"/>
        <v>7.6057439285073861E-11</v>
      </c>
      <c r="KC301" s="1">
        <f t="shared" si="901"/>
        <v>4.5030422924305751E-12</v>
      </c>
      <c r="KD301" s="1">
        <f t="shared" si="901"/>
        <v>7.7445056811788757E-17</v>
      </c>
      <c r="KE301" s="1">
        <f t="shared" si="901"/>
        <v>5.021359054522114E-19</v>
      </c>
      <c r="KF301" s="1">
        <f t="shared" si="901"/>
        <v>5.021359054522114E-19</v>
      </c>
      <c r="KG301" s="1" t="str">
        <f t="shared" si="901"/>
        <v/>
      </c>
      <c r="KH301" s="1" t="str">
        <f t="shared" si="901"/>
        <v/>
      </c>
      <c r="KI301" s="1" t="str">
        <f t="shared" si="901"/>
        <v/>
      </c>
      <c r="KJ301" s="1" t="str">
        <f t="shared" si="901"/>
        <v/>
      </c>
      <c r="KK301" s="1" t="str">
        <f t="shared" ref="KK301:MV304" si="913">IF(IF($B301&gt;KK$2,1/(1+EXP(-$B$10*(SUM($B$2*(1-(YEAR($B301)-YEAR(KK$2))/173),IF(OR(IF($L301&lt;&gt;".",$L301 = KK$23,FALSE),OR(IF($L301&lt;&gt;".",$L301 = KK$26,FALSE),IF($L301&lt;&gt;".",$L301 = KK$29,FALSE))),$B$4,0),IF(OR(IF($M301&lt;&gt;".",$M301 = KK$24,FALSE),OR(IF($M301&lt;&gt;".",$M301 = KK$27,FALSE),IF($M301&lt;&gt;".",$M301 = KK$30,FALSE))),$B$5,0),IF(OR(IF($N301&lt;&gt;".",$N301 = KK$25,FALSE),OR(IF($N301&lt;&gt;".",$N301 = KK$28,FALSE),IF($N301&lt;&gt;".",$N301 = KK$31,FALSE))),$B$6,0),$B$7*SUM(IF(AND($D301 =KK$4,$D301&lt;&gt;9999),$B$22,IF(OR($D301 = 1,$D301 =2),-$B$22,0)),IF(AND($E301 =KK$5,$E301&lt;&gt;9999),$B$21,IF(OR($E301 = 1,$E301 =2),-$B$21,0)),IF(AND($F301 =KK$6,$F301&lt;&gt;9999),$B$20,IF(OR($F301 = 1,$F301 =2),-$B$20,0)),IF(AND($G301 =KK$8,$G301&lt;&gt;9999),$B$27,IF(OR($G301 = 1,$G301 =2),-$B$27,0)),IF(AND($H301 =KK$9,$H301&lt;&gt;9999),$B$23,IF(OR($H301 = 1,$H301 =2),-$B$23,0)),IF(AND($I301 =KK$10,$I301&lt;&gt;9999),$B$25,IF(OR($I301 = 1,$I301 =2),-$B$25,0)),IF(AND($J301 =KK$19,$J301&lt;&gt;9999),$B$24,IF(OR($J301 = 1,$J301 =2),-$B$24,0)),IF(AND($K301 =KK$20,$K301&lt;&gt;9999),$B$26,IF(OR($K301 = 1,$K301 =2),-$B$26,0))),IF($O301=KK$32,$B$3,0))-$B$11))),"")&gt;0,IF($B301&gt;KK$2,1/(1+EXP(-$B$10*(SUM($B$2*(1-(YEAR($B301)-YEAR(KK$2))/173),IF(OR(IF($L301&lt;&gt;".",$L301 = KK$23,FALSE),OR(IF($L301&lt;&gt;".",$L301 = KK$26,FALSE),IF($L301&lt;&gt;".",$L301 = KK$29,FALSE))),$B$4,0),IF(OR(IF($M301&lt;&gt;".",$M301 = KK$24,FALSE),OR(IF($M301&lt;&gt;".",$M301 = KK$27,FALSE),IF($M301&lt;&gt;".",$M301 = KK$30,FALSE))),$B$5,0),IF(OR(IF($N301&lt;&gt;".",$N301 = KK$25,FALSE),OR(IF($N301&lt;&gt;".",$N301 = KK$28,FALSE),IF($N301&lt;&gt;".",$N301 = KK$31,FALSE))),$B$6,0),$B$7*SUM(IF(AND($D301 =KK$4,$D301&lt;&gt;9999),$B$22,IF(OR($D301 = 1,$D301 =2),-$B$22,0)),IF(AND($E301 =KK$5,$E301&lt;&gt;9999),$B$21,IF(OR($E301 = 1,$E301 =2),-$B$21,0)),IF(AND($F301 =KK$6,$F301&lt;&gt;9999),$B$20,IF(OR($F301 = 1,$F301 =2),-$B$20,0)),IF(AND($G301 =KK$8,$G301&lt;&gt;9999),$B$27,IF(OR($G301 = 1,$G301 =2),-$B$27,0)),IF(AND($H301 =KK$9,$H301&lt;&gt;9999),$B$23,IF(OR($H301 = 1,$H301 =2),-$B$23,0)),IF(AND($I301 =KK$10,$I301&lt;&gt;9999),$B$25,IF(OR($I301 = 1,$I301 =2),-$B$25,0)),IF(AND($J301 =KK$19,$J301&lt;&gt;9999),$B$24,IF(OR($J301 = 1,$J301 =2),-$B$24,0)),IF(AND($K301 =KK$20,$K301&lt;&gt;9999),$B$26,IF(OR($K301 = 1,$K301 =2),-$B$26,0))),IF($O301=KK$32,$B$3,0))-$B$11))),""),"")</f>
        <v/>
      </c>
      <c r="KL301" s="1" t="str">
        <f t="shared" si="913"/>
        <v/>
      </c>
      <c r="KM301" s="1" t="str">
        <f t="shared" si="913"/>
        <v/>
      </c>
      <c r="KN301" s="1" t="str">
        <f t="shared" si="913"/>
        <v/>
      </c>
      <c r="KO301" s="1" t="str">
        <f t="shared" si="913"/>
        <v/>
      </c>
      <c r="KP301" s="1" t="str">
        <f t="shared" si="913"/>
        <v/>
      </c>
      <c r="KQ301" s="1" t="str">
        <f t="shared" si="913"/>
        <v/>
      </c>
      <c r="KR301" s="1" t="str">
        <f t="shared" si="913"/>
        <v/>
      </c>
      <c r="KS301" s="1" t="str">
        <f t="shared" si="913"/>
        <v/>
      </c>
      <c r="KT301" s="1" t="str">
        <f t="shared" si="913"/>
        <v/>
      </c>
      <c r="KU301" s="1" t="str">
        <f t="shared" si="913"/>
        <v/>
      </c>
      <c r="KV301" s="1" t="str">
        <f t="shared" si="913"/>
        <v/>
      </c>
      <c r="KW301" s="1" t="str">
        <f t="shared" si="913"/>
        <v/>
      </c>
      <c r="KX301" s="1" t="str">
        <f t="shared" si="913"/>
        <v/>
      </c>
      <c r="KY301" s="1" t="str">
        <f t="shared" si="913"/>
        <v/>
      </c>
      <c r="KZ301" s="1" t="str">
        <f t="shared" si="913"/>
        <v/>
      </c>
      <c r="LA301" s="1" t="str">
        <f t="shared" si="913"/>
        <v/>
      </c>
      <c r="LB301" s="1" t="str">
        <f t="shared" si="913"/>
        <v/>
      </c>
      <c r="LC301" s="1" t="str">
        <f t="shared" si="913"/>
        <v/>
      </c>
      <c r="LD301" s="1" t="str">
        <f t="shared" si="913"/>
        <v/>
      </c>
      <c r="LE301" s="1" t="str">
        <f t="shared" si="913"/>
        <v/>
      </c>
      <c r="LF301" s="1" t="str">
        <f t="shared" si="913"/>
        <v/>
      </c>
      <c r="LG301" s="1" t="str">
        <f t="shared" si="913"/>
        <v/>
      </c>
      <c r="LH301" s="1" t="str">
        <f t="shared" si="913"/>
        <v/>
      </c>
      <c r="LI301" s="1" t="str">
        <f t="shared" si="913"/>
        <v/>
      </c>
      <c r="LJ301" s="1" t="str">
        <f t="shared" si="913"/>
        <v/>
      </c>
      <c r="LK301" s="1" t="str">
        <f t="shared" si="913"/>
        <v/>
      </c>
      <c r="LL301" s="1" t="str">
        <f t="shared" si="913"/>
        <v/>
      </c>
      <c r="LM301" s="1" t="str">
        <f t="shared" si="913"/>
        <v/>
      </c>
      <c r="LN301" s="1" t="str">
        <f t="shared" si="913"/>
        <v/>
      </c>
      <c r="LO301" s="1" t="str">
        <f t="shared" si="913"/>
        <v/>
      </c>
      <c r="LP301" s="1" t="str">
        <f t="shared" si="913"/>
        <v/>
      </c>
      <c r="LQ301" s="1" t="str">
        <f t="shared" si="913"/>
        <v/>
      </c>
      <c r="LR301" s="1" t="str">
        <f t="shared" si="913"/>
        <v/>
      </c>
      <c r="LS301" s="1" t="str">
        <f t="shared" si="913"/>
        <v/>
      </c>
      <c r="LT301" s="1" t="str">
        <f t="shared" si="913"/>
        <v/>
      </c>
      <c r="LU301" s="1" t="str">
        <f t="shared" si="913"/>
        <v/>
      </c>
      <c r="LV301" s="1" t="str">
        <f t="shared" si="913"/>
        <v/>
      </c>
      <c r="LW301" s="1" t="str">
        <f t="shared" si="913"/>
        <v/>
      </c>
      <c r="LX301" s="1" t="str">
        <f t="shared" si="913"/>
        <v/>
      </c>
      <c r="LY301" s="1" t="str">
        <f t="shared" si="913"/>
        <v/>
      </c>
      <c r="LZ301" s="1" t="str">
        <f t="shared" si="913"/>
        <v/>
      </c>
      <c r="MA301" s="1" t="str">
        <f t="shared" si="913"/>
        <v/>
      </c>
      <c r="MB301" s="1" t="str">
        <f t="shared" si="913"/>
        <v/>
      </c>
      <c r="MC301" s="1" t="str">
        <f t="shared" si="913"/>
        <v/>
      </c>
      <c r="MD301" s="1" t="str">
        <f t="shared" si="913"/>
        <v/>
      </c>
      <c r="ME301" s="1" t="str">
        <f t="shared" si="913"/>
        <v/>
      </c>
      <c r="MF301" s="1" t="str">
        <f t="shared" si="913"/>
        <v/>
      </c>
      <c r="MG301" s="1" t="str">
        <f t="shared" si="913"/>
        <v/>
      </c>
      <c r="MH301" s="1" t="str">
        <f t="shared" si="913"/>
        <v/>
      </c>
      <c r="MI301" s="1" t="str">
        <f t="shared" si="913"/>
        <v/>
      </c>
      <c r="MJ301" s="1" t="str">
        <f t="shared" si="913"/>
        <v/>
      </c>
      <c r="MK301" s="1" t="str">
        <f t="shared" si="913"/>
        <v/>
      </c>
      <c r="ML301" s="1" t="str">
        <f t="shared" si="913"/>
        <v/>
      </c>
      <c r="MM301" s="1" t="str">
        <f t="shared" si="913"/>
        <v/>
      </c>
      <c r="MN301" s="1" t="str">
        <f t="shared" si="913"/>
        <v/>
      </c>
      <c r="MO301" s="1" t="str">
        <f t="shared" si="913"/>
        <v/>
      </c>
      <c r="MP301" s="1" t="str">
        <f t="shared" si="913"/>
        <v/>
      </c>
      <c r="MQ301" s="1" t="str">
        <f t="shared" si="913"/>
        <v/>
      </c>
      <c r="MR301" s="1" t="str">
        <f t="shared" si="913"/>
        <v/>
      </c>
      <c r="MS301" s="1" t="str">
        <f t="shared" si="913"/>
        <v/>
      </c>
      <c r="MT301" s="1" t="str">
        <f t="shared" si="913"/>
        <v/>
      </c>
      <c r="MU301" s="1" t="str">
        <f t="shared" si="913"/>
        <v/>
      </c>
      <c r="MV301" s="1" t="str">
        <f t="shared" si="913"/>
        <v/>
      </c>
      <c r="MW301" s="1" t="str">
        <f t="shared" si="909"/>
        <v/>
      </c>
      <c r="MX301" s="1" t="str">
        <f t="shared" si="909"/>
        <v/>
      </c>
      <c r="MY301" s="1" t="str">
        <f t="shared" si="909"/>
        <v/>
      </c>
      <c r="MZ301" s="1" t="str">
        <f t="shared" si="909"/>
        <v/>
      </c>
      <c r="NA301" s="1" t="str">
        <f t="shared" si="909"/>
        <v/>
      </c>
      <c r="NB301" s="1" t="str">
        <f t="shared" si="909"/>
        <v/>
      </c>
      <c r="NC301" s="1" t="str">
        <f t="shared" si="909"/>
        <v/>
      </c>
      <c r="ND301" s="1" t="str">
        <f t="shared" si="909"/>
        <v/>
      </c>
      <c r="NE301" s="1" t="str">
        <f t="shared" si="909"/>
        <v/>
      </c>
      <c r="NF301" s="1" t="str">
        <f t="shared" si="909"/>
        <v/>
      </c>
      <c r="NG301" s="1" t="str">
        <f t="shared" si="909"/>
        <v/>
      </c>
      <c r="NH301" s="1" t="str">
        <f t="shared" si="909"/>
        <v/>
      </c>
      <c r="NI301" s="1" t="str">
        <f t="shared" si="909"/>
        <v/>
      </c>
      <c r="NJ301" s="1" t="str">
        <f t="shared" si="909"/>
        <v/>
      </c>
      <c r="NK301" s="1" t="str">
        <f t="shared" si="909"/>
        <v/>
      </c>
      <c r="NL301" s="1" t="str">
        <f t="shared" si="909"/>
        <v/>
      </c>
      <c r="NM301" s="1" t="str">
        <f t="shared" si="909"/>
        <v/>
      </c>
      <c r="NN301" s="1" t="str">
        <f t="shared" si="909"/>
        <v/>
      </c>
      <c r="NO301" s="1" t="str">
        <f t="shared" si="909"/>
        <v/>
      </c>
      <c r="NP301" s="1" t="str">
        <f t="shared" si="909"/>
        <v/>
      </c>
      <c r="NQ301" s="1" t="str">
        <f t="shared" si="909"/>
        <v/>
      </c>
      <c r="NR301" s="1" t="str">
        <f t="shared" si="909"/>
        <v/>
      </c>
      <c r="NS301" s="1" t="str">
        <f t="shared" si="909"/>
        <v/>
      </c>
      <c r="NT301" s="1" t="str">
        <f t="shared" si="909"/>
        <v/>
      </c>
      <c r="NU301" s="1" t="str">
        <f t="shared" si="909"/>
        <v/>
      </c>
      <c r="NV301" s="1" t="str">
        <f t="shared" si="909"/>
        <v/>
      </c>
      <c r="NW301" s="1" t="str">
        <f t="shared" si="909"/>
        <v/>
      </c>
      <c r="NX301" s="1" t="str">
        <f t="shared" si="909"/>
        <v/>
      </c>
      <c r="NY301" s="1" t="str">
        <f t="shared" si="909"/>
        <v/>
      </c>
      <c r="NZ301" s="1" t="str">
        <f t="shared" si="909"/>
        <v/>
      </c>
      <c r="OA301" s="1" t="str">
        <f t="shared" si="909"/>
        <v/>
      </c>
      <c r="OB301" s="1" t="str">
        <f t="shared" si="909"/>
        <v/>
      </c>
      <c r="OC301" s="1" t="str">
        <f t="shared" si="907"/>
        <v/>
      </c>
      <c r="OD301" s="1" t="str">
        <f t="shared" si="907"/>
        <v/>
      </c>
      <c r="OE301" s="1" t="str">
        <f t="shared" si="907"/>
        <v/>
      </c>
      <c r="OF301" s="1" t="str">
        <f t="shared" si="907"/>
        <v/>
      </c>
      <c r="OG301" s="1" t="str">
        <f t="shared" si="907"/>
        <v/>
      </c>
      <c r="OH301" s="1" t="str">
        <f t="shared" si="907"/>
        <v/>
      </c>
      <c r="OI301" s="1" t="str">
        <f t="shared" si="907"/>
        <v/>
      </c>
      <c r="OJ301" s="1" t="str">
        <f t="shared" si="907"/>
        <v/>
      </c>
      <c r="OK301" s="1" t="str">
        <f t="shared" si="907"/>
        <v/>
      </c>
      <c r="OL301" s="1" t="str">
        <f t="shared" si="907"/>
        <v/>
      </c>
      <c r="OM301" s="1" t="str">
        <f t="shared" si="907"/>
        <v/>
      </c>
      <c r="ON301" s="1" t="str">
        <f t="shared" si="907"/>
        <v/>
      </c>
      <c r="OO301" s="1" t="str">
        <f t="shared" si="907"/>
        <v/>
      </c>
      <c r="OP301" s="1" t="str">
        <f t="shared" si="907"/>
        <v/>
      </c>
      <c r="OQ301" s="1" t="str">
        <f t="shared" si="907"/>
        <v/>
      </c>
      <c r="OR301" s="1" t="str">
        <f t="shared" si="907"/>
        <v/>
      </c>
      <c r="OS301" s="1" t="str">
        <f t="shared" si="907"/>
        <v/>
      </c>
      <c r="OT301" s="1" t="str">
        <f t="shared" si="907"/>
        <v/>
      </c>
      <c r="OU301" s="1" t="str">
        <f t="shared" si="907"/>
        <v/>
      </c>
      <c r="OV301" s="1" t="str">
        <f t="shared" si="907"/>
        <v/>
      </c>
      <c r="OW301" s="1" t="str">
        <f t="shared" si="907"/>
        <v/>
      </c>
      <c r="OX301" s="1" t="str">
        <f t="shared" si="907"/>
        <v/>
      </c>
      <c r="OY301" s="1" t="str">
        <f t="shared" si="907"/>
        <v/>
      </c>
      <c r="OZ301" s="1" t="str">
        <f t="shared" si="907"/>
        <v/>
      </c>
      <c r="PA301" s="1" t="str">
        <f t="shared" si="907"/>
        <v/>
      </c>
      <c r="PB301" s="1" t="str">
        <f t="shared" si="907"/>
        <v/>
      </c>
      <c r="PC301" s="1" t="str">
        <f t="shared" si="905"/>
        <v/>
      </c>
      <c r="PD301" s="1" t="str">
        <f t="shared" si="905"/>
        <v/>
      </c>
      <c r="PE301" s="1" t="str">
        <f t="shared" si="905"/>
        <v/>
      </c>
      <c r="PF301" s="1" t="str">
        <f t="shared" si="905"/>
        <v/>
      </c>
      <c r="PG301" s="1" t="str">
        <f t="shared" si="905"/>
        <v/>
      </c>
      <c r="PH301" s="1" t="str">
        <f t="shared" si="905"/>
        <v/>
      </c>
      <c r="PI301" s="1" t="str">
        <f t="shared" si="905"/>
        <v/>
      </c>
      <c r="PJ301" s="1" t="str">
        <f t="shared" si="905"/>
        <v/>
      </c>
      <c r="PK301" s="1" t="str">
        <f t="shared" si="905"/>
        <v/>
      </c>
      <c r="PL301" s="1" t="str">
        <f t="shared" si="905"/>
        <v/>
      </c>
      <c r="PM301" s="1" t="str">
        <f t="shared" si="905"/>
        <v/>
      </c>
      <c r="PN301" s="1" t="str">
        <f t="shared" si="905"/>
        <v/>
      </c>
      <c r="PO301" s="1" t="str">
        <f t="shared" si="905"/>
        <v/>
      </c>
      <c r="PP301" s="1" t="str">
        <f t="shared" si="905"/>
        <v/>
      </c>
      <c r="PQ301" s="1" t="str">
        <f t="shared" si="905"/>
        <v/>
      </c>
      <c r="PR301" s="1" t="str">
        <f t="shared" si="905"/>
        <v/>
      </c>
      <c r="PS301" s="1" t="str">
        <f t="shared" si="905"/>
        <v/>
      </c>
      <c r="PT301" s="1" t="str">
        <f t="shared" si="902"/>
        <v/>
      </c>
      <c r="PU301" s="1" t="str">
        <f t="shared" si="902"/>
        <v/>
      </c>
      <c r="PV301" s="1" t="str">
        <f t="shared" si="902"/>
        <v/>
      </c>
      <c r="PW301" s="1" t="str">
        <f t="shared" si="902"/>
        <v/>
      </c>
      <c r="PX301" s="1" t="str">
        <f t="shared" si="902"/>
        <v/>
      </c>
      <c r="PY301" s="1" t="str">
        <f t="shared" si="902"/>
        <v/>
      </c>
      <c r="PZ301" s="1" t="str">
        <f t="shared" si="902"/>
        <v/>
      </c>
      <c r="QA301" s="1" t="str">
        <f t="shared" si="902"/>
        <v/>
      </c>
      <c r="QB301" s="1" t="str">
        <f t="shared" si="902"/>
        <v/>
      </c>
      <c r="QC301" s="1" t="str">
        <f t="shared" si="902"/>
        <v/>
      </c>
      <c r="QD301" s="1" t="str">
        <f t="shared" si="902"/>
        <v/>
      </c>
      <c r="QE301" s="1" t="str">
        <f t="shared" si="902"/>
        <v/>
      </c>
      <c r="QF301" s="1" t="str">
        <f t="shared" si="902"/>
        <v/>
      </c>
      <c r="QG301" s="1" t="str">
        <f t="shared" si="902"/>
        <v/>
      </c>
      <c r="QH301" s="1" t="str">
        <f t="shared" si="902"/>
        <v/>
      </c>
      <c r="QI301" s="1" t="str">
        <f t="shared" si="902"/>
        <v/>
      </c>
      <c r="QJ301" s="1" t="str">
        <f t="shared" si="902"/>
        <v/>
      </c>
      <c r="QK301" s="1" t="str">
        <f t="shared" si="902"/>
        <v/>
      </c>
      <c r="QL301" s="1" t="str">
        <f t="shared" si="902"/>
        <v/>
      </c>
      <c r="QM301" s="1" t="str">
        <f t="shared" si="902"/>
        <v/>
      </c>
      <c r="QN301" s="1" t="str">
        <f t="shared" si="902"/>
        <v/>
      </c>
      <c r="QO301" s="1" t="str">
        <f t="shared" si="902"/>
        <v/>
      </c>
      <c r="QP301" s="1" t="str">
        <f t="shared" si="902"/>
        <v/>
      </c>
      <c r="QQ301" s="1" t="str">
        <f t="shared" si="902"/>
        <v/>
      </c>
      <c r="QR301" s="1" t="str">
        <f t="shared" si="902"/>
        <v/>
      </c>
      <c r="QS301" s="1" t="str">
        <f t="shared" si="902"/>
        <v/>
      </c>
      <c r="QT301" s="1" t="str">
        <f t="shared" si="902"/>
        <v/>
      </c>
      <c r="QU301" s="1" t="str">
        <f t="shared" si="902"/>
        <v/>
      </c>
      <c r="QV301" s="1" t="str">
        <f t="shared" si="902"/>
        <v/>
      </c>
      <c r="QW301" s="1" t="str">
        <f t="shared" si="902"/>
        <v/>
      </c>
      <c r="QX301" s="1" t="str">
        <f t="shared" si="902"/>
        <v/>
      </c>
      <c r="QY301" s="1" t="str">
        <f t="shared" si="902"/>
        <v/>
      </c>
      <c r="QZ301" s="1" t="str">
        <f t="shared" si="902"/>
        <v/>
      </c>
      <c r="RA301" s="1" t="str">
        <f t="shared" si="902"/>
        <v/>
      </c>
      <c r="RB301" s="1" t="str">
        <f t="shared" si="902"/>
        <v/>
      </c>
      <c r="RC301" s="1" t="str">
        <f t="shared" si="902"/>
        <v/>
      </c>
      <c r="RD301" s="1" t="str">
        <f t="shared" si="902"/>
        <v/>
      </c>
      <c r="RE301" s="1" t="str">
        <f t="shared" si="902"/>
        <v/>
      </c>
      <c r="RF301" s="1" t="str">
        <f t="shared" si="902"/>
        <v/>
      </c>
      <c r="RG301" s="1" t="str">
        <f t="shared" si="902"/>
        <v/>
      </c>
      <c r="RH301" s="1" t="str">
        <f t="shared" si="902"/>
        <v/>
      </c>
      <c r="RI301" s="1" t="str">
        <f t="shared" si="902"/>
        <v/>
      </c>
      <c r="RJ301" s="1" t="str">
        <f t="shared" si="902"/>
        <v/>
      </c>
      <c r="RK301" s="1" t="str">
        <f t="shared" si="902"/>
        <v/>
      </c>
      <c r="RL301" s="1" t="str">
        <f t="shared" ref="RL301:TW304" si="914">IF(IF($B301&gt;RL$2,1/(1+EXP(-$B$10*(SUM($B$2*(1-(YEAR($B301)-YEAR(RL$2))/173),IF(OR(IF($L301&lt;&gt;".",$L301 = RL$23,FALSE),OR(IF($L301&lt;&gt;".",$L301 = RL$26,FALSE),IF($L301&lt;&gt;".",$L301 = RL$29,FALSE))),$B$4,0),IF(OR(IF($M301&lt;&gt;".",$M301 = RL$24,FALSE),OR(IF($M301&lt;&gt;".",$M301 = RL$27,FALSE),IF($M301&lt;&gt;".",$M301 = RL$30,FALSE))),$B$5,0),IF(OR(IF($N301&lt;&gt;".",$N301 = RL$25,FALSE),OR(IF($N301&lt;&gt;".",$N301 = RL$28,FALSE),IF($N301&lt;&gt;".",$N301 = RL$31,FALSE))),$B$6,0),$B$7*SUM(IF(AND($D301 =RL$4,$D301&lt;&gt;9999),$B$22,IF(OR($D301 = 1,$D301 =2),-$B$22,0)),IF(AND($E301 =RL$5,$E301&lt;&gt;9999),$B$21,IF(OR($E301 = 1,$E301 =2),-$B$21,0)),IF(AND($F301 =RL$6,$F301&lt;&gt;9999),$B$20,IF(OR($F301 = 1,$F301 =2),-$B$20,0)),IF(AND($G301 =RL$8,$G301&lt;&gt;9999),$B$27,IF(OR($G301 = 1,$G301 =2),-$B$27,0)),IF(AND($H301 =RL$9,$H301&lt;&gt;9999),$B$23,IF(OR($H301 = 1,$H301 =2),-$B$23,0)),IF(AND($I301 =RL$10,$I301&lt;&gt;9999),$B$25,IF(OR($I301 = 1,$I301 =2),-$B$25,0)),IF(AND($J301 =RL$19,$J301&lt;&gt;9999),$B$24,IF(OR($J301 = 1,$J301 =2),-$B$24,0)),IF(AND($K301 =RL$20,$K301&lt;&gt;9999),$B$26,IF(OR($K301 = 1,$K301 =2),-$B$26,0))),IF($O301=RL$32,$B$3,0))-$B$11))),"")&gt;0,IF($B301&gt;RL$2,1/(1+EXP(-$B$10*(SUM($B$2*(1-(YEAR($B301)-YEAR(RL$2))/173),IF(OR(IF($L301&lt;&gt;".",$L301 = RL$23,FALSE),OR(IF($L301&lt;&gt;".",$L301 = RL$26,FALSE),IF($L301&lt;&gt;".",$L301 = RL$29,FALSE))),$B$4,0),IF(OR(IF($M301&lt;&gt;".",$M301 = RL$24,FALSE),OR(IF($M301&lt;&gt;".",$M301 = RL$27,FALSE),IF($M301&lt;&gt;".",$M301 = RL$30,FALSE))),$B$5,0),IF(OR(IF($N301&lt;&gt;".",$N301 = RL$25,FALSE),OR(IF($N301&lt;&gt;".",$N301 = RL$28,FALSE),IF($N301&lt;&gt;".",$N301 = RL$31,FALSE))),$B$6,0),$B$7*SUM(IF(AND($D301 =RL$4,$D301&lt;&gt;9999),$B$22,IF(OR($D301 = 1,$D301 =2),-$B$22,0)),IF(AND($E301 =RL$5,$E301&lt;&gt;9999),$B$21,IF(OR($E301 = 1,$E301 =2),-$B$21,0)),IF(AND($F301 =RL$6,$F301&lt;&gt;9999),$B$20,IF(OR($F301 = 1,$F301 =2),-$B$20,0)),IF(AND($G301 =RL$8,$G301&lt;&gt;9999),$B$27,IF(OR($G301 = 1,$G301 =2),-$B$27,0)),IF(AND($H301 =RL$9,$H301&lt;&gt;9999),$B$23,IF(OR($H301 = 1,$H301 =2),-$B$23,0)),IF(AND($I301 =RL$10,$I301&lt;&gt;9999),$B$25,IF(OR($I301 = 1,$I301 =2),-$B$25,0)),IF(AND($J301 =RL$19,$J301&lt;&gt;9999),$B$24,IF(OR($J301 = 1,$J301 =2),-$B$24,0)),IF(AND($K301 =RL$20,$K301&lt;&gt;9999),$B$26,IF(OR($K301 = 1,$K301 =2),-$B$26,0))),IF($O301=RL$32,$B$3,0))-$B$11))),""),"")</f>
        <v/>
      </c>
      <c r="RM301" s="1" t="str">
        <f t="shared" si="914"/>
        <v/>
      </c>
      <c r="RN301" s="1" t="str">
        <f t="shared" si="914"/>
        <v/>
      </c>
      <c r="RO301" s="1" t="str">
        <f t="shared" si="914"/>
        <v/>
      </c>
      <c r="RP301" s="1" t="str">
        <f t="shared" si="914"/>
        <v/>
      </c>
      <c r="RQ301" s="1" t="str">
        <f t="shared" si="914"/>
        <v/>
      </c>
      <c r="RR301" s="1" t="str">
        <f t="shared" si="914"/>
        <v/>
      </c>
      <c r="RS301" s="1" t="str">
        <f t="shared" si="914"/>
        <v/>
      </c>
      <c r="RT301" s="1" t="str">
        <f t="shared" si="914"/>
        <v/>
      </c>
      <c r="RU301" s="1" t="str">
        <f t="shared" si="914"/>
        <v/>
      </c>
      <c r="RV301" s="1" t="str">
        <f t="shared" si="914"/>
        <v/>
      </c>
      <c r="RW301" s="1" t="str">
        <f t="shared" si="914"/>
        <v/>
      </c>
      <c r="RX301" s="1" t="str">
        <f t="shared" si="914"/>
        <v/>
      </c>
      <c r="RY301" s="1" t="str">
        <f t="shared" si="914"/>
        <v/>
      </c>
      <c r="RZ301" s="1" t="str">
        <f t="shared" si="914"/>
        <v/>
      </c>
      <c r="SA301" s="1" t="str">
        <f t="shared" si="914"/>
        <v/>
      </c>
      <c r="SB301" s="1" t="str">
        <f t="shared" si="914"/>
        <v/>
      </c>
      <c r="SC301" s="1" t="str">
        <f t="shared" si="914"/>
        <v/>
      </c>
      <c r="SD301" s="1" t="str">
        <f t="shared" si="914"/>
        <v/>
      </c>
      <c r="SE301" s="1" t="str">
        <f t="shared" si="914"/>
        <v/>
      </c>
      <c r="SF301" s="1" t="str">
        <f t="shared" si="914"/>
        <v/>
      </c>
      <c r="SG301" s="1" t="str">
        <f t="shared" si="914"/>
        <v/>
      </c>
      <c r="SH301" s="1" t="str">
        <f t="shared" si="914"/>
        <v/>
      </c>
      <c r="SI301" s="1" t="str">
        <f t="shared" si="914"/>
        <v/>
      </c>
      <c r="SJ301" s="1" t="str">
        <f t="shared" si="914"/>
        <v/>
      </c>
      <c r="SK301" s="1" t="str">
        <f t="shared" si="914"/>
        <v/>
      </c>
      <c r="SL301" s="1" t="str">
        <f t="shared" si="914"/>
        <v/>
      </c>
      <c r="SM301" s="1" t="str">
        <f t="shared" si="914"/>
        <v/>
      </c>
      <c r="SN301" s="1" t="str">
        <f t="shared" si="914"/>
        <v/>
      </c>
      <c r="SO301" s="1" t="str">
        <f t="shared" si="914"/>
        <v/>
      </c>
      <c r="SP301" s="1" t="str">
        <f t="shared" si="914"/>
        <v/>
      </c>
      <c r="SQ301" s="1" t="str">
        <f t="shared" si="914"/>
        <v/>
      </c>
      <c r="SR301" s="1" t="str">
        <f t="shared" si="914"/>
        <v/>
      </c>
      <c r="SS301" s="1" t="str">
        <f t="shared" si="914"/>
        <v/>
      </c>
      <c r="ST301" s="1" t="str">
        <f t="shared" si="914"/>
        <v/>
      </c>
      <c r="SU301" s="1" t="str">
        <f t="shared" si="914"/>
        <v/>
      </c>
      <c r="SV301" s="1" t="str">
        <f t="shared" si="914"/>
        <v/>
      </c>
      <c r="SW301" s="1" t="str">
        <f t="shared" si="914"/>
        <v/>
      </c>
      <c r="SX301" s="1" t="str">
        <f t="shared" si="914"/>
        <v/>
      </c>
      <c r="SY301" s="1" t="str">
        <f t="shared" si="914"/>
        <v/>
      </c>
      <c r="SZ301" s="1" t="str">
        <f t="shared" si="914"/>
        <v/>
      </c>
      <c r="TA301" s="1" t="str">
        <f t="shared" si="914"/>
        <v/>
      </c>
      <c r="TB301" s="1" t="str">
        <f t="shared" si="914"/>
        <v/>
      </c>
      <c r="TC301" s="1" t="str">
        <f t="shared" si="914"/>
        <v/>
      </c>
      <c r="TD301" s="1" t="str">
        <f t="shared" si="914"/>
        <v/>
      </c>
      <c r="TE301" s="1" t="str">
        <f t="shared" si="914"/>
        <v/>
      </c>
      <c r="TF301" s="1" t="str">
        <f t="shared" si="914"/>
        <v/>
      </c>
      <c r="TG301" s="1" t="str">
        <f t="shared" si="914"/>
        <v/>
      </c>
      <c r="TH301" s="1" t="str">
        <f t="shared" si="914"/>
        <v/>
      </c>
      <c r="TI301" s="1" t="str">
        <f t="shared" si="914"/>
        <v/>
      </c>
      <c r="TJ301" s="1" t="str">
        <f t="shared" si="914"/>
        <v/>
      </c>
      <c r="TK301" s="1" t="str">
        <f t="shared" si="914"/>
        <v/>
      </c>
      <c r="TL301" s="1" t="str">
        <f t="shared" si="914"/>
        <v/>
      </c>
      <c r="TM301" s="1" t="str">
        <f t="shared" si="914"/>
        <v/>
      </c>
      <c r="TN301" s="1" t="str">
        <f t="shared" si="914"/>
        <v/>
      </c>
      <c r="TO301" s="1" t="str">
        <f t="shared" si="914"/>
        <v/>
      </c>
      <c r="TP301" s="1" t="str">
        <f t="shared" si="914"/>
        <v/>
      </c>
      <c r="TQ301" s="1" t="str">
        <f t="shared" si="914"/>
        <v/>
      </c>
      <c r="TR301" s="1" t="str">
        <f t="shared" si="914"/>
        <v/>
      </c>
      <c r="TS301" s="1" t="str">
        <f t="shared" si="914"/>
        <v/>
      </c>
      <c r="TT301" s="1" t="str">
        <f t="shared" si="914"/>
        <v/>
      </c>
      <c r="TU301" s="1" t="str">
        <f t="shared" si="914"/>
        <v/>
      </c>
      <c r="TV301" s="1" t="str">
        <f t="shared" si="914"/>
        <v/>
      </c>
      <c r="TW301" s="1" t="str">
        <f t="shared" si="914"/>
        <v/>
      </c>
      <c r="TX301" s="1" t="str">
        <f t="shared" si="910"/>
        <v/>
      </c>
      <c r="TY301" s="1" t="str">
        <f t="shared" si="910"/>
        <v/>
      </c>
      <c r="TZ301" s="1" t="str">
        <f t="shared" si="910"/>
        <v/>
      </c>
      <c r="UA301" s="1" t="str">
        <f t="shared" si="910"/>
        <v/>
      </c>
      <c r="UB301" s="1" t="str">
        <f t="shared" si="910"/>
        <v/>
      </c>
      <c r="UC301" s="1" t="str">
        <f t="shared" si="910"/>
        <v/>
      </c>
      <c r="UD301" s="1" t="str">
        <f t="shared" si="910"/>
        <v/>
      </c>
      <c r="UE301" s="1" t="str">
        <f t="shared" si="910"/>
        <v/>
      </c>
      <c r="UF301" s="1" t="str">
        <f t="shared" si="910"/>
        <v/>
      </c>
      <c r="UG301" s="1" t="str">
        <f t="shared" si="910"/>
        <v/>
      </c>
      <c r="UH301" s="1" t="str">
        <f t="shared" si="910"/>
        <v/>
      </c>
      <c r="UI301" s="1" t="str">
        <f t="shared" si="910"/>
        <v/>
      </c>
      <c r="UJ301" s="1" t="str">
        <f t="shared" si="910"/>
        <v/>
      </c>
      <c r="UK301" s="1" t="str">
        <f t="shared" si="910"/>
        <v/>
      </c>
      <c r="UL301" s="1" t="str">
        <f t="shared" si="910"/>
        <v/>
      </c>
      <c r="UM301" s="1" t="str">
        <f t="shared" si="910"/>
        <v/>
      </c>
      <c r="UN301" s="1" t="str">
        <f t="shared" si="910"/>
        <v/>
      </c>
      <c r="UO301" s="1" t="str">
        <f t="shared" si="910"/>
        <v/>
      </c>
      <c r="UP301" s="1" t="str">
        <f t="shared" si="910"/>
        <v/>
      </c>
      <c r="UQ301" s="1" t="str">
        <f t="shared" si="910"/>
        <v/>
      </c>
      <c r="UR301" s="1" t="str">
        <f t="shared" si="910"/>
        <v/>
      </c>
      <c r="US301" s="1" t="str">
        <f t="shared" si="910"/>
        <v/>
      </c>
      <c r="UT301" s="1" t="str">
        <f t="shared" si="910"/>
        <v/>
      </c>
      <c r="UU301" s="1" t="str">
        <f t="shared" si="910"/>
        <v/>
      </c>
      <c r="UV301" s="1" t="str">
        <f t="shared" si="910"/>
        <v/>
      </c>
      <c r="UW301" s="1" t="str">
        <f t="shared" si="910"/>
        <v/>
      </c>
      <c r="UX301" s="1" t="str">
        <f t="shared" si="910"/>
        <v/>
      </c>
      <c r="UY301" s="1" t="str">
        <f t="shared" si="910"/>
        <v/>
      </c>
      <c r="UZ301" s="1" t="str">
        <f t="shared" si="910"/>
        <v/>
      </c>
      <c r="VA301" s="1" t="str">
        <f t="shared" si="910"/>
        <v/>
      </c>
      <c r="VB301" s="1" t="str">
        <f t="shared" si="910"/>
        <v/>
      </c>
      <c r="VC301" s="1" t="str">
        <f t="shared" si="911"/>
        <v/>
      </c>
      <c r="VD301" s="1" t="str">
        <f t="shared" si="911"/>
        <v/>
      </c>
      <c r="VE301" s="1" t="str">
        <f t="shared" si="911"/>
        <v/>
      </c>
      <c r="VF301" s="1" t="str">
        <f t="shared" si="911"/>
        <v/>
      </c>
      <c r="VG301" s="1" t="str">
        <f t="shared" si="911"/>
        <v/>
      </c>
      <c r="VH301" s="1" t="str">
        <f t="shared" si="911"/>
        <v/>
      </c>
      <c r="VI301" s="1" t="str">
        <f t="shared" si="911"/>
        <v/>
      </c>
      <c r="VJ301" s="1" t="str">
        <f t="shared" si="911"/>
        <v/>
      </c>
      <c r="VK301" s="1" t="str">
        <f t="shared" si="911"/>
        <v/>
      </c>
      <c r="VL301" s="1" t="str">
        <f t="shared" si="911"/>
        <v/>
      </c>
      <c r="VM301" s="1" t="str">
        <f t="shared" si="911"/>
        <v/>
      </c>
      <c r="VN301" s="1" t="str">
        <f t="shared" si="911"/>
        <v/>
      </c>
      <c r="VO301" s="1" t="str">
        <f t="shared" si="911"/>
        <v/>
      </c>
      <c r="VP301" s="1" t="str">
        <f t="shared" si="911"/>
        <v/>
      </c>
      <c r="VQ301" s="1" t="str">
        <f t="shared" si="911"/>
        <v/>
      </c>
      <c r="VR301" s="1" t="str">
        <f t="shared" si="911"/>
        <v/>
      </c>
      <c r="VS301" s="1" t="str">
        <f t="shared" si="911"/>
        <v/>
      </c>
      <c r="VT301" s="1" t="str">
        <f t="shared" si="911"/>
        <v/>
      </c>
      <c r="VU301" s="1" t="str">
        <f t="shared" si="911"/>
        <v/>
      </c>
      <c r="VV301" s="1" t="str">
        <f t="shared" si="911"/>
        <v/>
      </c>
      <c r="VW301" s="1" t="str">
        <f t="shared" si="911"/>
        <v/>
      </c>
      <c r="VX301" s="1" t="str">
        <f t="shared" si="911"/>
        <v/>
      </c>
      <c r="VY301" s="1" t="str">
        <f t="shared" si="911"/>
        <v/>
      </c>
      <c r="VZ301" s="1" t="str">
        <f t="shared" si="911"/>
        <v/>
      </c>
      <c r="WA301" s="1" t="str">
        <f t="shared" si="911"/>
        <v/>
      </c>
      <c r="WB301" s="1" t="str">
        <f t="shared" si="911"/>
        <v/>
      </c>
      <c r="WC301" s="1" t="str">
        <f t="shared" si="911"/>
        <v/>
      </c>
      <c r="WD301" s="1" t="str">
        <f t="shared" si="911"/>
        <v/>
      </c>
      <c r="WE301" s="1" t="str">
        <f t="shared" si="911"/>
        <v/>
      </c>
      <c r="WF301" s="1" t="str">
        <f t="shared" si="911"/>
        <v/>
      </c>
      <c r="WG301" s="1" t="str">
        <f t="shared" si="911"/>
        <v/>
      </c>
      <c r="WH301" s="1" t="str">
        <f t="shared" si="911"/>
        <v/>
      </c>
      <c r="WI301" s="1" t="str">
        <f t="shared" si="911"/>
        <v/>
      </c>
      <c r="WJ301" s="1" t="str">
        <f t="shared" si="911"/>
        <v/>
      </c>
      <c r="WK301" s="1" t="str">
        <f t="shared" si="911"/>
        <v/>
      </c>
      <c r="WL301" s="1" t="str">
        <f t="shared" si="911"/>
        <v/>
      </c>
      <c r="WM301" s="1" t="str">
        <f t="shared" si="911"/>
        <v/>
      </c>
      <c r="WN301" s="1" t="str">
        <f t="shared" si="911"/>
        <v/>
      </c>
      <c r="WO301" s="1" t="str">
        <f t="shared" si="911"/>
        <v/>
      </c>
      <c r="WP301" s="1" t="str">
        <f t="shared" si="911"/>
        <v/>
      </c>
      <c r="WQ301" s="1" t="str">
        <f t="shared" si="911"/>
        <v/>
      </c>
      <c r="WR301" s="1" t="str">
        <f t="shared" si="911"/>
        <v/>
      </c>
      <c r="WS301" s="1" t="str">
        <f t="shared" si="911"/>
        <v/>
      </c>
      <c r="WT301" s="1" t="str">
        <f t="shared" si="911"/>
        <v/>
      </c>
      <c r="WU301" s="1" t="str">
        <f t="shared" si="911"/>
        <v/>
      </c>
      <c r="WV301" s="1" t="str">
        <f t="shared" si="911"/>
        <v/>
      </c>
      <c r="WW301" s="1" t="str">
        <f t="shared" si="911"/>
        <v/>
      </c>
      <c r="WX301" s="1" t="str">
        <f t="shared" si="911"/>
        <v/>
      </c>
      <c r="WY301" s="1" t="str">
        <f t="shared" si="911"/>
        <v/>
      </c>
      <c r="WZ301" s="1" t="str">
        <f t="shared" si="911"/>
        <v/>
      </c>
      <c r="XA301" s="1" t="str">
        <f t="shared" si="911"/>
        <v/>
      </c>
      <c r="XB301" s="1" t="str">
        <f t="shared" si="911"/>
        <v/>
      </c>
      <c r="XC301" s="1" t="str">
        <f t="shared" si="911"/>
        <v/>
      </c>
      <c r="XD301" s="1" t="str">
        <f t="shared" si="911"/>
        <v/>
      </c>
      <c r="XE301" s="1" t="str">
        <f t="shared" si="911"/>
        <v/>
      </c>
      <c r="XF301" s="1" t="str">
        <f t="shared" si="911"/>
        <v/>
      </c>
      <c r="XG301" s="1" t="str">
        <f t="shared" si="911"/>
        <v/>
      </c>
      <c r="XH301" s="1" t="str">
        <f t="shared" si="911"/>
        <v/>
      </c>
      <c r="XI301" s="1" t="str">
        <f t="shared" si="911"/>
        <v/>
      </c>
      <c r="XJ301" s="1" t="str">
        <f t="shared" si="911"/>
        <v/>
      </c>
      <c r="XK301" s="1" t="str">
        <f t="shared" si="911"/>
        <v/>
      </c>
      <c r="XL301" s="1" t="str">
        <f t="shared" si="911"/>
        <v/>
      </c>
      <c r="XM301" s="1" t="str">
        <f t="shared" si="911"/>
        <v/>
      </c>
      <c r="XN301" s="1" t="str">
        <f t="shared" si="911"/>
        <v/>
      </c>
      <c r="XO301" s="1" t="str">
        <f t="shared" si="908"/>
        <v/>
      </c>
      <c r="XP301" s="1" t="str">
        <f t="shared" si="908"/>
        <v/>
      </c>
      <c r="XQ301" s="1" t="str">
        <f t="shared" si="908"/>
        <v/>
      </c>
      <c r="XR301" s="1" t="str">
        <f t="shared" si="908"/>
        <v/>
      </c>
      <c r="XS301" s="1" t="str">
        <f t="shared" si="908"/>
        <v/>
      </c>
      <c r="XT301" s="1" t="str">
        <f t="shared" si="908"/>
        <v/>
      </c>
      <c r="XU301" s="1" t="str">
        <f t="shared" si="908"/>
        <v/>
      </c>
      <c r="XV301" s="1" t="str">
        <f t="shared" si="908"/>
        <v/>
      </c>
      <c r="XW301" s="1" t="str">
        <f t="shared" si="908"/>
        <v/>
      </c>
      <c r="XX301" s="1" t="str">
        <f t="shared" si="908"/>
        <v/>
      </c>
      <c r="XY301" s="1" t="str">
        <f t="shared" si="908"/>
        <v/>
      </c>
      <c r="XZ301" s="1" t="str">
        <f t="shared" si="908"/>
        <v/>
      </c>
      <c r="YA301" s="1" t="str">
        <f t="shared" si="908"/>
        <v/>
      </c>
      <c r="YB301" s="1" t="str">
        <f t="shared" si="908"/>
        <v/>
      </c>
      <c r="YC301" s="1" t="str">
        <f t="shared" si="908"/>
        <v/>
      </c>
      <c r="YD301" s="1" t="str">
        <f t="shared" si="908"/>
        <v/>
      </c>
      <c r="YE301" s="1" t="str">
        <f t="shared" si="908"/>
        <v/>
      </c>
      <c r="YF301" s="1" t="str">
        <f t="shared" si="908"/>
        <v/>
      </c>
      <c r="YG301" s="1" t="str">
        <f t="shared" si="908"/>
        <v/>
      </c>
      <c r="YH301" s="1" t="str">
        <f t="shared" si="908"/>
        <v/>
      </c>
      <c r="YI301" s="1" t="str">
        <f t="shared" si="908"/>
        <v/>
      </c>
      <c r="YJ301" s="1" t="str">
        <f t="shared" si="908"/>
        <v/>
      </c>
      <c r="YK301" s="1" t="str">
        <f t="shared" si="908"/>
        <v/>
      </c>
      <c r="YL301" s="1" t="str">
        <f t="shared" si="908"/>
        <v/>
      </c>
      <c r="YM301" s="1" t="str">
        <f t="shared" si="908"/>
        <v/>
      </c>
      <c r="YN301" s="1" t="str">
        <f t="shared" si="908"/>
        <v/>
      </c>
      <c r="YO301" s="1" t="str">
        <f t="shared" si="908"/>
        <v/>
      </c>
      <c r="YP301" s="1" t="str">
        <f t="shared" si="908"/>
        <v/>
      </c>
      <c r="YQ301" s="1" t="str">
        <f t="shared" ref="YQ301:ZQ302" si="915">IF(IF($B301&gt;YQ$2,1/(1+EXP(-$B$10*(SUM($B$2*(1-(YEAR($B301)-YEAR(YQ$2))/173),IF(OR(IF($L301&lt;&gt;".",$L301 = YQ$23,FALSE),OR(IF($L301&lt;&gt;".",$L301 = YQ$26,FALSE),IF($L301&lt;&gt;".",$L301 = YQ$29,FALSE))),$B$4,0),IF(OR(IF($M301&lt;&gt;".",$M301 = YQ$24,FALSE),OR(IF($M301&lt;&gt;".",$M301 = YQ$27,FALSE),IF($M301&lt;&gt;".",$M301 = YQ$30,FALSE))),$B$5,0),IF(OR(IF($N301&lt;&gt;".",$N301 = YQ$25,FALSE),OR(IF($N301&lt;&gt;".",$N301 = YQ$28,FALSE),IF($N301&lt;&gt;".",$N301 = YQ$31,FALSE))),$B$6,0),$B$7*SUM(IF(AND($D301 =YQ$4,$D301&lt;&gt;9999),$B$22,IF(OR($D301 = 1,$D301 =2),-$B$22,0)),IF(AND($E301 =YQ$5,$E301&lt;&gt;9999),$B$21,IF(OR($E301 = 1,$E301 =2),-$B$21,0)),IF(AND($F301 =YQ$6,$F301&lt;&gt;9999),$B$20,IF(OR($F301 = 1,$F301 =2),-$B$20,0)),IF(AND($G301 =YQ$8,$G301&lt;&gt;9999),$B$27,IF(OR($G301 = 1,$G301 =2),-$B$27,0)),IF(AND($H301 =YQ$9,$H301&lt;&gt;9999),$B$23,IF(OR($H301 = 1,$H301 =2),-$B$23,0)),IF(AND($I301 =YQ$10,$I301&lt;&gt;9999),$B$25,IF(OR($I301 = 1,$I301 =2),-$B$25,0)),IF(AND($J301 =YQ$19,$J301&lt;&gt;9999),$B$24,IF(OR($J301 = 1,$J301 =2),-$B$24,0)),IF(AND($K301 =YQ$20,$K301&lt;&gt;9999),$B$26,IF(OR($K301 = 1,$K301 =2),-$B$26,0))),IF($O301=YQ$32,$B$3,0))-$B$11))),"")&gt;0,IF($B301&gt;YQ$2,1/(1+EXP(-$B$10*(SUM($B$2*(1-(YEAR($B301)-YEAR(YQ$2))/173),IF(OR(IF($L301&lt;&gt;".",$L301 = YQ$23,FALSE),OR(IF($L301&lt;&gt;".",$L301 = YQ$26,FALSE),IF($L301&lt;&gt;".",$L301 = YQ$29,FALSE))),$B$4,0),IF(OR(IF($M301&lt;&gt;".",$M301 = YQ$24,FALSE),OR(IF($M301&lt;&gt;".",$M301 = YQ$27,FALSE),IF($M301&lt;&gt;".",$M301 = YQ$30,FALSE))),$B$5,0),IF(OR(IF($N301&lt;&gt;".",$N301 = YQ$25,FALSE),OR(IF($N301&lt;&gt;".",$N301 = YQ$28,FALSE),IF($N301&lt;&gt;".",$N301 = YQ$31,FALSE))),$B$6,0),$B$7*SUM(IF(AND($D301 =YQ$4,$D301&lt;&gt;9999),$B$22,IF(OR($D301 = 1,$D301 =2),-$B$22,0)),IF(AND($E301 =YQ$5,$E301&lt;&gt;9999),$B$21,IF(OR($E301 = 1,$E301 =2),-$B$21,0)),IF(AND($F301 =YQ$6,$F301&lt;&gt;9999),$B$20,IF(OR($F301 = 1,$F301 =2),-$B$20,0)),IF(AND($G301 =YQ$8,$G301&lt;&gt;9999),$B$27,IF(OR($G301 = 1,$G301 =2),-$B$27,0)),IF(AND($H301 =YQ$9,$H301&lt;&gt;9999),$B$23,IF(OR($H301 = 1,$H301 =2),-$B$23,0)),IF(AND($I301 =YQ$10,$I301&lt;&gt;9999),$B$25,IF(OR($I301 = 1,$I301 =2),-$B$25,0)),IF(AND($J301 =YQ$19,$J301&lt;&gt;9999),$B$24,IF(OR($J301 = 1,$J301 =2),-$B$24,0)),IF(AND($K301 =YQ$20,$K301&lt;&gt;9999),$B$26,IF(OR($K301 = 1,$K301 =2),-$B$26,0))),IF($O301=YQ$32,$B$3,0))-$B$11))),""),"")</f>
        <v/>
      </c>
      <c r="YR301" s="1" t="str">
        <f t="shared" si="915"/>
        <v/>
      </c>
      <c r="YS301" s="1" t="str">
        <f t="shared" si="915"/>
        <v/>
      </c>
      <c r="YT301" s="1" t="str">
        <f t="shared" si="915"/>
        <v/>
      </c>
      <c r="YU301" s="1" t="str">
        <f t="shared" si="915"/>
        <v/>
      </c>
      <c r="YV301" s="1" t="str">
        <f t="shared" si="915"/>
        <v/>
      </c>
      <c r="YW301" s="1" t="str">
        <f t="shared" si="915"/>
        <v/>
      </c>
      <c r="YX301" s="1" t="str">
        <f t="shared" si="915"/>
        <v/>
      </c>
      <c r="YY301" s="1" t="str">
        <f t="shared" si="915"/>
        <v/>
      </c>
      <c r="YZ301" s="1" t="str">
        <f t="shared" si="915"/>
        <v/>
      </c>
      <c r="ZA301" s="1" t="str">
        <f t="shared" si="915"/>
        <v/>
      </c>
      <c r="ZB301" s="1" t="str">
        <f t="shared" si="915"/>
        <v/>
      </c>
      <c r="ZC301" s="1" t="str">
        <f t="shared" si="915"/>
        <v/>
      </c>
      <c r="ZD301" s="1" t="str">
        <f t="shared" si="915"/>
        <v/>
      </c>
      <c r="ZE301" s="1" t="str">
        <f t="shared" si="915"/>
        <v/>
      </c>
      <c r="ZF301" s="1" t="str">
        <f t="shared" si="915"/>
        <v/>
      </c>
      <c r="ZG301" s="1" t="str">
        <f t="shared" si="915"/>
        <v/>
      </c>
      <c r="ZH301" s="1" t="str">
        <f t="shared" si="915"/>
        <v/>
      </c>
      <c r="ZI301" s="1" t="str">
        <f t="shared" si="915"/>
        <v/>
      </c>
      <c r="ZJ301" s="1" t="str">
        <f t="shared" si="915"/>
        <v/>
      </c>
      <c r="ZK301" s="1" t="str">
        <f t="shared" si="915"/>
        <v/>
      </c>
      <c r="ZL301" s="1" t="str">
        <f t="shared" si="915"/>
        <v/>
      </c>
      <c r="ZM301" s="1" t="str">
        <f t="shared" si="915"/>
        <v/>
      </c>
      <c r="ZN301" s="1" t="str">
        <f t="shared" si="915"/>
        <v/>
      </c>
      <c r="ZO301" s="1" t="str">
        <f t="shared" si="915"/>
        <v/>
      </c>
      <c r="ZP301" s="1" t="str">
        <f t="shared" si="915"/>
        <v/>
      </c>
      <c r="ZQ301" s="1" t="str">
        <f t="shared" si="915"/>
        <v/>
      </c>
      <c r="ZR301" s="1" t="str">
        <f t="shared" si="847"/>
        <v/>
      </c>
      <c r="ZS301" s="1" t="str">
        <f t="shared" si="847"/>
        <v/>
      </c>
      <c r="ZT301" s="1" t="str">
        <f t="shared" si="847"/>
        <v/>
      </c>
      <c r="ZU301" s="1" t="str">
        <f t="shared" si="847"/>
        <v/>
      </c>
      <c r="ZV301" s="1" t="str">
        <f t="shared" si="847"/>
        <v/>
      </c>
      <c r="ZW301" s="1" t="str">
        <f t="shared" si="847"/>
        <v/>
      </c>
      <c r="ZX301" s="1" t="str">
        <f t="shared" si="847"/>
        <v/>
      </c>
      <c r="ZY301" s="1" t="str">
        <f t="shared" si="847"/>
        <v/>
      </c>
      <c r="ZZ301" s="1" t="str">
        <f t="shared" si="847"/>
        <v/>
      </c>
      <c r="AAA301" s="1" t="str">
        <f t="shared" si="847"/>
        <v/>
      </c>
    </row>
    <row r="302" spans="1:703" x14ac:dyDescent="0.25">
      <c r="A302" s="9">
        <v>259</v>
      </c>
      <c r="B302" s="8">
        <v>27924</v>
      </c>
      <c r="C302" s="7" t="s">
        <v>507</v>
      </c>
      <c r="D302" s="7">
        <v>1</v>
      </c>
      <c r="E302" s="7">
        <v>1</v>
      </c>
      <c r="F302" s="7">
        <v>1</v>
      </c>
      <c r="G302" s="7">
        <v>1</v>
      </c>
      <c r="H302" s="7" t="s">
        <v>29</v>
      </c>
      <c r="I302" s="7">
        <v>9999</v>
      </c>
      <c r="J302" s="7">
        <v>1</v>
      </c>
      <c r="K302" s="7">
        <v>9999</v>
      </c>
      <c r="L302" s="7">
        <v>10</v>
      </c>
      <c r="M302" s="7">
        <v>10.199999999999999</v>
      </c>
      <c r="N302" s="7">
        <v>10.26</v>
      </c>
      <c r="O302" s="7">
        <v>1</v>
      </c>
      <c r="P302" s="5">
        <v>68.272195999999994</v>
      </c>
      <c r="Q302" s="5">
        <f t="shared" si="871"/>
        <v>71.136905592723366</v>
      </c>
      <c r="R302" s="5">
        <f t="shared" si="872"/>
        <v>2.8647095927233721</v>
      </c>
      <c r="S302" s="6">
        <f t="shared" si="873"/>
        <v>2.2368084436422623E-9</v>
      </c>
      <c r="T302" s="5" t="e">
        <f>SQRT(SUMPRODUCT(AB302:ZT302,#REF!:#REF!)/SUM(AB302:ZT302))/((COUNTIF(AB302:ZT302,"&gt;0")-1)/COUNTIF(AB302:ZT302,"&gt;0"))</f>
        <v>#REF!</v>
      </c>
      <c r="U302" s="4" t="e">
        <f t="shared" si="874"/>
        <v>#REF!</v>
      </c>
      <c r="V302" s="4" t="e">
        <f t="shared" si="875"/>
        <v>#REF!</v>
      </c>
      <c r="W302" s="4" t="e">
        <f t="shared" si="876"/>
        <v>#REF!</v>
      </c>
      <c r="X302" s="4">
        <f t="shared" si="877"/>
        <v>1</v>
      </c>
      <c r="Y302" s="3">
        <f t="shared" si="878"/>
        <v>0.17738601954556113</v>
      </c>
      <c r="Z302" s="3">
        <f t="shared" si="881"/>
        <v>0.17738601954556113</v>
      </c>
      <c r="AB302" s="1">
        <f t="shared" si="884"/>
        <v>6.7364464432308056E-22</v>
      </c>
      <c r="AC302" s="1">
        <f t="shared" ref="AC302:CN305" si="916">IF(IF($B302&gt;AC$2,1/(1+EXP(-$B$10*(SUM($B$2*(1-(YEAR($B302)-YEAR(AC$2))/173),IF(OR(IF($L302&lt;&gt;".",$L302 = AC$23,FALSE),OR(IF($L302&lt;&gt;".",$L302 = AC$26,FALSE),IF($L302&lt;&gt;".",$L302 = AC$29,FALSE))),$B$4,0),IF(OR(IF($M302&lt;&gt;".",$M302 = AC$24,FALSE),OR(IF($M302&lt;&gt;".",$M302 = AC$27,FALSE),IF($M302&lt;&gt;".",$M302 = AC$30,FALSE))),$B$5,0),IF(OR(IF($N302&lt;&gt;".",$N302 = AC$25,FALSE),OR(IF($N302&lt;&gt;".",$N302 = AC$28,FALSE),IF($N302&lt;&gt;".",$N302 = AC$31,FALSE))),$B$6,0),$B$7*SUM(IF(AND($D302 =AC$4,$D302&lt;&gt;9999),$B$22,IF(OR($D302 = 1,$D302 =2),-$B$22,0)),IF(AND($E302 =AC$5,$E302&lt;&gt;9999),$B$21,IF(OR($E302 = 1,$E302 =2),-$B$21,0)),IF(AND($F302 =AC$6,$F302&lt;&gt;9999),$B$20,IF(OR($F302 = 1,$F302 =2),-$B$20,0)),IF(AND($G302 =AC$8,$G302&lt;&gt;9999),$B$27,IF(OR($G302 = 1,$G302 =2),-$B$27,0)),IF(AND($H302 =AC$9,$H302&lt;&gt;9999),$B$23,IF(OR($H302 = 1,$H302 =2),-$B$23,0)),IF(AND($I302 =AC$10,$I302&lt;&gt;9999),$B$25,IF(OR($I302 = 1,$I302 =2),-$B$25,0)),IF(AND($J302 =AC$19,$J302&lt;&gt;9999),$B$24,IF(OR($J302 = 1,$J302 =2),-$B$24,0)),IF(AND($K302 =AC$20,$K302&lt;&gt;9999),$B$26,IF(OR($K302 = 1,$K302 =2),-$B$26,0))),IF($O302=AC$32,$B$3,0))-$B$11))),"")&gt;0,IF($B302&gt;AC$2,1/(1+EXP(-$B$10*(SUM($B$2*(1-(YEAR($B302)-YEAR(AC$2))/173),IF(OR(IF($L302&lt;&gt;".",$L302 = AC$23,FALSE),OR(IF($L302&lt;&gt;".",$L302 = AC$26,FALSE),IF($L302&lt;&gt;".",$L302 = AC$29,FALSE))),$B$4,0),IF(OR(IF($M302&lt;&gt;".",$M302 = AC$24,FALSE),OR(IF($M302&lt;&gt;".",$M302 = AC$27,FALSE),IF($M302&lt;&gt;".",$M302 = AC$30,FALSE))),$B$5,0),IF(OR(IF($N302&lt;&gt;".",$N302 = AC$25,FALSE),OR(IF($N302&lt;&gt;".",$N302 = AC$28,FALSE),IF($N302&lt;&gt;".",$N302 = AC$31,FALSE))),$B$6,0),$B$7*SUM(IF(AND($D302 =AC$4,$D302&lt;&gt;9999),$B$22,IF(OR($D302 = 1,$D302 =2),-$B$22,0)),IF(AND($E302 =AC$5,$E302&lt;&gt;9999),$B$21,IF(OR($E302 = 1,$E302 =2),-$B$21,0)),IF(AND($F302 =AC$6,$F302&lt;&gt;9999),$B$20,IF(OR($F302 = 1,$F302 =2),-$B$20,0)),IF(AND($G302 =AC$8,$G302&lt;&gt;9999),$B$27,IF(OR($G302 = 1,$G302 =2),-$B$27,0)),IF(AND($H302 =AC$9,$H302&lt;&gt;9999),$B$23,IF(OR($H302 = 1,$H302 =2),-$B$23,0)),IF(AND($I302 =AC$10,$I302&lt;&gt;9999),$B$25,IF(OR($I302 = 1,$I302 =2),-$B$25,0)),IF(AND($J302 =AC$19,$J302&lt;&gt;9999),$B$24,IF(OR($J302 = 1,$J302 =2),-$B$24,0)),IF(AND($K302 =AC$20,$K302&lt;&gt;9999),$B$26,IF(OR($K302 = 1,$K302 =2),-$B$26,0))),IF($O302=AC$32,$B$3,0))-$B$11))),""),"")</f>
        <v>6.7364464432308056E-22</v>
      </c>
      <c r="AD302" s="1">
        <f t="shared" si="916"/>
        <v>6.7364464432308056E-22</v>
      </c>
      <c r="AE302" s="1">
        <f t="shared" si="916"/>
        <v>6.7364464432308056E-22</v>
      </c>
      <c r="AF302" s="1">
        <f t="shared" si="916"/>
        <v>6.7364464432308056E-22</v>
      </c>
      <c r="AG302" s="1">
        <f t="shared" si="916"/>
        <v>6.7364464432308056E-22</v>
      </c>
      <c r="AH302" s="1">
        <f t="shared" si="916"/>
        <v>6.7364464432308056E-22</v>
      </c>
      <c r="AI302" s="1">
        <f t="shared" si="916"/>
        <v>6.7364464432308056E-22</v>
      </c>
      <c r="AJ302" s="1">
        <f t="shared" si="916"/>
        <v>6.7364464432308056E-22</v>
      </c>
      <c r="AK302" s="1">
        <f t="shared" si="916"/>
        <v>6.7364464432308056E-22</v>
      </c>
      <c r="AL302" s="1">
        <f t="shared" si="916"/>
        <v>6.7364464432308056E-22</v>
      </c>
      <c r="AM302" s="1">
        <f t="shared" si="916"/>
        <v>6.7364464432308056E-22</v>
      </c>
      <c r="AN302" s="1">
        <f t="shared" si="916"/>
        <v>1.2912917569812705E-22</v>
      </c>
      <c r="AO302" s="1">
        <f t="shared" si="916"/>
        <v>1.2912917569812705E-22</v>
      </c>
      <c r="AP302" s="1">
        <f t="shared" si="916"/>
        <v>1.2912917569812705E-22</v>
      </c>
      <c r="AQ302" s="1">
        <f t="shared" si="916"/>
        <v>1.2912917569812705E-22</v>
      </c>
      <c r="AR302" s="1">
        <f t="shared" si="916"/>
        <v>1.2912917569812705E-22</v>
      </c>
      <c r="AS302" s="1">
        <f t="shared" si="916"/>
        <v>1.2912917569812705E-22</v>
      </c>
      <c r="AT302" s="1">
        <f t="shared" si="916"/>
        <v>1.2912917569812705E-22</v>
      </c>
      <c r="AU302" s="1">
        <f t="shared" si="916"/>
        <v>1.2912917569812705E-22</v>
      </c>
      <c r="AV302" s="1">
        <f t="shared" si="916"/>
        <v>6.7364464432308056E-22</v>
      </c>
      <c r="AW302" s="1">
        <f t="shared" si="916"/>
        <v>6.7364464432308056E-22</v>
      </c>
      <c r="AX302" s="1">
        <f t="shared" si="916"/>
        <v>6.7364464432308056E-22</v>
      </c>
      <c r="AY302" s="1">
        <f t="shared" si="916"/>
        <v>1.2912917569812705E-22</v>
      </c>
      <c r="AZ302" s="1">
        <f t="shared" si="916"/>
        <v>1.2912917569812705E-22</v>
      </c>
      <c r="BA302" s="1">
        <f t="shared" si="916"/>
        <v>1.2912917569812705E-22</v>
      </c>
      <c r="BB302" s="1">
        <f t="shared" si="916"/>
        <v>1.2912917569812705E-22</v>
      </c>
      <c r="BC302" s="1">
        <f t="shared" si="916"/>
        <v>1.2912917569812705E-22</v>
      </c>
      <c r="BD302" s="1">
        <f t="shared" si="916"/>
        <v>1.2912917569812705E-22</v>
      </c>
      <c r="BE302" s="1">
        <f t="shared" si="916"/>
        <v>6.7364464432308056E-22</v>
      </c>
      <c r="BF302" s="1">
        <f t="shared" si="916"/>
        <v>1.2912917569812705E-22</v>
      </c>
      <c r="BG302" s="1">
        <f t="shared" si="916"/>
        <v>6.7364464432308056E-22</v>
      </c>
      <c r="BH302" s="1">
        <f t="shared" si="916"/>
        <v>1.2912917569812705E-22</v>
      </c>
      <c r="BI302" s="1">
        <f t="shared" si="916"/>
        <v>6.7364464432308056E-22</v>
      </c>
      <c r="BJ302" s="1">
        <f t="shared" si="916"/>
        <v>1.2912917569812705E-22</v>
      </c>
      <c r="BK302" s="1">
        <f t="shared" si="916"/>
        <v>5.9357146890196685E-20</v>
      </c>
      <c r="BL302" s="1">
        <f t="shared" si="916"/>
        <v>5.9357146890196685E-20</v>
      </c>
      <c r="BM302" s="1">
        <f t="shared" si="916"/>
        <v>1.2912917569812705E-22</v>
      </c>
      <c r="BN302" s="1">
        <f t="shared" si="916"/>
        <v>1.2912917569812705E-22</v>
      </c>
      <c r="BO302" s="1">
        <f t="shared" si="916"/>
        <v>1.2912917569812705E-22</v>
      </c>
      <c r="BP302" s="1">
        <f t="shared" si="916"/>
        <v>3.3242634291422172E-18</v>
      </c>
      <c r="BQ302" s="1">
        <f t="shared" si="916"/>
        <v>4.155691594445025E-19</v>
      </c>
      <c r="BR302" s="1">
        <f t="shared" si="916"/>
        <v>1.2912917569812705E-22</v>
      </c>
      <c r="BS302" s="1">
        <f t="shared" si="916"/>
        <v>7.2318064276680949E-21</v>
      </c>
      <c r="BT302" s="1">
        <f t="shared" si="916"/>
        <v>3.3242634291422172E-18</v>
      </c>
      <c r="BU302" s="1">
        <f t="shared" si="916"/>
        <v>3.7727087177948294E-20</v>
      </c>
      <c r="BV302" s="1">
        <f t="shared" si="916"/>
        <v>7.2318064276680949E-21</v>
      </c>
      <c r="BW302" s="1">
        <f t="shared" si="916"/>
        <v>6.3721934112593279E-19</v>
      </c>
      <c r="BX302" s="1">
        <f t="shared" si="916"/>
        <v>7.2318064276680949E-21</v>
      </c>
      <c r="BY302" s="1">
        <f t="shared" si="916"/>
        <v>6.3721934112593279E-19</v>
      </c>
      <c r="BZ302" s="1">
        <f t="shared" si="916"/>
        <v>3.3242634291422172E-18</v>
      </c>
      <c r="CA302" s="1">
        <f t="shared" si="916"/>
        <v>3.7727087177948294E-20</v>
      </c>
      <c r="CB302" s="1">
        <f t="shared" si="916"/>
        <v>6.3721934112593279E-19</v>
      </c>
      <c r="CC302" s="1">
        <f t="shared" si="916"/>
        <v>3.3242634291422172E-18</v>
      </c>
      <c r="CD302" s="1">
        <f t="shared" si="916"/>
        <v>3.3242634291422172E-18</v>
      </c>
      <c r="CE302" s="1">
        <f t="shared" si="916"/>
        <v>6.3721934112593279E-19</v>
      </c>
      <c r="CF302" s="1">
        <f t="shared" si="916"/>
        <v>1.1378015863876932E-20</v>
      </c>
      <c r="CG302" s="1">
        <f t="shared" si="916"/>
        <v>1.1378015863876932E-20</v>
      </c>
      <c r="CH302" s="1">
        <f t="shared" si="916"/>
        <v>3.3242634291422172E-18</v>
      </c>
      <c r="CI302" s="1">
        <f t="shared" si="916"/>
        <v>7.2318064276680949E-21</v>
      </c>
      <c r="CJ302" s="1">
        <f t="shared" si="916"/>
        <v>7.2318064276680949E-21</v>
      </c>
      <c r="CK302" s="1">
        <f t="shared" si="916"/>
        <v>1.2912917569812705E-22</v>
      </c>
      <c r="CL302" s="1">
        <f t="shared" si="916"/>
        <v>3.7727087177948294E-20</v>
      </c>
      <c r="CM302" s="1">
        <f t="shared" si="916"/>
        <v>3.7727087177948294E-20</v>
      </c>
      <c r="CN302" s="1">
        <f t="shared" si="916"/>
        <v>7.9258346349355414E-21</v>
      </c>
      <c r="CO302" s="1">
        <f t="shared" si="912"/>
        <v>8.6864679369742716E-21</v>
      </c>
      <c r="CP302" s="1">
        <f t="shared" si="912"/>
        <v>4.3761285785147898E-18</v>
      </c>
      <c r="CQ302" s="1">
        <f t="shared" si="912"/>
        <v>1.4978253513908475E-20</v>
      </c>
      <c r="CR302" s="1">
        <f t="shared" si="912"/>
        <v>8.3884861381250682E-19</v>
      </c>
      <c r="CS302" s="1">
        <f t="shared" si="912"/>
        <v>1.7991095337211979E-20</v>
      </c>
      <c r="CT302" s="1">
        <f t="shared" si="912"/>
        <v>2.527705548783038E-17</v>
      </c>
      <c r="CU302" s="1">
        <f t="shared" si="912"/>
        <v>1.4452107337452125E-16</v>
      </c>
      <c r="CV302" s="1">
        <f t="shared" si="912"/>
        <v>1.5839059580569896E-16</v>
      </c>
      <c r="CW302" s="1">
        <f t="shared" si="912"/>
        <v>1.7359116047160059E-16</v>
      </c>
      <c r="CX302" s="1">
        <f t="shared" si="912"/>
        <v>2.085086298507228E-16</v>
      </c>
      <c r="CY302" s="1">
        <f t="shared" si="912"/>
        <v>3.744926659774168E-20</v>
      </c>
      <c r="CZ302" s="1">
        <f t="shared" si="912"/>
        <v>7.8215594664474005E-19</v>
      </c>
      <c r="DA302" s="1">
        <f t="shared" si="912"/>
        <v>2.8423549175084134E-18</v>
      </c>
      <c r="DB302" s="1">
        <f t="shared" si="912"/>
        <v>2.5044966923496286E-16</v>
      </c>
      <c r="DC302" s="1">
        <f t="shared" si="912"/>
        <v>2.8423549175084134E-18</v>
      </c>
      <c r="DD302" s="1">
        <f t="shared" si="912"/>
        <v>2.5191971667577624E-18</v>
      </c>
      <c r="DE302" s="1">
        <f t="shared" si="912"/>
        <v>4.4982101888114099E-20</v>
      </c>
      <c r="DF302" s="1">
        <f t="shared" si="912"/>
        <v>5.1050216553329325E-22</v>
      </c>
      <c r="DG302" s="1">
        <f t="shared" si="912"/>
        <v>2.8664890170564956E-15</v>
      </c>
      <c r="DH302" s="1">
        <f t="shared" si="912"/>
        <v>5.2615317301540602E-17</v>
      </c>
      <c r="DI302" s="1">
        <f t="shared" si="912"/>
        <v>9.4746190134229108E-16</v>
      </c>
      <c r="DJ302" s="1">
        <f t="shared" si="912"/>
        <v>4.9298982856206947E-20</v>
      </c>
      <c r="DK302" s="1">
        <f t="shared" si="912"/>
        <v>1.5041753299457372E-16</v>
      </c>
      <c r="DL302" s="1">
        <f t="shared" si="912"/>
        <v>1.5041753299457372E-16</v>
      </c>
      <c r="DM302" s="1">
        <f t="shared" si="912"/>
        <v>6.1318852170810159E-22</v>
      </c>
      <c r="DN302" s="1">
        <f t="shared" si="912"/>
        <v>5.6424507702901935E-19</v>
      </c>
      <c r="DO302" s="1">
        <f t="shared" si="912"/>
        <v>5.4030149962795905E-20</v>
      </c>
      <c r="DP302" s="1">
        <f t="shared" si="912"/>
        <v>6.5999436481554165E-16</v>
      </c>
      <c r="DQ302" s="1">
        <f t="shared" si="912"/>
        <v>5.4030149962795905E-20</v>
      </c>
      <c r="DR302" s="1">
        <f t="shared" si="912"/>
        <v>6.7203552414027824E-22</v>
      </c>
      <c r="DS302" s="1">
        <f t="shared" si="912"/>
        <v>6.1839503294759957E-19</v>
      </c>
      <c r="DT302" s="1">
        <f t="shared" si="912"/>
        <v>5.921536177565673E-20</v>
      </c>
      <c r="DU302" s="1">
        <f t="shared" si="912"/>
        <v>3.3249650174073904E-13</v>
      </c>
      <c r="DV302" s="1">
        <f t="shared" si="912"/>
        <v>7.9275073882232245E-16</v>
      </c>
      <c r="DW302" s="1">
        <f t="shared" si="912"/>
        <v>1.2449763011809134E-19</v>
      </c>
      <c r="DX302" s="1">
        <f t="shared" si="912"/>
        <v>4.5325369384185444E-15</v>
      </c>
      <c r="DY302" s="1">
        <f t="shared" si="912"/>
        <v>6.9905891390297822E-13</v>
      </c>
      <c r="DZ302" s="1">
        <f t="shared" si="912"/>
        <v>2.0957124227447462E-14</v>
      </c>
      <c r="EA302" s="1">
        <f t="shared" si="912"/>
        <v>8.5655947230520772E-15</v>
      </c>
      <c r="EB302" s="1">
        <f t="shared" si="912"/>
        <v>1.0435933366130011E-15</v>
      </c>
      <c r="EC302" s="1">
        <f t="shared" si="912"/>
        <v>5.2574863083972334E-13</v>
      </c>
      <c r="ED302" s="1">
        <f t="shared" si="912"/>
        <v>9.7781582719886296E-19</v>
      </c>
      <c r="EE302" s="1">
        <f t="shared" si="912"/>
        <v>1.0716556958922694E-18</v>
      </c>
      <c r="EF302" s="1">
        <f t="shared" si="912"/>
        <v>1.1646126810787421E-21</v>
      </c>
      <c r="EG302" s="1">
        <f t="shared" si="912"/>
        <v>1.2535097763467135E-15</v>
      </c>
      <c r="EH302" s="1">
        <f t="shared" si="912"/>
        <v>1.1646126810787421E-21</v>
      </c>
      <c r="EI302" s="1">
        <f t="shared" si="912"/>
        <v>1.026180294960117E-19</v>
      </c>
      <c r="EJ302" s="1">
        <f t="shared" si="912"/>
        <v>6.3150177903330793E-13</v>
      </c>
      <c r="EK302" s="1">
        <f t="shared" si="912"/>
        <v>1.5056504332390641E-15</v>
      </c>
      <c r="EL302" s="1">
        <f t="shared" si="912"/>
        <v>1.402517283501567E-16</v>
      </c>
      <c r="EM302" s="1">
        <f t="shared" si="912"/>
        <v>1.402517283501567E-16</v>
      </c>
      <c r="EN302" s="1">
        <f t="shared" si="912"/>
        <v>6.9030737488516889E-18</v>
      </c>
      <c r="EO302" s="1">
        <f t="shared" si="912"/>
        <v>1.3266803897899798E-13</v>
      </c>
      <c r="EP302" s="1">
        <f t="shared" si="912"/>
        <v>1.8085086130879496E-15</v>
      </c>
      <c r="EQ302" s="1">
        <f t="shared" si="912"/>
        <v>1.9820691201511742E-15</v>
      </c>
      <c r="ER302" s="1">
        <f t="shared" si="912"/>
        <v>2.1722860309462217E-15</v>
      </c>
      <c r="ES302" s="1">
        <f t="shared" si="912"/>
        <v>1.1302986605231938E-19</v>
      </c>
      <c r="ET302" s="1">
        <f t="shared" si="912"/>
        <v>1.7783324566250385E-19</v>
      </c>
      <c r="EU302" s="1">
        <f t="shared" si="912"/>
        <v>4.2152256984537254E-20</v>
      </c>
      <c r="EV302" s="1">
        <f t="shared" si="912"/>
        <v>2.4241931888726913E-21</v>
      </c>
      <c r="EW302" s="1">
        <f t="shared" si="912"/>
        <v>1.3144990917276302E-12</v>
      </c>
      <c r="EX302" s="1">
        <f t="shared" si="912"/>
        <v>2.6568402418284185E-21</v>
      </c>
      <c r="EY302" s="1">
        <f t="shared" si="912"/>
        <v>2.6568402418284185E-21</v>
      </c>
      <c r="EZ302" s="1">
        <f t="shared" si="890"/>
        <v>2.5197288451906557E-13</v>
      </c>
      <c r="FA302" s="1">
        <f t="shared" si="885"/>
        <v>1.2064345695046848E-14</v>
      </c>
      <c r="FB302" s="1">
        <f t="shared" si="885"/>
        <v>1.3144990917276302E-12</v>
      </c>
      <c r="FC302" s="1">
        <f t="shared" si="906"/>
        <v>2.9118141668739706E-21</v>
      </c>
      <c r="FD302" s="1">
        <f t="shared" si="906"/>
        <v>2.7615443460227416E-13</v>
      </c>
      <c r="FE302" s="1">
        <f t="shared" si="906"/>
        <v>1.4406500689709844E-12</v>
      </c>
      <c r="FF302" s="1">
        <f t="shared" si="906"/>
        <v>1.5005823393352034E-16</v>
      </c>
      <c r="FG302" s="1">
        <f t="shared" si="906"/>
        <v>3.026566604420919E-13</v>
      </c>
      <c r="FH302" s="1">
        <f t="shared" si="906"/>
        <v>3.4975190019202543E-21</v>
      </c>
      <c r="FI302" s="1">
        <f t="shared" si="906"/>
        <v>3.3775396258075174E-19</v>
      </c>
      <c r="FJ302" s="1">
        <f t="shared" si="906"/>
        <v>3.8331719078801907E-21</v>
      </c>
      <c r="FK302" s="1">
        <f t="shared" si="906"/>
        <v>2.0907064404583778E-14</v>
      </c>
      <c r="FL302" s="1">
        <f t="shared" si="906"/>
        <v>4.7856541048972889E-13</v>
      </c>
      <c r="FM302" s="1">
        <f t="shared" si="906"/>
        <v>4.7856541048972889E-13</v>
      </c>
      <c r="FN302" s="1">
        <f t="shared" si="906"/>
        <v>2.729076584414323E-17</v>
      </c>
      <c r="FO302" s="1">
        <f t="shared" si="906"/>
        <v>2.0198909696837203E-19</v>
      </c>
      <c r="FP302" s="1">
        <f t="shared" si="906"/>
        <v>5.3406180954654317E-19</v>
      </c>
      <c r="FQ302" s="1">
        <f t="shared" si="906"/>
        <v>9.3724271114574005E-14</v>
      </c>
      <c r="FR302" s="1">
        <f t="shared" si="906"/>
        <v>5.7482776060752769E-13</v>
      </c>
      <c r="FS302" s="1">
        <f t="shared" si="906"/>
        <v>1.2766486113825941E-16</v>
      </c>
      <c r="FT302" s="1">
        <f t="shared" si="906"/>
        <v>3.6019745864719519E-12</v>
      </c>
      <c r="FU302" s="1">
        <f t="shared" si="906"/>
        <v>6.4148713483810154E-19</v>
      </c>
      <c r="FV302" s="1">
        <f t="shared" si="906"/>
        <v>7.280241646136337E-21</v>
      </c>
      <c r="FW302" s="1">
        <f t="shared" si="906"/>
        <v>6.9045306476898086E-13</v>
      </c>
      <c r="FX302" s="1">
        <f t="shared" si="906"/>
        <v>1.3511698985789525E-14</v>
      </c>
      <c r="FY302" s="1">
        <f t="shared" si="906"/>
        <v>4.4801927827982767E-14</v>
      </c>
      <c r="FZ302" s="1">
        <f t="shared" si="906"/>
        <v>7.0304992286758443E-19</v>
      </c>
      <c r="GA302" s="1">
        <f t="shared" si="906"/>
        <v>3.9476519756368394E-12</v>
      </c>
      <c r="GB302" s="1">
        <f t="shared" si="906"/>
        <v>6.9098580846698487E-12</v>
      </c>
      <c r="GC302" s="1">
        <f t="shared" si="906"/>
        <v>1.451646459530431E-12</v>
      </c>
      <c r="GD302" s="1">
        <f t="shared" si="906"/>
        <v>8.7446457901086568E-21</v>
      </c>
      <c r="GE302" s="1">
        <f t="shared" si="906"/>
        <v>8.7446457901086568E-21</v>
      </c>
      <c r="GF302" s="1">
        <f t="shared" si="906"/>
        <v>8.7446457901086568E-21</v>
      </c>
      <c r="GG302" s="1">
        <f t="shared" si="906"/>
        <v>1.0315413637867609E-14</v>
      </c>
      <c r="GH302" s="1">
        <f t="shared" si="906"/>
        <v>9.0892657975595348E-13</v>
      </c>
      <c r="GI302" s="1">
        <f t="shared" si="906"/>
        <v>9.5838594639811333E-21</v>
      </c>
      <c r="GJ302" s="1">
        <f t="shared" si="906"/>
        <v>8.4446682501300936E-19</v>
      </c>
      <c r="GK302" s="1">
        <f t="shared" si="906"/>
        <v>4.7417132435240012E-12</v>
      </c>
      <c r="GL302" s="1">
        <f t="shared" si="906"/>
        <v>1.6229546682149615E-14</v>
      </c>
      <c r="GM302" s="1">
        <f t="shared" si="906"/>
        <v>1.0315413637867609E-14</v>
      </c>
      <c r="GN302" s="1">
        <f t="shared" si="906"/>
        <v>2.2703104687667801E-13</v>
      </c>
      <c r="GO302" s="1">
        <f t="shared" si="906"/>
        <v>4.7417132435240012E-12</v>
      </c>
      <c r="GP302" s="1">
        <f t="shared" si="906"/>
        <v>1.1305372108951747E-14</v>
      </c>
      <c r="GQ302" s="1">
        <f t="shared" si="906"/>
        <v>9.0962789448795067E-12</v>
      </c>
      <c r="GR302" s="1">
        <f t="shared" si="906"/>
        <v>9.0962789448795067E-12</v>
      </c>
      <c r="GS302" s="1">
        <f t="shared" si="906"/>
        <v>1.2390335764401401E-14</v>
      </c>
      <c r="GT302" s="1">
        <f t="shared" si="906"/>
        <v>1.0917551058758401E-12</v>
      </c>
      <c r="GU302" s="1">
        <f t="shared" si="906"/>
        <v>5.6954981397973599E-12</v>
      </c>
      <c r="GV302" s="1">
        <f t="shared" si="906"/>
        <v>1.1511631122735065E-20</v>
      </c>
      <c r="GW302" s="1">
        <f t="shared" si="906"/>
        <v>1.1116734534785889E-18</v>
      </c>
      <c r="GX302" s="1">
        <f t="shared" si="906"/>
        <v>2.2083369960514342E-20</v>
      </c>
      <c r="GY302" s="1">
        <f t="shared" si="906"/>
        <v>1.1974528221726002E-11</v>
      </c>
      <c r="GZ302" s="1">
        <f t="shared" si="906"/>
        <v>2.42026857659654E-20</v>
      </c>
      <c r="HA302" s="1">
        <f t="shared" si="906"/>
        <v>2.3415274068881503E-14</v>
      </c>
      <c r="HB302" s="1">
        <f t="shared" si="906"/>
        <v>7.7640082125108324E-14</v>
      </c>
      <c r="HC302" s="1">
        <f t="shared" si="906"/>
        <v>1.6173564376759266E-17</v>
      </c>
      <c r="HD302" s="1">
        <f t="shared" si="906"/>
        <v>7.4976705997188937E-12</v>
      </c>
      <c r="HE302" s="1">
        <f t="shared" si="906"/>
        <v>1.3387637430404771E-13</v>
      </c>
      <c r="HF302" s="1">
        <f t="shared" si="906"/>
        <v>1.3123710025416599E-11</v>
      </c>
      <c r="HG302" s="1">
        <f t="shared" si="906"/>
        <v>1.3123710025416599E-11</v>
      </c>
      <c r="HH302" s="1">
        <f t="shared" si="906"/>
        <v>1.6608473606670616E-20</v>
      </c>
      <c r="HI302" s="1">
        <f t="shared" si="906"/>
        <v>9.325720907345435E-14</v>
      </c>
      <c r="HJ302" s="1">
        <f t="shared" si="906"/>
        <v>1.438317749493559E-11</v>
      </c>
      <c r="HK302" s="1">
        <f t="shared" si="906"/>
        <v>2.7570735839944232E-12</v>
      </c>
      <c r="HL302" s="1">
        <f t="shared" si="906"/>
        <v>1.6608473606670616E-20</v>
      </c>
      <c r="HM302" s="1">
        <f t="shared" si="906"/>
        <v>8.2172134880702177E-12</v>
      </c>
      <c r="HN302" s="1">
        <f t="shared" ref="HN302:JY305" si="917">IF(IF($B302&gt;HN$2,1/(1+EXP(-$B$10*(SUM($B$2*(1-(YEAR($B302)-YEAR(HN$2))/173),IF(OR(IF($L302&lt;&gt;".",$L302 = HN$23,FALSE),OR(IF($L302&lt;&gt;".",$L302 = HN$26,FALSE),IF($L302&lt;&gt;".",$L302 = HN$29,FALSE))),$B$4,0),IF(OR(IF($M302&lt;&gt;".",$M302 = HN$24,FALSE),OR(IF($M302&lt;&gt;".",$M302 = HN$27,FALSE),IF($M302&lt;&gt;".",$M302 = HN$30,FALSE))),$B$5,0),IF(OR(IF($N302&lt;&gt;".",$N302 = HN$25,FALSE),OR(IF($N302&lt;&gt;".",$N302 = HN$28,FALSE),IF($N302&lt;&gt;".",$N302 = HN$31,FALSE))),$B$6,0),$B$7*SUM(IF(AND($D302 =HN$4,$D302&lt;&gt;9999),$B$22,IF(OR($D302 = 1,$D302 =2),-$B$22,0)),IF(AND($E302 =HN$5,$E302&lt;&gt;9999),$B$21,IF(OR($E302 = 1,$E302 =2),-$B$21,0)),IF(AND($F302 =HN$6,$F302&lt;&gt;9999),$B$20,IF(OR($F302 = 1,$F302 =2),-$B$20,0)),IF(AND($G302 =HN$8,$G302&lt;&gt;9999),$B$27,IF(OR($G302 = 1,$G302 =2),-$B$27,0)),IF(AND($H302 =HN$9,$H302&lt;&gt;9999),$B$23,IF(OR($H302 = 1,$H302 =2),-$B$23,0)),IF(AND($I302 =HN$10,$I302&lt;&gt;9999),$B$25,IF(OR($I302 = 1,$I302 =2),-$B$25,0)),IF(AND($J302 =HN$19,$J302&lt;&gt;9999),$B$24,IF(OR($J302 = 1,$J302 =2),-$B$24,0)),IF(AND($K302 =HN$20,$K302&lt;&gt;9999),$B$26,IF(OR($K302 = 1,$K302 =2),-$B$26,0))),IF($O302=HN$32,$B$3,0))-$B$11))),"")&gt;0,IF($B302&gt;HN$2,1/(1+EXP(-$B$10*(SUM($B$2*(1-(YEAR($B302)-YEAR(HN$2))/173),IF(OR(IF($L302&lt;&gt;".",$L302 = HN$23,FALSE),OR(IF($L302&lt;&gt;".",$L302 = HN$26,FALSE),IF($L302&lt;&gt;".",$L302 = HN$29,FALSE))),$B$4,0),IF(OR(IF($M302&lt;&gt;".",$M302 = HN$24,FALSE),OR(IF($M302&lt;&gt;".",$M302 = HN$27,FALSE),IF($M302&lt;&gt;".",$M302 = HN$30,FALSE))),$B$5,0),IF(OR(IF($N302&lt;&gt;".",$N302 = HN$25,FALSE),OR(IF($N302&lt;&gt;".",$N302 = HN$28,FALSE),IF($N302&lt;&gt;".",$N302 = HN$31,FALSE))),$B$6,0),$B$7*SUM(IF(AND($D302 =HN$4,$D302&lt;&gt;9999),$B$22,IF(OR($D302 = 1,$D302 =2),-$B$22,0)),IF(AND($E302 =HN$5,$E302&lt;&gt;9999),$B$21,IF(OR($E302 = 1,$E302 =2),-$B$21,0)),IF(AND($F302 =HN$6,$F302&lt;&gt;9999),$B$20,IF(OR($F302 = 1,$F302 =2),-$B$20,0)),IF(AND($G302 =HN$8,$G302&lt;&gt;9999),$B$27,IF(OR($G302 = 1,$G302 =2),-$B$27,0)),IF(AND($H302 =HN$9,$H302&lt;&gt;9999),$B$23,IF(OR($H302 = 1,$H302 =2),-$B$23,0)),IF(AND($I302 =HN$10,$I302&lt;&gt;9999),$B$25,IF(OR($I302 = 1,$I302 =2),-$B$25,0)),IF(AND($J302 =HN$19,$J302&lt;&gt;9999),$B$24,IF(OR($J302 = 1,$J302 =2),-$B$24,0)),IF(AND($K302 =HN$20,$K302&lt;&gt;9999),$B$26,IF(OR($K302 = 1,$K302 =2),-$B$26,0))),IF($O302=HN$32,$B$3,0))-$B$11))),""),"")</f>
        <v>2.7570735839944232E-12</v>
      </c>
      <c r="HO302" s="1">
        <f t="shared" si="917"/>
        <v>8.3671310966671858E-18</v>
      </c>
      <c r="HP302" s="1">
        <f t="shared" si="917"/>
        <v>9.0058100860085546E-12</v>
      </c>
      <c r="HQ302" s="1">
        <f t="shared" si="917"/>
        <v>1.7276321122645775E-11</v>
      </c>
      <c r="HR302" s="1">
        <f t="shared" si="917"/>
        <v>3.3116527007147417E-12</v>
      </c>
      <c r="HS302" s="1">
        <f t="shared" si="917"/>
        <v>1.0817308419533691E-11</v>
      </c>
      <c r="HT302" s="1">
        <f t="shared" si="917"/>
        <v>2.0735414899685413E-12</v>
      </c>
      <c r="HU302" s="1">
        <f t="shared" si="917"/>
        <v>1.9264889349353947E-18</v>
      </c>
      <c r="HV302" s="1">
        <f t="shared" si="917"/>
        <v>2.0735414899685413E-12</v>
      </c>
      <c r="HW302" s="1">
        <f t="shared" si="917"/>
        <v>2.39619731211414E-20</v>
      </c>
      <c r="HX302" s="1">
        <f t="shared" si="917"/>
        <v>1.1855433159855248E-11</v>
      </c>
      <c r="HY302" s="1">
        <f t="shared" si="917"/>
        <v>4.3228229780940321E-15</v>
      </c>
      <c r="HZ302" s="1">
        <f t="shared" si="917"/>
        <v>5.6763268111006886E-13</v>
      </c>
      <c r="IA302" s="1">
        <f t="shared" si="917"/>
        <v>2.3139978277388939E-18</v>
      </c>
      <c r="IB302" s="1">
        <f t="shared" si="917"/>
        <v>1.2993185546413468E-11</v>
      </c>
      <c r="IC302" s="1">
        <f t="shared" si="917"/>
        <v>2.2742903565709315E-11</v>
      </c>
      <c r="ID302" s="1">
        <f t="shared" si="917"/>
        <v>2.8856874045087324E-15</v>
      </c>
      <c r="IE302" s="1">
        <f t="shared" si="917"/>
        <v>2.7296525580474233E-12</v>
      </c>
      <c r="IF302" s="1">
        <f t="shared" si="917"/>
        <v>2.4925514058294255E-11</v>
      </c>
      <c r="IG302" s="1">
        <f t="shared" si="917"/>
        <v>2.7317587188244396E-11</v>
      </c>
      <c r="IH302" s="1">
        <f t="shared" si="917"/>
        <v>2.7317587188244396E-11</v>
      </c>
      <c r="II302" s="1">
        <f t="shared" si="917"/>
        <v>2.9916141979595381E-12</v>
      </c>
      <c r="IJ302" s="1">
        <f t="shared" si="917"/>
        <v>1.7104496020654918E-11</v>
      </c>
      <c r="IK302" s="1">
        <f t="shared" si="917"/>
        <v>6.0512584513899992E-20</v>
      </c>
      <c r="IL302" s="1">
        <f t="shared" si="917"/>
        <v>3.3385339955858005E-18</v>
      </c>
      <c r="IM302" s="1">
        <f t="shared" si="917"/>
        <v>4.081265270897551E-13</v>
      </c>
      <c r="IN302" s="1">
        <f t="shared" si="917"/>
        <v>4.4694910445890042E-14</v>
      </c>
      <c r="IO302" s="1">
        <f t="shared" si="917"/>
        <v>9.5051748289808163E-19</v>
      </c>
      <c r="IP302" s="1">
        <f t="shared" si="917"/>
        <v>3.9412609817938081E-11</v>
      </c>
      <c r="IQ302" s="1">
        <f t="shared" si="917"/>
        <v>9.3969035432640962E-14</v>
      </c>
      <c r="IR302" s="1">
        <f t="shared" si="917"/>
        <v>4.9877914757390839E-20</v>
      </c>
      <c r="IS302" s="1">
        <f t="shared" si="917"/>
        <v>4.3194992989844227E-11</v>
      </c>
      <c r="IT302" s="1">
        <f t="shared" si="917"/>
        <v>9.1791079955490384E-17</v>
      </c>
      <c r="IU302" s="1">
        <f t="shared" si="917"/>
        <v>4.3194992989844227E-11</v>
      </c>
      <c r="IV302" s="1">
        <f t="shared" si="917"/>
        <v>4.7340367156879127E-11</v>
      </c>
      <c r="IW302" s="1">
        <f t="shared" si="917"/>
        <v>4.7340367156879127E-11</v>
      </c>
      <c r="IX302" s="1">
        <f t="shared" si="917"/>
        <v>2.7045894669253003E-11</v>
      </c>
      <c r="IY302" s="1">
        <f t="shared" si="917"/>
        <v>5.9910744519598633E-20</v>
      </c>
      <c r="IZ302" s="1">
        <f t="shared" si="917"/>
        <v>9.2401100231587579E-18</v>
      </c>
      <c r="JA302" s="1">
        <f t="shared" si="917"/>
        <v>5.1883568150459899E-11</v>
      </c>
      <c r="JB302" s="1">
        <f t="shared" si="917"/>
        <v>5.1883568150459899E-11</v>
      </c>
      <c r="JC302" s="1">
        <f t="shared" si="917"/>
        <v>5.1883568150459899E-11</v>
      </c>
      <c r="JD302" s="1">
        <f t="shared" si="917"/>
        <v>5.2789417873636939E-18</v>
      </c>
      <c r="JE302" s="1">
        <f t="shared" si="917"/>
        <v>5.9910744519598633E-20</v>
      </c>
      <c r="JF302" s="1">
        <f t="shared" si="917"/>
        <v>5.2789417873636939E-18</v>
      </c>
      <c r="JG302" s="1">
        <f t="shared" si="917"/>
        <v>5.1883568150459899E-11</v>
      </c>
      <c r="JH302" s="1">
        <f t="shared" si="917"/>
        <v>5.6862774956976363E-11</v>
      </c>
      <c r="JI302" s="1">
        <f t="shared" si="917"/>
        <v>5.6862774956976363E-11</v>
      </c>
      <c r="JJ302" s="1">
        <f t="shared" si="917"/>
        <v>3.2486115221660722E-11</v>
      </c>
      <c r="JK302" s="1">
        <f t="shared" si="917"/>
        <v>6.4533600114117963E-13</v>
      </c>
      <c r="JL302" s="1">
        <f t="shared" si="917"/>
        <v>5.6862774956976363E-11</v>
      </c>
      <c r="JM302" s="1">
        <f t="shared" si="917"/>
        <v>5.6862774956976363E-11</v>
      </c>
      <c r="JN302" s="1">
        <f t="shared" si="917"/>
        <v>5.6862774956976363E-11</v>
      </c>
      <c r="JO302" s="1">
        <f t="shared" si="917"/>
        <v>5.6862774956976363E-11</v>
      </c>
      <c r="JP302" s="1">
        <f t="shared" si="917"/>
        <v>7.1961655300770865E-20</v>
      </c>
      <c r="JQ302" s="1">
        <f t="shared" si="917"/>
        <v>6.2319830556556355E-11</v>
      </c>
      <c r="JR302" s="1">
        <f t="shared" si="917"/>
        <v>7.0726816047599155E-13</v>
      </c>
      <c r="JS302" s="1">
        <f t="shared" si="917"/>
        <v>6.340788990376062E-18</v>
      </c>
      <c r="JT302" s="1">
        <f t="shared" si="917"/>
        <v>7.1961655300770865E-20</v>
      </c>
      <c r="JU302" s="1">
        <f t="shared" si="917"/>
        <v>6.830059355236133E-11</v>
      </c>
      <c r="JV302" s="1">
        <f t="shared" si="917"/>
        <v>6.830059355236133E-11</v>
      </c>
      <c r="JW302" s="1">
        <f t="shared" si="917"/>
        <v>1.3092361707200463E-11</v>
      </c>
      <c r="JX302" s="1">
        <f t="shared" si="917"/>
        <v>1.4858529777425946E-13</v>
      </c>
      <c r="JY302" s="1">
        <f t="shared" si="917"/>
        <v>6.830059355236133E-11</v>
      </c>
      <c r="JZ302" s="1">
        <f t="shared" si="901"/>
        <v>7.75143878442405E-13</v>
      </c>
      <c r="KA302" s="1">
        <f t="shared" si="901"/>
        <v>3.967785463036025E-10</v>
      </c>
      <c r="KB302" s="1">
        <f t="shared" si="901"/>
        <v>3.967785463036025E-10</v>
      </c>
      <c r="KC302" s="1">
        <f t="shared" si="901"/>
        <v>8.6317637089178385E-13</v>
      </c>
      <c r="KD302" s="1">
        <f t="shared" si="901"/>
        <v>7.7445056811788757E-17</v>
      </c>
      <c r="KE302" s="1">
        <f t="shared" si="901"/>
        <v>5.021359054522114E-19</v>
      </c>
      <c r="KF302" s="1">
        <f t="shared" si="901"/>
        <v>5.021359054522114E-19</v>
      </c>
      <c r="KG302" s="1" t="str">
        <f t="shared" si="901"/>
        <v/>
      </c>
      <c r="KH302" s="1" t="str">
        <f t="shared" si="901"/>
        <v/>
      </c>
      <c r="KI302" s="1" t="str">
        <f t="shared" si="901"/>
        <v/>
      </c>
      <c r="KJ302" s="1" t="str">
        <f t="shared" si="901"/>
        <v/>
      </c>
      <c r="KK302" s="1" t="str">
        <f t="shared" si="913"/>
        <v/>
      </c>
      <c r="KL302" s="1" t="str">
        <f t="shared" si="913"/>
        <v/>
      </c>
      <c r="KM302" s="1" t="str">
        <f t="shared" si="913"/>
        <v/>
      </c>
      <c r="KN302" s="1" t="str">
        <f t="shared" si="913"/>
        <v/>
      </c>
      <c r="KO302" s="1" t="str">
        <f t="shared" si="913"/>
        <v/>
      </c>
      <c r="KP302" s="1" t="str">
        <f t="shared" si="913"/>
        <v/>
      </c>
      <c r="KQ302" s="1" t="str">
        <f t="shared" si="913"/>
        <v/>
      </c>
      <c r="KR302" s="1" t="str">
        <f t="shared" si="913"/>
        <v/>
      </c>
      <c r="KS302" s="1" t="str">
        <f t="shared" si="913"/>
        <v/>
      </c>
      <c r="KT302" s="1" t="str">
        <f t="shared" si="913"/>
        <v/>
      </c>
      <c r="KU302" s="1" t="str">
        <f t="shared" si="913"/>
        <v/>
      </c>
      <c r="KV302" s="1" t="str">
        <f t="shared" si="913"/>
        <v/>
      </c>
      <c r="KW302" s="1" t="str">
        <f t="shared" si="913"/>
        <v/>
      </c>
      <c r="KX302" s="1" t="str">
        <f t="shared" si="913"/>
        <v/>
      </c>
      <c r="KY302" s="1" t="str">
        <f t="shared" si="913"/>
        <v/>
      </c>
      <c r="KZ302" s="1" t="str">
        <f t="shared" si="913"/>
        <v/>
      </c>
      <c r="LA302" s="1" t="str">
        <f t="shared" si="913"/>
        <v/>
      </c>
      <c r="LB302" s="1" t="str">
        <f t="shared" si="913"/>
        <v/>
      </c>
      <c r="LC302" s="1" t="str">
        <f t="shared" si="913"/>
        <v/>
      </c>
      <c r="LD302" s="1" t="str">
        <f t="shared" si="913"/>
        <v/>
      </c>
      <c r="LE302" s="1" t="str">
        <f t="shared" si="913"/>
        <v/>
      </c>
      <c r="LF302" s="1" t="str">
        <f t="shared" si="913"/>
        <v/>
      </c>
      <c r="LG302" s="1" t="str">
        <f t="shared" si="913"/>
        <v/>
      </c>
      <c r="LH302" s="1" t="str">
        <f t="shared" si="913"/>
        <v/>
      </c>
      <c r="LI302" s="1" t="str">
        <f t="shared" si="913"/>
        <v/>
      </c>
      <c r="LJ302" s="1" t="str">
        <f t="shared" si="913"/>
        <v/>
      </c>
      <c r="LK302" s="1" t="str">
        <f t="shared" si="913"/>
        <v/>
      </c>
      <c r="LL302" s="1" t="str">
        <f t="shared" si="913"/>
        <v/>
      </c>
      <c r="LM302" s="1" t="str">
        <f t="shared" si="913"/>
        <v/>
      </c>
      <c r="LN302" s="1" t="str">
        <f t="shared" si="913"/>
        <v/>
      </c>
      <c r="LO302" s="1" t="str">
        <f t="shared" si="913"/>
        <v/>
      </c>
      <c r="LP302" s="1" t="str">
        <f t="shared" si="913"/>
        <v/>
      </c>
      <c r="LQ302" s="1" t="str">
        <f t="shared" si="913"/>
        <v/>
      </c>
      <c r="LR302" s="1" t="str">
        <f t="shared" si="913"/>
        <v/>
      </c>
      <c r="LS302" s="1" t="str">
        <f t="shared" si="913"/>
        <v/>
      </c>
      <c r="LT302" s="1" t="str">
        <f t="shared" si="913"/>
        <v/>
      </c>
      <c r="LU302" s="1" t="str">
        <f t="shared" si="913"/>
        <v/>
      </c>
      <c r="LV302" s="1" t="str">
        <f t="shared" si="913"/>
        <v/>
      </c>
      <c r="LW302" s="1" t="str">
        <f t="shared" si="913"/>
        <v/>
      </c>
      <c r="LX302" s="1" t="str">
        <f t="shared" si="913"/>
        <v/>
      </c>
      <c r="LY302" s="1" t="str">
        <f t="shared" si="913"/>
        <v/>
      </c>
      <c r="LZ302" s="1" t="str">
        <f t="shared" si="913"/>
        <v/>
      </c>
      <c r="MA302" s="1" t="str">
        <f t="shared" si="913"/>
        <v/>
      </c>
      <c r="MB302" s="1" t="str">
        <f t="shared" si="913"/>
        <v/>
      </c>
      <c r="MC302" s="1" t="str">
        <f t="shared" si="913"/>
        <v/>
      </c>
      <c r="MD302" s="1" t="str">
        <f t="shared" si="913"/>
        <v/>
      </c>
      <c r="ME302" s="1" t="str">
        <f t="shared" si="913"/>
        <v/>
      </c>
      <c r="MF302" s="1" t="str">
        <f t="shared" si="913"/>
        <v/>
      </c>
      <c r="MG302" s="1" t="str">
        <f t="shared" si="913"/>
        <v/>
      </c>
      <c r="MH302" s="1" t="str">
        <f t="shared" si="913"/>
        <v/>
      </c>
      <c r="MI302" s="1" t="str">
        <f t="shared" si="913"/>
        <v/>
      </c>
      <c r="MJ302" s="1" t="str">
        <f t="shared" si="913"/>
        <v/>
      </c>
      <c r="MK302" s="1" t="str">
        <f t="shared" si="913"/>
        <v/>
      </c>
      <c r="ML302" s="1" t="str">
        <f t="shared" si="913"/>
        <v/>
      </c>
      <c r="MM302" s="1" t="str">
        <f t="shared" si="913"/>
        <v/>
      </c>
      <c r="MN302" s="1" t="str">
        <f t="shared" si="913"/>
        <v/>
      </c>
      <c r="MO302" s="1" t="str">
        <f t="shared" si="913"/>
        <v/>
      </c>
      <c r="MP302" s="1" t="str">
        <f t="shared" si="913"/>
        <v/>
      </c>
      <c r="MQ302" s="1" t="str">
        <f t="shared" si="913"/>
        <v/>
      </c>
      <c r="MR302" s="1" t="str">
        <f t="shared" si="913"/>
        <v/>
      </c>
      <c r="MS302" s="1" t="str">
        <f t="shared" si="913"/>
        <v/>
      </c>
      <c r="MT302" s="1" t="str">
        <f t="shared" si="913"/>
        <v/>
      </c>
      <c r="MU302" s="1" t="str">
        <f t="shared" si="913"/>
        <v/>
      </c>
      <c r="MV302" s="1" t="str">
        <f t="shared" si="913"/>
        <v/>
      </c>
      <c r="MW302" s="1" t="str">
        <f t="shared" si="909"/>
        <v/>
      </c>
      <c r="MX302" s="1" t="str">
        <f t="shared" si="909"/>
        <v/>
      </c>
      <c r="MY302" s="1" t="str">
        <f t="shared" si="909"/>
        <v/>
      </c>
      <c r="MZ302" s="1" t="str">
        <f t="shared" si="909"/>
        <v/>
      </c>
      <c r="NA302" s="1" t="str">
        <f t="shared" si="909"/>
        <v/>
      </c>
      <c r="NB302" s="1" t="str">
        <f t="shared" si="909"/>
        <v/>
      </c>
      <c r="NC302" s="1" t="str">
        <f t="shared" si="909"/>
        <v/>
      </c>
      <c r="ND302" s="1" t="str">
        <f t="shared" si="909"/>
        <v/>
      </c>
      <c r="NE302" s="1" t="str">
        <f t="shared" si="909"/>
        <v/>
      </c>
      <c r="NF302" s="1" t="str">
        <f t="shared" si="909"/>
        <v/>
      </c>
      <c r="NG302" s="1" t="str">
        <f t="shared" si="909"/>
        <v/>
      </c>
      <c r="NH302" s="1" t="str">
        <f t="shared" si="909"/>
        <v/>
      </c>
      <c r="NI302" s="1" t="str">
        <f t="shared" si="909"/>
        <v/>
      </c>
      <c r="NJ302" s="1" t="str">
        <f t="shared" si="909"/>
        <v/>
      </c>
      <c r="NK302" s="1" t="str">
        <f t="shared" si="909"/>
        <v/>
      </c>
      <c r="NL302" s="1" t="str">
        <f t="shared" si="909"/>
        <v/>
      </c>
      <c r="NM302" s="1" t="str">
        <f t="shared" si="909"/>
        <v/>
      </c>
      <c r="NN302" s="1" t="str">
        <f t="shared" si="909"/>
        <v/>
      </c>
      <c r="NO302" s="1" t="str">
        <f t="shared" si="909"/>
        <v/>
      </c>
      <c r="NP302" s="1" t="str">
        <f t="shared" si="909"/>
        <v/>
      </c>
      <c r="NQ302" s="1" t="str">
        <f t="shared" si="909"/>
        <v/>
      </c>
      <c r="NR302" s="1" t="str">
        <f t="shared" si="909"/>
        <v/>
      </c>
      <c r="NS302" s="1" t="str">
        <f t="shared" si="909"/>
        <v/>
      </c>
      <c r="NT302" s="1" t="str">
        <f t="shared" si="909"/>
        <v/>
      </c>
      <c r="NU302" s="1" t="str">
        <f t="shared" si="909"/>
        <v/>
      </c>
      <c r="NV302" s="1" t="str">
        <f t="shared" si="909"/>
        <v/>
      </c>
      <c r="NW302" s="1" t="str">
        <f t="shared" si="909"/>
        <v/>
      </c>
      <c r="NX302" s="1" t="str">
        <f t="shared" si="909"/>
        <v/>
      </c>
      <c r="NY302" s="1" t="str">
        <f t="shared" si="909"/>
        <v/>
      </c>
      <c r="NZ302" s="1" t="str">
        <f t="shared" si="909"/>
        <v/>
      </c>
      <c r="OA302" s="1" t="str">
        <f t="shared" si="909"/>
        <v/>
      </c>
      <c r="OB302" s="1" t="str">
        <f t="shared" si="909"/>
        <v/>
      </c>
      <c r="OC302" s="1" t="str">
        <f t="shared" si="907"/>
        <v/>
      </c>
      <c r="OD302" s="1" t="str">
        <f t="shared" si="907"/>
        <v/>
      </c>
      <c r="OE302" s="1" t="str">
        <f t="shared" si="907"/>
        <v/>
      </c>
      <c r="OF302" s="1" t="str">
        <f t="shared" si="907"/>
        <v/>
      </c>
      <c r="OG302" s="1" t="str">
        <f t="shared" si="907"/>
        <v/>
      </c>
      <c r="OH302" s="1" t="str">
        <f t="shared" si="907"/>
        <v/>
      </c>
      <c r="OI302" s="1" t="str">
        <f t="shared" si="907"/>
        <v/>
      </c>
      <c r="OJ302" s="1" t="str">
        <f t="shared" si="907"/>
        <v/>
      </c>
      <c r="OK302" s="1" t="str">
        <f t="shared" si="907"/>
        <v/>
      </c>
      <c r="OL302" s="1" t="str">
        <f t="shared" si="907"/>
        <v/>
      </c>
      <c r="OM302" s="1" t="str">
        <f t="shared" si="907"/>
        <v/>
      </c>
      <c r="ON302" s="1" t="str">
        <f t="shared" si="907"/>
        <v/>
      </c>
      <c r="OO302" s="1" t="str">
        <f t="shared" si="907"/>
        <v/>
      </c>
      <c r="OP302" s="1" t="str">
        <f t="shared" si="907"/>
        <v/>
      </c>
      <c r="OQ302" s="1" t="str">
        <f t="shared" si="907"/>
        <v/>
      </c>
      <c r="OR302" s="1" t="str">
        <f t="shared" si="907"/>
        <v/>
      </c>
      <c r="OS302" s="1" t="str">
        <f t="shared" si="907"/>
        <v/>
      </c>
      <c r="OT302" s="1" t="str">
        <f t="shared" si="907"/>
        <v/>
      </c>
      <c r="OU302" s="1" t="str">
        <f t="shared" si="907"/>
        <v/>
      </c>
      <c r="OV302" s="1" t="str">
        <f t="shared" si="907"/>
        <v/>
      </c>
      <c r="OW302" s="1" t="str">
        <f t="shared" si="907"/>
        <v/>
      </c>
      <c r="OX302" s="1" t="str">
        <f t="shared" si="907"/>
        <v/>
      </c>
      <c r="OY302" s="1" t="str">
        <f t="shared" si="907"/>
        <v/>
      </c>
      <c r="OZ302" s="1" t="str">
        <f t="shared" si="907"/>
        <v/>
      </c>
      <c r="PA302" s="1" t="str">
        <f t="shared" si="907"/>
        <v/>
      </c>
      <c r="PB302" s="1" t="str">
        <f t="shared" si="907"/>
        <v/>
      </c>
      <c r="PC302" s="1" t="str">
        <f t="shared" si="905"/>
        <v/>
      </c>
      <c r="PD302" s="1" t="str">
        <f t="shared" si="905"/>
        <v/>
      </c>
      <c r="PE302" s="1" t="str">
        <f t="shared" si="905"/>
        <v/>
      </c>
      <c r="PF302" s="1" t="str">
        <f t="shared" si="905"/>
        <v/>
      </c>
      <c r="PG302" s="1" t="str">
        <f t="shared" si="905"/>
        <v/>
      </c>
      <c r="PH302" s="1" t="str">
        <f t="shared" si="905"/>
        <v/>
      </c>
      <c r="PI302" s="1" t="str">
        <f t="shared" si="905"/>
        <v/>
      </c>
      <c r="PJ302" s="1" t="str">
        <f t="shared" si="905"/>
        <v/>
      </c>
      <c r="PK302" s="1" t="str">
        <f t="shared" si="905"/>
        <v/>
      </c>
      <c r="PL302" s="1" t="str">
        <f t="shared" si="905"/>
        <v/>
      </c>
      <c r="PM302" s="1" t="str">
        <f t="shared" si="905"/>
        <v/>
      </c>
      <c r="PN302" s="1" t="str">
        <f t="shared" si="905"/>
        <v/>
      </c>
      <c r="PO302" s="1" t="str">
        <f t="shared" si="905"/>
        <v/>
      </c>
      <c r="PP302" s="1" t="str">
        <f t="shared" si="905"/>
        <v/>
      </c>
      <c r="PQ302" s="1" t="str">
        <f t="shared" si="905"/>
        <v/>
      </c>
      <c r="PR302" s="1" t="str">
        <f t="shared" si="905"/>
        <v/>
      </c>
      <c r="PS302" s="1" t="str">
        <f t="shared" si="905"/>
        <v/>
      </c>
      <c r="PT302" s="1" t="str">
        <f t="shared" ref="PT302:SE305" si="918">IF(IF($B302&gt;PT$2,1/(1+EXP(-$B$10*(SUM($B$2*(1-(YEAR($B302)-YEAR(PT$2))/173),IF(OR(IF($L302&lt;&gt;".",$L302 = PT$23,FALSE),OR(IF($L302&lt;&gt;".",$L302 = PT$26,FALSE),IF($L302&lt;&gt;".",$L302 = PT$29,FALSE))),$B$4,0),IF(OR(IF($M302&lt;&gt;".",$M302 = PT$24,FALSE),OR(IF($M302&lt;&gt;".",$M302 = PT$27,FALSE),IF($M302&lt;&gt;".",$M302 = PT$30,FALSE))),$B$5,0),IF(OR(IF($N302&lt;&gt;".",$N302 = PT$25,FALSE),OR(IF($N302&lt;&gt;".",$N302 = PT$28,FALSE),IF($N302&lt;&gt;".",$N302 = PT$31,FALSE))),$B$6,0),$B$7*SUM(IF(AND($D302 =PT$4,$D302&lt;&gt;9999),$B$22,IF(OR($D302 = 1,$D302 =2),-$B$22,0)),IF(AND($E302 =PT$5,$E302&lt;&gt;9999),$B$21,IF(OR($E302 = 1,$E302 =2),-$B$21,0)),IF(AND($F302 =PT$6,$F302&lt;&gt;9999),$B$20,IF(OR($F302 = 1,$F302 =2),-$B$20,0)),IF(AND($G302 =PT$8,$G302&lt;&gt;9999),$B$27,IF(OR($G302 = 1,$G302 =2),-$B$27,0)),IF(AND($H302 =PT$9,$H302&lt;&gt;9999),$B$23,IF(OR($H302 = 1,$H302 =2),-$B$23,0)),IF(AND($I302 =PT$10,$I302&lt;&gt;9999),$B$25,IF(OR($I302 = 1,$I302 =2),-$B$25,0)),IF(AND($J302 =PT$19,$J302&lt;&gt;9999),$B$24,IF(OR($J302 = 1,$J302 =2),-$B$24,0)),IF(AND($K302 =PT$20,$K302&lt;&gt;9999),$B$26,IF(OR($K302 = 1,$K302 =2),-$B$26,0))),IF($O302=PT$32,$B$3,0))-$B$11))),"")&gt;0,IF($B302&gt;PT$2,1/(1+EXP(-$B$10*(SUM($B$2*(1-(YEAR($B302)-YEAR(PT$2))/173),IF(OR(IF($L302&lt;&gt;".",$L302 = PT$23,FALSE),OR(IF($L302&lt;&gt;".",$L302 = PT$26,FALSE),IF($L302&lt;&gt;".",$L302 = PT$29,FALSE))),$B$4,0),IF(OR(IF($M302&lt;&gt;".",$M302 = PT$24,FALSE),OR(IF($M302&lt;&gt;".",$M302 = PT$27,FALSE),IF($M302&lt;&gt;".",$M302 = PT$30,FALSE))),$B$5,0),IF(OR(IF($N302&lt;&gt;".",$N302 = PT$25,FALSE),OR(IF($N302&lt;&gt;".",$N302 = PT$28,FALSE),IF($N302&lt;&gt;".",$N302 = PT$31,FALSE))),$B$6,0),$B$7*SUM(IF(AND($D302 =PT$4,$D302&lt;&gt;9999),$B$22,IF(OR($D302 = 1,$D302 =2),-$B$22,0)),IF(AND($E302 =PT$5,$E302&lt;&gt;9999),$B$21,IF(OR($E302 = 1,$E302 =2),-$B$21,0)),IF(AND($F302 =PT$6,$F302&lt;&gt;9999),$B$20,IF(OR($F302 = 1,$F302 =2),-$B$20,0)),IF(AND($G302 =PT$8,$G302&lt;&gt;9999),$B$27,IF(OR($G302 = 1,$G302 =2),-$B$27,0)),IF(AND($H302 =PT$9,$H302&lt;&gt;9999),$B$23,IF(OR($H302 = 1,$H302 =2),-$B$23,0)),IF(AND($I302 =PT$10,$I302&lt;&gt;9999),$B$25,IF(OR($I302 = 1,$I302 =2),-$B$25,0)),IF(AND($J302 =PT$19,$J302&lt;&gt;9999),$B$24,IF(OR($J302 = 1,$J302 =2),-$B$24,0)),IF(AND($K302 =PT$20,$K302&lt;&gt;9999),$B$26,IF(OR($K302 = 1,$K302 =2),-$B$26,0))),IF($O302=PT$32,$B$3,0))-$B$11))),""),"")</f>
        <v/>
      </c>
      <c r="PU302" s="1" t="str">
        <f t="shared" si="918"/>
        <v/>
      </c>
      <c r="PV302" s="1" t="str">
        <f t="shared" si="918"/>
        <v/>
      </c>
      <c r="PW302" s="1" t="str">
        <f t="shared" si="918"/>
        <v/>
      </c>
      <c r="PX302" s="1" t="str">
        <f t="shared" si="918"/>
        <v/>
      </c>
      <c r="PY302" s="1" t="str">
        <f t="shared" si="918"/>
        <v/>
      </c>
      <c r="PZ302" s="1" t="str">
        <f t="shared" si="918"/>
        <v/>
      </c>
      <c r="QA302" s="1" t="str">
        <f t="shared" si="918"/>
        <v/>
      </c>
      <c r="QB302" s="1" t="str">
        <f t="shared" si="918"/>
        <v/>
      </c>
      <c r="QC302" s="1" t="str">
        <f t="shared" si="918"/>
        <v/>
      </c>
      <c r="QD302" s="1" t="str">
        <f t="shared" si="918"/>
        <v/>
      </c>
      <c r="QE302" s="1" t="str">
        <f t="shared" si="918"/>
        <v/>
      </c>
      <c r="QF302" s="1" t="str">
        <f t="shared" si="918"/>
        <v/>
      </c>
      <c r="QG302" s="1" t="str">
        <f t="shared" si="918"/>
        <v/>
      </c>
      <c r="QH302" s="1" t="str">
        <f t="shared" si="918"/>
        <v/>
      </c>
      <c r="QI302" s="1" t="str">
        <f t="shared" si="918"/>
        <v/>
      </c>
      <c r="QJ302" s="1" t="str">
        <f t="shared" si="918"/>
        <v/>
      </c>
      <c r="QK302" s="1" t="str">
        <f t="shared" si="918"/>
        <v/>
      </c>
      <c r="QL302" s="1" t="str">
        <f t="shared" si="918"/>
        <v/>
      </c>
      <c r="QM302" s="1" t="str">
        <f t="shared" si="918"/>
        <v/>
      </c>
      <c r="QN302" s="1" t="str">
        <f t="shared" si="918"/>
        <v/>
      </c>
      <c r="QO302" s="1" t="str">
        <f t="shared" si="918"/>
        <v/>
      </c>
      <c r="QP302" s="1" t="str">
        <f t="shared" si="918"/>
        <v/>
      </c>
      <c r="QQ302" s="1" t="str">
        <f t="shared" si="918"/>
        <v/>
      </c>
      <c r="QR302" s="1" t="str">
        <f t="shared" si="918"/>
        <v/>
      </c>
      <c r="QS302" s="1" t="str">
        <f t="shared" si="918"/>
        <v/>
      </c>
      <c r="QT302" s="1" t="str">
        <f t="shared" si="918"/>
        <v/>
      </c>
      <c r="QU302" s="1" t="str">
        <f t="shared" si="918"/>
        <v/>
      </c>
      <c r="QV302" s="1" t="str">
        <f t="shared" si="918"/>
        <v/>
      </c>
      <c r="QW302" s="1" t="str">
        <f t="shared" si="918"/>
        <v/>
      </c>
      <c r="QX302" s="1" t="str">
        <f t="shared" si="918"/>
        <v/>
      </c>
      <c r="QY302" s="1" t="str">
        <f t="shared" si="918"/>
        <v/>
      </c>
      <c r="QZ302" s="1" t="str">
        <f t="shared" si="918"/>
        <v/>
      </c>
      <c r="RA302" s="1" t="str">
        <f t="shared" si="918"/>
        <v/>
      </c>
      <c r="RB302" s="1" t="str">
        <f t="shared" si="918"/>
        <v/>
      </c>
      <c r="RC302" s="1" t="str">
        <f t="shared" si="918"/>
        <v/>
      </c>
      <c r="RD302" s="1" t="str">
        <f t="shared" si="918"/>
        <v/>
      </c>
      <c r="RE302" s="1" t="str">
        <f t="shared" si="918"/>
        <v/>
      </c>
      <c r="RF302" s="1" t="str">
        <f t="shared" si="918"/>
        <v/>
      </c>
      <c r="RG302" s="1" t="str">
        <f t="shared" si="918"/>
        <v/>
      </c>
      <c r="RH302" s="1" t="str">
        <f t="shared" si="918"/>
        <v/>
      </c>
      <c r="RI302" s="1" t="str">
        <f t="shared" si="918"/>
        <v/>
      </c>
      <c r="RJ302" s="1" t="str">
        <f t="shared" si="918"/>
        <v/>
      </c>
      <c r="RK302" s="1" t="str">
        <f t="shared" si="918"/>
        <v/>
      </c>
      <c r="RL302" s="1" t="str">
        <f t="shared" si="918"/>
        <v/>
      </c>
      <c r="RM302" s="1" t="str">
        <f t="shared" si="918"/>
        <v/>
      </c>
      <c r="RN302" s="1" t="str">
        <f t="shared" si="918"/>
        <v/>
      </c>
      <c r="RO302" s="1" t="str">
        <f t="shared" si="918"/>
        <v/>
      </c>
      <c r="RP302" s="1" t="str">
        <f t="shared" si="918"/>
        <v/>
      </c>
      <c r="RQ302" s="1" t="str">
        <f t="shared" si="918"/>
        <v/>
      </c>
      <c r="RR302" s="1" t="str">
        <f t="shared" si="918"/>
        <v/>
      </c>
      <c r="RS302" s="1" t="str">
        <f t="shared" si="918"/>
        <v/>
      </c>
      <c r="RT302" s="1" t="str">
        <f t="shared" si="918"/>
        <v/>
      </c>
      <c r="RU302" s="1" t="str">
        <f t="shared" si="918"/>
        <v/>
      </c>
      <c r="RV302" s="1" t="str">
        <f t="shared" si="918"/>
        <v/>
      </c>
      <c r="RW302" s="1" t="str">
        <f t="shared" si="918"/>
        <v/>
      </c>
      <c r="RX302" s="1" t="str">
        <f t="shared" si="918"/>
        <v/>
      </c>
      <c r="RY302" s="1" t="str">
        <f t="shared" si="918"/>
        <v/>
      </c>
      <c r="RZ302" s="1" t="str">
        <f t="shared" si="918"/>
        <v/>
      </c>
      <c r="SA302" s="1" t="str">
        <f t="shared" si="918"/>
        <v/>
      </c>
      <c r="SB302" s="1" t="str">
        <f t="shared" si="918"/>
        <v/>
      </c>
      <c r="SC302" s="1" t="str">
        <f t="shared" si="918"/>
        <v/>
      </c>
      <c r="SD302" s="1" t="str">
        <f t="shared" si="918"/>
        <v/>
      </c>
      <c r="SE302" s="1" t="str">
        <f t="shared" si="918"/>
        <v/>
      </c>
      <c r="SF302" s="1" t="str">
        <f t="shared" si="914"/>
        <v/>
      </c>
      <c r="SG302" s="1" t="str">
        <f t="shared" si="914"/>
        <v/>
      </c>
      <c r="SH302" s="1" t="str">
        <f t="shared" si="914"/>
        <v/>
      </c>
      <c r="SI302" s="1" t="str">
        <f t="shared" si="914"/>
        <v/>
      </c>
      <c r="SJ302" s="1" t="str">
        <f t="shared" si="914"/>
        <v/>
      </c>
      <c r="SK302" s="1" t="str">
        <f t="shared" si="914"/>
        <v/>
      </c>
      <c r="SL302" s="1" t="str">
        <f t="shared" si="914"/>
        <v/>
      </c>
      <c r="SM302" s="1" t="str">
        <f t="shared" si="914"/>
        <v/>
      </c>
      <c r="SN302" s="1" t="str">
        <f t="shared" si="914"/>
        <v/>
      </c>
      <c r="SO302" s="1" t="str">
        <f t="shared" si="914"/>
        <v/>
      </c>
      <c r="SP302" s="1" t="str">
        <f t="shared" si="914"/>
        <v/>
      </c>
      <c r="SQ302" s="1" t="str">
        <f t="shared" si="914"/>
        <v/>
      </c>
      <c r="SR302" s="1" t="str">
        <f t="shared" si="914"/>
        <v/>
      </c>
      <c r="SS302" s="1" t="str">
        <f t="shared" si="914"/>
        <v/>
      </c>
      <c r="ST302" s="1" t="str">
        <f t="shared" si="914"/>
        <v/>
      </c>
      <c r="SU302" s="1" t="str">
        <f t="shared" si="914"/>
        <v/>
      </c>
      <c r="SV302" s="1" t="str">
        <f t="shared" si="914"/>
        <v/>
      </c>
      <c r="SW302" s="1" t="str">
        <f t="shared" si="914"/>
        <v/>
      </c>
      <c r="SX302" s="1" t="str">
        <f t="shared" si="914"/>
        <v/>
      </c>
      <c r="SY302" s="1" t="str">
        <f t="shared" si="914"/>
        <v/>
      </c>
      <c r="SZ302" s="1" t="str">
        <f t="shared" si="914"/>
        <v/>
      </c>
      <c r="TA302" s="1" t="str">
        <f t="shared" si="914"/>
        <v/>
      </c>
      <c r="TB302" s="1" t="str">
        <f t="shared" si="914"/>
        <v/>
      </c>
      <c r="TC302" s="1" t="str">
        <f t="shared" si="914"/>
        <v/>
      </c>
      <c r="TD302" s="1" t="str">
        <f t="shared" si="914"/>
        <v/>
      </c>
      <c r="TE302" s="1" t="str">
        <f t="shared" si="914"/>
        <v/>
      </c>
      <c r="TF302" s="1" t="str">
        <f t="shared" si="914"/>
        <v/>
      </c>
      <c r="TG302" s="1" t="str">
        <f t="shared" si="914"/>
        <v/>
      </c>
      <c r="TH302" s="1" t="str">
        <f t="shared" si="914"/>
        <v/>
      </c>
      <c r="TI302" s="1" t="str">
        <f t="shared" si="914"/>
        <v/>
      </c>
      <c r="TJ302" s="1" t="str">
        <f t="shared" si="914"/>
        <v/>
      </c>
      <c r="TK302" s="1" t="str">
        <f t="shared" si="914"/>
        <v/>
      </c>
      <c r="TL302" s="1" t="str">
        <f t="shared" si="914"/>
        <v/>
      </c>
      <c r="TM302" s="1" t="str">
        <f t="shared" si="914"/>
        <v/>
      </c>
      <c r="TN302" s="1" t="str">
        <f t="shared" si="914"/>
        <v/>
      </c>
      <c r="TO302" s="1" t="str">
        <f t="shared" si="914"/>
        <v/>
      </c>
      <c r="TP302" s="1" t="str">
        <f t="shared" si="914"/>
        <v/>
      </c>
      <c r="TQ302" s="1" t="str">
        <f t="shared" si="914"/>
        <v/>
      </c>
      <c r="TR302" s="1" t="str">
        <f t="shared" si="914"/>
        <v/>
      </c>
      <c r="TS302" s="1" t="str">
        <f t="shared" si="914"/>
        <v/>
      </c>
      <c r="TT302" s="1" t="str">
        <f t="shared" si="914"/>
        <v/>
      </c>
      <c r="TU302" s="1" t="str">
        <f t="shared" si="914"/>
        <v/>
      </c>
      <c r="TV302" s="1" t="str">
        <f t="shared" si="914"/>
        <v/>
      </c>
      <c r="TW302" s="1" t="str">
        <f t="shared" si="914"/>
        <v/>
      </c>
      <c r="TX302" s="1" t="str">
        <f t="shared" si="910"/>
        <v/>
      </c>
      <c r="TY302" s="1" t="str">
        <f t="shared" si="910"/>
        <v/>
      </c>
      <c r="TZ302" s="1" t="str">
        <f t="shared" si="910"/>
        <v/>
      </c>
      <c r="UA302" s="1" t="str">
        <f t="shared" si="910"/>
        <v/>
      </c>
      <c r="UB302" s="1" t="str">
        <f t="shared" si="910"/>
        <v/>
      </c>
      <c r="UC302" s="1" t="str">
        <f t="shared" si="910"/>
        <v/>
      </c>
      <c r="UD302" s="1" t="str">
        <f t="shared" si="910"/>
        <v/>
      </c>
      <c r="UE302" s="1" t="str">
        <f t="shared" si="910"/>
        <v/>
      </c>
      <c r="UF302" s="1" t="str">
        <f t="shared" si="910"/>
        <v/>
      </c>
      <c r="UG302" s="1" t="str">
        <f t="shared" si="910"/>
        <v/>
      </c>
      <c r="UH302" s="1" t="str">
        <f t="shared" si="910"/>
        <v/>
      </c>
      <c r="UI302" s="1" t="str">
        <f t="shared" si="910"/>
        <v/>
      </c>
      <c r="UJ302" s="1" t="str">
        <f t="shared" si="910"/>
        <v/>
      </c>
      <c r="UK302" s="1" t="str">
        <f t="shared" si="910"/>
        <v/>
      </c>
      <c r="UL302" s="1" t="str">
        <f t="shared" si="910"/>
        <v/>
      </c>
      <c r="UM302" s="1" t="str">
        <f t="shared" si="910"/>
        <v/>
      </c>
      <c r="UN302" s="1" t="str">
        <f t="shared" si="910"/>
        <v/>
      </c>
      <c r="UO302" s="1" t="str">
        <f t="shared" si="910"/>
        <v/>
      </c>
      <c r="UP302" s="1" t="str">
        <f t="shared" si="910"/>
        <v/>
      </c>
      <c r="UQ302" s="1" t="str">
        <f t="shared" si="910"/>
        <v/>
      </c>
      <c r="UR302" s="1" t="str">
        <f t="shared" si="910"/>
        <v/>
      </c>
      <c r="US302" s="1" t="str">
        <f t="shared" si="910"/>
        <v/>
      </c>
      <c r="UT302" s="1" t="str">
        <f t="shared" si="910"/>
        <v/>
      </c>
      <c r="UU302" s="1" t="str">
        <f t="shared" si="910"/>
        <v/>
      </c>
      <c r="UV302" s="1" t="str">
        <f t="shared" si="910"/>
        <v/>
      </c>
      <c r="UW302" s="1" t="str">
        <f t="shared" si="910"/>
        <v/>
      </c>
      <c r="UX302" s="1" t="str">
        <f t="shared" si="910"/>
        <v/>
      </c>
      <c r="UY302" s="1" t="str">
        <f t="shared" si="910"/>
        <v/>
      </c>
      <c r="UZ302" s="1" t="str">
        <f t="shared" si="910"/>
        <v/>
      </c>
      <c r="VA302" s="1" t="str">
        <f t="shared" si="910"/>
        <v/>
      </c>
      <c r="VB302" s="1" t="str">
        <f t="shared" si="910"/>
        <v/>
      </c>
      <c r="VC302" s="1" t="str">
        <f t="shared" si="911"/>
        <v/>
      </c>
      <c r="VD302" s="1" t="str">
        <f t="shared" si="911"/>
        <v/>
      </c>
      <c r="VE302" s="1" t="str">
        <f t="shared" si="911"/>
        <v/>
      </c>
      <c r="VF302" s="1" t="str">
        <f t="shared" si="911"/>
        <v/>
      </c>
      <c r="VG302" s="1" t="str">
        <f t="shared" si="911"/>
        <v/>
      </c>
      <c r="VH302" s="1" t="str">
        <f t="shared" si="911"/>
        <v/>
      </c>
      <c r="VI302" s="1" t="str">
        <f t="shared" si="911"/>
        <v/>
      </c>
      <c r="VJ302" s="1" t="str">
        <f t="shared" si="911"/>
        <v/>
      </c>
      <c r="VK302" s="1" t="str">
        <f t="shared" si="911"/>
        <v/>
      </c>
      <c r="VL302" s="1" t="str">
        <f t="shared" si="911"/>
        <v/>
      </c>
      <c r="VM302" s="1" t="str">
        <f t="shared" si="911"/>
        <v/>
      </c>
      <c r="VN302" s="1" t="str">
        <f t="shared" si="911"/>
        <v/>
      </c>
      <c r="VO302" s="1" t="str">
        <f t="shared" si="911"/>
        <v/>
      </c>
      <c r="VP302" s="1" t="str">
        <f t="shared" si="911"/>
        <v/>
      </c>
      <c r="VQ302" s="1" t="str">
        <f t="shared" si="911"/>
        <v/>
      </c>
      <c r="VR302" s="1" t="str">
        <f t="shared" si="911"/>
        <v/>
      </c>
      <c r="VS302" s="1" t="str">
        <f t="shared" si="911"/>
        <v/>
      </c>
      <c r="VT302" s="1" t="str">
        <f t="shared" si="911"/>
        <v/>
      </c>
      <c r="VU302" s="1" t="str">
        <f t="shared" si="911"/>
        <v/>
      </c>
      <c r="VV302" s="1" t="str">
        <f t="shared" si="911"/>
        <v/>
      </c>
      <c r="VW302" s="1" t="str">
        <f t="shared" si="911"/>
        <v/>
      </c>
      <c r="VX302" s="1" t="str">
        <f t="shared" si="911"/>
        <v/>
      </c>
      <c r="VY302" s="1" t="str">
        <f t="shared" si="911"/>
        <v/>
      </c>
      <c r="VZ302" s="1" t="str">
        <f t="shared" si="911"/>
        <v/>
      </c>
      <c r="WA302" s="1" t="str">
        <f t="shared" si="911"/>
        <v/>
      </c>
      <c r="WB302" s="1" t="str">
        <f t="shared" si="911"/>
        <v/>
      </c>
      <c r="WC302" s="1" t="str">
        <f t="shared" si="911"/>
        <v/>
      </c>
      <c r="WD302" s="1" t="str">
        <f t="shared" si="911"/>
        <v/>
      </c>
      <c r="WE302" s="1" t="str">
        <f t="shared" si="911"/>
        <v/>
      </c>
      <c r="WF302" s="1" t="str">
        <f t="shared" si="911"/>
        <v/>
      </c>
      <c r="WG302" s="1" t="str">
        <f t="shared" si="911"/>
        <v/>
      </c>
      <c r="WH302" s="1" t="str">
        <f t="shared" si="911"/>
        <v/>
      </c>
      <c r="WI302" s="1" t="str">
        <f t="shared" si="911"/>
        <v/>
      </c>
      <c r="WJ302" s="1" t="str">
        <f t="shared" si="911"/>
        <v/>
      </c>
      <c r="WK302" s="1" t="str">
        <f t="shared" si="911"/>
        <v/>
      </c>
      <c r="WL302" s="1" t="str">
        <f t="shared" si="911"/>
        <v/>
      </c>
      <c r="WM302" s="1" t="str">
        <f t="shared" si="911"/>
        <v/>
      </c>
      <c r="WN302" s="1" t="str">
        <f t="shared" si="911"/>
        <v/>
      </c>
      <c r="WO302" s="1" t="str">
        <f t="shared" si="911"/>
        <v/>
      </c>
      <c r="WP302" s="1" t="str">
        <f t="shared" si="911"/>
        <v/>
      </c>
      <c r="WQ302" s="1" t="str">
        <f t="shared" si="911"/>
        <v/>
      </c>
      <c r="WR302" s="1" t="str">
        <f t="shared" si="911"/>
        <v/>
      </c>
      <c r="WS302" s="1" t="str">
        <f t="shared" si="911"/>
        <v/>
      </c>
      <c r="WT302" s="1" t="str">
        <f t="shared" si="911"/>
        <v/>
      </c>
      <c r="WU302" s="1" t="str">
        <f t="shared" si="911"/>
        <v/>
      </c>
      <c r="WV302" s="1" t="str">
        <f t="shared" si="911"/>
        <v/>
      </c>
      <c r="WW302" s="1" t="str">
        <f t="shared" si="911"/>
        <v/>
      </c>
      <c r="WX302" s="1" t="str">
        <f t="shared" si="911"/>
        <v/>
      </c>
      <c r="WY302" s="1" t="str">
        <f t="shared" si="911"/>
        <v/>
      </c>
      <c r="WZ302" s="1" t="str">
        <f t="shared" si="911"/>
        <v/>
      </c>
      <c r="XA302" s="1" t="str">
        <f t="shared" si="911"/>
        <v/>
      </c>
      <c r="XB302" s="1" t="str">
        <f t="shared" si="911"/>
        <v/>
      </c>
      <c r="XC302" s="1" t="str">
        <f t="shared" si="911"/>
        <v/>
      </c>
      <c r="XD302" s="1" t="str">
        <f t="shared" si="911"/>
        <v/>
      </c>
      <c r="XE302" s="1" t="str">
        <f t="shared" si="911"/>
        <v/>
      </c>
      <c r="XF302" s="1" t="str">
        <f t="shared" si="911"/>
        <v/>
      </c>
      <c r="XG302" s="1" t="str">
        <f t="shared" si="911"/>
        <v/>
      </c>
      <c r="XH302" s="1" t="str">
        <f t="shared" si="911"/>
        <v/>
      </c>
      <c r="XI302" s="1" t="str">
        <f t="shared" si="911"/>
        <v/>
      </c>
      <c r="XJ302" s="1" t="str">
        <f t="shared" si="911"/>
        <v/>
      </c>
      <c r="XK302" s="1" t="str">
        <f t="shared" si="911"/>
        <v/>
      </c>
      <c r="XL302" s="1" t="str">
        <f t="shared" si="911"/>
        <v/>
      </c>
      <c r="XM302" s="1" t="str">
        <f t="shared" si="911"/>
        <v/>
      </c>
      <c r="XN302" s="1" t="str">
        <f t="shared" si="911"/>
        <v/>
      </c>
      <c r="XO302" s="1" t="str">
        <f t="shared" si="908"/>
        <v/>
      </c>
      <c r="XP302" s="1" t="str">
        <f t="shared" si="908"/>
        <v/>
      </c>
      <c r="XQ302" s="1" t="str">
        <f t="shared" si="908"/>
        <v/>
      </c>
      <c r="XR302" s="1" t="str">
        <f t="shared" si="908"/>
        <v/>
      </c>
      <c r="XS302" s="1" t="str">
        <f t="shared" si="908"/>
        <v/>
      </c>
      <c r="XT302" s="1" t="str">
        <f t="shared" si="908"/>
        <v/>
      </c>
      <c r="XU302" s="1" t="str">
        <f t="shared" si="908"/>
        <v/>
      </c>
      <c r="XV302" s="1" t="str">
        <f t="shared" si="908"/>
        <v/>
      </c>
      <c r="XW302" s="1" t="str">
        <f t="shared" si="908"/>
        <v/>
      </c>
      <c r="XX302" s="1" t="str">
        <f t="shared" si="908"/>
        <v/>
      </c>
      <c r="XY302" s="1" t="str">
        <f t="shared" si="908"/>
        <v/>
      </c>
      <c r="XZ302" s="1" t="str">
        <f t="shared" si="908"/>
        <v/>
      </c>
      <c r="YA302" s="1" t="str">
        <f t="shared" si="908"/>
        <v/>
      </c>
      <c r="YB302" s="1" t="str">
        <f t="shared" si="908"/>
        <v/>
      </c>
      <c r="YC302" s="1" t="str">
        <f t="shared" si="908"/>
        <v/>
      </c>
      <c r="YD302" s="1" t="str">
        <f t="shared" si="908"/>
        <v/>
      </c>
      <c r="YE302" s="1" t="str">
        <f t="shared" si="908"/>
        <v/>
      </c>
      <c r="YF302" s="1" t="str">
        <f t="shared" si="908"/>
        <v/>
      </c>
      <c r="YG302" s="1" t="str">
        <f t="shared" si="908"/>
        <v/>
      </c>
      <c r="YH302" s="1" t="str">
        <f t="shared" si="908"/>
        <v/>
      </c>
      <c r="YI302" s="1" t="str">
        <f t="shared" si="908"/>
        <v/>
      </c>
      <c r="YJ302" s="1" t="str">
        <f t="shared" si="908"/>
        <v/>
      </c>
      <c r="YK302" s="1" t="str">
        <f t="shared" si="908"/>
        <v/>
      </c>
      <c r="YL302" s="1" t="str">
        <f t="shared" si="908"/>
        <v/>
      </c>
      <c r="YM302" s="1" t="str">
        <f t="shared" si="908"/>
        <v/>
      </c>
      <c r="YN302" s="1" t="str">
        <f t="shared" si="908"/>
        <v/>
      </c>
      <c r="YO302" s="1" t="str">
        <f t="shared" si="908"/>
        <v/>
      </c>
      <c r="YP302" s="1" t="str">
        <f t="shared" si="908"/>
        <v/>
      </c>
      <c r="YQ302" s="1" t="str">
        <f t="shared" si="915"/>
        <v/>
      </c>
      <c r="YR302" s="1" t="str">
        <f t="shared" si="915"/>
        <v/>
      </c>
      <c r="YS302" s="1" t="str">
        <f t="shared" si="915"/>
        <v/>
      </c>
      <c r="YT302" s="1" t="str">
        <f t="shared" si="915"/>
        <v/>
      </c>
      <c r="YU302" s="1" t="str">
        <f t="shared" si="915"/>
        <v/>
      </c>
      <c r="YV302" s="1" t="str">
        <f t="shared" si="915"/>
        <v/>
      </c>
      <c r="YW302" s="1" t="str">
        <f t="shared" si="915"/>
        <v/>
      </c>
      <c r="YX302" s="1" t="str">
        <f t="shared" si="915"/>
        <v/>
      </c>
      <c r="YY302" s="1" t="str">
        <f t="shared" si="915"/>
        <v/>
      </c>
      <c r="YZ302" s="1" t="str">
        <f t="shared" si="915"/>
        <v/>
      </c>
      <c r="ZA302" s="1" t="str">
        <f t="shared" si="915"/>
        <v/>
      </c>
      <c r="ZB302" s="1" t="str">
        <f t="shared" si="915"/>
        <v/>
      </c>
      <c r="ZC302" s="1" t="str">
        <f t="shared" si="915"/>
        <v/>
      </c>
      <c r="ZD302" s="1" t="str">
        <f t="shared" si="915"/>
        <v/>
      </c>
      <c r="ZE302" s="1" t="str">
        <f t="shared" si="915"/>
        <v/>
      </c>
      <c r="ZF302" s="1" t="str">
        <f t="shared" si="915"/>
        <v/>
      </c>
      <c r="ZG302" s="1" t="str">
        <f t="shared" si="915"/>
        <v/>
      </c>
      <c r="ZH302" s="1" t="str">
        <f t="shared" si="915"/>
        <v/>
      </c>
      <c r="ZI302" s="1" t="str">
        <f t="shared" si="915"/>
        <v/>
      </c>
      <c r="ZJ302" s="1" t="str">
        <f t="shared" si="915"/>
        <v/>
      </c>
      <c r="ZK302" s="1" t="str">
        <f t="shared" si="915"/>
        <v/>
      </c>
      <c r="ZL302" s="1" t="str">
        <f t="shared" si="915"/>
        <v/>
      </c>
      <c r="ZM302" s="1" t="str">
        <f t="shared" si="915"/>
        <v/>
      </c>
      <c r="ZN302" s="1" t="str">
        <f t="shared" si="915"/>
        <v/>
      </c>
      <c r="ZO302" s="1" t="str">
        <f t="shared" si="915"/>
        <v/>
      </c>
      <c r="ZP302" s="1" t="str">
        <f t="shared" si="915"/>
        <v/>
      </c>
      <c r="ZQ302" s="1" t="str">
        <f t="shared" si="915"/>
        <v/>
      </c>
      <c r="ZR302" s="1" t="str">
        <f t="shared" si="847"/>
        <v/>
      </c>
      <c r="ZS302" s="1" t="str">
        <f t="shared" si="847"/>
        <v/>
      </c>
      <c r="ZT302" s="1" t="str">
        <f t="shared" si="847"/>
        <v/>
      </c>
      <c r="ZU302" s="1" t="str">
        <f t="shared" si="847"/>
        <v/>
      </c>
      <c r="ZV302" s="1" t="str">
        <f t="shared" si="847"/>
        <v/>
      </c>
      <c r="ZW302" s="1" t="str">
        <f t="shared" si="847"/>
        <v/>
      </c>
      <c r="ZX302" s="1" t="str">
        <f t="shared" si="847"/>
        <v/>
      </c>
      <c r="ZY302" s="1" t="str">
        <f t="shared" si="847"/>
        <v/>
      </c>
      <c r="ZZ302" s="1" t="str">
        <f t="shared" si="847"/>
        <v/>
      </c>
      <c r="AAA302" s="1" t="str">
        <f t="shared" si="847"/>
        <v/>
      </c>
    </row>
    <row r="303" spans="1:703" x14ac:dyDescent="0.25">
      <c r="A303" s="9">
        <v>260</v>
      </c>
      <c r="B303" s="8">
        <v>28029</v>
      </c>
      <c r="C303" s="7" t="s">
        <v>122</v>
      </c>
      <c r="D303" s="7">
        <v>1</v>
      </c>
      <c r="E303" s="7">
        <v>2</v>
      </c>
      <c r="F303" s="7">
        <v>1</v>
      </c>
      <c r="G303" s="7">
        <v>1</v>
      </c>
      <c r="H303" s="7" t="s">
        <v>29</v>
      </c>
      <c r="I303" s="7">
        <v>9999</v>
      </c>
      <c r="J303" s="7">
        <v>1</v>
      </c>
      <c r="K303" s="7">
        <v>9999</v>
      </c>
      <c r="L303" s="7">
        <v>12</v>
      </c>
      <c r="M303" s="7">
        <v>12.5</v>
      </c>
      <c r="N303" s="7">
        <v>12.53</v>
      </c>
      <c r="O303" s="7">
        <v>1</v>
      </c>
      <c r="P303" s="5">
        <v>43.290067000000001</v>
      </c>
      <c r="Q303" s="5">
        <f t="shared" si="871"/>
        <v>64.795505583482679</v>
      </c>
      <c r="R303" s="5">
        <f t="shared" si="872"/>
        <v>21.505438583482679</v>
      </c>
      <c r="S303" s="6">
        <f t="shared" si="873"/>
        <v>2.6392166583532697E-10</v>
      </c>
      <c r="T303" s="5" t="e">
        <f>SQRT(SUMPRODUCT(AB303:ZT303,#REF!:#REF!)/SUM(AB303:ZT303))/((COUNTIF(AB303:ZT303,"&gt;0")-1)/COUNTIF(AB303:ZT303,"&gt;0"))</f>
        <v>#REF!</v>
      </c>
      <c r="U303" s="4" t="e">
        <f t="shared" si="874"/>
        <v>#REF!</v>
      </c>
      <c r="V303" s="4" t="e">
        <f t="shared" si="875"/>
        <v>#REF!</v>
      </c>
      <c r="W303" s="4" t="e">
        <f t="shared" si="876"/>
        <v>#REF!</v>
      </c>
      <c r="X303" s="4">
        <f t="shared" si="877"/>
        <v>0</v>
      </c>
      <c r="Y303" s="3">
        <f t="shared" si="878"/>
        <v>0.25879115811195758</v>
      </c>
      <c r="Z303" s="3">
        <f t="shared" si="881"/>
        <v>0.25879115811195758</v>
      </c>
      <c r="AB303" s="1">
        <f t="shared" si="884"/>
        <v>6.7364464432308056E-22</v>
      </c>
      <c r="AC303" s="1">
        <f t="shared" si="916"/>
        <v>6.7364464432308056E-22</v>
      </c>
      <c r="AD303" s="1">
        <f t="shared" si="916"/>
        <v>6.7364464432308056E-22</v>
      </c>
      <c r="AE303" s="1">
        <f t="shared" si="916"/>
        <v>6.7364464432308056E-22</v>
      </c>
      <c r="AF303" s="1">
        <f t="shared" si="916"/>
        <v>6.7364464432308056E-22</v>
      </c>
      <c r="AG303" s="1">
        <f t="shared" si="916"/>
        <v>6.7364464432308056E-22</v>
      </c>
      <c r="AH303" s="1">
        <f t="shared" si="916"/>
        <v>6.7364464432308056E-22</v>
      </c>
      <c r="AI303" s="1">
        <f t="shared" si="916"/>
        <v>6.7364464432308056E-22</v>
      </c>
      <c r="AJ303" s="1">
        <f t="shared" si="916"/>
        <v>6.7364464432308056E-22</v>
      </c>
      <c r="AK303" s="1">
        <f t="shared" si="916"/>
        <v>6.7364464432308056E-22</v>
      </c>
      <c r="AL303" s="1">
        <f t="shared" si="916"/>
        <v>6.7364464432308056E-22</v>
      </c>
      <c r="AM303" s="1">
        <f t="shared" si="916"/>
        <v>6.7364464432308056E-22</v>
      </c>
      <c r="AN303" s="1">
        <f t="shared" si="916"/>
        <v>1.2912917569812705E-22</v>
      </c>
      <c r="AO303" s="1">
        <f t="shared" si="916"/>
        <v>1.2912917569812705E-22</v>
      </c>
      <c r="AP303" s="1">
        <f t="shared" si="916"/>
        <v>1.2912917569812705E-22</v>
      </c>
      <c r="AQ303" s="1">
        <f t="shared" si="916"/>
        <v>1.2912917569812705E-22</v>
      </c>
      <c r="AR303" s="1">
        <f t="shared" si="916"/>
        <v>1.2912917569812705E-22</v>
      </c>
      <c r="AS303" s="1">
        <f t="shared" si="916"/>
        <v>1.2912917569812705E-22</v>
      </c>
      <c r="AT303" s="1">
        <f t="shared" si="916"/>
        <v>1.2912917569812705E-22</v>
      </c>
      <c r="AU303" s="1">
        <f t="shared" si="916"/>
        <v>1.2912917569812705E-22</v>
      </c>
      <c r="AV303" s="1">
        <f t="shared" si="916"/>
        <v>6.7364464432308056E-22</v>
      </c>
      <c r="AW303" s="1">
        <f t="shared" si="916"/>
        <v>6.7364464432308056E-22</v>
      </c>
      <c r="AX303" s="1">
        <f t="shared" si="916"/>
        <v>6.7364464432308056E-22</v>
      </c>
      <c r="AY303" s="1">
        <f t="shared" si="916"/>
        <v>1.2912917569812705E-22</v>
      </c>
      <c r="AZ303" s="1">
        <f t="shared" si="916"/>
        <v>1.2912917569812705E-22</v>
      </c>
      <c r="BA303" s="1">
        <f t="shared" si="916"/>
        <v>1.2912917569812705E-22</v>
      </c>
      <c r="BB303" s="1">
        <f t="shared" si="916"/>
        <v>1.2912917569812705E-22</v>
      </c>
      <c r="BC303" s="1">
        <f t="shared" si="916"/>
        <v>1.2912917569812705E-22</v>
      </c>
      <c r="BD303" s="1">
        <f t="shared" si="916"/>
        <v>1.2912917569812705E-22</v>
      </c>
      <c r="BE303" s="1">
        <f t="shared" si="916"/>
        <v>6.7364464432308056E-22</v>
      </c>
      <c r="BF303" s="1">
        <f t="shared" si="916"/>
        <v>1.2912917569812705E-22</v>
      </c>
      <c r="BG303" s="1">
        <f t="shared" si="916"/>
        <v>6.7364464432308056E-22</v>
      </c>
      <c r="BH303" s="1">
        <f t="shared" si="916"/>
        <v>1.2912917569812705E-22</v>
      </c>
      <c r="BI303" s="1">
        <f t="shared" si="916"/>
        <v>6.7364464432308056E-22</v>
      </c>
      <c r="BJ303" s="1">
        <f t="shared" si="916"/>
        <v>1.2912917569812705E-22</v>
      </c>
      <c r="BK303" s="1">
        <f t="shared" si="916"/>
        <v>6.7364464432308056E-22</v>
      </c>
      <c r="BL303" s="1">
        <f t="shared" si="916"/>
        <v>6.7364464432308056E-22</v>
      </c>
      <c r="BM303" s="1">
        <f t="shared" si="916"/>
        <v>1.1378015863876932E-20</v>
      </c>
      <c r="BN303" s="1">
        <f t="shared" si="916"/>
        <v>1.1378015863876932E-20</v>
      </c>
      <c r="BO303" s="1">
        <f t="shared" si="916"/>
        <v>1.2912917569812705E-22</v>
      </c>
      <c r="BP303" s="1">
        <f t="shared" si="916"/>
        <v>3.7727087177948294E-20</v>
      </c>
      <c r="BQ303" s="1">
        <f t="shared" si="916"/>
        <v>1.2912917569812705E-22</v>
      </c>
      <c r="BR303" s="1">
        <f t="shared" si="916"/>
        <v>1.2912917569812705E-22</v>
      </c>
      <c r="BS303" s="1">
        <f t="shared" si="916"/>
        <v>7.2318064276680949E-21</v>
      </c>
      <c r="BT303" s="1">
        <f t="shared" si="916"/>
        <v>3.7727087177948294E-20</v>
      </c>
      <c r="BU303" s="1">
        <f t="shared" si="916"/>
        <v>3.7727087177948294E-20</v>
      </c>
      <c r="BV303" s="1">
        <f t="shared" si="916"/>
        <v>7.2318064276680949E-21</v>
      </c>
      <c r="BW303" s="1">
        <f t="shared" si="916"/>
        <v>7.2318064276680949E-21</v>
      </c>
      <c r="BX303" s="1">
        <f t="shared" si="916"/>
        <v>7.2318064276680949E-21</v>
      </c>
      <c r="BY303" s="1">
        <f t="shared" si="916"/>
        <v>7.2318064276680949E-21</v>
      </c>
      <c r="BZ303" s="1">
        <f t="shared" si="916"/>
        <v>3.7727087177948294E-20</v>
      </c>
      <c r="CA303" s="1">
        <f t="shared" si="916"/>
        <v>3.7727087177948294E-20</v>
      </c>
      <c r="CB303" s="1">
        <f t="shared" si="916"/>
        <v>7.2318064276680949E-21</v>
      </c>
      <c r="CC303" s="1">
        <f t="shared" si="916"/>
        <v>3.7727087177948294E-20</v>
      </c>
      <c r="CD303" s="1">
        <f t="shared" si="916"/>
        <v>3.7727087177948294E-20</v>
      </c>
      <c r="CE303" s="1">
        <f t="shared" si="916"/>
        <v>7.2318064276680949E-21</v>
      </c>
      <c r="CF303" s="1">
        <f t="shared" si="916"/>
        <v>1.2912917569812705E-22</v>
      </c>
      <c r="CG303" s="1">
        <f t="shared" si="916"/>
        <v>1.2912917569812705E-22</v>
      </c>
      <c r="CH303" s="1">
        <f t="shared" si="916"/>
        <v>3.7727087177948294E-20</v>
      </c>
      <c r="CI303" s="1">
        <f t="shared" si="916"/>
        <v>6.3721934112593279E-19</v>
      </c>
      <c r="CJ303" s="1">
        <f t="shared" si="916"/>
        <v>6.3721934112593279E-19</v>
      </c>
      <c r="CK303" s="1">
        <f t="shared" si="916"/>
        <v>1.1378015863876932E-20</v>
      </c>
      <c r="CL303" s="1">
        <f t="shared" si="916"/>
        <v>3.3242634291422172E-18</v>
      </c>
      <c r="CM303" s="1">
        <f t="shared" si="916"/>
        <v>3.7727087177948294E-20</v>
      </c>
      <c r="CN303" s="1">
        <f t="shared" si="916"/>
        <v>6.9837255386483376E-19</v>
      </c>
      <c r="CO303" s="1">
        <f t="shared" si="912"/>
        <v>7.6539457061976604E-19</v>
      </c>
      <c r="CP303" s="1">
        <f t="shared" si="912"/>
        <v>4.966471156774118E-20</v>
      </c>
      <c r="CQ303" s="1">
        <f t="shared" si="912"/>
        <v>1.6998829609554994E-22</v>
      </c>
      <c r="CR303" s="1">
        <f t="shared" si="912"/>
        <v>9.5200983486954589E-21</v>
      </c>
      <c r="CS303" s="1">
        <f t="shared" si="912"/>
        <v>2.0418105745275384E-22</v>
      </c>
      <c r="CT303" s="1">
        <f t="shared" si="912"/>
        <v>2.8686946636996155E-19</v>
      </c>
      <c r="CU303" s="1">
        <f t="shared" si="912"/>
        <v>1.6401705973278226E-18</v>
      </c>
      <c r="CV303" s="1">
        <f t="shared" si="912"/>
        <v>1.7975758971877591E-18</v>
      </c>
      <c r="CW303" s="1">
        <f t="shared" si="912"/>
        <v>1.9700872039864769E-18</v>
      </c>
      <c r="CX303" s="1">
        <f t="shared" si="912"/>
        <v>2.3663657900188137E-18</v>
      </c>
      <c r="CY303" s="1">
        <f t="shared" si="912"/>
        <v>4.2501196905679515E-22</v>
      </c>
      <c r="CZ303" s="1">
        <f t="shared" si="912"/>
        <v>8.8766929019914788E-21</v>
      </c>
      <c r="DA303" s="1">
        <f t="shared" si="912"/>
        <v>2.8423549175084134E-18</v>
      </c>
      <c r="DB303" s="1">
        <f t="shared" si="912"/>
        <v>2.8423549175084134E-18</v>
      </c>
      <c r="DC303" s="1">
        <f t="shared" si="912"/>
        <v>2.8423549175084134E-18</v>
      </c>
      <c r="DD303" s="1">
        <f t="shared" si="912"/>
        <v>2.8590384954309748E-20</v>
      </c>
      <c r="DE303" s="1">
        <f t="shared" si="912"/>
        <v>5.1050216553329325E-22</v>
      </c>
      <c r="DF303" s="1">
        <f t="shared" si="912"/>
        <v>4.4982101888114099E-20</v>
      </c>
      <c r="DG303" s="1">
        <f t="shared" si="912"/>
        <v>2.525762077652822E-13</v>
      </c>
      <c r="DH303" s="1">
        <f t="shared" si="912"/>
        <v>5.9713157667616874E-19</v>
      </c>
      <c r="DI303" s="1">
        <f t="shared" si="912"/>
        <v>1.0752751252011583E-17</v>
      </c>
      <c r="DJ303" s="1">
        <f t="shared" si="912"/>
        <v>5.5949447558679477E-22</v>
      </c>
      <c r="DK303" s="1">
        <f t="shared" si="912"/>
        <v>1.5041753299457372E-16</v>
      </c>
      <c r="DL303" s="1">
        <f t="shared" si="912"/>
        <v>1.5041753299457372E-16</v>
      </c>
      <c r="DM303" s="1">
        <f t="shared" si="912"/>
        <v>5.4030149962795905E-20</v>
      </c>
      <c r="DN303" s="1">
        <f t="shared" si="912"/>
        <v>4.9717574690936472E-17</v>
      </c>
      <c r="DO303" s="1">
        <f t="shared" si="912"/>
        <v>6.1318852170810159E-22</v>
      </c>
      <c r="DP303" s="1">
        <f t="shared" si="912"/>
        <v>5.8154373807011773E-14</v>
      </c>
      <c r="DQ303" s="1">
        <f t="shared" si="912"/>
        <v>6.1318852170810159E-22</v>
      </c>
      <c r="DR303" s="1">
        <f t="shared" si="912"/>
        <v>5.921536177565673E-20</v>
      </c>
      <c r="DS303" s="1">
        <f t="shared" si="912"/>
        <v>5.4488913578053151E-17</v>
      </c>
      <c r="DT303" s="1">
        <f t="shared" si="912"/>
        <v>6.7203552414027824E-22</v>
      </c>
      <c r="DU303" s="1">
        <f t="shared" si="912"/>
        <v>3.773504950772396E-15</v>
      </c>
      <c r="DV303" s="1">
        <f t="shared" si="912"/>
        <v>6.9851994591109135E-14</v>
      </c>
      <c r="DW303" s="1">
        <f t="shared" si="912"/>
        <v>1.4129244101828524E-21</v>
      </c>
      <c r="DX303" s="1">
        <f t="shared" si="912"/>
        <v>3.993774211761026E-13</v>
      </c>
      <c r="DY303" s="1">
        <f t="shared" si="912"/>
        <v>7.9336241394572824E-15</v>
      </c>
      <c r="DZ303" s="1">
        <f t="shared" si="912"/>
        <v>2.3784253852951527E-16</v>
      </c>
      <c r="EA303" s="1">
        <f t="shared" si="912"/>
        <v>9.7210989963857426E-17</v>
      </c>
      <c r="EB303" s="1">
        <f t="shared" si="912"/>
        <v>1.0435933366130011E-15</v>
      </c>
      <c r="EC303" s="1">
        <f t="shared" si="912"/>
        <v>5.9667246149940623E-15</v>
      </c>
      <c r="ED303" s="1">
        <f t="shared" si="912"/>
        <v>9.7781582719886296E-19</v>
      </c>
      <c r="EE303" s="1">
        <f t="shared" si="912"/>
        <v>9.4427269767301476E-17</v>
      </c>
      <c r="EF303" s="1">
        <f t="shared" si="912"/>
        <v>1.1646126810787421E-21</v>
      </c>
      <c r="EG303" s="1">
        <f t="shared" si="912"/>
        <v>1.1045105835832415E-13</v>
      </c>
      <c r="EH303" s="1">
        <f t="shared" si="912"/>
        <v>1.026180294960117E-19</v>
      </c>
      <c r="EI303" s="1">
        <f t="shared" si="912"/>
        <v>1.1646126810787421E-21</v>
      </c>
      <c r="EJ303" s="1">
        <f t="shared" si="912"/>
        <v>7.1669177784690739E-15</v>
      </c>
      <c r="EK303" s="1">
        <f t="shared" si="912"/>
        <v>1.3266803897899798E-13</v>
      </c>
      <c r="EL303" s="1">
        <f t="shared" si="912"/>
        <v>1.2358062238659264E-14</v>
      </c>
      <c r="EM303" s="1">
        <f t="shared" si="912"/>
        <v>1.2358062238659264E-14</v>
      </c>
      <c r="EN303" s="1">
        <f t="shared" si="912"/>
        <v>7.8343028664829769E-20</v>
      </c>
      <c r="EO303" s="1">
        <f t="shared" si="912"/>
        <v>1.5056504332390641E-15</v>
      </c>
      <c r="EP303" s="1">
        <f t="shared" si="912"/>
        <v>1.5935391501123051E-13</v>
      </c>
      <c r="EQ303" s="1">
        <f t="shared" si="912"/>
        <v>1.7464692832159097E-13</v>
      </c>
      <c r="ER303" s="1">
        <f t="shared" si="912"/>
        <v>1.9140759466133646E-13</v>
      </c>
      <c r="ES303" s="1">
        <f t="shared" si="912"/>
        <v>9.9594503107622409E-18</v>
      </c>
      <c r="ET303" s="1">
        <f t="shared" si="912"/>
        <v>2.0182306562804444E-21</v>
      </c>
      <c r="EU303" s="1">
        <f t="shared" si="912"/>
        <v>3.7141803629994211E-18</v>
      </c>
      <c r="EV303" s="1">
        <f t="shared" si="912"/>
        <v>2.136040008849523E-19</v>
      </c>
      <c r="EW303" s="1">
        <f t="shared" si="912"/>
        <v>1.4918258701839171E-14</v>
      </c>
      <c r="EX303" s="1">
        <f t="shared" si="912"/>
        <v>2.3410333300647586E-19</v>
      </c>
      <c r="EY303" s="1">
        <f t="shared" si="912"/>
        <v>2.3410333300647586E-19</v>
      </c>
      <c r="EZ303" s="1">
        <f t="shared" si="890"/>
        <v>2.859641897629406E-15</v>
      </c>
      <c r="FA303" s="1">
        <f t="shared" si="885"/>
        <v>1.3691833739523744E-16</v>
      </c>
      <c r="FB303" s="1">
        <f t="shared" si="885"/>
        <v>1.4918258701839171E-14</v>
      </c>
      <c r="FC303" s="1">
        <f t="shared" ref="FC303:HN306" si="919">IF(IF($B303&gt;FC$2,1/(1+EXP(-$B$10*(SUM($B$2*(1-(YEAR($B303)-YEAR(FC$2))/173),IF(OR(IF($L303&lt;&gt;".",$L303 = FC$23,FALSE),OR(IF($L303&lt;&gt;".",$L303 = FC$26,FALSE),IF($L303&lt;&gt;".",$L303 = FC$29,FALSE))),$B$4,0),IF(OR(IF($M303&lt;&gt;".",$M303 = FC$24,FALSE),OR(IF($M303&lt;&gt;".",$M303 = FC$27,FALSE),IF($M303&lt;&gt;".",$M303 = FC$30,FALSE))),$B$5,0),IF(OR(IF($N303&lt;&gt;".",$N303 = FC$25,FALSE),OR(IF($N303&lt;&gt;".",$N303 = FC$28,FALSE),IF($N303&lt;&gt;".",$N303 = FC$31,FALSE))),$B$6,0),$B$7*SUM(IF(AND($D303 =FC$4,$D303&lt;&gt;9999),$B$22,IF(OR($D303 = 1,$D303 =2),-$B$22,0)),IF(AND($E303 =FC$5,$E303&lt;&gt;9999),$B$21,IF(OR($E303 = 1,$E303 =2),-$B$21,0)),IF(AND($F303 =FC$6,$F303&lt;&gt;9999),$B$20,IF(OR($F303 = 1,$F303 =2),-$B$20,0)),IF(AND($G303 =FC$8,$G303&lt;&gt;9999),$B$27,IF(OR($G303 = 1,$G303 =2),-$B$27,0)),IF(AND($H303 =FC$9,$H303&lt;&gt;9999),$B$23,IF(OR($H303 = 1,$H303 =2),-$B$23,0)),IF(AND($I303 =FC$10,$I303&lt;&gt;9999),$B$25,IF(OR($I303 = 1,$I303 =2),-$B$25,0)),IF(AND($J303 =FC$19,$J303&lt;&gt;9999),$B$24,IF(OR($J303 = 1,$J303 =2),-$B$24,0)),IF(AND($K303 =FC$20,$K303&lt;&gt;9999),$B$26,IF(OR($K303 = 1,$K303 =2),-$B$26,0))),IF($O303=FC$32,$B$3,0))-$B$11))),"")&gt;0,IF($B303&gt;FC$2,1/(1+EXP(-$B$10*(SUM($B$2*(1-(YEAR($B303)-YEAR(FC$2))/173),IF(OR(IF($L303&lt;&gt;".",$L303 = FC$23,FALSE),OR(IF($L303&lt;&gt;".",$L303 = FC$26,FALSE),IF($L303&lt;&gt;".",$L303 = FC$29,FALSE))),$B$4,0),IF(OR(IF($M303&lt;&gt;".",$M303 = FC$24,FALSE),OR(IF($M303&lt;&gt;".",$M303 = FC$27,FALSE),IF($M303&lt;&gt;".",$M303 = FC$30,FALSE))),$B$5,0),IF(OR(IF($N303&lt;&gt;".",$N303 = FC$25,FALSE),OR(IF($N303&lt;&gt;".",$N303 = FC$28,FALSE),IF($N303&lt;&gt;".",$N303 = FC$31,FALSE))),$B$6,0),$B$7*SUM(IF(AND($D303 =FC$4,$D303&lt;&gt;9999),$B$22,IF(OR($D303 = 1,$D303 =2),-$B$22,0)),IF(AND($E303 =FC$5,$E303&lt;&gt;9999),$B$21,IF(OR($E303 = 1,$E303 =2),-$B$21,0)),IF(AND($F303 =FC$6,$F303&lt;&gt;9999),$B$20,IF(OR($F303 = 1,$F303 =2),-$B$20,0)),IF(AND($G303 =FC$8,$G303&lt;&gt;9999),$B$27,IF(OR($G303 = 1,$G303 =2),-$B$27,0)),IF(AND($H303 =FC$9,$H303&lt;&gt;9999),$B$23,IF(OR($H303 = 1,$H303 =2),-$B$23,0)),IF(AND($I303 =FC$10,$I303&lt;&gt;9999),$B$25,IF(OR($I303 = 1,$I303 =2),-$B$25,0)),IF(AND($J303 =FC$19,$J303&lt;&gt;9999),$B$24,IF(OR($J303 = 1,$J303 =2),-$B$24,0)),IF(AND($K303 =FC$20,$K303&lt;&gt;9999),$B$26,IF(OR($K303 = 1,$K303 =2),-$B$26,0))),IF($O303=FC$32,$B$3,0))-$B$11))),""),"")</f>
        <v>2.5656996263032888E-19</v>
      </c>
      <c r="FD303" s="1">
        <f t="shared" si="919"/>
        <v>3.1340784660703574E-15</v>
      </c>
      <c r="FE303" s="1">
        <f t="shared" si="919"/>
        <v>1.6349946959253969E-14</v>
      </c>
      <c r="FF303" s="1">
        <f t="shared" si="919"/>
        <v>1.5005823393352034E-16</v>
      </c>
      <c r="FG303" s="1">
        <f t="shared" si="919"/>
        <v>3.4348523986967156E-15</v>
      </c>
      <c r="FH303" s="1">
        <f t="shared" si="919"/>
        <v>3.081784304198664E-19</v>
      </c>
      <c r="FI303" s="1">
        <f t="shared" si="919"/>
        <v>3.8331719078801907E-21</v>
      </c>
      <c r="FJ303" s="1">
        <f t="shared" si="919"/>
        <v>3.8331719078801907E-21</v>
      </c>
      <c r="FK303" s="1">
        <f t="shared" si="919"/>
        <v>2.3727440927575977E-16</v>
      </c>
      <c r="FL303" s="1">
        <f t="shared" si="919"/>
        <v>5.4312419417867801E-15</v>
      </c>
      <c r="FM303" s="1">
        <f t="shared" si="919"/>
        <v>5.4312419417867801E-15</v>
      </c>
      <c r="FN303" s="1">
        <f t="shared" si="919"/>
        <v>3.0972307824011423E-19</v>
      </c>
      <c r="FO303" s="1">
        <f t="shared" si="919"/>
        <v>4.8729651890878181E-19</v>
      </c>
      <c r="FP303" s="1">
        <f t="shared" si="919"/>
        <v>6.061070933952528E-21</v>
      </c>
      <c r="FQ303" s="1">
        <f t="shared" si="919"/>
        <v>1.063677359631488E-15</v>
      </c>
      <c r="FR303" s="1">
        <f t="shared" si="919"/>
        <v>6.5237239764579454E-15</v>
      </c>
      <c r="FS303" s="1">
        <f t="shared" si="919"/>
        <v>1.2766486113825941E-16</v>
      </c>
      <c r="FT303" s="1">
        <f t="shared" si="919"/>
        <v>4.0878832900475239E-14</v>
      </c>
      <c r="FU303" s="1">
        <f t="shared" si="919"/>
        <v>7.280241646136337E-21</v>
      </c>
      <c r="FV303" s="1">
        <f t="shared" si="919"/>
        <v>6.4148713483810154E-19</v>
      </c>
      <c r="FW303" s="1">
        <f t="shared" si="919"/>
        <v>7.8359563019228756E-15</v>
      </c>
      <c r="FX303" s="1">
        <f t="shared" si="919"/>
        <v>1.5334435926175024E-16</v>
      </c>
      <c r="FY303" s="1">
        <f t="shared" si="919"/>
        <v>3.9476519756368394E-12</v>
      </c>
      <c r="FZ303" s="1">
        <f t="shared" si="919"/>
        <v>7.9789181260280472E-21</v>
      </c>
      <c r="GA303" s="1">
        <f t="shared" si="919"/>
        <v>4.4801927827982767E-14</v>
      </c>
      <c r="GB303" s="1">
        <f t="shared" si="919"/>
        <v>7.8420024136486206E-14</v>
      </c>
      <c r="GC303" s="1">
        <f t="shared" si="919"/>
        <v>1.647474506690191E-14</v>
      </c>
      <c r="GD303" s="1">
        <f t="shared" si="919"/>
        <v>7.705208213861778E-19</v>
      </c>
      <c r="GE303" s="1">
        <f t="shared" si="919"/>
        <v>8.7446457901086568E-21</v>
      </c>
      <c r="GF303" s="1">
        <f t="shared" si="919"/>
        <v>7.705208213861778E-19</v>
      </c>
      <c r="GG303" s="1">
        <f t="shared" si="919"/>
        <v>1.0315413637867609E-14</v>
      </c>
      <c r="GH303" s="1">
        <f t="shared" si="919"/>
        <v>1.0315413637867609E-14</v>
      </c>
      <c r="GI303" s="1">
        <f t="shared" si="919"/>
        <v>8.4446682501300936E-19</v>
      </c>
      <c r="GJ303" s="1">
        <f t="shared" si="919"/>
        <v>9.5838594639811333E-21</v>
      </c>
      <c r="GK303" s="1">
        <f t="shared" si="919"/>
        <v>5.3813734297904627E-14</v>
      </c>
      <c r="GL303" s="1">
        <f t="shared" si="919"/>
        <v>1.8418923036254142E-16</v>
      </c>
      <c r="GM303" s="1">
        <f t="shared" si="919"/>
        <v>9.0892657975595348E-13</v>
      </c>
      <c r="GN303" s="1">
        <f t="shared" si="919"/>
        <v>2.5765768207573525E-15</v>
      </c>
      <c r="GO303" s="1">
        <f t="shared" si="919"/>
        <v>5.3813734297904627E-14</v>
      </c>
      <c r="GP303" s="1">
        <f t="shared" si="919"/>
        <v>1.1305372108951747E-14</v>
      </c>
      <c r="GQ303" s="1">
        <f t="shared" si="919"/>
        <v>1.0323372863384671E-13</v>
      </c>
      <c r="GR303" s="1">
        <f t="shared" si="919"/>
        <v>1.0323372863384671E-13</v>
      </c>
      <c r="GS303" s="1">
        <f t="shared" si="919"/>
        <v>1.2390335764401401E-14</v>
      </c>
      <c r="GT303" s="1">
        <f t="shared" si="919"/>
        <v>1.2390335764401401E-14</v>
      </c>
      <c r="GU303" s="1">
        <f t="shared" si="919"/>
        <v>6.4638245260434612E-14</v>
      </c>
      <c r="GV303" s="1">
        <f t="shared" si="919"/>
        <v>1.1511631122735065E-20</v>
      </c>
      <c r="GW303" s="1">
        <f t="shared" si="919"/>
        <v>1.2616389220278999E-20</v>
      </c>
      <c r="GX303" s="1">
        <f t="shared" si="919"/>
        <v>2.2083369960514342E-20</v>
      </c>
      <c r="GY303" s="1">
        <f t="shared" si="919"/>
        <v>1.3589899831066612E-13</v>
      </c>
      <c r="GZ303" s="1">
        <f t="shared" si="919"/>
        <v>2.42026857659654E-20</v>
      </c>
      <c r="HA303" s="1">
        <f t="shared" si="919"/>
        <v>2.6574009699352022E-16</v>
      </c>
      <c r="HB303" s="1">
        <f t="shared" si="919"/>
        <v>6.8411347111157531E-12</v>
      </c>
      <c r="HC303" s="1">
        <f t="shared" si="919"/>
        <v>1.4251083928887085E-15</v>
      </c>
      <c r="HD303" s="1">
        <f t="shared" si="919"/>
        <v>8.5091112175252615E-14</v>
      </c>
      <c r="HE303" s="1">
        <f t="shared" si="919"/>
        <v>5.5493045613441697E-14</v>
      </c>
      <c r="HF303" s="1">
        <f t="shared" si="919"/>
        <v>1.4894107004064632E-13</v>
      </c>
      <c r="HG303" s="1">
        <f t="shared" si="919"/>
        <v>1.4894107004064632E-13</v>
      </c>
      <c r="HH303" s="1">
        <f t="shared" si="919"/>
        <v>1.6608473606670616E-20</v>
      </c>
      <c r="HI303" s="1">
        <f t="shared" si="919"/>
        <v>8.2172134880702177E-12</v>
      </c>
      <c r="HJ303" s="1">
        <f t="shared" si="919"/>
        <v>1.6323477450614531E-13</v>
      </c>
      <c r="HK303" s="1">
        <f t="shared" si="919"/>
        <v>3.1290045953578221E-14</v>
      </c>
      <c r="HL303" s="1">
        <f t="shared" si="919"/>
        <v>1.6608473606670616E-20</v>
      </c>
      <c r="HM303" s="1">
        <f t="shared" si="919"/>
        <v>9.325720907345435E-14</v>
      </c>
      <c r="HN303" s="1">
        <f t="shared" si="919"/>
        <v>3.1290045953578221E-14</v>
      </c>
      <c r="HO303" s="1">
        <f t="shared" si="917"/>
        <v>9.4958624983200836E-20</v>
      </c>
      <c r="HP303" s="1">
        <f t="shared" si="917"/>
        <v>1.0220699696882545E-13</v>
      </c>
      <c r="HQ303" s="1">
        <f t="shared" si="917"/>
        <v>1.9606908026768485E-13</v>
      </c>
      <c r="HR303" s="1">
        <f t="shared" si="917"/>
        <v>3.7583967939508336E-14</v>
      </c>
      <c r="HS303" s="1">
        <f t="shared" si="917"/>
        <v>1.2276570328368124E-13</v>
      </c>
      <c r="HT303" s="1">
        <f t="shared" si="917"/>
        <v>2.3532635793392047E-14</v>
      </c>
      <c r="HU303" s="1">
        <f t="shared" si="917"/>
        <v>2.1863735394283942E-20</v>
      </c>
      <c r="HV303" s="1">
        <f t="shared" si="917"/>
        <v>2.3532635793392047E-14</v>
      </c>
      <c r="HW303" s="1">
        <f t="shared" si="917"/>
        <v>2.1113718788037924E-18</v>
      </c>
      <c r="HX303" s="1">
        <f t="shared" si="917"/>
        <v>1.345473876824656E-13</v>
      </c>
      <c r="HY303" s="1">
        <f t="shared" si="917"/>
        <v>4.9059745963476474E-17</v>
      </c>
      <c r="HZ303" s="1">
        <f t="shared" si="917"/>
        <v>6.4420669726616261E-15</v>
      </c>
      <c r="IA303" s="1">
        <f t="shared" si="917"/>
        <v>2.6261576327365531E-20</v>
      </c>
      <c r="IB303" s="1">
        <f t="shared" si="917"/>
        <v>1.4745974688341233E-13</v>
      </c>
      <c r="IC303" s="1">
        <f t="shared" si="917"/>
        <v>2.5810935980602495E-13</v>
      </c>
      <c r="ID303" s="1">
        <f t="shared" si="917"/>
        <v>2.8856874045087324E-15</v>
      </c>
      <c r="IE303" s="1">
        <f t="shared" si="917"/>
        <v>3.0978844552585816E-14</v>
      </c>
      <c r="IF303" s="1">
        <f t="shared" si="917"/>
        <v>2.8287982041732141E-13</v>
      </c>
      <c r="IG303" s="1">
        <f t="shared" si="917"/>
        <v>3.1002747385632748E-13</v>
      </c>
      <c r="IH303" s="1">
        <f t="shared" si="917"/>
        <v>3.1002747385632748E-13</v>
      </c>
      <c r="II303" s="1">
        <f t="shared" si="917"/>
        <v>3.3951848899852226E-14</v>
      </c>
      <c r="IJ303" s="1">
        <f t="shared" si="917"/>
        <v>1.9411903607276388E-13</v>
      </c>
      <c r="IK303" s="1">
        <f t="shared" si="917"/>
        <v>6.0512584513899992E-20</v>
      </c>
      <c r="IL303" s="1">
        <f t="shared" si="917"/>
        <v>3.7889043928901031E-20</v>
      </c>
      <c r="IM303" s="1">
        <f t="shared" si="917"/>
        <v>4.081265270897551E-13</v>
      </c>
      <c r="IN303" s="1">
        <f t="shared" si="917"/>
        <v>4.4694910445890042E-14</v>
      </c>
      <c r="IO303" s="1">
        <f t="shared" si="917"/>
        <v>8.3753365115484174E-17</v>
      </c>
      <c r="IP303" s="1">
        <f t="shared" si="917"/>
        <v>4.4729396399052243E-13</v>
      </c>
      <c r="IQ303" s="1">
        <f t="shared" si="917"/>
        <v>8.2799349571977629E-12</v>
      </c>
      <c r="IR303" s="1">
        <f t="shared" si="917"/>
        <v>4.3949146449552207E-18</v>
      </c>
      <c r="IS303" s="1">
        <f t="shared" si="917"/>
        <v>4.9022025509837764E-13</v>
      </c>
      <c r="IT303" s="1">
        <f t="shared" si="917"/>
        <v>1.0417375606518621E-18</v>
      </c>
      <c r="IU303" s="1">
        <f t="shared" si="917"/>
        <v>4.9022025509837764E-13</v>
      </c>
      <c r="IV303" s="1">
        <f t="shared" si="917"/>
        <v>5.3726613336058484E-13</v>
      </c>
      <c r="IW303" s="1">
        <f t="shared" si="917"/>
        <v>5.3726613336058484E-13</v>
      </c>
      <c r="IX303" s="1">
        <f t="shared" si="917"/>
        <v>3.0694403369924565E-13</v>
      </c>
      <c r="IY303" s="1">
        <f t="shared" si="917"/>
        <v>5.2789417873636939E-18</v>
      </c>
      <c r="IZ303" s="1">
        <f t="shared" si="917"/>
        <v>1.0486606847144379E-19</v>
      </c>
      <c r="JA303" s="1">
        <f t="shared" si="917"/>
        <v>5.8882695085356485E-13</v>
      </c>
      <c r="JB303" s="1">
        <f t="shared" si="917"/>
        <v>5.8882695085356485E-13</v>
      </c>
      <c r="JC303" s="1">
        <f t="shared" si="917"/>
        <v>5.8882695085356485E-13</v>
      </c>
      <c r="JD303" s="1">
        <f t="shared" si="917"/>
        <v>5.9910744519598633E-20</v>
      </c>
      <c r="JE303" s="1">
        <f t="shared" si="917"/>
        <v>5.2789417873636939E-18</v>
      </c>
      <c r="JF303" s="1">
        <f t="shared" si="917"/>
        <v>5.9910744519598633E-20</v>
      </c>
      <c r="JG303" s="1">
        <f t="shared" si="917"/>
        <v>5.8882695085356485E-13</v>
      </c>
      <c r="JH303" s="1">
        <f t="shared" si="917"/>
        <v>6.4533600114117963E-13</v>
      </c>
      <c r="JI303" s="1">
        <f t="shared" si="917"/>
        <v>6.4533600114117963E-13</v>
      </c>
      <c r="JJ303" s="1">
        <f t="shared" si="917"/>
        <v>3.6868513197104909E-13</v>
      </c>
      <c r="JK303" s="1">
        <f t="shared" si="917"/>
        <v>5.6862774956976363E-11</v>
      </c>
      <c r="JL303" s="1">
        <f t="shared" si="917"/>
        <v>6.4533600114117963E-13</v>
      </c>
      <c r="JM303" s="1">
        <f t="shared" si="917"/>
        <v>6.4533600114117963E-13</v>
      </c>
      <c r="JN303" s="1">
        <f t="shared" si="917"/>
        <v>6.4533600114117963E-13</v>
      </c>
      <c r="JO303" s="1">
        <f t="shared" si="917"/>
        <v>6.4533600114117963E-13</v>
      </c>
      <c r="JP303" s="1">
        <f t="shared" si="917"/>
        <v>6.340788990376062E-18</v>
      </c>
      <c r="JQ303" s="1">
        <f t="shared" si="917"/>
        <v>7.0726816047599155E-13</v>
      </c>
      <c r="JR303" s="1">
        <f t="shared" si="917"/>
        <v>6.2319830556556355E-11</v>
      </c>
      <c r="JS303" s="1">
        <f t="shared" si="917"/>
        <v>7.1961655300770865E-20</v>
      </c>
      <c r="JT303" s="1">
        <f t="shared" si="917"/>
        <v>6.340788990376062E-18</v>
      </c>
      <c r="JU303" s="1">
        <f t="shared" si="917"/>
        <v>7.75143878442405E-13</v>
      </c>
      <c r="JV303" s="1">
        <f t="shared" si="917"/>
        <v>7.75143878442405E-13</v>
      </c>
      <c r="JW303" s="1">
        <f t="shared" si="917"/>
        <v>1.4858529777425946E-13</v>
      </c>
      <c r="JX303" s="1">
        <f t="shared" si="917"/>
        <v>1.3092361707200463E-11</v>
      </c>
      <c r="JY303" s="1">
        <f t="shared" si="917"/>
        <v>7.75143878442405E-13</v>
      </c>
      <c r="JZ303" s="1">
        <f t="shared" si="901"/>
        <v>6.830059355236133E-11</v>
      </c>
      <c r="KA303" s="1">
        <f t="shared" si="901"/>
        <v>4.5030422924305751E-12</v>
      </c>
      <c r="KB303" s="1">
        <f t="shared" si="901"/>
        <v>4.5030422924305751E-12</v>
      </c>
      <c r="KC303" s="1">
        <f t="shared" si="901"/>
        <v>8.6317637089178385E-13</v>
      </c>
      <c r="KD303" s="1">
        <f t="shared" si="901"/>
        <v>8.7892445112071574E-19</v>
      </c>
      <c r="KE303" s="1">
        <f t="shared" si="901"/>
        <v>4.4244921933164157E-17</v>
      </c>
      <c r="KF303" s="1">
        <f t="shared" si="901"/>
        <v>5.021359054522114E-19</v>
      </c>
      <c r="KG303" s="1">
        <f t="shared" si="901"/>
        <v>9.4601442183202069E-13</v>
      </c>
      <c r="KH303" s="1">
        <f t="shared" si="901"/>
        <v>9.4601442183202069E-13</v>
      </c>
      <c r="KI303" s="1">
        <f t="shared" si="901"/>
        <v>4.9351941207058688E-12</v>
      </c>
      <c r="KJ303" s="1" t="str">
        <f t="shared" si="901"/>
        <v/>
      </c>
      <c r="KK303" s="1" t="str">
        <f t="shared" si="913"/>
        <v/>
      </c>
      <c r="KL303" s="1" t="str">
        <f t="shared" si="913"/>
        <v/>
      </c>
      <c r="KM303" s="1" t="str">
        <f t="shared" si="913"/>
        <v/>
      </c>
      <c r="KN303" s="1" t="str">
        <f t="shared" si="913"/>
        <v/>
      </c>
      <c r="KO303" s="1" t="str">
        <f t="shared" si="913"/>
        <v/>
      </c>
      <c r="KP303" s="1" t="str">
        <f t="shared" si="913"/>
        <v/>
      </c>
      <c r="KQ303" s="1" t="str">
        <f t="shared" si="913"/>
        <v/>
      </c>
      <c r="KR303" s="1" t="str">
        <f t="shared" si="913"/>
        <v/>
      </c>
      <c r="KS303" s="1" t="str">
        <f t="shared" si="913"/>
        <v/>
      </c>
      <c r="KT303" s="1" t="str">
        <f t="shared" si="913"/>
        <v/>
      </c>
      <c r="KU303" s="1" t="str">
        <f t="shared" si="913"/>
        <v/>
      </c>
      <c r="KV303" s="1" t="str">
        <f t="shared" si="913"/>
        <v/>
      </c>
      <c r="KW303" s="1" t="str">
        <f t="shared" si="913"/>
        <v/>
      </c>
      <c r="KX303" s="1" t="str">
        <f t="shared" si="913"/>
        <v/>
      </c>
      <c r="KY303" s="1" t="str">
        <f t="shared" si="913"/>
        <v/>
      </c>
      <c r="KZ303" s="1" t="str">
        <f t="shared" si="913"/>
        <v/>
      </c>
      <c r="LA303" s="1" t="str">
        <f t="shared" si="913"/>
        <v/>
      </c>
      <c r="LB303" s="1" t="str">
        <f t="shared" si="913"/>
        <v/>
      </c>
      <c r="LC303" s="1" t="str">
        <f t="shared" si="913"/>
        <v/>
      </c>
      <c r="LD303" s="1" t="str">
        <f t="shared" si="913"/>
        <v/>
      </c>
      <c r="LE303" s="1" t="str">
        <f t="shared" si="913"/>
        <v/>
      </c>
      <c r="LF303" s="1" t="str">
        <f t="shared" si="913"/>
        <v/>
      </c>
      <c r="LG303" s="1" t="str">
        <f t="shared" si="913"/>
        <v/>
      </c>
      <c r="LH303" s="1" t="str">
        <f t="shared" si="913"/>
        <v/>
      </c>
      <c r="LI303" s="1" t="str">
        <f t="shared" si="913"/>
        <v/>
      </c>
      <c r="LJ303" s="1" t="str">
        <f t="shared" si="913"/>
        <v/>
      </c>
      <c r="LK303" s="1" t="str">
        <f t="shared" si="913"/>
        <v/>
      </c>
      <c r="LL303" s="1" t="str">
        <f t="shared" si="913"/>
        <v/>
      </c>
      <c r="LM303" s="1" t="str">
        <f t="shared" si="913"/>
        <v/>
      </c>
      <c r="LN303" s="1" t="str">
        <f t="shared" si="913"/>
        <v/>
      </c>
      <c r="LO303" s="1" t="str">
        <f t="shared" si="913"/>
        <v/>
      </c>
      <c r="LP303" s="1" t="str">
        <f t="shared" si="913"/>
        <v/>
      </c>
      <c r="LQ303" s="1" t="str">
        <f t="shared" si="913"/>
        <v/>
      </c>
      <c r="LR303" s="1" t="str">
        <f t="shared" si="913"/>
        <v/>
      </c>
      <c r="LS303" s="1" t="str">
        <f t="shared" si="913"/>
        <v/>
      </c>
      <c r="LT303" s="1" t="str">
        <f t="shared" si="913"/>
        <v/>
      </c>
      <c r="LU303" s="1" t="str">
        <f t="shared" si="913"/>
        <v/>
      </c>
      <c r="LV303" s="1" t="str">
        <f t="shared" si="913"/>
        <v/>
      </c>
      <c r="LW303" s="1" t="str">
        <f t="shared" si="913"/>
        <v/>
      </c>
      <c r="LX303" s="1" t="str">
        <f t="shared" si="913"/>
        <v/>
      </c>
      <c r="LY303" s="1" t="str">
        <f t="shared" si="913"/>
        <v/>
      </c>
      <c r="LZ303" s="1" t="str">
        <f t="shared" si="913"/>
        <v/>
      </c>
      <c r="MA303" s="1" t="str">
        <f t="shared" si="913"/>
        <v/>
      </c>
      <c r="MB303" s="1" t="str">
        <f t="shared" si="913"/>
        <v/>
      </c>
      <c r="MC303" s="1" t="str">
        <f t="shared" si="913"/>
        <v/>
      </c>
      <c r="MD303" s="1" t="str">
        <f t="shared" si="913"/>
        <v/>
      </c>
      <c r="ME303" s="1" t="str">
        <f t="shared" si="913"/>
        <v/>
      </c>
      <c r="MF303" s="1" t="str">
        <f t="shared" si="913"/>
        <v/>
      </c>
      <c r="MG303" s="1" t="str">
        <f t="shared" si="913"/>
        <v/>
      </c>
      <c r="MH303" s="1" t="str">
        <f t="shared" si="913"/>
        <v/>
      </c>
      <c r="MI303" s="1" t="str">
        <f t="shared" si="913"/>
        <v/>
      </c>
      <c r="MJ303" s="1" t="str">
        <f t="shared" si="913"/>
        <v/>
      </c>
      <c r="MK303" s="1" t="str">
        <f t="shared" si="913"/>
        <v/>
      </c>
      <c r="ML303" s="1" t="str">
        <f t="shared" si="913"/>
        <v/>
      </c>
      <c r="MM303" s="1" t="str">
        <f t="shared" si="913"/>
        <v/>
      </c>
      <c r="MN303" s="1" t="str">
        <f t="shared" si="913"/>
        <v/>
      </c>
      <c r="MO303" s="1" t="str">
        <f t="shared" si="913"/>
        <v/>
      </c>
      <c r="MP303" s="1" t="str">
        <f t="shared" si="913"/>
        <v/>
      </c>
      <c r="MQ303" s="1" t="str">
        <f t="shared" si="913"/>
        <v/>
      </c>
      <c r="MR303" s="1" t="str">
        <f t="shared" si="913"/>
        <v/>
      </c>
      <c r="MS303" s="1" t="str">
        <f t="shared" si="913"/>
        <v/>
      </c>
      <c r="MT303" s="1" t="str">
        <f t="shared" si="913"/>
        <v/>
      </c>
      <c r="MU303" s="1" t="str">
        <f t="shared" si="913"/>
        <v/>
      </c>
      <c r="MV303" s="1" t="str">
        <f t="shared" si="913"/>
        <v/>
      </c>
      <c r="MW303" s="1" t="str">
        <f t="shared" si="909"/>
        <v/>
      </c>
      <c r="MX303" s="1" t="str">
        <f t="shared" si="909"/>
        <v/>
      </c>
      <c r="MY303" s="1" t="str">
        <f t="shared" si="909"/>
        <v/>
      </c>
      <c r="MZ303" s="1" t="str">
        <f t="shared" si="909"/>
        <v/>
      </c>
      <c r="NA303" s="1" t="str">
        <f t="shared" si="909"/>
        <v/>
      </c>
      <c r="NB303" s="1" t="str">
        <f t="shared" si="909"/>
        <v/>
      </c>
      <c r="NC303" s="1" t="str">
        <f t="shared" si="909"/>
        <v/>
      </c>
      <c r="ND303" s="1" t="str">
        <f t="shared" si="909"/>
        <v/>
      </c>
      <c r="NE303" s="1" t="str">
        <f t="shared" si="909"/>
        <v/>
      </c>
      <c r="NF303" s="1" t="str">
        <f t="shared" si="909"/>
        <v/>
      </c>
      <c r="NG303" s="1" t="str">
        <f t="shared" si="909"/>
        <v/>
      </c>
      <c r="NH303" s="1" t="str">
        <f t="shared" si="909"/>
        <v/>
      </c>
      <c r="NI303" s="1" t="str">
        <f t="shared" si="909"/>
        <v/>
      </c>
      <c r="NJ303" s="1" t="str">
        <f t="shared" si="909"/>
        <v/>
      </c>
      <c r="NK303" s="1" t="str">
        <f t="shared" si="909"/>
        <v/>
      </c>
      <c r="NL303" s="1" t="str">
        <f t="shared" si="909"/>
        <v/>
      </c>
      <c r="NM303" s="1" t="str">
        <f t="shared" si="909"/>
        <v/>
      </c>
      <c r="NN303" s="1" t="str">
        <f t="shared" si="909"/>
        <v/>
      </c>
      <c r="NO303" s="1" t="str">
        <f t="shared" si="909"/>
        <v/>
      </c>
      <c r="NP303" s="1" t="str">
        <f t="shared" si="909"/>
        <v/>
      </c>
      <c r="NQ303" s="1" t="str">
        <f t="shared" si="909"/>
        <v/>
      </c>
      <c r="NR303" s="1" t="str">
        <f t="shared" si="909"/>
        <v/>
      </c>
      <c r="NS303" s="1" t="str">
        <f t="shared" si="909"/>
        <v/>
      </c>
      <c r="NT303" s="1" t="str">
        <f t="shared" si="909"/>
        <v/>
      </c>
      <c r="NU303" s="1" t="str">
        <f t="shared" si="909"/>
        <v/>
      </c>
      <c r="NV303" s="1" t="str">
        <f t="shared" si="909"/>
        <v/>
      </c>
      <c r="NW303" s="1" t="str">
        <f t="shared" si="909"/>
        <v/>
      </c>
      <c r="NX303" s="1" t="str">
        <f t="shared" si="909"/>
        <v/>
      </c>
      <c r="NY303" s="1" t="str">
        <f t="shared" si="909"/>
        <v/>
      </c>
      <c r="NZ303" s="1" t="str">
        <f t="shared" si="909"/>
        <v/>
      </c>
      <c r="OA303" s="1" t="str">
        <f t="shared" si="909"/>
        <v/>
      </c>
      <c r="OB303" s="1" t="str">
        <f t="shared" si="909"/>
        <v/>
      </c>
      <c r="OC303" s="1" t="str">
        <f t="shared" si="907"/>
        <v/>
      </c>
      <c r="OD303" s="1" t="str">
        <f t="shared" si="907"/>
        <v/>
      </c>
      <c r="OE303" s="1" t="str">
        <f t="shared" si="907"/>
        <v/>
      </c>
      <c r="OF303" s="1" t="str">
        <f t="shared" si="907"/>
        <v/>
      </c>
      <c r="OG303" s="1" t="str">
        <f t="shared" si="907"/>
        <v/>
      </c>
      <c r="OH303" s="1" t="str">
        <f t="shared" si="907"/>
        <v/>
      </c>
      <c r="OI303" s="1" t="str">
        <f t="shared" si="907"/>
        <v/>
      </c>
      <c r="OJ303" s="1" t="str">
        <f t="shared" si="907"/>
        <v/>
      </c>
      <c r="OK303" s="1" t="str">
        <f t="shared" si="907"/>
        <v/>
      </c>
      <c r="OL303" s="1" t="str">
        <f t="shared" si="907"/>
        <v/>
      </c>
      <c r="OM303" s="1" t="str">
        <f t="shared" si="907"/>
        <v/>
      </c>
      <c r="ON303" s="1" t="str">
        <f t="shared" si="907"/>
        <v/>
      </c>
      <c r="OO303" s="1" t="str">
        <f t="shared" si="907"/>
        <v/>
      </c>
      <c r="OP303" s="1" t="str">
        <f t="shared" si="907"/>
        <v/>
      </c>
      <c r="OQ303" s="1" t="str">
        <f t="shared" si="907"/>
        <v/>
      </c>
      <c r="OR303" s="1" t="str">
        <f t="shared" si="907"/>
        <v/>
      </c>
      <c r="OS303" s="1" t="str">
        <f t="shared" si="907"/>
        <v/>
      </c>
      <c r="OT303" s="1" t="str">
        <f t="shared" si="907"/>
        <v/>
      </c>
      <c r="OU303" s="1" t="str">
        <f t="shared" si="907"/>
        <v/>
      </c>
      <c r="OV303" s="1" t="str">
        <f t="shared" si="907"/>
        <v/>
      </c>
      <c r="OW303" s="1" t="str">
        <f t="shared" si="907"/>
        <v/>
      </c>
      <c r="OX303" s="1" t="str">
        <f t="shared" si="907"/>
        <v/>
      </c>
      <c r="OY303" s="1" t="str">
        <f t="shared" si="907"/>
        <v/>
      </c>
      <c r="OZ303" s="1" t="str">
        <f t="shared" si="907"/>
        <v/>
      </c>
      <c r="PA303" s="1" t="str">
        <f t="shared" si="907"/>
        <v/>
      </c>
      <c r="PB303" s="1" t="str">
        <f t="shared" si="907"/>
        <v/>
      </c>
      <c r="PC303" s="1" t="str">
        <f t="shared" si="905"/>
        <v/>
      </c>
      <c r="PD303" s="1" t="str">
        <f t="shared" si="905"/>
        <v/>
      </c>
      <c r="PE303" s="1" t="str">
        <f t="shared" si="905"/>
        <v/>
      </c>
      <c r="PF303" s="1" t="str">
        <f t="shared" si="90